 <c r="S7086" s="24">
        <v>949</v>
      </c>
      <c r="T7086" s="27">
        <v>0.42</v>
      </c>
    </row>
    <row r="7087" spans="1:20" ht="13.2">
      <c r="A7087" s="48">
        <v>719061933</v>
      </c>
      <c r="B7087" s="14" t="s">
        <v>20</v>
      </c>
      <c r="C7087" s="8">
        <v>44</v>
      </c>
      <c r="D7087" s="11" t="s">
        <v>25</v>
      </c>
      <c r="E7087" s="8">
        <v>4</v>
      </c>
      <c r="F7087" s="11" t="s">
        <v>26</v>
      </c>
      <c r="G7087" s="11" t="s">
        <v>23</v>
      </c>
      <c r="H7087" s="41"/>
      <c r="I7087" s="8">
        <v>34</v>
      </c>
      <c r="J7087" s="8">
        <v>6</v>
      </c>
      <c r="K7087" s="8">
        <v>4</v>
      </c>
      <c r="L7087" s="8">
        <v>2</v>
      </c>
      <c r="M7087" s="43">
        <v>2105</v>
      </c>
      <c r="N7087" s="42">
        <v>0</v>
      </c>
      <c r="O7087" s="18">
        <v>2105</v>
      </c>
      <c r="P7087" s="24">
        <v>656</v>
      </c>
      <c r="Q7087" s="22">
        <v>4190</v>
      </c>
      <c r="R7087" s="8">
        <v>67</v>
      </c>
      <c r="S7087" s="24">
        <v>914</v>
      </c>
      <c r="T7087" s="27">
        <v>0</v>
      </c>
    </row>
    <row r="7088" spans="1:20" ht="13.2">
      <c r="A7088" s="48">
        <v>792345258</v>
      </c>
      <c r="B7088" s="14" t="s">
        <v>20</v>
      </c>
      <c r="C7088" s="8">
        <v>46</v>
      </c>
      <c r="D7088" s="11" t="s">
        <v>25</v>
      </c>
      <c r="E7088" s="8">
        <v>2</v>
      </c>
      <c r="F7088" s="11" t="s">
        <v>31</v>
      </c>
      <c r="G7088" s="11" t="s">
        <v>36</v>
      </c>
      <c r="H7088" s="41"/>
      <c r="I7088" s="8">
        <v>40</v>
      </c>
      <c r="J7088" s="8">
        <v>5</v>
      </c>
      <c r="K7088" s="8">
        <v>2</v>
      </c>
      <c r="L7088" s="8">
        <v>3</v>
      </c>
      <c r="M7088" s="43">
        <v>20080</v>
      </c>
      <c r="N7088" s="42">
        <v>0</v>
      </c>
      <c r="O7088" s="18">
        <v>20080</v>
      </c>
      <c r="P7088" s="24">
        <v>0.56000000000000005</v>
      </c>
      <c r="Q7088" s="22">
        <v>4620</v>
      </c>
      <c r="R7088" s="8">
        <v>70</v>
      </c>
      <c r="S7088" s="24">
        <v>667</v>
      </c>
      <c r="T7088" s="27">
        <v>0</v>
      </c>
    </row>
    <row r="7089" spans="1:20" ht="13.2">
      <c r="A7089" s="48">
        <v>711765708</v>
      </c>
      <c r="B7089" s="14" t="s">
        <v>20</v>
      </c>
      <c r="C7089" s="8">
        <v>39</v>
      </c>
      <c r="D7089" s="11" t="s">
        <v>25</v>
      </c>
      <c r="E7089" s="8">
        <v>1</v>
      </c>
      <c r="F7089" s="11" t="s">
        <v>26</v>
      </c>
      <c r="G7089" s="11" t="s">
        <v>30</v>
      </c>
      <c r="H7089" s="11" t="s">
        <v>28</v>
      </c>
      <c r="I7089" s="8">
        <v>36</v>
      </c>
      <c r="J7089" s="8">
        <v>3</v>
      </c>
      <c r="K7089" s="8">
        <v>4</v>
      </c>
      <c r="L7089" s="8">
        <v>1</v>
      </c>
      <c r="M7089" s="43">
        <v>6690</v>
      </c>
      <c r="N7089" s="42">
        <v>1912</v>
      </c>
      <c r="O7089" s="18">
        <v>4778</v>
      </c>
      <c r="P7089" s="24">
        <v>609</v>
      </c>
      <c r="Q7089" s="22">
        <v>3875</v>
      </c>
      <c r="R7089" s="8">
        <v>60</v>
      </c>
      <c r="S7089" s="24">
        <v>538</v>
      </c>
      <c r="T7089" s="27">
        <v>2.86</v>
      </c>
    </row>
    <row r="7090" spans="1:20" ht="13.2">
      <c r="A7090" s="48">
        <v>783393633</v>
      </c>
      <c r="B7090" s="14" t="s">
        <v>20</v>
      </c>
      <c r="C7090" s="8">
        <v>46</v>
      </c>
      <c r="D7090" s="11" t="s">
        <v>21</v>
      </c>
      <c r="E7090" s="8">
        <v>3</v>
      </c>
      <c r="F7090" s="11" t="s">
        <v>26</v>
      </c>
      <c r="G7090" s="11" t="s">
        <v>30</v>
      </c>
      <c r="H7090" s="11" t="s">
        <v>29</v>
      </c>
      <c r="I7090" s="8">
        <v>37</v>
      </c>
      <c r="J7090" s="8">
        <v>6</v>
      </c>
      <c r="K7090" s="8">
        <v>4</v>
      </c>
      <c r="L7090" s="8">
        <v>3</v>
      </c>
      <c r="M7090" s="43">
        <v>1530</v>
      </c>
      <c r="N7090" s="42">
        <v>0</v>
      </c>
      <c r="O7090" s="18">
        <v>1530</v>
      </c>
      <c r="P7090" s="24">
        <v>635</v>
      </c>
      <c r="Q7090" s="22">
        <v>4256</v>
      </c>
      <c r="R7090" s="8">
        <v>78</v>
      </c>
      <c r="S7090" s="24">
        <v>773</v>
      </c>
      <c r="T7090" s="27">
        <v>0</v>
      </c>
    </row>
    <row r="7091" spans="1:20" ht="13.2">
      <c r="A7091" s="48">
        <v>779667408</v>
      </c>
      <c r="B7091" s="14" t="s">
        <v>20</v>
      </c>
      <c r="C7091" s="8">
        <v>58</v>
      </c>
      <c r="D7091" s="11" t="s">
        <v>21</v>
      </c>
      <c r="E7091" s="8">
        <v>1</v>
      </c>
      <c r="F7091" s="11" t="s">
        <v>38</v>
      </c>
      <c r="G7091" s="11" t="s">
        <v>27</v>
      </c>
      <c r="H7091" s="11" t="s">
        <v>29</v>
      </c>
      <c r="I7091" s="8">
        <v>41</v>
      </c>
      <c r="J7091" s="8">
        <v>4</v>
      </c>
      <c r="K7091" s="8">
        <v>2</v>
      </c>
      <c r="L7091" s="8">
        <v>1</v>
      </c>
      <c r="M7091" s="43">
        <v>2915</v>
      </c>
      <c r="N7091" s="42">
        <v>1494</v>
      </c>
      <c r="O7091" s="18">
        <v>1421</v>
      </c>
      <c r="P7091" s="24">
        <v>861</v>
      </c>
      <c r="Q7091" s="22">
        <v>4235</v>
      </c>
      <c r="R7091" s="8">
        <v>73</v>
      </c>
      <c r="S7091" s="24">
        <v>825</v>
      </c>
      <c r="T7091" s="27">
        <v>5.13</v>
      </c>
    </row>
    <row r="7092" spans="1:20" ht="13.2">
      <c r="A7092" s="48">
        <v>805461783</v>
      </c>
      <c r="B7092" s="14" t="s">
        <v>20</v>
      </c>
      <c r="C7092" s="8">
        <v>47</v>
      </c>
      <c r="D7092" s="11" t="s">
        <v>25</v>
      </c>
      <c r="E7092" s="8">
        <v>3</v>
      </c>
      <c r="F7092" s="11" t="s">
        <v>26</v>
      </c>
      <c r="G7092" s="11" t="s">
        <v>36</v>
      </c>
      <c r="H7092" s="11" t="s">
        <v>28</v>
      </c>
      <c r="I7092" s="8">
        <v>42</v>
      </c>
      <c r="J7092" s="8">
        <v>3</v>
      </c>
      <c r="K7092" s="8">
        <v>4</v>
      </c>
      <c r="L7092" s="8">
        <v>0</v>
      </c>
      <c r="M7092" s="43">
        <v>1438.3</v>
      </c>
      <c r="N7092" s="42">
        <v>0</v>
      </c>
      <c r="O7092" s="18">
        <v>1438.3</v>
      </c>
      <c r="P7092" s="24">
        <v>635</v>
      </c>
      <c r="Q7092" s="22">
        <v>4735</v>
      </c>
      <c r="R7092" s="8">
        <v>87</v>
      </c>
      <c r="S7092" s="24">
        <v>673</v>
      </c>
      <c r="T7092" s="27">
        <v>0</v>
      </c>
    </row>
    <row r="7093" spans="1:20" ht="13.2">
      <c r="A7093" s="48">
        <v>719098308</v>
      </c>
      <c r="B7093" s="14" t="s">
        <v>37</v>
      </c>
      <c r="C7093" s="8">
        <v>56</v>
      </c>
      <c r="D7093" s="11" t="s">
        <v>25</v>
      </c>
      <c r="E7093" s="8">
        <v>2</v>
      </c>
      <c r="F7093" s="11" t="s">
        <v>22</v>
      </c>
      <c r="G7093" s="11" t="s">
        <v>27</v>
      </c>
      <c r="H7093" s="11" t="s">
        <v>28</v>
      </c>
      <c r="I7093" s="8">
        <v>42</v>
      </c>
      <c r="J7093" s="8">
        <v>5</v>
      </c>
      <c r="K7093" s="8">
        <v>4</v>
      </c>
      <c r="L7093" s="8">
        <v>2</v>
      </c>
      <c r="M7093" s="43">
        <v>2423</v>
      </c>
      <c r="N7093" s="42">
        <v>268</v>
      </c>
      <c r="O7093" s="18">
        <v>2155</v>
      </c>
      <c r="P7093" s="24">
        <v>804</v>
      </c>
      <c r="Q7093" s="22">
        <v>2516</v>
      </c>
      <c r="R7093" s="8">
        <v>59</v>
      </c>
      <c r="S7093" s="24">
        <v>639</v>
      </c>
      <c r="T7093" s="27">
        <v>1.1100000000000001</v>
      </c>
    </row>
    <row r="7094" spans="1:20" ht="13.2">
      <c r="A7094" s="48">
        <v>771433608</v>
      </c>
      <c r="B7094" s="14" t="s">
        <v>20</v>
      </c>
      <c r="C7094" s="8">
        <v>54</v>
      </c>
      <c r="D7094" s="11" t="s">
        <v>21</v>
      </c>
      <c r="E7094" s="8">
        <v>4</v>
      </c>
      <c r="F7094" s="11" t="s">
        <v>31</v>
      </c>
      <c r="G7094" s="11" t="s">
        <v>27</v>
      </c>
      <c r="H7094" s="11" t="s">
        <v>29</v>
      </c>
      <c r="I7094" s="8">
        <v>42</v>
      </c>
      <c r="J7094" s="8">
        <v>5</v>
      </c>
      <c r="K7094" s="8">
        <v>2</v>
      </c>
      <c r="L7094" s="8">
        <v>2</v>
      </c>
      <c r="M7094" s="43">
        <v>11742</v>
      </c>
      <c r="N7094" s="42">
        <v>0</v>
      </c>
      <c r="O7094" s="18">
        <v>11742</v>
      </c>
      <c r="P7094" s="24">
        <v>621</v>
      </c>
      <c r="Q7094" s="22">
        <v>4053</v>
      </c>
      <c r="R7094" s="8">
        <v>70</v>
      </c>
      <c r="S7094" s="24">
        <v>556</v>
      </c>
      <c r="T7094" s="27">
        <v>0</v>
      </c>
    </row>
    <row r="7095" spans="1:20" ht="13.2">
      <c r="A7095" s="48">
        <v>825811158</v>
      </c>
      <c r="B7095" s="14" t="s">
        <v>20</v>
      </c>
      <c r="C7095" s="8">
        <v>51</v>
      </c>
      <c r="D7095" s="11" t="s">
        <v>25</v>
      </c>
      <c r="E7095" s="8">
        <v>2</v>
      </c>
      <c r="F7095" s="11" t="s">
        <v>22</v>
      </c>
      <c r="G7095" s="11" t="s">
        <v>27</v>
      </c>
      <c r="H7095" s="11" t="s">
        <v>28</v>
      </c>
      <c r="I7095" s="8">
        <v>47</v>
      </c>
      <c r="J7095" s="8">
        <v>5</v>
      </c>
      <c r="K7095" s="8">
        <v>2</v>
      </c>
      <c r="L7095" s="8">
        <v>3</v>
      </c>
      <c r="M7095" s="43">
        <v>3069</v>
      </c>
      <c r="N7095" s="42">
        <v>2517</v>
      </c>
      <c r="O7095" s="18">
        <v>552</v>
      </c>
      <c r="P7095" s="24">
        <v>0.73</v>
      </c>
      <c r="Q7095" s="22">
        <v>4512</v>
      </c>
      <c r="R7095" s="8">
        <v>83</v>
      </c>
      <c r="S7095" s="24">
        <v>766</v>
      </c>
      <c r="T7095" s="27">
        <v>8.199999999999999E-3</v>
      </c>
    </row>
    <row r="7096" spans="1:20" ht="13.2">
      <c r="A7096" s="48">
        <v>715252383</v>
      </c>
      <c r="B7096" s="14" t="s">
        <v>20</v>
      </c>
      <c r="C7096" s="8">
        <v>58</v>
      </c>
      <c r="D7096" s="11" t="s">
        <v>25</v>
      </c>
      <c r="E7096" s="8">
        <v>2</v>
      </c>
      <c r="F7096" s="11" t="s">
        <v>22</v>
      </c>
      <c r="G7096" s="11" t="s">
        <v>36</v>
      </c>
      <c r="H7096" s="41"/>
      <c r="I7096" s="8">
        <v>36</v>
      </c>
      <c r="J7096" s="8">
        <v>5</v>
      </c>
      <c r="K7096" s="8">
        <v>4</v>
      </c>
      <c r="L7096" s="8">
        <v>3</v>
      </c>
      <c r="M7096" s="43">
        <v>34516</v>
      </c>
      <c r="N7096" s="42">
        <v>1864</v>
      </c>
      <c r="O7096" s="18">
        <v>32652</v>
      </c>
      <c r="P7096" s="24">
        <v>664</v>
      </c>
      <c r="Q7096" s="22">
        <v>3595</v>
      </c>
      <c r="R7096" s="8">
        <v>52</v>
      </c>
      <c r="S7096" s="24">
        <v>733</v>
      </c>
      <c r="T7096" s="27">
        <v>0.54</v>
      </c>
    </row>
    <row r="7097" spans="1:20" ht="13.2">
      <c r="A7097" s="48">
        <v>809092458</v>
      </c>
      <c r="B7097" s="14" t="s">
        <v>20</v>
      </c>
      <c r="C7097" s="8">
        <v>36</v>
      </c>
      <c r="D7097" s="11" t="s">
        <v>25</v>
      </c>
      <c r="E7097" s="8">
        <v>4</v>
      </c>
      <c r="F7097" s="11" t="s">
        <v>31</v>
      </c>
      <c r="G7097" s="11" t="s">
        <v>23</v>
      </c>
      <c r="H7097" s="11" t="s">
        <v>32</v>
      </c>
      <c r="I7097" s="8">
        <v>31</v>
      </c>
      <c r="J7097" s="8">
        <v>5</v>
      </c>
      <c r="K7097" s="8">
        <v>2</v>
      </c>
      <c r="L7097" s="8">
        <v>3</v>
      </c>
      <c r="M7097" s="43">
        <v>2517</v>
      </c>
      <c r="N7097" s="42">
        <v>1336</v>
      </c>
      <c r="O7097" s="18">
        <v>1181</v>
      </c>
      <c r="P7097" s="24">
        <v>755</v>
      </c>
      <c r="Q7097" s="22">
        <v>5211</v>
      </c>
      <c r="R7097" s="8">
        <v>83</v>
      </c>
      <c r="S7097" s="24">
        <v>804</v>
      </c>
      <c r="T7097" s="27">
        <v>5.31</v>
      </c>
    </row>
    <row r="7098" spans="1:20" ht="13.2">
      <c r="A7098" s="48">
        <v>713706258</v>
      </c>
      <c r="B7098" s="14" t="s">
        <v>20</v>
      </c>
      <c r="C7098" s="8">
        <v>52</v>
      </c>
      <c r="D7098" s="11" t="s">
        <v>25</v>
      </c>
      <c r="E7098" s="8">
        <v>1</v>
      </c>
      <c r="F7098" s="11"/>
      <c r="G7098" s="11" t="s">
        <v>27</v>
      </c>
      <c r="H7098" s="11" t="s">
        <v>28</v>
      </c>
      <c r="I7098" s="8">
        <v>43</v>
      </c>
      <c r="J7098" s="8">
        <v>6</v>
      </c>
      <c r="K7098" s="8">
        <v>2</v>
      </c>
      <c r="L7098" s="8">
        <v>1</v>
      </c>
      <c r="M7098" s="43">
        <v>1438.3</v>
      </c>
      <c r="N7098" s="42">
        <v>773</v>
      </c>
      <c r="O7098" s="18">
        <v>665.3</v>
      </c>
      <c r="P7098" s="24">
        <v>1138</v>
      </c>
      <c r="Q7098" s="22">
        <v>4890</v>
      </c>
      <c r="R7098" s="8">
        <v>63</v>
      </c>
      <c r="S7098" s="24">
        <v>909</v>
      </c>
      <c r="T7098" s="27">
        <v>5.37</v>
      </c>
    </row>
    <row r="7099" spans="1:20" ht="13.2">
      <c r="A7099" s="48">
        <v>714693708</v>
      </c>
      <c r="B7099" s="14" t="s">
        <v>20</v>
      </c>
      <c r="C7099" s="8">
        <v>45</v>
      </c>
      <c r="D7099" s="11" t="s">
        <v>25</v>
      </c>
      <c r="E7099" s="8">
        <v>3</v>
      </c>
      <c r="F7099" s="11" t="s">
        <v>26</v>
      </c>
      <c r="G7099" s="11" t="s">
        <v>23</v>
      </c>
      <c r="H7099" s="11" t="s">
        <v>32</v>
      </c>
      <c r="I7099" s="8">
        <v>36</v>
      </c>
      <c r="J7099" s="8">
        <v>3</v>
      </c>
      <c r="K7099" s="8">
        <v>3</v>
      </c>
      <c r="L7099" s="8">
        <v>1</v>
      </c>
      <c r="M7099" s="43">
        <v>2216</v>
      </c>
      <c r="N7099" s="42">
        <v>1992</v>
      </c>
      <c r="O7099" s="18">
        <v>224</v>
      </c>
      <c r="P7099" s="24">
        <v>789</v>
      </c>
      <c r="Q7099" s="22">
        <v>4103</v>
      </c>
      <c r="R7099" s="8">
        <v>77</v>
      </c>
      <c r="S7099" s="24">
        <v>711</v>
      </c>
      <c r="T7099" s="27">
        <v>8.99</v>
      </c>
    </row>
    <row r="7100" spans="1:20" ht="13.2">
      <c r="A7100" s="48">
        <v>721072908</v>
      </c>
      <c r="B7100" s="14" t="s">
        <v>20</v>
      </c>
      <c r="C7100" s="8">
        <v>51</v>
      </c>
      <c r="D7100" s="11" t="s">
        <v>21</v>
      </c>
      <c r="E7100" s="8">
        <v>0</v>
      </c>
      <c r="F7100" s="11" t="s">
        <v>35</v>
      </c>
      <c r="G7100" s="11" t="s">
        <v>27</v>
      </c>
      <c r="H7100" s="11" t="s">
        <v>24</v>
      </c>
      <c r="I7100" s="8">
        <v>36</v>
      </c>
      <c r="J7100" s="8">
        <v>6</v>
      </c>
      <c r="K7100" s="8">
        <v>2</v>
      </c>
      <c r="L7100" s="8">
        <v>3</v>
      </c>
      <c r="M7100" s="43">
        <v>3232</v>
      </c>
      <c r="N7100" s="42">
        <v>1346</v>
      </c>
      <c r="O7100" s="18">
        <v>1886</v>
      </c>
      <c r="P7100" s="24">
        <v>697</v>
      </c>
      <c r="Q7100" s="22">
        <v>5102</v>
      </c>
      <c r="R7100" s="8">
        <v>69</v>
      </c>
      <c r="S7100" s="24">
        <v>643</v>
      </c>
      <c r="T7100" s="27">
        <v>4.16</v>
      </c>
    </row>
    <row r="7101" spans="1:20" ht="13.2">
      <c r="A7101" s="48">
        <v>716675358</v>
      </c>
      <c r="B7101" s="14" t="s">
        <v>20</v>
      </c>
      <c r="C7101" s="8">
        <v>54</v>
      </c>
      <c r="D7101" s="11" t="s">
        <v>25</v>
      </c>
      <c r="E7101" s="8">
        <v>1</v>
      </c>
      <c r="F7101" s="11" t="s">
        <v>34</v>
      </c>
      <c r="G7101" s="11" t="s">
        <v>27</v>
      </c>
      <c r="H7101" s="11" t="s">
        <v>28</v>
      </c>
      <c r="I7101" s="8">
        <v>41</v>
      </c>
      <c r="J7101" s="8">
        <v>5</v>
      </c>
      <c r="K7101" s="8">
        <v>2</v>
      </c>
      <c r="L7101" s="8">
        <v>2</v>
      </c>
      <c r="M7101" s="43">
        <v>3478</v>
      </c>
      <c r="N7101" s="42">
        <v>941</v>
      </c>
      <c r="O7101" s="18">
        <v>2537</v>
      </c>
      <c r="P7101" s="24">
        <v>711</v>
      </c>
      <c r="Q7101" s="22">
        <v>4607</v>
      </c>
      <c r="R7101" s="8">
        <v>83</v>
      </c>
      <c r="S7101" s="24">
        <v>0.93</v>
      </c>
      <c r="T7101" s="27">
        <v>2.71</v>
      </c>
    </row>
    <row r="7102" spans="1:20" ht="13.2">
      <c r="A7102" s="48">
        <v>708128733</v>
      </c>
      <c r="B7102" s="14" t="s">
        <v>20</v>
      </c>
      <c r="C7102" s="8">
        <v>50</v>
      </c>
      <c r="D7102" s="11" t="s">
        <v>25</v>
      </c>
      <c r="E7102" s="8">
        <v>3</v>
      </c>
      <c r="F7102" s="11" t="s">
        <v>38</v>
      </c>
      <c r="G7102" s="11" t="s">
        <v>27</v>
      </c>
      <c r="H7102" s="41"/>
      <c r="I7102" s="8">
        <v>36</v>
      </c>
      <c r="J7102" s="8">
        <v>5</v>
      </c>
      <c r="K7102" s="8">
        <v>4</v>
      </c>
      <c r="L7102" s="8">
        <v>3</v>
      </c>
      <c r="M7102" s="44" t="s">
        <v>30</v>
      </c>
      <c r="N7102" s="42">
        <v>0</v>
      </c>
      <c r="O7102" s="18">
        <v>1814</v>
      </c>
      <c r="P7102" s="24">
        <v>852</v>
      </c>
      <c r="Q7102" s="22">
        <v>5014</v>
      </c>
      <c r="R7102" s="8">
        <v>99</v>
      </c>
      <c r="S7102" s="24">
        <v>623</v>
      </c>
      <c r="T7102" s="27">
        <v>0</v>
      </c>
    </row>
    <row r="7103" spans="1:20" ht="13.2">
      <c r="A7103" s="48">
        <v>711392508</v>
      </c>
      <c r="B7103" s="14" t="s">
        <v>20</v>
      </c>
      <c r="C7103" s="8">
        <v>37</v>
      </c>
      <c r="D7103" s="11" t="s">
        <v>25</v>
      </c>
      <c r="E7103" s="8">
        <v>2</v>
      </c>
      <c r="F7103" s="11" t="s">
        <v>26</v>
      </c>
      <c r="G7103" s="11" t="s">
        <v>23</v>
      </c>
      <c r="H7103" s="11" t="s">
        <v>28</v>
      </c>
      <c r="I7103" s="8">
        <v>25</v>
      </c>
      <c r="J7103" s="8">
        <v>4</v>
      </c>
      <c r="K7103" s="8">
        <v>2</v>
      </c>
      <c r="L7103" s="8">
        <v>1</v>
      </c>
      <c r="M7103" s="43">
        <v>1438.3</v>
      </c>
      <c r="N7103" s="42">
        <v>0</v>
      </c>
      <c r="O7103" s="18">
        <v>1438.3</v>
      </c>
      <c r="P7103" s="24">
        <v>741</v>
      </c>
      <c r="Q7103" s="22">
        <v>4513</v>
      </c>
      <c r="R7103" s="8">
        <v>75</v>
      </c>
      <c r="S7103" s="24">
        <v>744</v>
      </c>
      <c r="T7103" s="27">
        <v>0</v>
      </c>
    </row>
    <row r="7104" spans="1:20" ht="13.2">
      <c r="A7104" s="48">
        <v>771420708</v>
      </c>
      <c r="B7104" s="14" t="s">
        <v>20</v>
      </c>
      <c r="C7104" s="8">
        <v>42</v>
      </c>
      <c r="D7104" s="11" t="s">
        <v>25</v>
      </c>
      <c r="E7104" s="8">
        <v>4</v>
      </c>
      <c r="F7104" s="11"/>
      <c r="G7104" s="11" t="s">
        <v>27</v>
      </c>
      <c r="H7104" s="11" t="s">
        <v>28</v>
      </c>
      <c r="I7104" s="8">
        <v>30</v>
      </c>
      <c r="J7104" s="8">
        <v>3</v>
      </c>
      <c r="K7104" s="8">
        <v>2</v>
      </c>
      <c r="L7104" s="8">
        <v>1</v>
      </c>
      <c r="M7104" s="43">
        <v>1446</v>
      </c>
      <c r="N7104" s="42">
        <v>621</v>
      </c>
      <c r="O7104" s="18">
        <v>825</v>
      </c>
      <c r="P7104" s="24">
        <v>826</v>
      </c>
      <c r="Q7104" s="22">
        <v>4860</v>
      </c>
      <c r="R7104" s="8">
        <v>68</v>
      </c>
      <c r="S7104" s="24">
        <v>0.7</v>
      </c>
      <c r="T7104" s="27">
        <v>4.29</v>
      </c>
    </row>
    <row r="7105" spans="1:20" ht="13.2">
      <c r="A7105" s="48">
        <v>721207908</v>
      </c>
      <c r="B7105" s="14" t="s">
        <v>20</v>
      </c>
      <c r="C7105" s="8">
        <v>47</v>
      </c>
      <c r="D7105" s="11" t="s">
        <v>25</v>
      </c>
      <c r="E7105" s="8">
        <v>5</v>
      </c>
      <c r="F7105" s="11" t="s">
        <v>22</v>
      </c>
      <c r="G7105" s="11" t="s">
        <v>27</v>
      </c>
      <c r="H7105" s="11" t="s">
        <v>28</v>
      </c>
      <c r="I7105" s="8">
        <v>37</v>
      </c>
      <c r="J7105" s="8">
        <v>5</v>
      </c>
      <c r="K7105" s="8">
        <v>2</v>
      </c>
      <c r="L7105" s="8">
        <v>3</v>
      </c>
      <c r="M7105" s="43">
        <v>1493</v>
      </c>
      <c r="N7105" s="42">
        <v>0</v>
      </c>
      <c r="O7105" s="18">
        <v>1493</v>
      </c>
      <c r="P7105" s="24">
        <v>605</v>
      </c>
      <c r="Q7105" s="22">
        <v>4655</v>
      </c>
      <c r="R7105" s="8">
        <v>95</v>
      </c>
      <c r="S7105" s="24">
        <v>638</v>
      </c>
      <c r="T7105" s="27">
        <v>0</v>
      </c>
    </row>
    <row r="7106" spans="1:20" ht="13.2">
      <c r="A7106" s="48">
        <v>715798608</v>
      </c>
      <c r="B7106" s="14" t="s">
        <v>20</v>
      </c>
      <c r="C7106" s="8">
        <v>45</v>
      </c>
      <c r="D7106" s="11" t="s">
        <v>25</v>
      </c>
      <c r="E7106" s="8">
        <v>4</v>
      </c>
      <c r="F7106" s="11" t="s">
        <v>26</v>
      </c>
      <c r="G7106" s="11" t="s">
        <v>23</v>
      </c>
      <c r="H7106" s="11" t="s">
        <v>32</v>
      </c>
      <c r="I7106" s="8">
        <v>34</v>
      </c>
      <c r="J7106" s="8">
        <v>4</v>
      </c>
      <c r="K7106" s="8">
        <v>4</v>
      </c>
      <c r="L7106" s="8">
        <v>2</v>
      </c>
      <c r="M7106" s="43">
        <v>4244</v>
      </c>
      <c r="N7106" s="42">
        <v>1066</v>
      </c>
      <c r="O7106" s="18">
        <v>3178</v>
      </c>
      <c r="P7106" s="24">
        <v>606</v>
      </c>
      <c r="Q7106" s="22">
        <v>4016</v>
      </c>
      <c r="R7106" s="8">
        <v>89</v>
      </c>
      <c r="S7106" s="24">
        <v>854</v>
      </c>
      <c r="T7106" s="27">
        <v>2.5099999999999998</v>
      </c>
    </row>
    <row r="7107" spans="1:20" ht="13.2">
      <c r="A7107" s="48">
        <v>716758008</v>
      </c>
      <c r="B7107" s="14" t="s">
        <v>20</v>
      </c>
      <c r="C7107" s="8">
        <v>40</v>
      </c>
      <c r="D7107" s="11" t="s">
        <v>21</v>
      </c>
      <c r="E7107" s="8">
        <v>5</v>
      </c>
      <c r="F7107" s="11" t="s">
        <v>22</v>
      </c>
      <c r="G7107" s="11" t="s">
        <v>27</v>
      </c>
      <c r="H7107" s="11" t="s">
        <v>32</v>
      </c>
      <c r="I7107" s="8">
        <v>20</v>
      </c>
      <c r="J7107" s="8">
        <v>5</v>
      </c>
      <c r="K7107" s="8">
        <v>2</v>
      </c>
      <c r="L7107" s="8">
        <v>1</v>
      </c>
      <c r="M7107" s="43">
        <v>2984</v>
      </c>
      <c r="N7107" s="42">
        <v>1879</v>
      </c>
      <c r="O7107" s="18">
        <v>1105</v>
      </c>
      <c r="P7107" s="24">
        <v>675</v>
      </c>
      <c r="Q7107" s="22">
        <v>4813</v>
      </c>
      <c r="R7107" s="8">
        <v>83</v>
      </c>
      <c r="S7107" s="24">
        <v>729</v>
      </c>
      <c r="T7107" s="27">
        <v>6.3E-3</v>
      </c>
    </row>
    <row r="7108" spans="1:20" ht="13.2">
      <c r="A7108" s="48">
        <v>714847983</v>
      </c>
      <c r="B7108" s="14" t="s">
        <v>20</v>
      </c>
      <c r="C7108" s="8">
        <v>48</v>
      </c>
      <c r="D7108" s="11" t="s">
        <v>21</v>
      </c>
      <c r="E7108" s="8">
        <v>3</v>
      </c>
      <c r="F7108" s="11"/>
      <c r="G7108" s="11" t="s">
        <v>27</v>
      </c>
      <c r="H7108" s="11" t="s">
        <v>29</v>
      </c>
      <c r="I7108" s="8">
        <v>36</v>
      </c>
      <c r="J7108" s="8">
        <v>3</v>
      </c>
      <c r="K7108" s="8">
        <v>4</v>
      </c>
      <c r="L7108" s="8">
        <v>2</v>
      </c>
      <c r="M7108" s="43">
        <v>2713</v>
      </c>
      <c r="N7108" s="42">
        <v>2201</v>
      </c>
      <c r="O7108" s="18">
        <v>512</v>
      </c>
      <c r="P7108" s="24">
        <v>716</v>
      </c>
      <c r="Q7108" s="22">
        <v>4220</v>
      </c>
      <c r="R7108" s="8">
        <v>79</v>
      </c>
      <c r="S7108" s="24">
        <v>612</v>
      </c>
      <c r="T7108" s="27">
        <v>8.11</v>
      </c>
    </row>
    <row r="7109" spans="1:20" ht="13.2">
      <c r="A7109" s="48">
        <v>716975583</v>
      </c>
      <c r="B7109" s="14" t="s">
        <v>20</v>
      </c>
      <c r="C7109" s="8">
        <v>42</v>
      </c>
      <c r="D7109" s="11" t="s">
        <v>25</v>
      </c>
      <c r="E7109" s="8">
        <v>2</v>
      </c>
      <c r="F7109" s="11"/>
      <c r="G7109" s="11" t="s">
        <v>27</v>
      </c>
      <c r="H7109" s="11" t="s">
        <v>32</v>
      </c>
      <c r="I7109" s="8">
        <v>34</v>
      </c>
      <c r="J7109" s="8">
        <v>4</v>
      </c>
      <c r="K7109" s="8">
        <v>4</v>
      </c>
      <c r="L7109" s="8">
        <v>3</v>
      </c>
      <c r="M7109" s="43">
        <v>2471</v>
      </c>
      <c r="N7109" s="42">
        <v>1658</v>
      </c>
      <c r="O7109" s="18">
        <v>813</v>
      </c>
      <c r="P7109" s="24">
        <v>682</v>
      </c>
      <c r="Q7109" s="22">
        <v>4406</v>
      </c>
      <c r="R7109" s="8">
        <v>62</v>
      </c>
      <c r="S7109" s="24">
        <v>676</v>
      </c>
      <c r="T7109" s="27">
        <v>6.71</v>
      </c>
    </row>
    <row r="7110" spans="1:20" ht="13.2">
      <c r="A7110" s="48">
        <v>804434058</v>
      </c>
      <c r="B7110" s="14" t="s">
        <v>20</v>
      </c>
      <c r="C7110" s="8">
        <v>47</v>
      </c>
      <c r="D7110" s="11" t="s">
        <v>21</v>
      </c>
      <c r="E7110" s="8">
        <v>1</v>
      </c>
      <c r="F7110" s="11" t="s">
        <v>34</v>
      </c>
      <c r="G7110" s="11" t="s">
        <v>23</v>
      </c>
      <c r="H7110" s="11" t="s">
        <v>24</v>
      </c>
      <c r="I7110" s="8">
        <v>42</v>
      </c>
      <c r="J7110" s="8">
        <v>6</v>
      </c>
      <c r="K7110" s="8">
        <v>4</v>
      </c>
      <c r="L7110" s="8">
        <v>2</v>
      </c>
      <c r="M7110" s="43">
        <v>27437</v>
      </c>
      <c r="N7110" s="42">
        <v>0</v>
      </c>
      <c r="O7110" s="18">
        <v>27437</v>
      </c>
      <c r="P7110" s="24">
        <v>872</v>
      </c>
      <c r="Q7110" s="22">
        <v>4660</v>
      </c>
      <c r="R7110" s="8">
        <v>79</v>
      </c>
      <c r="S7110" s="24">
        <v>681</v>
      </c>
      <c r="T7110" s="27">
        <v>0</v>
      </c>
    </row>
    <row r="7111" spans="1:20" ht="13.2">
      <c r="A7111" s="48">
        <v>714293358</v>
      </c>
      <c r="B7111" s="14" t="s">
        <v>20</v>
      </c>
      <c r="C7111" s="8">
        <v>54</v>
      </c>
      <c r="D7111" s="11" t="s">
        <v>25</v>
      </c>
      <c r="E7111" s="8">
        <v>4</v>
      </c>
      <c r="F7111" s="11" t="s">
        <v>34</v>
      </c>
      <c r="G7111" s="11" t="s">
        <v>27</v>
      </c>
      <c r="H7111" s="11" t="s">
        <v>28</v>
      </c>
      <c r="I7111" s="8">
        <v>46</v>
      </c>
      <c r="J7111" s="8">
        <v>3</v>
      </c>
      <c r="K7111" s="8">
        <v>2</v>
      </c>
      <c r="L7111" s="8">
        <v>1</v>
      </c>
      <c r="M7111" s="43">
        <v>4166</v>
      </c>
      <c r="N7111" s="42">
        <v>989</v>
      </c>
      <c r="O7111" s="18">
        <v>3177</v>
      </c>
      <c r="P7111" s="24">
        <v>967</v>
      </c>
      <c r="Q7111" s="22">
        <v>4584</v>
      </c>
      <c r="R7111" s="8">
        <v>70</v>
      </c>
      <c r="S7111" s="24">
        <v>1258</v>
      </c>
      <c r="T7111" s="27">
        <v>2.37</v>
      </c>
    </row>
    <row r="7112" spans="1:20" ht="13.2">
      <c r="A7112" s="48">
        <v>710989008</v>
      </c>
      <c r="B7112" s="14" t="s">
        <v>20</v>
      </c>
      <c r="C7112" s="8">
        <v>38</v>
      </c>
      <c r="D7112" s="11" t="s">
        <v>21</v>
      </c>
      <c r="E7112" s="8">
        <v>1</v>
      </c>
      <c r="F7112" s="11" t="s">
        <v>26</v>
      </c>
      <c r="G7112" s="11" t="s">
        <v>30</v>
      </c>
      <c r="H7112" s="11" t="s">
        <v>32</v>
      </c>
      <c r="I7112" s="8">
        <v>27</v>
      </c>
      <c r="J7112" s="8">
        <v>5</v>
      </c>
      <c r="K7112" s="8">
        <v>6</v>
      </c>
      <c r="L7112" s="8">
        <v>0</v>
      </c>
      <c r="M7112" s="43">
        <v>13100</v>
      </c>
      <c r="N7112" s="42">
        <v>1436</v>
      </c>
      <c r="O7112" s="18">
        <v>11664</v>
      </c>
      <c r="P7112" s="24">
        <v>519</v>
      </c>
      <c r="Q7112" s="22">
        <v>3201</v>
      </c>
      <c r="R7112" s="8">
        <v>78</v>
      </c>
      <c r="S7112" s="24">
        <v>0.5</v>
      </c>
      <c r="T7112" s="27">
        <v>1.1000000000000001E-3</v>
      </c>
    </row>
    <row r="7113" spans="1:20" ht="13.2">
      <c r="A7113" s="48">
        <v>757194408</v>
      </c>
      <c r="B7113" s="14" t="s">
        <v>37</v>
      </c>
      <c r="C7113" s="8">
        <v>43</v>
      </c>
      <c r="D7113" s="11" t="s">
        <v>21</v>
      </c>
      <c r="E7113" s="8">
        <v>3</v>
      </c>
      <c r="F7113" s="11" t="s">
        <v>34</v>
      </c>
      <c r="G7113" s="11" t="s">
        <v>23</v>
      </c>
      <c r="H7113" s="11" t="s">
        <v>24</v>
      </c>
      <c r="I7113" s="8">
        <v>36</v>
      </c>
      <c r="J7113" s="8">
        <v>2</v>
      </c>
      <c r="K7113" s="8">
        <v>3</v>
      </c>
      <c r="L7113" s="8">
        <v>3</v>
      </c>
      <c r="M7113" s="43">
        <v>1438.3</v>
      </c>
      <c r="N7113" s="42">
        <v>0</v>
      </c>
      <c r="O7113" s="18">
        <v>1438.3</v>
      </c>
      <c r="P7113" s="24">
        <v>539</v>
      </c>
      <c r="Q7113" s="22">
        <v>1707</v>
      </c>
      <c r="R7113" s="8">
        <v>38</v>
      </c>
      <c r="S7113" s="24">
        <v>1111</v>
      </c>
      <c r="T7113" s="27">
        <v>0</v>
      </c>
    </row>
    <row r="7114" spans="1:20" ht="13.2">
      <c r="A7114" s="48">
        <v>711459483</v>
      </c>
      <c r="B7114" s="14" t="s">
        <v>20</v>
      </c>
      <c r="C7114" s="8">
        <v>43</v>
      </c>
      <c r="D7114" s="11" t="s">
        <v>25</v>
      </c>
      <c r="E7114" s="8">
        <v>3</v>
      </c>
      <c r="F7114" s="11" t="s">
        <v>22</v>
      </c>
      <c r="G7114" s="11" t="s">
        <v>30</v>
      </c>
      <c r="H7114" s="11" t="s">
        <v>28</v>
      </c>
      <c r="I7114" s="8">
        <v>36</v>
      </c>
      <c r="J7114" s="8">
        <v>6</v>
      </c>
      <c r="K7114" s="8">
        <v>2</v>
      </c>
      <c r="L7114" s="8">
        <v>3</v>
      </c>
      <c r="M7114" s="43">
        <v>2242</v>
      </c>
      <c r="N7114" s="42">
        <v>0</v>
      </c>
      <c r="O7114" s="18">
        <v>2242</v>
      </c>
      <c r="P7114" s="24">
        <v>658</v>
      </c>
      <c r="Q7114" s="22">
        <v>4845</v>
      </c>
      <c r="R7114" s="8">
        <v>66</v>
      </c>
      <c r="S7114" s="24">
        <v>941</v>
      </c>
      <c r="T7114" s="27">
        <v>0</v>
      </c>
    </row>
    <row r="7115" spans="1:20" ht="13.2">
      <c r="A7115" s="48">
        <v>762020133</v>
      </c>
      <c r="B7115" s="14" t="s">
        <v>37</v>
      </c>
      <c r="C7115" s="8">
        <v>37</v>
      </c>
      <c r="D7115" s="11" t="s">
        <v>25</v>
      </c>
      <c r="E7115" s="8">
        <v>3</v>
      </c>
      <c r="F7115" s="11" t="s">
        <v>22</v>
      </c>
      <c r="G7115" s="11" t="s">
        <v>23</v>
      </c>
      <c r="H7115" s="41"/>
      <c r="I7115" s="8">
        <v>30</v>
      </c>
      <c r="J7115" s="8">
        <v>3</v>
      </c>
      <c r="K7115" s="8">
        <v>3</v>
      </c>
      <c r="L7115" s="8">
        <v>3</v>
      </c>
      <c r="M7115" s="43">
        <v>9874</v>
      </c>
      <c r="N7115" s="42">
        <v>0</v>
      </c>
      <c r="O7115" s="18">
        <v>9874</v>
      </c>
      <c r="P7115" s="24">
        <v>491</v>
      </c>
      <c r="Q7115" s="22">
        <v>2446</v>
      </c>
      <c r="R7115" s="8">
        <v>47</v>
      </c>
      <c r="S7115" s="24">
        <v>567</v>
      </c>
      <c r="T7115" s="27">
        <v>0</v>
      </c>
    </row>
    <row r="7116" spans="1:20" ht="13.2">
      <c r="A7116" s="48">
        <v>719256483</v>
      </c>
      <c r="B7116" s="14" t="s">
        <v>20</v>
      </c>
      <c r="C7116" s="8">
        <v>41</v>
      </c>
      <c r="D7116" s="11" t="s">
        <v>25</v>
      </c>
      <c r="E7116" s="8">
        <v>4</v>
      </c>
      <c r="F7116" s="11" t="s">
        <v>22</v>
      </c>
      <c r="G7116" s="11" t="s">
        <v>27</v>
      </c>
      <c r="H7116" s="11" t="s">
        <v>32</v>
      </c>
      <c r="I7116" s="8">
        <v>30</v>
      </c>
      <c r="J7116" s="8">
        <v>5</v>
      </c>
      <c r="K7116" s="8">
        <v>3</v>
      </c>
      <c r="L7116" s="8">
        <v>3</v>
      </c>
      <c r="M7116" s="43">
        <v>4432</v>
      </c>
      <c r="N7116" s="42">
        <v>1335</v>
      </c>
      <c r="O7116" s="18">
        <v>3097</v>
      </c>
      <c r="P7116" s="24">
        <v>714</v>
      </c>
      <c r="Q7116" s="22">
        <v>4144</v>
      </c>
      <c r="R7116" s="8">
        <v>79</v>
      </c>
      <c r="S7116" s="24">
        <v>756</v>
      </c>
      <c r="T7116" s="27">
        <v>3.01</v>
      </c>
    </row>
    <row r="7117" spans="1:20" ht="13.2">
      <c r="A7117" s="48">
        <v>717211608</v>
      </c>
      <c r="B7117" s="14" t="s">
        <v>20</v>
      </c>
      <c r="C7117" s="8">
        <v>45</v>
      </c>
      <c r="D7117" s="11" t="s">
        <v>25</v>
      </c>
      <c r="E7117" s="8">
        <v>3</v>
      </c>
      <c r="F7117" s="11"/>
      <c r="G7117" s="11" t="s">
        <v>27</v>
      </c>
      <c r="H7117" s="11" t="s">
        <v>28</v>
      </c>
      <c r="I7117" s="8">
        <v>34</v>
      </c>
      <c r="J7117" s="8">
        <v>6</v>
      </c>
      <c r="K7117" s="8">
        <v>4</v>
      </c>
      <c r="L7117" s="8">
        <v>2</v>
      </c>
      <c r="M7117" s="43">
        <v>4975</v>
      </c>
      <c r="N7117" s="42">
        <v>1221</v>
      </c>
      <c r="O7117" s="18">
        <v>3754</v>
      </c>
      <c r="P7117" s="24">
        <v>602</v>
      </c>
      <c r="Q7117" s="22">
        <v>4776</v>
      </c>
      <c r="R7117" s="8">
        <v>68</v>
      </c>
      <c r="S7117" s="24">
        <v>889</v>
      </c>
      <c r="T7117" s="27">
        <v>2.4500000000000002</v>
      </c>
    </row>
    <row r="7118" spans="1:20" ht="13.2">
      <c r="A7118" s="48">
        <v>717125958</v>
      </c>
      <c r="B7118" s="14" t="s">
        <v>20</v>
      </c>
      <c r="C7118" s="8">
        <v>49</v>
      </c>
      <c r="D7118" s="11" t="s">
        <v>25</v>
      </c>
      <c r="E7118" s="8">
        <v>3</v>
      </c>
      <c r="F7118" s="11"/>
      <c r="G7118" s="11" t="s">
        <v>23</v>
      </c>
      <c r="H7118" s="11" t="s">
        <v>28</v>
      </c>
      <c r="I7118" s="8">
        <v>38</v>
      </c>
      <c r="J7118" s="8">
        <v>6</v>
      </c>
      <c r="K7118" s="8">
        <v>5</v>
      </c>
      <c r="L7118" s="8">
        <v>1</v>
      </c>
      <c r="M7118" s="43">
        <v>2652</v>
      </c>
      <c r="N7118" s="42">
        <v>1581</v>
      </c>
      <c r="O7118" s="18">
        <v>1071</v>
      </c>
      <c r="P7118" s="24">
        <v>738</v>
      </c>
      <c r="Q7118" s="22">
        <v>4747</v>
      </c>
      <c r="R7118" s="8">
        <v>80</v>
      </c>
      <c r="S7118" s="24">
        <v>778</v>
      </c>
      <c r="T7118" s="27">
        <v>5.96</v>
      </c>
    </row>
    <row r="7119" spans="1:20" ht="13.2">
      <c r="A7119" s="48">
        <v>779261433</v>
      </c>
      <c r="B7119" s="14" t="s">
        <v>20</v>
      </c>
      <c r="C7119" s="8">
        <v>54</v>
      </c>
      <c r="D7119" s="11" t="s">
        <v>25</v>
      </c>
      <c r="E7119" s="8">
        <v>2</v>
      </c>
      <c r="F7119" s="11" t="s">
        <v>26</v>
      </c>
      <c r="G7119" s="11" t="s">
        <v>27</v>
      </c>
      <c r="H7119" s="11" t="s">
        <v>28</v>
      </c>
      <c r="I7119" s="8">
        <v>36</v>
      </c>
      <c r="J7119" s="8">
        <v>3</v>
      </c>
      <c r="K7119" s="8">
        <v>1</v>
      </c>
      <c r="L7119" s="8">
        <v>2</v>
      </c>
      <c r="M7119" s="43">
        <v>2043</v>
      </c>
      <c r="N7119" s="42">
        <v>1597</v>
      </c>
      <c r="O7119" s="18">
        <v>446</v>
      </c>
      <c r="P7119" s="24">
        <v>814</v>
      </c>
      <c r="Q7119" s="22">
        <v>3553</v>
      </c>
      <c r="R7119" s="8">
        <v>61</v>
      </c>
      <c r="S7119" s="24">
        <v>694</v>
      </c>
      <c r="T7119" s="27">
        <v>7.82</v>
      </c>
    </row>
    <row r="7120" spans="1:20" ht="13.2">
      <c r="A7120" s="48">
        <v>780720258</v>
      </c>
      <c r="B7120" s="14" t="s">
        <v>37</v>
      </c>
      <c r="C7120" s="8">
        <v>45</v>
      </c>
      <c r="D7120" s="11" t="s">
        <v>21</v>
      </c>
      <c r="E7120" s="8">
        <v>4</v>
      </c>
      <c r="F7120" s="11" t="s">
        <v>22</v>
      </c>
      <c r="G7120" s="11" t="s">
        <v>36</v>
      </c>
      <c r="H7120" s="11" t="s">
        <v>28</v>
      </c>
      <c r="I7120" s="8">
        <v>34</v>
      </c>
      <c r="J7120" s="8">
        <v>4</v>
      </c>
      <c r="K7120" s="8">
        <v>2</v>
      </c>
      <c r="L7120" s="8">
        <v>3</v>
      </c>
      <c r="M7120" s="43">
        <v>3489</v>
      </c>
      <c r="N7120" s="42">
        <v>2517</v>
      </c>
      <c r="O7120" s="18">
        <v>972</v>
      </c>
      <c r="P7120" s="24">
        <v>721</v>
      </c>
      <c r="Q7120" s="22">
        <v>2684</v>
      </c>
      <c r="R7120" s="8">
        <v>39</v>
      </c>
      <c r="S7120" s="24">
        <v>0.56000000000000005</v>
      </c>
      <c r="T7120" s="27">
        <v>7.21</v>
      </c>
    </row>
    <row r="7121" spans="1:20" ht="13.2">
      <c r="A7121" s="48">
        <v>715593783</v>
      </c>
      <c r="B7121" s="14" t="s">
        <v>20</v>
      </c>
      <c r="C7121" s="8">
        <v>52</v>
      </c>
      <c r="D7121" s="11" t="s">
        <v>21</v>
      </c>
      <c r="E7121" s="8">
        <v>1</v>
      </c>
      <c r="F7121" s="11"/>
      <c r="G7121" s="11" t="s">
        <v>23</v>
      </c>
      <c r="H7121" s="11" t="s">
        <v>29</v>
      </c>
      <c r="I7121" s="8">
        <v>36</v>
      </c>
      <c r="J7121" s="8">
        <v>4</v>
      </c>
      <c r="K7121" s="8">
        <v>2</v>
      </c>
      <c r="L7121" s="8">
        <v>2</v>
      </c>
      <c r="M7121" s="43">
        <v>14858</v>
      </c>
      <c r="N7121" s="42">
        <v>1594</v>
      </c>
      <c r="O7121" s="18">
        <v>13264</v>
      </c>
      <c r="P7121" s="24">
        <v>0.51</v>
      </c>
      <c r="Q7121" s="22">
        <v>4286</v>
      </c>
      <c r="R7121" s="8">
        <v>72</v>
      </c>
      <c r="S7121" s="24">
        <v>636</v>
      </c>
      <c r="T7121" s="27">
        <v>1.07</v>
      </c>
    </row>
    <row r="7122" spans="1:20" ht="13.2">
      <c r="A7122" s="48">
        <v>770858283</v>
      </c>
      <c r="B7122" s="14" t="s">
        <v>20</v>
      </c>
      <c r="C7122" s="8">
        <v>40</v>
      </c>
      <c r="D7122" s="11" t="s">
        <v>25</v>
      </c>
      <c r="E7122" s="8">
        <v>4</v>
      </c>
      <c r="F7122" s="11" t="s">
        <v>22</v>
      </c>
      <c r="G7122" s="11" t="s">
        <v>23</v>
      </c>
      <c r="H7122" s="11" t="s">
        <v>32</v>
      </c>
      <c r="I7122" s="8">
        <v>27</v>
      </c>
      <c r="J7122" s="8">
        <v>5</v>
      </c>
      <c r="K7122" s="8">
        <v>2</v>
      </c>
      <c r="L7122" s="8">
        <v>2</v>
      </c>
      <c r="M7122" s="43">
        <v>2822</v>
      </c>
      <c r="N7122" s="42">
        <v>2182</v>
      </c>
      <c r="O7122" s="18">
        <v>640</v>
      </c>
      <c r="P7122" s="24">
        <v>768</v>
      </c>
      <c r="Q7122" s="22">
        <v>5371</v>
      </c>
      <c r="R7122" s="8">
        <v>93</v>
      </c>
      <c r="S7122" s="24">
        <v>824</v>
      </c>
      <c r="T7122" s="27">
        <v>7.73</v>
      </c>
    </row>
    <row r="7123" spans="1:20" ht="13.2">
      <c r="A7123" s="48">
        <v>718570158</v>
      </c>
      <c r="B7123" s="14" t="s">
        <v>20</v>
      </c>
      <c r="C7123" s="8">
        <v>54</v>
      </c>
      <c r="D7123" s="11" t="s">
        <v>25</v>
      </c>
      <c r="E7123" s="8">
        <v>4</v>
      </c>
      <c r="F7123" s="11" t="s">
        <v>34</v>
      </c>
      <c r="G7123" s="11" t="s">
        <v>27</v>
      </c>
      <c r="H7123" s="11" t="s">
        <v>28</v>
      </c>
      <c r="I7123" s="8">
        <v>44</v>
      </c>
      <c r="J7123" s="8">
        <v>3</v>
      </c>
      <c r="K7123" s="8">
        <v>3</v>
      </c>
      <c r="L7123" s="8">
        <v>2</v>
      </c>
      <c r="M7123" s="43">
        <v>2901</v>
      </c>
      <c r="N7123" s="42">
        <v>2517</v>
      </c>
      <c r="O7123" s="18">
        <v>384</v>
      </c>
      <c r="P7123" s="24">
        <v>608</v>
      </c>
      <c r="Q7123" s="22">
        <v>4731</v>
      </c>
      <c r="R7123" s="8">
        <v>83</v>
      </c>
      <c r="S7123" s="24">
        <v>804</v>
      </c>
      <c r="T7123" s="27">
        <v>8.68</v>
      </c>
    </row>
    <row r="7124" spans="1:20" ht="13.2">
      <c r="A7124" s="48">
        <v>711039633</v>
      </c>
      <c r="B7124" s="14" t="s">
        <v>20</v>
      </c>
      <c r="C7124" s="8">
        <v>52</v>
      </c>
      <c r="D7124" s="11" t="s">
        <v>25</v>
      </c>
      <c r="E7124" s="8">
        <v>4</v>
      </c>
      <c r="F7124" s="11" t="s">
        <v>38</v>
      </c>
      <c r="G7124" s="11" t="s">
        <v>23</v>
      </c>
      <c r="H7124" s="11" t="s">
        <v>28</v>
      </c>
      <c r="I7124" s="8">
        <v>36</v>
      </c>
      <c r="J7124" s="8">
        <v>5</v>
      </c>
      <c r="K7124" s="8">
        <v>3</v>
      </c>
      <c r="L7124" s="8">
        <v>3</v>
      </c>
      <c r="M7124" s="43">
        <v>1594</v>
      </c>
      <c r="N7124" s="42">
        <v>0</v>
      </c>
      <c r="O7124" s="18">
        <v>1594</v>
      </c>
      <c r="P7124" s="24">
        <v>472</v>
      </c>
      <c r="Q7124" s="22">
        <v>4653</v>
      </c>
      <c r="R7124" s="8">
        <v>65</v>
      </c>
      <c r="S7124" s="24">
        <v>667</v>
      </c>
      <c r="T7124" s="27">
        <v>0</v>
      </c>
    </row>
    <row r="7125" spans="1:20" ht="13.2">
      <c r="A7125" s="48">
        <v>714074808</v>
      </c>
      <c r="B7125" s="14" t="s">
        <v>20</v>
      </c>
      <c r="C7125" s="8">
        <v>58</v>
      </c>
      <c r="D7125" s="11" t="s">
        <v>25</v>
      </c>
      <c r="E7125" s="8">
        <v>0</v>
      </c>
      <c r="F7125" s="11" t="s">
        <v>22</v>
      </c>
      <c r="G7125" s="11" t="s">
        <v>23</v>
      </c>
      <c r="H7125" s="11" t="s">
        <v>28</v>
      </c>
      <c r="I7125" s="8">
        <v>36</v>
      </c>
      <c r="J7125" s="8">
        <v>3</v>
      </c>
      <c r="K7125" s="8">
        <v>3</v>
      </c>
      <c r="L7125" s="8">
        <v>1</v>
      </c>
      <c r="M7125" s="43">
        <v>2241</v>
      </c>
      <c r="N7125" s="42">
        <v>1670</v>
      </c>
      <c r="O7125" s="18">
        <v>571</v>
      </c>
      <c r="P7125" s="24">
        <v>704</v>
      </c>
      <c r="Q7125" s="22">
        <v>4653</v>
      </c>
      <c r="R7125" s="8">
        <v>75</v>
      </c>
      <c r="S7125" s="24">
        <v>0.63</v>
      </c>
      <c r="T7125" s="27">
        <v>7.45</v>
      </c>
    </row>
    <row r="7126" spans="1:20" ht="13.2">
      <c r="A7126" s="48">
        <v>710439483</v>
      </c>
      <c r="B7126" s="14" t="s">
        <v>20</v>
      </c>
      <c r="C7126" s="8">
        <v>51</v>
      </c>
      <c r="D7126" s="11" t="s">
        <v>25</v>
      </c>
      <c r="E7126" s="8">
        <v>2</v>
      </c>
      <c r="F7126" s="11" t="s">
        <v>26</v>
      </c>
      <c r="G7126" s="11" t="s">
        <v>27</v>
      </c>
      <c r="H7126" s="11" t="s">
        <v>28</v>
      </c>
      <c r="I7126" s="8">
        <v>39</v>
      </c>
      <c r="J7126" s="8">
        <v>3</v>
      </c>
      <c r="K7126" s="8">
        <v>4</v>
      </c>
      <c r="L7126" s="8">
        <v>2</v>
      </c>
      <c r="M7126" s="44" t="s">
        <v>30</v>
      </c>
      <c r="N7126" s="42">
        <v>1722</v>
      </c>
      <c r="O7126" s="18">
        <v>859</v>
      </c>
      <c r="P7126" s="24">
        <v>765</v>
      </c>
      <c r="Q7126" s="22">
        <v>4431</v>
      </c>
      <c r="R7126" s="8">
        <v>79</v>
      </c>
      <c r="S7126" s="24">
        <v>717</v>
      </c>
      <c r="T7126" s="27">
        <v>6.67</v>
      </c>
    </row>
    <row r="7127" spans="1:20" ht="13.2">
      <c r="A7127" s="48">
        <v>717516333</v>
      </c>
      <c r="B7127" s="14" t="s">
        <v>20</v>
      </c>
      <c r="C7127" s="8">
        <v>40</v>
      </c>
      <c r="D7127" s="11" t="s">
        <v>21</v>
      </c>
      <c r="E7127" s="8">
        <v>2</v>
      </c>
      <c r="F7127" s="11" t="s">
        <v>26</v>
      </c>
      <c r="G7127" s="11" t="s">
        <v>23</v>
      </c>
      <c r="H7127" s="11" t="s">
        <v>33</v>
      </c>
      <c r="I7127" s="8">
        <v>33</v>
      </c>
      <c r="J7127" s="8">
        <v>6</v>
      </c>
      <c r="K7127" s="8">
        <v>4</v>
      </c>
      <c r="L7127" s="8">
        <v>1</v>
      </c>
      <c r="M7127" s="43">
        <v>14713</v>
      </c>
      <c r="N7127" s="42">
        <v>905</v>
      </c>
      <c r="O7127" s="18">
        <v>13808</v>
      </c>
      <c r="P7127" s="24">
        <v>817</v>
      </c>
      <c r="Q7127" s="22">
        <v>4125</v>
      </c>
      <c r="R7127" s="8">
        <v>82</v>
      </c>
      <c r="S7127" s="24">
        <v>822</v>
      </c>
      <c r="T7127" s="27">
        <v>0.62</v>
      </c>
    </row>
    <row r="7128" spans="1:20" ht="13.2">
      <c r="A7128" s="48">
        <v>788835408</v>
      </c>
      <c r="B7128" s="14" t="s">
        <v>37</v>
      </c>
      <c r="C7128" s="8">
        <v>49</v>
      </c>
      <c r="D7128" s="11" t="s">
        <v>25</v>
      </c>
      <c r="E7128" s="8">
        <v>3</v>
      </c>
      <c r="F7128" s="11"/>
      <c r="G7128" s="11" t="s">
        <v>23</v>
      </c>
      <c r="H7128" s="11" t="s">
        <v>28</v>
      </c>
      <c r="I7128" s="8">
        <v>33</v>
      </c>
      <c r="J7128" s="8">
        <v>6</v>
      </c>
      <c r="K7128" s="8">
        <v>3</v>
      </c>
      <c r="L7128" s="8">
        <v>3</v>
      </c>
      <c r="M7128" s="43">
        <v>2910</v>
      </c>
      <c r="N7128" s="42">
        <v>0</v>
      </c>
      <c r="O7128" s="18">
        <v>2910</v>
      </c>
      <c r="P7128" s="24">
        <v>789</v>
      </c>
      <c r="Q7128" s="22">
        <v>2648</v>
      </c>
      <c r="R7128" s="8">
        <v>41</v>
      </c>
      <c r="S7128" s="24">
        <v>464</v>
      </c>
      <c r="T7128" s="27">
        <v>0</v>
      </c>
    </row>
    <row r="7129" spans="1:20" ht="13.2">
      <c r="A7129" s="48">
        <v>716414958</v>
      </c>
      <c r="B7129" s="14" t="s">
        <v>20</v>
      </c>
      <c r="C7129" s="8">
        <v>39</v>
      </c>
      <c r="D7129" s="11" t="s">
        <v>25</v>
      </c>
      <c r="E7129" s="8">
        <v>3</v>
      </c>
      <c r="F7129" s="11" t="s">
        <v>22</v>
      </c>
      <c r="G7129" s="11" t="s">
        <v>27</v>
      </c>
      <c r="H7129" s="41"/>
      <c r="I7129" s="8">
        <v>36</v>
      </c>
      <c r="J7129" s="8">
        <v>3</v>
      </c>
      <c r="K7129" s="8">
        <v>3</v>
      </c>
      <c r="L7129" s="8">
        <v>3</v>
      </c>
      <c r="M7129" s="43">
        <v>2366</v>
      </c>
      <c r="N7129" s="42">
        <v>1927</v>
      </c>
      <c r="O7129" s="18">
        <v>439</v>
      </c>
      <c r="P7129" s="24">
        <v>631</v>
      </c>
      <c r="Q7129" s="22">
        <v>3659</v>
      </c>
      <c r="R7129" s="8">
        <v>66</v>
      </c>
      <c r="S7129" s="24">
        <v>833</v>
      </c>
      <c r="T7129" s="27">
        <v>8.14</v>
      </c>
    </row>
    <row r="7130" spans="1:20" ht="13.2">
      <c r="A7130" s="48">
        <v>712327608</v>
      </c>
      <c r="B7130" s="14" t="s">
        <v>37</v>
      </c>
      <c r="C7130" s="8">
        <v>54</v>
      </c>
      <c r="D7130" s="11" t="s">
        <v>25</v>
      </c>
      <c r="E7130" s="8">
        <v>0</v>
      </c>
      <c r="F7130" s="11" t="s">
        <v>35</v>
      </c>
      <c r="G7130" s="11" t="s">
        <v>27</v>
      </c>
      <c r="H7130" s="11" t="s">
        <v>28</v>
      </c>
      <c r="I7130" s="8">
        <v>36</v>
      </c>
      <c r="J7130" s="8">
        <v>4</v>
      </c>
      <c r="K7130" s="8">
        <v>3</v>
      </c>
      <c r="L7130" s="8">
        <v>2</v>
      </c>
      <c r="M7130" s="43">
        <v>2708</v>
      </c>
      <c r="N7130" s="42">
        <v>0</v>
      </c>
      <c r="O7130" s="18">
        <v>2708</v>
      </c>
      <c r="P7130" s="24">
        <v>673</v>
      </c>
      <c r="Q7130" s="22">
        <v>2321</v>
      </c>
      <c r="R7130" s="8">
        <v>45</v>
      </c>
      <c r="S7130" s="24">
        <v>552</v>
      </c>
      <c r="T7130" s="27">
        <v>0</v>
      </c>
    </row>
    <row r="7131" spans="1:20" ht="13.2">
      <c r="A7131" s="48">
        <v>796326483</v>
      </c>
      <c r="B7131" s="14" t="s">
        <v>20</v>
      </c>
      <c r="C7131" s="8">
        <v>42</v>
      </c>
      <c r="D7131" s="11" t="s">
        <v>21</v>
      </c>
      <c r="E7131" s="8">
        <v>3</v>
      </c>
      <c r="F7131" s="11" t="s">
        <v>22</v>
      </c>
      <c r="G7131" s="11" t="s">
        <v>23</v>
      </c>
      <c r="H7131" s="11" t="s">
        <v>29</v>
      </c>
      <c r="I7131" s="8">
        <v>36</v>
      </c>
      <c r="J7131" s="8">
        <v>5</v>
      </c>
      <c r="K7131" s="8">
        <v>4</v>
      </c>
      <c r="L7131" s="8">
        <v>3</v>
      </c>
      <c r="M7131" s="43">
        <v>1681</v>
      </c>
      <c r="N7131" s="42">
        <v>0</v>
      </c>
      <c r="O7131" s="18">
        <v>1681</v>
      </c>
      <c r="P7131" s="24">
        <v>994</v>
      </c>
      <c r="Q7131" s="22">
        <v>5416</v>
      </c>
      <c r="R7131" s="8">
        <v>82</v>
      </c>
      <c r="S7131" s="24">
        <v>952</v>
      </c>
      <c r="T7131" s="27">
        <v>0</v>
      </c>
    </row>
    <row r="7132" spans="1:20" ht="13.2">
      <c r="A7132" s="48">
        <v>714146208</v>
      </c>
      <c r="B7132" s="14" t="s">
        <v>20</v>
      </c>
      <c r="C7132" s="8">
        <v>40</v>
      </c>
      <c r="D7132" s="11" t="s">
        <v>25</v>
      </c>
      <c r="E7132" s="8">
        <v>4</v>
      </c>
      <c r="F7132" s="11"/>
      <c r="G7132" s="11" t="s">
        <v>27</v>
      </c>
      <c r="H7132" s="11" t="s">
        <v>28</v>
      </c>
      <c r="I7132" s="8">
        <v>32</v>
      </c>
      <c r="J7132" s="8">
        <v>6</v>
      </c>
      <c r="K7132" s="8">
        <v>1</v>
      </c>
      <c r="L7132" s="8">
        <v>1</v>
      </c>
      <c r="M7132" s="43">
        <v>2594</v>
      </c>
      <c r="N7132" s="42">
        <v>2159</v>
      </c>
      <c r="O7132" s="18">
        <v>435</v>
      </c>
      <c r="P7132" s="24">
        <v>792</v>
      </c>
      <c r="Q7132" s="22">
        <v>3872</v>
      </c>
      <c r="R7132" s="8">
        <v>71</v>
      </c>
      <c r="S7132" s="24">
        <v>511</v>
      </c>
      <c r="T7132" s="27">
        <v>8.32</v>
      </c>
    </row>
    <row r="7133" spans="1:20" ht="13.2">
      <c r="A7133" s="48">
        <v>779166783</v>
      </c>
      <c r="B7133" s="14" t="s">
        <v>20</v>
      </c>
      <c r="C7133" s="8">
        <v>41</v>
      </c>
      <c r="D7133" s="11" t="s">
        <v>25</v>
      </c>
      <c r="E7133" s="8">
        <v>4</v>
      </c>
      <c r="F7133" s="11"/>
      <c r="G7133" s="11" t="s">
        <v>27</v>
      </c>
      <c r="H7133" s="11" t="s">
        <v>32</v>
      </c>
      <c r="I7133" s="8">
        <v>31</v>
      </c>
      <c r="J7133" s="8">
        <v>5</v>
      </c>
      <c r="K7133" s="8">
        <v>1</v>
      </c>
      <c r="L7133" s="8">
        <v>2</v>
      </c>
      <c r="M7133" s="43">
        <v>2128</v>
      </c>
      <c r="N7133" s="42">
        <v>1383</v>
      </c>
      <c r="O7133" s="18">
        <v>745</v>
      </c>
      <c r="P7133" s="24">
        <v>679</v>
      </c>
      <c r="Q7133" s="22">
        <v>3968</v>
      </c>
      <c r="R7133" s="8">
        <v>81</v>
      </c>
      <c r="S7133" s="24">
        <v>761</v>
      </c>
      <c r="T7133" s="27">
        <v>6.5000000000000006E-3</v>
      </c>
    </row>
    <row r="7134" spans="1:20" ht="13.2">
      <c r="A7134" s="48">
        <v>720818658</v>
      </c>
      <c r="B7134" s="14" t="s">
        <v>20</v>
      </c>
      <c r="C7134" s="8">
        <v>50</v>
      </c>
      <c r="D7134" s="11" t="s">
        <v>25</v>
      </c>
      <c r="E7134" s="8">
        <v>1</v>
      </c>
      <c r="F7134" s="11" t="s">
        <v>31</v>
      </c>
      <c r="G7134" s="11" t="s">
        <v>23</v>
      </c>
      <c r="H7134" s="11" t="s">
        <v>28</v>
      </c>
      <c r="I7134" s="8">
        <v>38</v>
      </c>
      <c r="J7134" s="8">
        <v>3</v>
      </c>
      <c r="K7134" s="8">
        <v>3</v>
      </c>
      <c r="L7134" s="8">
        <v>3</v>
      </c>
      <c r="M7134" s="43">
        <v>1438.3</v>
      </c>
      <c r="N7134" s="42">
        <v>0</v>
      </c>
      <c r="O7134" s="18">
        <v>1438.3</v>
      </c>
      <c r="P7134" s="24">
        <v>679</v>
      </c>
      <c r="Q7134" s="22">
        <v>4594</v>
      </c>
      <c r="R7134" s="8">
        <v>86</v>
      </c>
      <c r="S7134" s="24">
        <v>0.72</v>
      </c>
      <c r="T7134" s="27">
        <v>0</v>
      </c>
    </row>
    <row r="7135" spans="1:20" ht="13.2">
      <c r="A7135" s="48">
        <v>712982808</v>
      </c>
      <c r="B7135" s="14" t="s">
        <v>37</v>
      </c>
      <c r="C7135" s="8">
        <v>47</v>
      </c>
      <c r="D7135" s="11" t="s">
        <v>21</v>
      </c>
      <c r="E7135" s="8">
        <v>2</v>
      </c>
      <c r="F7135" s="11" t="s">
        <v>35</v>
      </c>
      <c r="G7135" s="11" t="s">
        <v>36</v>
      </c>
      <c r="H7135" s="11" t="s">
        <v>29</v>
      </c>
      <c r="I7135" s="8">
        <v>32</v>
      </c>
      <c r="J7135" s="8">
        <v>1</v>
      </c>
      <c r="K7135" s="8">
        <v>3</v>
      </c>
      <c r="L7135" s="8">
        <v>3</v>
      </c>
      <c r="M7135" s="43">
        <v>1438.3</v>
      </c>
      <c r="N7135" s="42">
        <v>0</v>
      </c>
      <c r="O7135" s="18">
        <v>1438.3</v>
      </c>
      <c r="P7135" s="24">
        <v>454</v>
      </c>
      <c r="Q7135" s="22">
        <v>2388</v>
      </c>
      <c r="R7135" s="8">
        <v>42</v>
      </c>
      <c r="S7135" s="24">
        <v>0.5</v>
      </c>
      <c r="T7135" s="27">
        <v>0</v>
      </c>
    </row>
    <row r="7136" spans="1:20" ht="13.2">
      <c r="A7136" s="48">
        <v>718657083</v>
      </c>
      <c r="B7136" s="14" t="s">
        <v>20</v>
      </c>
      <c r="C7136" s="8">
        <v>46</v>
      </c>
      <c r="D7136" s="11" t="s">
        <v>21</v>
      </c>
      <c r="E7136" s="8">
        <v>3</v>
      </c>
      <c r="F7136" s="11" t="s">
        <v>22</v>
      </c>
      <c r="G7136" s="11" t="s">
        <v>23</v>
      </c>
      <c r="H7136" s="11" t="s">
        <v>24</v>
      </c>
      <c r="I7136" s="8">
        <v>36</v>
      </c>
      <c r="J7136" s="8">
        <v>4</v>
      </c>
      <c r="K7136" s="8">
        <v>3</v>
      </c>
      <c r="L7136" s="8">
        <v>1</v>
      </c>
      <c r="M7136" s="43">
        <v>4696</v>
      </c>
      <c r="N7136" s="42">
        <v>0</v>
      </c>
      <c r="O7136" s="18">
        <v>4696</v>
      </c>
      <c r="P7136" s="24">
        <v>732</v>
      </c>
      <c r="Q7136" s="22">
        <v>4828</v>
      </c>
      <c r="R7136" s="8">
        <v>62</v>
      </c>
      <c r="S7136" s="24">
        <v>1583</v>
      </c>
      <c r="T7136" s="27">
        <v>0</v>
      </c>
    </row>
    <row r="7137" spans="1:20" ht="13.2">
      <c r="A7137" s="48">
        <v>715222533</v>
      </c>
      <c r="B7137" s="14" t="s">
        <v>37</v>
      </c>
      <c r="C7137" s="8">
        <v>52</v>
      </c>
      <c r="D7137" s="11" t="s">
        <v>25</v>
      </c>
      <c r="E7137" s="8">
        <v>3</v>
      </c>
      <c r="F7137" s="11" t="s">
        <v>26</v>
      </c>
      <c r="G7137" s="11" t="s">
        <v>23</v>
      </c>
      <c r="H7137" s="11" t="s">
        <v>28</v>
      </c>
      <c r="I7137" s="8">
        <v>36</v>
      </c>
      <c r="J7137" s="8">
        <v>5</v>
      </c>
      <c r="K7137" s="8">
        <v>3</v>
      </c>
      <c r="L7137" s="8">
        <v>3</v>
      </c>
      <c r="M7137" s="43">
        <v>2566</v>
      </c>
      <c r="N7137" s="42">
        <v>1079</v>
      </c>
      <c r="O7137" s="18">
        <v>1487</v>
      </c>
      <c r="P7137" s="24">
        <v>554</v>
      </c>
      <c r="Q7137" s="22">
        <v>2340</v>
      </c>
      <c r="R7137" s="8">
        <v>36</v>
      </c>
      <c r="S7137" s="24">
        <v>0.5</v>
      </c>
      <c r="T7137" s="27">
        <v>4.1999999999999997E-3</v>
      </c>
    </row>
    <row r="7138" spans="1:20" ht="13.2">
      <c r="A7138" s="48">
        <v>718187508</v>
      </c>
      <c r="B7138" s="14" t="s">
        <v>20</v>
      </c>
      <c r="C7138" s="8">
        <v>53</v>
      </c>
      <c r="D7138" s="11" t="s">
        <v>25</v>
      </c>
      <c r="E7138" s="8">
        <v>2</v>
      </c>
      <c r="F7138" s="11"/>
      <c r="G7138" s="11" t="s">
        <v>23</v>
      </c>
      <c r="H7138" s="41"/>
      <c r="I7138" s="8">
        <v>36</v>
      </c>
      <c r="J7138" s="8">
        <v>3</v>
      </c>
      <c r="K7138" s="8">
        <v>4</v>
      </c>
      <c r="L7138" s="8">
        <v>3</v>
      </c>
      <c r="M7138" s="43">
        <v>2592</v>
      </c>
      <c r="N7138" s="42">
        <v>1364</v>
      </c>
      <c r="O7138" s="18">
        <v>1228</v>
      </c>
      <c r="P7138" s="24">
        <v>679</v>
      </c>
      <c r="Q7138" s="22">
        <v>4208</v>
      </c>
      <c r="R7138" s="8">
        <v>68</v>
      </c>
      <c r="S7138" s="24">
        <v>0.7</v>
      </c>
      <c r="T7138" s="27">
        <v>5.26</v>
      </c>
    </row>
    <row r="7139" spans="1:20" ht="13.2">
      <c r="A7139" s="48">
        <v>802455633</v>
      </c>
      <c r="B7139" s="14" t="s">
        <v>20</v>
      </c>
      <c r="C7139" s="8">
        <v>56</v>
      </c>
      <c r="D7139" s="11" t="s">
        <v>25</v>
      </c>
      <c r="E7139" s="8">
        <v>1</v>
      </c>
      <c r="F7139" s="11"/>
      <c r="G7139" s="11" t="s">
        <v>27</v>
      </c>
      <c r="H7139" s="11" t="s">
        <v>28</v>
      </c>
      <c r="I7139" s="8">
        <v>50</v>
      </c>
      <c r="J7139" s="8">
        <v>4</v>
      </c>
      <c r="K7139" s="8">
        <v>4</v>
      </c>
      <c r="L7139" s="8">
        <v>1</v>
      </c>
      <c r="M7139" s="43">
        <v>1698</v>
      </c>
      <c r="N7139" s="42">
        <v>0</v>
      </c>
      <c r="O7139" s="18">
        <v>1698</v>
      </c>
      <c r="P7139" s="24">
        <v>847</v>
      </c>
      <c r="Q7139" s="22">
        <v>4371</v>
      </c>
      <c r="R7139" s="8">
        <v>74</v>
      </c>
      <c r="S7139" s="24">
        <v>897</v>
      </c>
      <c r="T7139" s="27">
        <v>0</v>
      </c>
    </row>
    <row r="7140" spans="1:20" ht="13.2">
      <c r="A7140" s="48">
        <v>714493983</v>
      </c>
      <c r="B7140" s="14" t="s">
        <v>20</v>
      </c>
      <c r="C7140" s="8">
        <v>57</v>
      </c>
      <c r="D7140" s="11" t="s">
        <v>25</v>
      </c>
      <c r="E7140" s="8">
        <v>2</v>
      </c>
      <c r="F7140" s="11" t="s">
        <v>26</v>
      </c>
      <c r="G7140" s="11" t="s">
        <v>23</v>
      </c>
      <c r="H7140" s="11" t="s">
        <v>32</v>
      </c>
      <c r="I7140" s="8">
        <v>47</v>
      </c>
      <c r="J7140" s="8">
        <v>5</v>
      </c>
      <c r="K7140" s="8">
        <v>2</v>
      </c>
      <c r="L7140" s="8">
        <v>2</v>
      </c>
      <c r="M7140" s="43">
        <v>4682</v>
      </c>
      <c r="N7140" s="42">
        <v>1010</v>
      </c>
      <c r="O7140" s="18">
        <v>3672</v>
      </c>
      <c r="P7140" s="24">
        <v>638</v>
      </c>
      <c r="Q7140" s="22">
        <v>4322</v>
      </c>
      <c r="R7140" s="8">
        <v>83</v>
      </c>
      <c r="S7140" s="24">
        <v>694</v>
      </c>
      <c r="T7140" s="27">
        <v>2.16</v>
      </c>
    </row>
    <row r="7141" spans="1:20" ht="13.2">
      <c r="A7141" s="48">
        <v>780664758</v>
      </c>
      <c r="B7141" s="14" t="s">
        <v>20</v>
      </c>
      <c r="C7141" s="8">
        <v>56</v>
      </c>
      <c r="D7141" s="11" t="s">
        <v>25</v>
      </c>
      <c r="E7141" s="8">
        <v>2</v>
      </c>
      <c r="F7141" s="11" t="s">
        <v>31</v>
      </c>
      <c r="G7141" s="11" t="s">
        <v>23</v>
      </c>
      <c r="H7141" s="11" t="s">
        <v>32</v>
      </c>
      <c r="I7141" s="8">
        <v>44</v>
      </c>
      <c r="J7141" s="8">
        <v>6</v>
      </c>
      <c r="K7141" s="8">
        <v>1</v>
      </c>
      <c r="L7141" s="8">
        <v>2</v>
      </c>
      <c r="M7141" s="43">
        <v>4439</v>
      </c>
      <c r="N7141" s="42">
        <v>1513</v>
      </c>
      <c r="O7141" s="18">
        <v>2926</v>
      </c>
      <c r="P7141" s="24">
        <v>752</v>
      </c>
      <c r="Q7141" s="22">
        <v>4532</v>
      </c>
      <c r="R7141" s="8">
        <v>95</v>
      </c>
      <c r="S7141" s="24">
        <v>696</v>
      </c>
      <c r="T7141" s="27">
        <v>3.41</v>
      </c>
    </row>
    <row r="7142" spans="1:20" ht="13.2">
      <c r="A7142" s="48">
        <v>718466883</v>
      </c>
      <c r="B7142" s="14" t="s">
        <v>20</v>
      </c>
      <c r="C7142" s="8">
        <v>34</v>
      </c>
      <c r="D7142" s="11" t="s">
        <v>25</v>
      </c>
      <c r="E7142" s="8">
        <v>1</v>
      </c>
      <c r="F7142" s="11" t="s">
        <v>31</v>
      </c>
      <c r="G7142" s="11" t="s">
        <v>27</v>
      </c>
      <c r="H7142" s="11" t="s">
        <v>28</v>
      </c>
      <c r="I7142" s="8">
        <v>25</v>
      </c>
      <c r="J7142" s="8">
        <v>6</v>
      </c>
      <c r="K7142" s="8">
        <v>1</v>
      </c>
      <c r="L7142" s="8">
        <v>2</v>
      </c>
      <c r="M7142" s="43">
        <v>2689</v>
      </c>
      <c r="N7142" s="42">
        <v>1618</v>
      </c>
      <c r="O7142" s="18">
        <v>1071</v>
      </c>
      <c r="P7142" s="24">
        <v>587</v>
      </c>
      <c r="Q7142" s="22">
        <v>4237</v>
      </c>
      <c r="R7142" s="8">
        <v>79</v>
      </c>
      <c r="S7142" s="24">
        <v>681</v>
      </c>
      <c r="T7142" s="27">
        <v>6.02</v>
      </c>
    </row>
    <row r="7143" spans="1:20" ht="13.2">
      <c r="A7143" s="48">
        <v>771338658</v>
      </c>
      <c r="B7143" s="14" t="s">
        <v>20</v>
      </c>
      <c r="C7143" s="8">
        <v>46</v>
      </c>
      <c r="D7143" s="11" t="s">
        <v>21</v>
      </c>
      <c r="E7143" s="8">
        <v>2</v>
      </c>
      <c r="F7143" s="11" t="s">
        <v>22</v>
      </c>
      <c r="G7143" s="11" t="s">
        <v>23</v>
      </c>
      <c r="H7143" s="11" t="s">
        <v>29</v>
      </c>
      <c r="I7143" s="8">
        <v>30</v>
      </c>
      <c r="J7143" s="8">
        <v>6</v>
      </c>
      <c r="K7143" s="8">
        <v>3</v>
      </c>
      <c r="L7143" s="8">
        <v>1</v>
      </c>
      <c r="M7143" s="44" t="s">
        <v>30</v>
      </c>
      <c r="N7143" s="42">
        <v>915</v>
      </c>
      <c r="O7143" s="18">
        <v>10755</v>
      </c>
      <c r="P7143" s="24">
        <v>892</v>
      </c>
      <c r="Q7143" s="22">
        <v>4277</v>
      </c>
      <c r="R7143" s="8">
        <v>89</v>
      </c>
      <c r="S7143" s="24">
        <v>854</v>
      </c>
      <c r="T7143" s="27">
        <v>0.78</v>
      </c>
    </row>
    <row r="7144" spans="1:20" ht="13.2">
      <c r="A7144" s="48">
        <v>709052883</v>
      </c>
      <c r="B7144" s="14" t="s">
        <v>20</v>
      </c>
      <c r="C7144" s="8">
        <v>47</v>
      </c>
      <c r="D7144" s="11" t="s">
        <v>25</v>
      </c>
      <c r="E7144" s="8">
        <v>4</v>
      </c>
      <c r="F7144" s="11" t="s">
        <v>22</v>
      </c>
      <c r="G7144" s="11" t="s">
        <v>27</v>
      </c>
      <c r="H7144" s="11" t="s">
        <v>32</v>
      </c>
      <c r="I7144" s="8">
        <v>36</v>
      </c>
      <c r="J7144" s="8">
        <v>3</v>
      </c>
      <c r="K7144" s="8">
        <v>1</v>
      </c>
      <c r="L7144" s="8">
        <v>1</v>
      </c>
      <c r="M7144" s="43">
        <v>1596</v>
      </c>
      <c r="N7144" s="42">
        <v>0</v>
      </c>
      <c r="O7144" s="18">
        <v>1596</v>
      </c>
      <c r="P7144" s="24">
        <v>788</v>
      </c>
      <c r="Q7144" s="22">
        <v>5678</v>
      </c>
      <c r="R7144" s="8">
        <v>81</v>
      </c>
      <c r="S7144" s="24">
        <v>0.8</v>
      </c>
      <c r="T7144" s="27">
        <v>0</v>
      </c>
    </row>
    <row r="7145" spans="1:20" ht="13.2">
      <c r="A7145" s="48">
        <v>708373083</v>
      </c>
      <c r="B7145" s="14" t="s">
        <v>37</v>
      </c>
      <c r="C7145" s="8">
        <v>40</v>
      </c>
      <c r="D7145" s="11" t="s">
        <v>25</v>
      </c>
      <c r="E7145" s="8">
        <v>4</v>
      </c>
      <c r="F7145" s="11"/>
      <c r="G7145" s="11" t="s">
        <v>23</v>
      </c>
      <c r="H7145" s="11" t="s">
        <v>32</v>
      </c>
      <c r="I7145" s="8">
        <v>30</v>
      </c>
      <c r="J7145" s="8">
        <v>1</v>
      </c>
      <c r="K7145" s="8">
        <v>3</v>
      </c>
      <c r="L7145" s="8">
        <v>4</v>
      </c>
      <c r="M7145" s="43">
        <v>3356</v>
      </c>
      <c r="N7145" s="42">
        <v>2517</v>
      </c>
      <c r="O7145" s="18">
        <v>839</v>
      </c>
      <c r="P7145" s="24">
        <v>583</v>
      </c>
      <c r="Q7145" s="22">
        <v>2032</v>
      </c>
      <c r="R7145" s="8">
        <v>39</v>
      </c>
      <c r="S7145" s="24">
        <v>147</v>
      </c>
      <c r="T7145" s="27">
        <v>7.4999999999999997E-3</v>
      </c>
    </row>
    <row r="7146" spans="1:20" ht="13.2">
      <c r="A7146" s="48">
        <v>716157408</v>
      </c>
      <c r="B7146" s="14" t="s">
        <v>20</v>
      </c>
      <c r="C7146" s="8">
        <v>53</v>
      </c>
      <c r="D7146" s="11" t="s">
        <v>21</v>
      </c>
      <c r="E7146" s="8">
        <v>0</v>
      </c>
      <c r="F7146" s="11" t="s">
        <v>22</v>
      </c>
      <c r="G7146" s="11" t="s">
        <v>23</v>
      </c>
      <c r="H7146" s="11" t="s">
        <v>24</v>
      </c>
      <c r="I7146" s="8">
        <v>46</v>
      </c>
      <c r="J7146" s="8">
        <v>4</v>
      </c>
      <c r="K7146" s="8">
        <v>4</v>
      </c>
      <c r="L7146" s="8">
        <v>2</v>
      </c>
      <c r="M7146" s="43">
        <v>1590</v>
      </c>
      <c r="N7146" s="42">
        <v>0</v>
      </c>
      <c r="O7146" s="18">
        <v>1590</v>
      </c>
      <c r="P7146" s="24">
        <v>556</v>
      </c>
      <c r="Q7146" s="22">
        <v>4229</v>
      </c>
      <c r="R7146" s="8">
        <v>73</v>
      </c>
      <c r="S7146" s="24">
        <v>1086</v>
      </c>
      <c r="T7146" s="27">
        <v>0</v>
      </c>
    </row>
    <row r="7147" spans="1:20" ht="13.2">
      <c r="A7147" s="48">
        <v>713305233</v>
      </c>
      <c r="B7147" s="14" t="s">
        <v>20</v>
      </c>
      <c r="C7147" s="8">
        <v>55</v>
      </c>
      <c r="D7147" s="11" t="s">
        <v>21</v>
      </c>
      <c r="E7147" s="8">
        <v>2</v>
      </c>
      <c r="F7147" s="11" t="s">
        <v>26</v>
      </c>
      <c r="G7147" s="11" t="s">
        <v>27</v>
      </c>
      <c r="H7147" s="11" t="s">
        <v>29</v>
      </c>
      <c r="I7147" s="8">
        <v>46</v>
      </c>
      <c r="J7147" s="8">
        <v>5</v>
      </c>
      <c r="K7147" s="8">
        <v>5</v>
      </c>
      <c r="L7147" s="8">
        <v>2</v>
      </c>
      <c r="M7147" s="43">
        <v>4994</v>
      </c>
      <c r="N7147" s="42">
        <v>0</v>
      </c>
      <c r="O7147" s="18">
        <v>4994</v>
      </c>
      <c r="P7147" s="24">
        <v>717</v>
      </c>
      <c r="Q7147" s="22">
        <v>4802</v>
      </c>
      <c r="R7147" s="8">
        <v>81</v>
      </c>
      <c r="S7147" s="24">
        <v>761</v>
      </c>
      <c r="T7147" s="27">
        <v>0</v>
      </c>
    </row>
    <row r="7148" spans="1:20" ht="13.2">
      <c r="A7148" s="48">
        <v>713000058</v>
      </c>
      <c r="B7148" s="14" t="s">
        <v>20</v>
      </c>
      <c r="C7148" s="8">
        <v>51</v>
      </c>
      <c r="D7148" s="11" t="s">
        <v>25</v>
      </c>
      <c r="E7148" s="8">
        <v>3</v>
      </c>
      <c r="F7148" s="11" t="s">
        <v>26</v>
      </c>
      <c r="G7148" s="11" t="s">
        <v>23</v>
      </c>
      <c r="H7148" s="11" t="s">
        <v>32</v>
      </c>
      <c r="I7148" s="8">
        <v>44</v>
      </c>
      <c r="J7148" s="8">
        <v>4</v>
      </c>
      <c r="K7148" s="8">
        <v>2</v>
      </c>
      <c r="L7148" s="8">
        <v>3</v>
      </c>
      <c r="M7148" s="43">
        <v>16406</v>
      </c>
      <c r="N7148" s="42">
        <v>0</v>
      </c>
      <c r="O7148" s="18">
        <v>16406</v>
      </c>
      <c r="P7148" s="24">
        <v>627</v>
      </c>
      <c r="Q7148" s="22">
        <v>4075</v>
      </c>
      <c r="R7148" s="8">
        <v>75</v>
      </c>
      <c r="S7148" s="24">
        <v>0.63</v>
      </c>
      <c r="T7148" s="27">
        <v>0</v>
      </c>
    </row>
    <row r="7149" spans="1:20" ht="13.2">
      <c r="A7149" s="48">
        <v>714909858</v>
      </c>
      <c r="B7149" s="14" t="s">
        <v>20</v>
      </c>
      <c r="C7149" s="8">
        <v>52</v>
      </c>
      <c r="D7149" s="11" t="s">
        <v>25</v>
      </c>
      <c r="E7149" s="8">
        <v>2</v>
      </c>
      <c r="F7149" s="11"/>
      <c r="G7149" s="11" t="s">
        <v>23</v>
      </c>
      <c r="H7149" s="11" t="s">
        <v>28</v>
      </c>
      <c r="I7149" s="8">
        <v>36</v>
      </c>
      <c r="J7149" s="8">
        <v>6</v>
      </c>
      <c r="K7149" s="8">
        <v>3</v>
      </c>
      <c r="L7149" s="8">
        <v>1</v>
      </c>
      <c r="M7149" s="43">
        <v>2451</v>
      </c>
      <c r="N7149" s="42">
        <v>1733</v>
      </c>
      <c r="O7149" s="18">
        <v>718</v>
      </c>
      <c r="P7149" s="24">
        <v>724</v>
      </c>
      <c r="Q7149" s="22">
        <v>5283</v>
      </c>
      <c r="R7149" s="8">
        <v>90</v>
      </c>
      <c r="S7149" s="24">
        <v>698</v>
      </c>
      <c r="T7149" s="27">
        <v>7.07</v>
      </c>
    </row>
    <row r="7150" spans="1:20" ht="13.2">
      <c r="A7150" s="48">
        <v>804371733</v>
      </c>
      <c r="B7150" s="14" t="s">
        <v>20</v>
      </c>
      <c r="C7150" s="8">
        <v>40</v>
      </c>
      <c r="D7150" s="11" t="s">
        <v>21</v>
      </c>
      <c r="E7150" s="8">
        <v>2</v>
      </c>
      <c r="F7150" s="11" t="s">
        <v>31</v>
      </c>
      <c r="G7150" s="11" t="s">
        <v>23</v>
      </c>
      <c r="H7150" s="11" t="s">
        <v>29</v>
      </c>
      <c r="I7150" s="8">
        <v>29</v>
      </c>
      <c r="J7150" s="8">
        <v>5</v>
      </c>
      <c r="K7150" s="8">
        <v>2</v>
      </c>
      <c r="L7150" s="8">
        <v>3</v>
      </c>
      <c r="M7150" s="43">
        <v>9109</v>
      </c>
      <c r="N7150" s="42">
        <v>1347</v>
      </c>
      <c r="O7150" s="18">
        <v>7762</v>
      </c>
      <c r="P7150" s="24">
        <v>695</v>
      </c>
      <c r="Q7150" s="22">
        <v>3991</v>
      </c>
      <c r="R7150" s="8">
        <v>84</v>
      </c>
      <c r="S7150" s="24">
        <v>867</v>
      </c>
      <c r="T7150" s="27">
        <v>1.48</v>
      </c>
    </row>
    <row r="7151" spans="1:20" ht="13.2">
      <c r="A7151" s="48">
        <v>772846383</v>
      </c>
      <c r="B7151" s="14" t="s">
        <v>20</v>
      </c>
      <c r="C7151" s="8">
        <v>45</v>
      </c>
      <c r="D7151" s="11" t="s">
        <v>25</v>
      </c>
      <c r="E7151" s="8">
        <v>1</v>
      </c>
      <c r="F7151" s="11"/>
      <c r="G7151" s="11" t="s">
        <v>27</v>
      </c>
      <c r="H7151" s="11" t="s">
        <v>28</v>
      </c>
      <c r="I7151" s="8">
        <v>36</v>
      </c>
      <c r="J7151" s="8">
        <v>3</v>
      </c>
      <c r="K7151" s="8">
        <v>4</v>
      </c>
      <c r="L7151" s="8">
        <v>1</v>
      </c>
      <c r="M7151" s="43">
        <v>2632</v>
      </c>
      <c r="N7151" s="42">
        <v>1480</v>
      </c>
      <c r="O7151" s="18">
        <v>1152</v>
      </c>
      <c r="P7151" s="24">
        <v>588</v>
      </c>
      <c r="Q7151" s="22">
        <v>4787</v>
      </c>
      <c r="R7151" s="8">
        <v>89</v>
      </c>
      <c r="S7151" s="24">
        <v>679</v>
      </c>
      <c r="T7151" s="27">
        <v>5.62</v>
      </c>
    </row>
    <row r="7152" spans="1:20" ht="13.2">
      <c r="A7152" s="48">
        <v>712552608</v>
      </c>
      <c r="B7152" s="14" t="s">
        <v>37</v>
      </c>
      <c r="C7152" s="8">
        <v>46</v>
      </c>
      <c r="D7152" s="11" t="s">
        <v>25</v>
      </c>
      <c r="E7152" s="8">
        <v>3</v>
      </c>
      <c r="F7152" s="11" t="s">
        <v>26</v>
      </c>
      <c r="G7152" s="11" t="s">
        <v>23</v>
      </c>
      <c r="H7152" s="11" t="s">
        <v>28</v>
      </c>
      <c r="I7152" s="8">
        <v>34</v>
      </c>
      <c r="J7152" s="8">
        <v>3</v>
      </c>
      <c r="K7152" s="8">
        <v>3</v>
      </c>
      <c r="L7152" s="8">
        <v>1</v>
      </c>
      <c r="M7152" s="43">
        <v>1438.3</v>
      </c>
      <c r="N7152" s="42">
        <v>0</v>
      </c>
      <c r="O7152" s="18">
        <v>1438.3</v>
      </c>
      <c r="P7152" s="24">
        <v>714</v>
      </c>
      <c r="Q7152" s="22">
        <v>2658</v>
      </c>
      <c r="R7152" s="8">
        <v>43</v>
      </c>
      <c r="S7152" s="24">
        <v>654</v>
      </c>
      <c r="T7152" s="27">
        <v>0</v>
      </c>
    </row>
    <row r="7153" spans="1:20" ht="13.2">
      <c r="A7153" s="48">
        <v>719887008</v>
      </c>
      <c r="B7153" s="14" t="s">
        <v>20</v>
      </c>
      <c r="C7153" s="8">
        <v>38</v>
      </c>
      <c r="D7153" s="11" t="s">
        <v>25</v>
      </c>
      <c r="E7153" s="8">
        <v>3</v>
      </c>
      <c r="F7153" s="11" t="s">
        <v>26</v>
      </c>
      <c r="G7153" s="11" t="s">
        <v>23</v>
      </c>
      <c r="H7153" s="11" t="s">
        <v>28</v>
      </c>
      <c r="I7153" s="8">
        <v>36</v>
      </c>
      <c r="J7153" s="8">
        <v>5</v>
      </c>
      <c r="K7153" s="8">
        <v>4</v>
      </c>
      <c r="L7153" s="8">
        <v>3</v>
      </c>
      <c r="M7153" s="43">
        <v>1757</v>
      </c>
      <c r="N7153" s="42">
        <v>1352</v>
      </c>
      <c r="O7153" s="18">
        <v>405</v>
      </c>
      <c r="P7153" s="24">
        <v>879</v>
      </c>
      <c r="Q7153" s="22">
        <v>4121</v>
      </c>
      <c r="R7153" s="8">
        <v>81</v>
      </c>
      <c r="S7153" s="24">
        <v>421</v>
      </c>
      <c r="T7153" s="27">
        <v>7.69</v>
      </c>
    </row>
    <row r="7154" spans="1:20" ht="13.2">
      <c r="A7154" s="48">
        <v>773342808</v>
      </c>
      <c r="B7154" s="14" t="s">
        <v>20</v>
      </c>
      <c r="C7154" s="8">
        <v>46</v>
      </c>
      <c r="D7154" s="11" t="s">
        <v>25</v>
      </c>
      <c r="E7154" s="8">
        <v>1</v>
      </c>
      <c r="F7154" s="11"/>
      <c r="G7154" s="11" t="s">
        <v>27</v>
      </c>
      <c r="H7154" s="11" t="s">
        <v>28</v>
      </c>
      <c r="I7154" s="8">
        <v>40</v>
      </c>
      <c r="J7154" s="8">
        <v>6</v>
      </c>
      <c r="K7154" s="8">
        <v>4</v>
      </c>
      <c r="L7154" s="8">
        <v>3</v>
      </c>
      <c r="M7154" s="43">
        <v>2711</v>
      </c>
      <c r="N7154" s="42">
        <v>1793</v>
      </c>
      <c r="O7154" s="18">
        <v>918</v>
      </c>
      <c r="P7154" s="24">
        <v>681</v>
      </c>
      <c r="Q7154" s="22">
        <v>5084</v>
      </c>
      <c r="R7154" s="8">
        <v>79</v>
      </c>
      <c r="S7154" s="24">
        <v>717</v>
      </c>
      <c r="T7154" s="27">
        <v>6.61</v>
      </c>
    </row>
    <row r="7155" spans="1:20" ht="13.2">
      <c r="A7155" s="48">
        <v>708375858</v>
      </c>
      <c r="B7155" s="14" t="s">
        <v>20</v>
      </c>
      <c r="C7155" s="8">
        <v>47</v>
      </c>
      <c r="D7155" s="11" t="s">
        <v>25</v>
      </c>
      <c r="E7155" s="8">
        <v>4</v>
      </c>
      <c r="F7155" s="11" t="s">
        <v>22</v>
      </c>
      <c r="G7155" s="11" t="s">
        <v>36</v>
      </c>
      <c r="H7155" s="11" t="s">
        <v>28</v>
      </c>
      <c r="I7155" s="8">
        <v>36</v>
      </c>
      <c r="J7155" s="8">
        <v>5</v>
      </c>
      <c r="K7155" s="8">
        <v>4</v>
      </c>
      <c r="L7155" s="8">
        <v>2</v>
      </c>
      <c r="M7155" s="43">
        <v>2776</v>
      </c>
      <c r="N7155" s="42">
        <v>1341</v>
      </c>
      <c r="O7155" s="18">
        <v>1435</v>
      </c>
      <c r="P7155" s="24">
        <v>744</v>
      </c>
      <c r="Q7155" s="22">
        <v>4318</v>
      </c>
      <c r="R7155" s="8">
        <v>68</v>
      </c>
      <c r="S7155" s="24">
        <v>943</v>
      </c>
      <c r="T7155" s="27">
        <v>4.83</v>
      </c>
    </row>
    <row r="7156" spans="1:20" ht="13.2">
      <c r="A7156" s="48">
        <v>789417708</v>
      </c>
      <c r="B7156" s="14" t="s">
        <v>20</v>
      </c>
      <c r="C7156" s="8">
        <v>44</v>
      </c>
      <c r="D7156" s="11" t="s">
        <v>25</v>
      </c>
      <c r="E7156" s="8">
        <v>2</v>
      </c>
      <c r="F7156" s="11" t="s">
        <v>31</v>
      </c>
      <c r="G7156" s="11" t="s">
        <v>23</v>
      </c>
      <c r="H7156" s="11" t="s">
        <v>32</v>
      </c>
      <c r="I7156" s="8">
        <v>35</v>
      </c>
      <c r="J7156" s="8">
        <v>3</v>
      </c>
      <c r="K7156" s="8">
        <v>2</v>
      </c>
      <c r="L7156" s="8">
        <v>1</v>
      </c>
      <c r="M7156" s="43">
        <v>1438.3</v>
      </c>
      <c r="N7156" s="42">
        <v>1091</v>
      </c>
      <c r="O7156" s="18">
        <v>347.3</v>
      </c>
      <c r="P7156" s="24">
        <v>702</v>
      </c>
      <c r="Q7156" s="22">
        <v>4988</v>
      </c>
      <c r="R7156" s="8">
        <v>90</v>
      </c>
      <c r="S7156" s="24">
        <v>731</v>
      </c>
      <c r="T7156" s="27">
        <v>7.59</v>
      </c>
    </row>
    <row r="7157" spans="1:20" ht="13.2">
      <c r="A7157" s="48">
        <v>794675058</v>
      </c>
      <c r="B7157" s="14" t="s">
        <v>37</v>
      </c>
      <c r="C7157" s="8">
        <v>36</v>
      </c>
      <c r="D7157" s="11" t="s">
        <v>21</v>
      </c>
      <c r="E7157" s="8">
        <v>3</v>
      </c>
      <c r="F7157" s="11" t="s">
        <v>26</v>
      </c>
      <c r="G7157" s="11" t="s">
        <v>23</v>
      </c>
      <c r="H7157" s="11" t="s">
        <v>29</v>
      </c>
      <c r="I7157" s="8">
        <v>21</v>
      </c>
      <c r="J7157" s="8">
        <v>5</v>
      </c>
      <c r="K7157" s="8">
        <v>3</v>
      </c>
      <c r="L7157" s="8">
        <v>2</v>
      </c>
      <c r="M7157" s="43">
        <v>5015</v>
      </c>
      <c r="N7157" s="42">
        <v>1963</v>
      </c>
      <c r="O7157" s="18">
        <v>3052</v>
      </c>
      <c r="P7157" s="24">
        <v>881</v>
      </c>
      <c r="Q7157" s="22">
        <v>2491</v>
      </c>
      <c r="R7157" s="8">
        <v>43</v>
      </c>
      <c r="S7157" s="24">
        <v>0.87</v>
      </c>
      <c r="T7157" s="27">
        <v>3.91</v>
      </c>
    </row>
    <row r="7158" spans="1:20" ht="13.2">
      <c r="A7158" s="48">
        <v>718034058</v>
      </c>
      <c r="B7158" s="14" t="s">
        <v>20</v>
      </c>
      <c r="C7158" s="8">
        <v>40</v>
      </c>
      <c r="D7158" s="11" t="s">
        <v>21</v>
      </c>
      <c r="E7158" s="8">
        <v>4</v>
      </c>
      <c r="F7158" s="11" t="s">
        <v>26</v>
      </c>
      <c r="G7158" s="11" t="s">
        <v>27</v>
      </c>
      <c r="H7158" s="11" t="s">
        <v>24</v>
      </c>
      <c r="I7158" s="8">
        <v>36</v>
      </c>
      <c r="J7158" s="8">
        <v>3</v>
      </c>
      <c r="K7158" s="8">
        <v>2</v>
      </c>
      <c r="L7158" s="8">
        <v>2</v>
      </c>
      <c r="M7158" s="43">
        <v>8529</v>
      </c>
      <c r="N7158" s="42">
        <v>901</v>
      </c>
      <c r="O7158" s="18">
        <v>7628</v>
      </c>
      <c r="P7158" s="24">
        <v>764</v>
      </c>
      <c r="Q7158" s="22">
        <v>4252</v>
      </c>
      <c r="R7158" s="8">
        <v>68</v>
      </c>
      <c r="S7158" s="24">
        <v>511</v>
      </c>
      <c r="T7158" s="27">
        <v>1.06</v>
      </c>
    </row>
    <row r="7159" spans="1:20" ht="13.2">
      <c r="A7159" s="48">
        <v>778919583</v>
      </c>
      <c r="B7159" s="14" t="s">
        <v>20</v>
      </c>
      <c r="C7159" s="8">
        <v>49</v>
      </c>
      <c r="D7159" s="11" t="s">
        <v>25</v>
      </c>
      <c r="E7159" s="8">
        <v>0</v>
      </c>
      <c r="F7159" s="11" t="s">
        <v>26</v>
      </c>
      <c r="G7159" s="11" t="s">
        <v>23</v>
      </c>
      <c r="H7159" s="11" t="s">
        <v>28</v>
      </c>
      <c r="I7159" s="8">
        <v>30</v>
      </c>
      <c r="J7159" s="8">
        <v>3</v>
      </c>
      <c r="K7159" s="8">
        <v>2</v>
      </c>
      <c r="L7159" s="8">
        <v>0</v>
      </c>
      <c r="M7159" s="43">
        <v>1604</v>
      </c>
      <c r="N7159" s="42">
        <v>1112</v>
      </c>
      <c r="O7159" s="18">
        <v>492</v>
      </c>
      <c r="P7159" s="24">
        <v>618</v>
      </c>
      <c r="Q7159" s="22">
        <v>4253</v>
      </c>
      <c r="R7159" s="8">
        <v>68</v>
      </c>
      <c r="S7159" s="24">
        <v>744</v>
      </c>
      <c r="T7159" s="27">
        <v>6.93</v>
      </c>
    </row>
    <row r="7160" spans="1:20" ht="13.2">
      <c r="A7160" s="48">
        <v>713850783</v>
      </c>
      <c r="B7160" s="14" t="s">
        <v>20</v>
      </c>
      <c r="C7160" s="8">
        <v>56</v>
      </c>
      <c r="D7160" s="11" t="s">
        <v>25</v>
      </c>
      <c r="E7160" s="8">
        <v>1</v>
      </c>
      <c r="F7160" s="11" t="s">
        <v>34</v>
      </c>
      <c r="G7160" s="11" t="s">
        <v>23</v>
      </c>
      <c r="H7160" s="41"/>
      <c r="I7160" s="8">
        <v>36</v>
      </c>
      <c r="J7160" s="8">
        <v>6</v>
      </c>
      <c r="K7160" s="8">
        <v>2</v>
      </c>
      <c r="L7160" s="8">
        <v>2</v>
      </c>
      <c r="M7160" s="43">
        <v>4263</v>
      </c>
      <c r="N7160" s="42">
        <v>0</v>
      </c>
      <c r="O7160" s="18">
        <v>4263</v>
      </c>
      <c r="P7160" s="24">
        <v>0.64</v>
      </c>
      <c r="Q7160" s="22">
        <v>4876</v>
      </c>
      <c r="R7160" s="8">
        <v>70</v>
      </c>
      <c r="S7160" s="24">
        <v>1188</v>
      </c>
      <c r="T7160" s="27">
        <v>0</v>
      </c>
    </row>
    <row r="7161" spans="1:20" ht="13.2">
      <c r="A7161" s="48">
        <v>814785108</v>
      </c>
      <c r="B7161" s="14" t="s">
        <v>20</v>
      </c>
      <c r="C7161" s="8">
        <v>45</v>
      </c>
      <c r="D7161" s="11" t="s">
        <v>25</v>
      </c>
      <c r="E7161" s="8">
        <v>1</v>
      </c>
      <c r="F7161" s="11" t="s">
        <v>26</v>
      </c>
      <c r="G7161" s="11" t="s">
        <v>23</v>
      </c>
      <c r="H7161" s="11" t="s">
        <v>28</v>
      </c>
      <c r="I7161" s="8">
        <v>40</v>
      </c>
      <c r="J7161" s="8">
        <v>5</v>
      </c>
      <c r="K7161" s="8">
        <v>3</v>
      </c>
      <c r="L7161" s="8">
        <v>2</v>
      </c>
      <c r="M7161" s="43">
        <v>2493</v>
      </c>
      <c r="N7161" s="42">
        <v>1655</v>
      </c>
      <c r="O7161" s="18">
        <v>838</v>
      </c>
      <c r="P7161" s="24">
        <v>907</v>
      </c>
      <c r="Q7161" s="22">
        <v>4473</v>
      </c>
      <c r="R7161" s="8">
        <v>76</v>
      </c>
      <c r="S7161" s="24">
        <v>0.9</v>
      </c>
      <c r="T7161" s="27">
        <v>6.64</v>
      </c>
    </row>
    <row r="7162" spans="1:20" ht="13.2">
      <c r="A7162" s="48">
        <v>809616108</v>
      </c>
      <c r="B7162" s="14" t="s">
        <v>37</v>
      </c>
      <c r="C7162" s="8">
        <v>38</v>
      </c>
      <c r="D7162" s="11" t="s">
        <v>25</v>
      </c>
      <c r="E7162" s="8">
        <v>2</v>
      </c>
      <c r="F7162" s="11" t="s">
        <v>22</v>
      </c>
      <c r="G7162" s="11" t="s">
        <v>27</v>
      </c>
      <c r="H7162" s="11" t="s">
        <v>28</v>
      </c>
      <c r="I7162" s="8">
        <v>33</v>
      </c>
      <c r="J7162" s="8">
        <v>3</v>
      </c>
      <c r="K7162" s="8">
        <v>3</v>
      </c>
      <c r="L7162" s="8">
        <v>3</v>
      </c>
      <c r="M7162" s="43">
        <v>1568</v>
      </c>
      <c r="N7162" s="42">
        <v>0</v>
      </c>
      <c r="O7162" s="18">
        <v>1568</v>
      </c>
      <c r="P7162" s="24">
        <v>611</v>
      </c>
      <c r="Q7162" s="22">
        <v>2812</v>
      </c>
      <c r="R7162" s="8">
        <v>59</v>
      </c>
      <c r="S7162" s="24">
        <v>788</v>
      </c>
      <c r="T7162" s="27">
        <v>0</v>
      </c>
    </row>
    <row r="7163" spans="1:20" ht="13.2">
      <c r="A7163" s="48">
        <v>809378133</v>
      </c>
      <c r="B7163" s="14" t="s">
        <v>20</v>
      </c>
      <c r="C7163" s="8">
        <v>43</v>
      </c>
      <c r="D7163" s="11" t="s">
        <v>25</v>
      </c>
      <c r="E7163" s="8">
        <v>3</v>
      </c>
      <c r="F7163" s="11" t="s">
        <v>31</v>
      </c>
      <c r="G7163" s="11" t="s">
        <v>27</v>
      </c>
      <c r="H7163" s="11" t="s">
        <v>28</v>
      </c>
      <c r="I7163" s="8">
        <v>38</v>
      </c>
      <c r="J7163" s="8">
        <v>6</v>
      </c>
      <c r="K7163" s="8">
        <v>1</v>
      </c>
      <c r="L7163" s="8">
        <v>2</v>
      </c>
      <c r="M7163" s="43">
        <v>1521</v>
      </c>
      <c r="N7163" s="42">
        <v>0</v>
      </c>
      <c r="O7163" s="18">
        <v>1521</v>
      </c>
      <c r="P7163" s="24">
        <v>791</v>
      </c>
      <c r="Q7163" s="22">
        <v>4880</v>
      </c>
      <c r="R7163" s="8">
        <v>79</v>
      </c>
      <c r="S7163" s="24">
        <v>549</v>
      </c>
      <c r="T7163" s="27">
        <v>0</v>
      </c>
    </row>
    <row r="7164" spans="1:20" ht="13.2">
      <c r="A7164" s="48">
        <v>779658408</v>
      </c>
      <c r="B7164" s="14" t="s">
        <v>20</v>
      </c>
      <c r="C7164" s="8">
        <v>48</v>
      </c>
      <c r="D7164" s="11" t="s">
        <v>21</v>
      </c>
      <c r="E7164" s="8">
        <v>2</v>
      </c>
      <c r="F7164" s="11" t="s">
        <v>26</v>
      </c>
      <c r="G7164" s="11" t="s">
        <v>27</v>
      </c>
      <c r="H7164" s="11" t="s">
        <v>32</v>
      </c>
      <c r="I7164" s="8">
        <v>31</v>
      </c>
      <c r="J7164" s="8">
        <v>6</v>
      </c>
      <c r="K7164" s="8">
        <v>3</v>
      </c>
      <c r="L7164" s="8">
        <v>3</v>
      </c>
      <c r="M7164" s="43">
        <v>3261</v>
      </c>
      <c r="N7164" s="42">
        <v>1730</v>
      </c>
      <c r="O7164" s="18">
        <v>1531</v>
      </c>
      <c r="P7164" s="24">
        <v>682</v>
      </c>
      <c r="Q7164" s="22">
        <v>4242</v>
      </c>
      <c r="R7164" s="8">
        <v>65</v>
      </c>
      <c r="S7164" s="24">
        <v>667</v>
      </c>
      <c r="T7164" s="27">
        <v>5.31</v>
      </c>
    </row>
    <row r="7165" spans="1:20" ht="13.2">
      <c r="A7165" s="48">
        <v>717954333</v>
      </c>
      <c r="B7165" s="14" t="s">
        <v>20</v>
      </c>
      <c r="C7165" s="8">
        <v>39</v>
      </c>
      <c r="D7165" s="11" t="s">
        <v>25</v>
      </c>
      <c r="E7165" s="8">
        <v>2</v>
      </c>
      <c r="F7165" s="11"/>
      <c r="G7165" s="11" t="s">
        <v>27</v>
      </c>
      <c r="H7165" s="11" t="s">
        <v>28</v>
      </c>
      <c r="I7165" s="8">
        <v>25</v>
      </c>
      <c r="J7165" s="8">
        <v>4</v>
      </c>
      <c r="K7165" s="8">
        <v>2</v>
      </c>
      <c r="L7165" s="8">
        <v>1</v>
      </c>
      <c r="M7165" s="43">
        <v>1781</v>
      </c>
      <c r="N7165" s="42">
        <v>935</v>
      </c>
      <c r="O7165" s="18">
        <v>846</v>
      </c>
      <c r="P7165" s="24">
        <v>868</v>
      </c>
      <c r="Q7165" s="22">
        <v>5093</v>
      </c>
      <c r="R7165" s="8">
        <v>77</v>
      </c>
      <c r="S7165" s="24">
        <v>974</v>
      </c>
      <c r="T7165" s="27">
        <v>5.25</v>
      </c>
    </row>
    <row r="7166" spans="1:20" ht="13.2">
      <c r="A7166" s="48">
        <v>737052258</v>
      </c>
      <c r="B7166" s="14" t="s">
        <v>20</v>
      </c>
      <c r="C7166" s="8">
        <v>62</v>
      </c>
      <c r="D7166" s="11" t="s">
        <v>25</v>
      </c>
      <c r="E7166" s="8">
        <v>1</v>
      </c>
      <c r="F7166" s="11"/>
      <c r="G7166" s="11" t="s">
        <v>27</v>
      </c>
      <c r="H7166" s="11" t="s">
        <v>28</v>
      </c>
      <c r="I7166" s="8">
        <v>55</v>
      </c>
      <c r="J7166" s="8">
        <v>6</v>
      </c>
      <c r="K7166" s="8">
        <v>1</v>
      </c>
      <c r="L7166" s="8">
        <v>1</v>
      </c>
      <c r="M7166" s="43">
        <v>5284</v>
      </c>
      <c r="N7166" s="42">
        <v>2517</v>
      </c>
      <c r="O7166" s="18">
        <v>2767</v>
      </c>
      <c r="P7166" s="24">
        <v>674</v>
      </c>
      <c r="Q7166" s="22">
        <v>4525</v>
      </c>
      <c r="R7166" s="8">
        <v>63</v>
      </c>
      <c r="S7166" s="24">
        <v>537</v>
      </c>
      <c r="T7166" s="27">
        <v>4.76</v>
      </c>
    </row>
    <row r="7167" spans="1:20" ht="13.2">
      <c r="A7167" s="48">
        <v>708108333</v>
      </c>
      <c r="B7167" s="14" t="s">
        <v>37</v>
      </c>
      <c r="C7167" s="8">
        <v>47</v>
      </c>
      <c r="D7167" s="11" t="s">
        <v>25</v>
      </c>
      <c r="E7167" s="8">
        <v>3</v>
      </c>
      <c r="F7167" s="11" t="s">
        <v>26</v>
      </c>
      <c r="G7167" s="11" t="s">
        <v>23</v>
      </c>
      <c r="H7167" s="41"/>
      <c r="I7167" s="8">
        <v>36</v>
      </c>
      <c r="J7167" s="8">
        <v>3</v>
      </c>
      <c r="K7167" s="8">
        <v>3</v>
      </c>
      <c r="L7167" s="8">
        <v>1</v>
      </c>
      <c r="M7167" s="43">
        <v>5590</v>
      </c>
      <c r="N7167" s="42">
        <v>0</v>
      </c>
      <c r="O7167" s="18">
        <v>5590</v>
      </c>
      <c r="P7167" s="24">
        <v>0.01</v>
      </c>
      <c r="Q7167" s="22">
        <v>1507</v>
      </c>
      <c r="R7167" s="8">
        <v>32</v>
      </c>
      <c r="S7167" s="24">
        <v>0</v>
      </c>
      <c r="T7167" s="27">
        <v>0</v>
      </c>
    </row>
    <row r="7168" spans="1:20" ht="13.2">
      <c r="A7168" s="48">
        <v>715047333</v>
      </c>
      <c r="B7168" s="14" t="s">
        <v>20</v>
      </c>
      <c r="C7168" s="8">
        <v>57</v>
      </c>
      <c r="D7168" s="11" t="s">
        <v>25</v>
      </c>
      <c r="E7168" s="8">
        <v>1</v>
      </c>
      <c r="F7168" s="11" t="s">
        <v>22</v>
      </c>
      <c r="G7168" s="11" t="s">
        <v>23</v>
      </c>
      <c r="H7168" s="41"/>
      <c r="I7168" s="8">
        <v>36</v>
      </c>
      <c r="J7168" s="8">
        <v>5</v>
      </c>
      <c r="K7168" s="8">
        <v>2</v>
      </c>
      <c r="L7168" s="8">
        <v>3</v>
      </c>
      <c r="M7168" s="43">
        <v>1734</v>
      </c>
      <c r="N7168" s="42">
        <v>980</v>
      </c>
      <c r="O7168" s="18">
        <v>754</v>
      </c>
      <c r="P7168" s="24">
        <v>639</v>
      </c>
      <c r="Q7168" s="22">
        <v>4313</v>
      </c>
      <c r="R7168" s="8">
        <v>92</v>
      </c>
      <c r="S7168" s="24">
        <v>917</v>
      </c>
      <c r="T7168" s="27">
        <v>5.65</v>
      </c>
    </row>
    <row r="7169" spans="1:20" ht="13.2">
      <c r="A7169" s="48">
        <v>714390858</v>
      </c>
      <c r="B7169" s="14" t="s">
        <v>20</v>
      </c>
      <c r="C7169" s="8">
        <v>48</v>
      </c>
      <c r="D7169" s="11" t="s">
        <v>25</v>
      </c>
      <c r="E7169" s="8">
        <v>5</v>
      </c>
      <c r="F7169" s="11"/>
      <c r="G7169" s="11" t="s">
        <v>27</v>
      </c>
      <c r="H7169" s="41"/>
      <c r="I7169" s="8">
        <v>36</v>
      </c>
      <c r="J7169" s="8">
        <v>4</v>
      </c>
      <c r="K7169" s="8">
        <v>2</v>
      </c>
      <c r="L7169" s="8">
        <v>3</v>
      </c>
      <c r="M7169" s="43">
        <v>7645</v>
      </c>
      <c r="N7169" s="42">
        <v>931</v>
      </c>
      <c r="O7169" s="18">
        <v>6714</v>
      </c>
      <c r="P7169" s="24">
        <v>894</v>
      </c>
      <c r="Q7169" s="22">
        <v>5016</v>
      </c>
      <c r="R7169" s="8">
        <v>73</v>
      </c>
      <c r="S7169" s="24">
        <v>622</v>
      </c>
      <c r="T7169" s="27">
        <v>1.22</v>
      </c>
    </row>
    <row r="7170" spans="1:20" ht="13.2">
      <c r="A7170" s="48">
        <v>717107808</v>
      </c>
      <c r="B7170" s="14" t="s">
        <v>20</v>
      </c>
      <c r="C7170" s="8">
        <v>48</v>
      </c>
      <c r="D7170" s="11" t="s">
        <v>25</v>
      </c>
      <c r="E7170" s="8">
        <v>1</v>
      </c>
      <c r="F7170" s="11" t="s">
        <v>31</v>
      </c>
      <c r="G7170" s="11" t="s">
        <v>30</v>
      </c>
      <c r="H7170" s="11" t="s">
        <v>32</v>
      </c>
      <c r="I7170" s="8">
        <v>39</v>
      </c>
      <c r="J7170" s="8">
        <v>6</v>
      </c>
      <c r="K7170" s="8">
        <v>4</v>
      </c>
      <c r="L7170" s="8">
        <v>2</v>
      </c>
      <c r="M7170" s="43">
        <v>1438.3</v>
      </c>
      <c r="N7170" s="42">
        <v>1218</v>
      </c>
      <c r="O7170" s="18">
        <v>220.3</v>
      </c>
      <c r="P7170" s="24">
        <v>752</v>
      </c>
      <c r="Q7170" s="22">
        <v>4600</v>
      </c>
      <c r="R7170" s="8">
        <v>76</v>
      </c>
      <c r="S7170" s="24">
        <v>617</v>
      </c>
      <c r="T7170" s="27">
        <v>8.4700000000000006</v>
      </c>
    </row>
    <row r="7171" spans="1:20" ht="13.2">
      <c r="A7171" s="48">
        <v>713564208</v>
      </c>
      <c r="B7171" s="14" t="s">
        <v>20</v>
      </c>
      <c r="C7171" s="8">
        <v>34</v>
      </c>
      <c r="D7171" s="11" t="s">
        <v>25</v>
      </c>
      <c r="E7171" s="8">
        <v>1</v>
      </c>
      <c r="F7171" s="11" t="s">
        <v>26</v>
      </c>
      <c r="G7171" s="11" t="s">
        <v>30</v>
      </c>
      <c r="H7171" s="11" t="s">
        <v>28</v>
      </c>
      <c r="I7171" s="8">
        <v>23</v>
      </c>
      <c r="J7171" s="8">
        <v>4</v>
      </c>
      <c r="K7171" s="8">
        <v>1</v>
      </c>
      <c r="L7171" s="8">
        <v>1</v>
      </c>
      <c r="M7171" s="43">
        <v>2207</v>
      </c>
      <c r="N7171" s="42">
        <v>1527</v>
      </c>
      <c r="O7171" s="18">
        <v>680</v>
      </c>
      <c r="P7171" s="24">
        <v>861</v>
      </c>
      <c r="Q7171" s="22">
        <v>4159</v>
      </c>
      <c r="R7171" s="8">
        <v>64</v>
      </c>
      <c r="S7171" s="24">
        <v>1133</v>
      </c>
      <c r="T7171" s="27">
        <v>6.92</v>
      </c>
    </row>
    <row r="7172" spans="1:20" ht="13.2">
      <c r="A7172" s="48">
        <v>720357483</v>
      </c>
      <c r="B7172" s="14" t="s">
        <v>20</v>
      </c>
      <c r="C7172" s="8">
        <v>46</v>
      </c>
      <c r="D7172" s="11" t="s">
        <v>25</v>
      </c>
      <c r="E7172" s="8">
        <v>1</v>
      </c>
      <c r="F7172" s="11" t="s">
        <v>34</v>
      </c>
      <c r="G7172" s="11" t="s">
        <v>23</v>
      </c>
      <c r="H7172" s="11" t="s">
        <v>28</v>
      </c>
      <c r="I7172" s="8">
        <v>23</v>
      </c>
      <c r="J7172" s="8">
        <v>5</v>
      </c>
      <c r="K7172" s="8">
        <v>2</v>
      </c>
      <c r="L7172" s="8">
        <v>1</v>
      </c>
      <c r="M7172" s="44" t="s">
        <v>30</v>
      </c>
      <c r="N7172" s="42">
        <v>1010</v>
      </c>
      <c r="O7172" s="18">
        <v>713</v>
      </c>
      <c r="P7172" s="24">
        <v>704</v>
      </c>
      <c r="Q7172" s="22">
        <v>4112</v>
      </c>
      <c r="R7172" s="8">
        <v>82</v>
      </c>
      <c r="S7172" s="24">
        <v>864</v>
      </c>
      <c r="T7172" s="27">
        <v>5.86</v>
      </c>
    </row>
    <row r="7173" spans="1:20" ht="13.2">
      <c r="A7173" s="48">
        <v>803339583</v>
      </c>
      <c r="B7173" s="14" t="s">
        <v>20</v>
      </c>
      <c r="C7173" s="8">
        <v>49</v>
      </c>
      <c r="D7173" s="11" t="s">
        <v>25</v>
      </c>
      <c r="E7173" s="8">
        <v>2</v>
      </c>
      <c r="F7173" s="11" t="s">
        <v>38</v>
      </c>
      <c r="G7173" s="11" t="s">
        <v>23</v>
      </c>
      <c r="H7173" s="11" t="s">
        <v>28</v>
      </c>
      <c r="I7173" s="8">
        <v>44</v>
      </c>
      <c r="J7173" s="8">
        <v>4</v>
      </c>
      <c r="K7173" s="8">
        <v>4</v>
      </c>
      <c r="L7173" s="8">
        <v>2</v>
      </c>
      <c r="M7173" s="43">
        <v>1644</v>
      </c>
      <c r="N7173" s="42">
        <v>0</v>
      </c>
      <c r="O7173" s="18">
        <v>1644</v>
      </c>
      <c r="P7173" s="24">
        <v>1033</v>
      </c>
      <c r="Q7173" s="22">
        <v>4898</v>
      </c>
      <c r="R7173" s="8">
        <v>82</v>
      </c>
      <c r="S7173" s="24">
        <v>783</v>
      </c>
      <c r="T7173" s="27">
        <v>0</v>
      </c>
    </row>
    <row r="7174" spans="1:20" ht="13.2">
      <c r="A7174" s="48">
        <v>708972783</v>
      </c>
      <c r="B7174" s="14" t="s">
        <v>37</v>
      </c>
      <c r="C7174" s="8">
        <v>48</v>
      </c>
      <c r="D7174" s="11" t="s">
        <v>25</v>
      </c>
      <c r="E7174" s="8">
        <v>4</v>
      </c>
      <c r="F7174" s="11" t="s">
        <v>34</v>
      </c>
      <c r="G7174" s="11" t="s">
        <v>23</v>
      </c>
      <c r="H7174" s="11" t="s">
        <v>28</v>
      </c>
      <c r="I7174" s="8">
        <v>37</v>
      </c>
      <c r="J7174" s="8">
        <v>3</v>
      </c>
      <c r="K7174" s="8">
        <v>2</v>
      </c>
      <c r="L7174" s="8">
        <v>3</v>
      </c>
      <c r="M7174" s="43">
        <v>1745</v>
      </c>
      <c r="N7174" s="42">
        <v>0</v>
      </c>
      <c r="O7174" s="18">
        <v>1745</v>
      </c>
      <c r="P7174" s="24">
        <v>657</v>
      </c>
      <c r="Q7174" s="22">
        <v>2297</v>
      </c>
      <c r="R7174" s="8">
        <v>44</v>
      </c>
      <c r="S7174" s="24">
        <v>0.63</v>
      </c>
      <c r="T7174" s="27">
        <v>0</v>
      </c>
    </row>
    <row r="7175" spans="1:20" ht="13.2">
      <c r="A7175" s="48">
        <v>710157108</v>
      </c>
      <c r="B7175" s="14" t="s">
        <v>20</v>
      </c>
      <c r="C7175" s="8">
        <v>42</v>
      </c>
      <c r="D7175" s="11" t="s">
        <v>25</v>
      </c>
      <c r="E7175" s="8">
        <v>3</v>
      </c>
      <c r="F7175" s="11" t="s">
        <v>26</v>
      </c>
      <c r="G7175" s="11" t="s">
        <v>27</v>
      </c>
      <c r="H7175" s="11" t="s">
        <v>32</v>
      </c>
      <c r="I7175" s="8">
        <v>33</v>
      </c>
      <c r="J7175" s="8">
        <v>6</v>
      </c>
      <c r="K7175" s="8">
        <v>2</v>
      </c>
      <c r="L7175" s="8">
        <v>3</v>
      </c>
      <c r="M7175" s="43">
        <v>3376</v>
      </c>
      <c r="N7175" s="42">
        <v>1661</v>
      </c>
      <c r="O7175" s="18">
        <v>1715</v>
      </c>
      <c r="P7175" s="24">
        <v>618</v>
      </c>
      <c r="Q7175" s="22">
        <v>4629</v>
      </c>
      <c r="R7175" s="8">
        <v>75</v>
      </c>
      <c r="S7175" s="24">
        <v>923</v>
      </c>
      <c r="T7175" s="27">
        <v>4.92</v>
      </c>
    </row>
    <row r="7176" spans="1:20" ht="13.2">
      <c r="A7176" s="48">
        <v>721483158</v>
      </c>
      <c r="B7176" s="14" t="s">
        <v>20</v>
      </c>
      <c r="C7176" s="8">
        <v>47</v>
      </c>
      <c r="D7176" s="11" t="s">
        <v>21</v>
      </c>
      <c r="E7176" s="8">
        <v>3</v>
      </c>
      <c r="F7176" s="11" t="s">
        <v>26</v>
      </c>
      <c r="G7176" s="11" t="s">
        <v>23</v>
      </c>
      <c r="H7176" s="11" t="s">
        <v>24</v>
      </c>
      <c r="I7176" s="8">
        <v>29</v>
      </c>
      <c r="J7176" s="8">
        <v>4</v>
      </c>
      <c r="K7176" s="8">
        <v>3</v>
      </c>
      <c r="L7176" s="8">
        <v>3</v>
      </c>
      <c r="M7176" s="43">
        <v>7298</v>
      </c>
      <c r="N7176" s="42">
        <v>0</v>
      </c>
      <c r="O7176" s="18">
        <v>7298</v>
      </c>
      <c r="P7176" s="24">
        <v>589</v>
      </c>
      <c r="Q7176" s="22">
        <v>4512</v>
      </c>
      <c r="R7176" s="8">
        <v>72</v>
      </c>
      <c r="S7176" s="24">
        <v>756</v>
      </c>
      <c r="T7176" s="27">
        <v>0</v>
      </c>
    </row>
    <row r="7177" spans="1:20" ht="13.2">
      <c r="A7177" s="48">
        <v>767553333</v>
      </c>
      <c r="B7177" s="14" t="s">
        <v>37</v>
      </c>
      <c r="C7177" s="8">
        <v>45</v>
      </c>
      <c r="D7177" s="11" t="s">
        <v>21</v>
      </c>
      <c r="E7177" s="8">
        <v>3</v>
      </c>
      <c r="F7177" s="11" t="s">
        <v>26</v>
      </c>
      <c r="G7177" s="11" t="s">
        <v>27</v>
      </c>
      <c r="H7177" s="11" t="s">
        <v>29</v>
      </c>
      <c r="I7177" s="8">
        <v>39</v>
      </c>
      <c r="J7177" s="8">
        <v>1</v>
      </c>
      <c r="K7177" s="8">
        <v>3</v>
      </c>
      <c r="L7177" s="8">
        <v>3</v>
      </c>
      <c r="M7177" s="43">
        <v>8383</v>
      </c>
      <c r="N7177" s="42">
        <v>0</v>
      </c>
      <c r="O7177" s="18">
        <v>8383</v>
      </c>
      <c r="P7177" s="24">
        <v>809</v>
      </c>
      <c r="Q7177" s="22">
        <v>2600</v>
      </c>
      <c r="R7177" s="8">
        <v>44</v>
      </c>
      <c r="S7177" s="24">
        <v>517</v>
      </c>
      <c r="T7177" s="27">
        <v>0</v>
      </c>
    </row>
    <row r="7178" spans="1:20" ht="13.2">
      <c r="A7178" s="48">
        <v>710436108</v>
      </c>
      <c r="B7178" s="14" t="s">
        <v>20</v>
      </c>
      <c r="C7178" s="8">
        <v>41</v>
      </c>
      <c r="D7178" s="11" t="s">
        <v>21</v>
      </c>
      <c r="E7178" s="8">
        <v>4</v>
      </c>
      <c r="F7178" s="11" t="s">
        <v>22</v>
      </c>
      <c r="G7178" s="11" t="s">
        <v>30</v>
      </c>
      <c r="H7178" s="11" t="s">
        <v>32</v>
      </c>
      <c r="I7178" s="8">
        <v>29</v>
      </c>
      <c r="J7178" s="8">
        <v>5</v>
      </c>
      <c r="K7178" s="8">
        <v>4</v>
      </c>
      <c r="L7178" s="8">
        <v>2</v>
      </c>
      <c r="M7178" s="43">
        <v>3600</v>
      </c>
      <c r="N7178" s="42">
        <v>746</v>
      </c>
      <c r="O7178" s="18">
        <v>2854</v>
      </c>
      <c r="P7178" s="24">
        <v>824</v>
      </c>
      <c r="Q7178" s="22">
        <v>4184</v>
      </c>
      <c r="R7178" s="8">
        <v>61</v>
      </c>
      <c r="S7178" s="24">
        <v>694</v>
      </c>
      <c r="T7178" s="27">
        <v>2.0699999999999998</v>
      </c>
    </row>
    <row r="7179" spans="1:20" ht="13.2">
      <c r="A7179" s="48">
        <v>779870883</v>
      </c>
      <c r="B7179" s="14" t="s">
        <v>20</v>
      </c>
      <c r="C7179" s="8">
        <v>45</v>
      </c>
      <c r="D7179" s="11" t="s">
        <v>25</v>
      </c>
      <c r="E7179" s="8">
        <v>4</v>
      </c>
      <c r="F7179" s="11" t="s">
        <v>22</v>
      </c>
      <c r="G7179" s="11" t="s">
        <v>27</v>
      </c>
      <c r="H7179" s="11" t="s">
        <v>32</v>
      </c>
      <c r="I7179" s="8">
        <v>29</v>
      </c>
      <c r="J7179" s="8">
        <v>3</v>
      </c>
      <c r="K7179" s="8">
        <v>2</v>
      </c>
      <c r="L7179" s="8">
        <v>1</v>
      </c>
      <c r="M7179" s="43">
        <v>4595</v>
      </c>
      <c r="N7179" s="42">
        <v>1781</v>
      </c>
      <c r="O7179" s="18">
        <v>2814</v>
      </c>
      <c r="P7179" s="24">
        <v>708</v>
      </c>
      <c r="Q7179" s="22">
        <v>3746</v>
      </c>
      <c r="R7179" s="8">
        <v>68</v>
      </c>
      <c r="S7179" s="24">
        <v>545</v>
      </c>
      <c r="T7179" s="27">
        <v>3.88</v>
      </c>
    </row>
    <row r="7180" spans="1:20" ht="13.2">
      <c r="A7180" s="48">
        <v>817188408</v>
      </c>
      <c r="B7180" s="14" t="s">
        <v>20</v>
      </c>
      <c r="C7180" s="8">
        <v>57</v>
      </c>
      <c r="D7180" s="11" t="s">
        <v>21</v>
      </c>
      <c r="E7180" s="8">
        <v>0</v>
      </c>
      <c r="F7180" s="11" t="s">
        <v>31</v>
      </c>
      <c r="G7180" s="11" t="s">
        <v>36</v>
      </c>
      <c r="H7180" s="11" t="s">
        <v>29</v>
      </c>
      <c r="I7180" s="8">
        <v>39</v>
      </c>
      <c r="J7180" s="8">
        <v>4</v>
      </c>
      <c r="K7180" s="8">
        <v>4</v>
      </c>
      <c r="L7180" s="8">
        <v>3</v>
      </c>
      <c r="M7180" s="43">
        <v>2795</v>
      </c>
      <c r="N7180" s="42">
        <v>1832</v>
      </c>
      <c r="O7180" s="18">
        <v>963</v>
      </c>
      <c r="P7180" s="24">
        <v>839</v>
      </c>
      <c r="Q7180" s="22">
        <v>4679</v>
      </c>
      <c r="R7180" s="8">
        <v>67</v>
      </c>
      <c r="S7180" s="24">
        <v>861</v>
      </c>
      <c r="T7180" s="27">
        <v>6.55</v>
      </c>
    </row>
    <row r="7181" spans="1:20" ht="13.2">
      <c r="A7181" s="48">
        <v>719723658</v>
      </c>
      <c r="B7181" s="14" t="s">
        <v>20</v>
      </c>
      <c r="C7181" s="8">
        <v>49</v>
      </c>
      <c r="D7181" s="11" t="s">
        <v>25</v>
      </c>
      <c r="E7181" s="8">
        <v>2</v>
      </c>
      <c r="F7181" s="11" t="s">
        <v>31</v>
      </c>
      <c r="G7181" s="11" t="s">
        <v>27</v>
      </c>
      <c r="H7181" s="11" t="s">
        <v>28</v>
      </c>
      <c r="I7181" s="8">
        <v>39</v>
      </c>
      <c r="J7181" s="8">
        <v>6</v>
      </c>
      <c r="K7181" s="8">
        <v>1</v>
      </c>
      <c r="L7181" s="8">
        <v>3</v>
      </c>
      <c r="M7181" s="43">
        <v>1768</v>
      </c>
      <c r="N7181" s="42">
        <v>0</v>
      </c>
      <c r="O7181" s="18">
        <v>1768</v>
      </c>
      <c r="P7181" s="24">
        <v>788</v>
      </c>
      <c r="Q7181" s="22">
        <v>4628</v>
      </c>
      <c r="R7181" s="8">
        <v>90</v>
      </c>
      <c r="S7181" s="24">
        <v>837</v>
      </c>
      <c r="T7181" s="27">
        <v>0</v>
      </c>
    </row>
    <row r="7182" spans="1:20" ht="13.2">
      <c r="A7182" s="48">
        <v>806189658</v>
      </c>
      <c r="B7182" s="14" t="s">
        <v>20</v>
      </c>
      <c r="C7182" s="8">
        <v>50</v>
      </c>
      <c r="D7182" s="11" t="s">
        <v>25</v>
      </c>
      <c r="E7182" s="8">
        <v>2</v>
      </c>
      <c r="F7182" s="11" t="s">
        <v>31</v>
      </c>
      <c r="G7182" s="11" t="s">
        <v>27</v>
      </c>
      <c r="H7182" s="11" t="s">
        <v>28</v>
      </c>
      <c r="I7182" s="8">
        <v>45</v>
      </c>
      <c r="J7182" s="8">
        <v>4</v>
      </c>
      <c r="K7182" s="8">
        <v>2</v>
      </c>
      <c r="L7182" s="8">
        <v>3</v>
      </c>
      <c r="M7182" s="43">
        <v>1780</v>
      </c>
      <c r="N7182" s="42">
        <v>893</v>
      </c>
      <c r="O7182" s="18">
        <v>887</v>
      </c>
      <c r="P7182" s="24">
        <v>609</v>
      </c>
      <c r="Q7182" s="22">
        <v>4630</v>
      </c>
      <c r="R7182" s="8">
        <v>73</v>
      </c>
      <c r="S7182" s="24">
        <v>587</v>
      </c>
      <c r="T7182" s="27">
        <v>5.0199999999999996</v>
      </c>
    </row>
    <row r="7183" spans="1:20" ht="13.2">
      <c r="A7183" s="48">
        <v>789070233</v>
      </c>
      <c r="B7183" s="14" t="s">
        <v>20</v>
      </c>
      <c r="C7183" s="8">
        <v>51</v>
      </c>
      <c r="D7183" s="11" t="s">
        <v>25</v>
      </c>
      <c r="E7183" s="8">
        <v>3</v>
      </c>
      <c r="F7183" s="11" t="s">
        <v>26</v>
      </c>
      <c r="G7183" s="11" t="s">
        <v>36</v>
      </c>
      <c r="H7183" s="11" t="s">
        <v>28</v>
      </c>
      <c r="I7183" s="8">
        <v>39</v>
      </c>
      <c r="J7183" s="8">
        <v>5</v>
      </c>
      <c r="K7183" s="8">
        <v>4</v>
      </c>
      <c r="L7183" s="8">
        <v>3</v>
      </c>
      <c r="M7183" s="43">
        <v>2987</v>
      </c>
      <c r="N7183" s="42">
        <v>1764</v>
      </c>
      <c r="O7183" s="18">
        <v>1223</v>
      </c>
      <c r="P7183" s="24">
        <v>686</v>
      </c>
      <c r="Q7183" s="22">
        <v>4339</v>
      </c>
      <c r="R7183" s="8">
        <v>72</v>
      </c>
      <c r="S7183" s="24">
        <v>0.6</v>
      </c>
      <c r="T7183" s="27">
        <v>5.91</v>
      </c>
    </row>
    <row r="7184" spans="1:20" ht="13.2">
      <c r="A7184" s="48">
        <v>712013808</v>
      </c>
      <c r="B7184" s="14" t="s">
        <v>20</v>
      </c>
      <c r="C7184" s="8">
        <v>44</v>
      </c>
      <c r="D7184" s="11" t="s">
        <v>25</v>
      </c>
      <c r="E7184" s="8">
        <v>4</v>
      </c>
      <c r="F7184" s="11" t="s">
        <v>31</v>
      </c>
      <c r="G7184" s="11" t="s">
        <v>27</v>
      </c>
      <c r="H7184" s="41"/>
      <c r="I7184" s="8">
        <v>24</v>
      </c>
      <c r="J7184" s="8">
        <v>6</v>
      </c>
      <c r="K7184" s="8">
        <v>3</v>
      </c>
      <c r="L7184" s="8">
        <v>2</v>
      </c>
      <c r="M7184" s="43">
        <v>2717</v>
      </c>
      <c r="N7184" s="42">
        <v>1720</v>
      </c>
      <c r="O7184" s="18">
        <v>997</v>
      </c>
      <c r="P7184" s="24">
        <v>869</v>
      </c>
      <c r="Q7184" s="22">
        <v>4196</v>
      </c>
      <c r="R7184" s="8">
        <v>71</v>
      </c>
      <c r="S7184" s="24">
        <v>614</v>
      </c>
      <c r="T7184" s="27">
        <v>6.33</v>
      </c>
    </row>
    <row r="7185" spans="1:20" ht="13.2">
      <c r="A7185" s="48">
        <v>708602283</v>
      </c>
      <c r="B7185" s="14" t="s">
        <v>20</v>
      </c>
      <c r="C7185" s="8">
        <v>40</v>
      </c>
      <c r="D7185" s="11" t="s">
        <v>25</v>
      </c>
      <c r="E7185" s="8">
        <v>4</v>
      </c>
      <c r="F7185" s="11" t="s">
        <v>31</v>
      </c>
      <c r="G7185" s="11" t="s">
        <v>23</v>
      </c>
      <c r="H7185" s="41"/>
      <c r="I7185" s="8">
        <v>36</v>
      </c>
      <c r="J7185" s="8">
        <v>3</v>
      </c>
      <c r="K7185" s="8">
        <v>3</v>
      </c>
      <c r="L7185" s="8">
        <v>1</v>
      </c>
      <c r="M7185" s="43">
        <v>2887</v>
      </c>
      <c r="N7185" s="42">
        <v>0</v>
      </c>
      <c r="O7185" s="18">
        <v>2887</v>
      </c>
      <c r="P7185" s="24">
        <v>581</v>
      </c>
      <c r="Q7185" s="22">
        <v>3941</v>
      </c>
      <c r="R7185" s="8">
        <v>82</v>
      </c>
      <c r="S7185" s="24">
        <v>1158</v>
      </c>
      <c r="T7185" s="27">
        <v>0</v>
      </c>
    </row>
    <row r="7186" spans="1:20" ht="13.2">
      <c r="A7186" s="48">
        <v>809452383</v>
      </c>
      <c r="B7186" s="14" t="s">
        <v>20</v>
      </c>
      <c r="C7186" s="8">
        <v>37</v>
      </c>
      <c r="D7186" s="11" t="s">
        <v>25</v>
      </c>
      <c r="E7186" s="8">
        <v>2</v>
      </c>
      <c r="F7186" s="11" t="s">
        <v>26</v>
      </c>
      <c r="G7186" s="11" t="s">
        <v>23</v>
      </c>
      <c r="H7186" s="11" t="s">
        <v>28</v>
      </c>
      <c r="I7186" s="8">
        <v>32</v>
      </c>
      <c r="J7186" s="8">
        <v>6</v>
      </c>
      <c r="K7186" s="8">
        <v>1</v>
      </c>
      <c r="L7186" s="8">
        <v>3</v>
      </c>
      <c r="M7186" s="43">
        <v>1438.3</v>
      </c>
      <c r="N7186" s="42">
        <v>0</v>
      </c>
      <c r="O7186" s="18">
        <v>1438.3</v>
      </c>
      <c r="P7186" s="24">
        <v>707</v>
      </c>
      <c r="Q7186" s="22">
        <v>4733</v>
      </c>
      <c r="R7186" s="8">
        <v>89</v>
      </c>
      <c r="S7186" s="24">
        <v>816</v>
      </c>
      <c r="T7186" s="27">
        <v>0</v>
      </c>
    </row>
    <row r="7187" spans="1:20" ht="13.2">
      <c r="A7187" s="48">
        <v>714413283</v>
      </c>
      <c r="B7187" s="14" t="s">
        <v>20</v>
      </c>
      <c r="C7187" s="8">
        <v>46</v>
      </c>
      <c r="D7187" s="11" t="s">
        <v>21</v>
      </c>
      <c r="E7187" s="8">
        <v>3</v>
      </c>
      <c r="F7187" s="11"/>
      <c r="G7187" s="11" t="s">
        <v>23</v>
      </c>
      <c r="H7187" s="11" t="s">
        <v>29</v>
      </c>
      <c r="I7187" s="8">
        <v>40</v>
      </c>
      <c r="J7187" s="8">
        <v>6</v>
      </c>
      <c r="K7187" s="8">
        <v>1</v>
      </c>
      <c r="L7187" s="8">
        <v>1</v>
      </c>
      <c r="M7187" s="43">
        <v>10879</v>
      </c>
      <c r="N7187" s="42">
        <v>860</v>
      </c>
      <c r="O7187" s="18">
        <v>10019</v>
      </c>
      <c r="P7187" s="24">
        <v>974</v>
      </c>
      <c r="Q7187" s="22">
        <v>4629</v>
      </c>
      <c r="R7187" s="8">
        <v>69</v>
      </c>
      <c r="S7187" s="24">
        <v>725</v>
      </c>
      <c r="T7187" s="27">
        <v>0.79</v>
      </c>
    </row>
    <row r="7188" spans="1:20" ht="13.2">
      <c r="A7188" s="48">
        <v>712407783</v>
      </c>
      <c r="B7188" s="14" t="s">
        <v>20</v>
      </c>
      <c r="C7188" s="8">
        <v>39</v>
      </c>
      <c r="D7188" s="11" t="s">
        <v>25</v>
      </c>
      <c r="E7188" s="8">
        <v>1</v>
      </c>
      <c r="F7188" s="11" t="s">
        <v>26</v>
      </c>
      <c r="G7188" s="11" t="s">
        <v>27</v>
      </c>
      <c r="H7188" s="11" t="s">
        <v>28</v>
      </c>
      <c r="I7188" s="8">
        <v>28</v>
      </c>
      <c r="J7188" s="8">
        <v>5</v>
      </c>
      <c r="K7188" s="8">
        <v>3</v>
      </c>
      <c r="L7188" s="8">
        <v>3</v>
      </c>
      <c r="M7188" s="43">
        <v>1809</v>
      </c>
      <c r="N7188" s="42">
        <v>1181</v>
      </c>
      <c r="O7188" s="18">
        <v>628</v>
      </c>
      <c r="P7188" s="24">
        <v>656</v>
      </c>
      <c r="Q7188" s="22">
        <v>4452</v>
      </c>
      <c r="R7188" s="8">
        <v>83</v>
      </c>
      <c r="S7188" s="24">
        <v>596</v>
      </c>
      <c r="T7188" s="27">
        <v>6.53</v>
      </c>
    </row>
    <row r="7189" spans="1:20" ht="13.2">
      <c r="A7189" s="48">
        <v>720062508</v>
      </c>
      <c r="B7189" s="14" t="s">
        <v>37</v>
      </c>
      <c r="C7189" s="8">
        <v>38</v>
      </c>
      <c r="D7189" s="11" t="s">
        <v>25</v>
      </c>
      <c r="E7189" s="8">
        <v>2</v>
      </c>
      <c r="F7189" s="11"/>
      <c r="G7189" s="11" t="s">
        <v>23</v>
      </c>
      <c r="H7189" s="11" t="s">
        <v>32</v>
      </c>
      <c r="I7189" s="8">
        <v>28</v>
      </c>
      <c r="J7189" s="8">
        <v>6</v>
      </c>
      <c r="K7189" s="8">
        <v>2</v>
      </c>
      <c r="L7189" s="8">
        <v>2</v>
      </c>
      <c r="M7189" s="43">
        <v>1628</v>
      </c>
      <c r="N7189" s="42">
        <v>0</v>
      </c>
      <c r="O7189" s="18">
        <v>1628</v>
      </c>
      <c r="P7189" s="24">
        <v>876</v>
      </c>
      <c r="Q7189" s="22">
        <v>2527</v>
      </c>
      <c r="R7189" s="8">
        <v>41</v>
      </c>
      <c r="S7189" s="24">
        <v>0.64</v>
      </c>
      <c r="T7189" s="27">
        <v>0</v>
      </c>
    </row>
    <row r="7190" spans="1:20" ht="13.2">
      <c r="A7190" s="48">
        <v>717878883</v>
      </c>
      <c r="B7190" s="14" t="s">
        <v>20</v>
      </c>
      <c r="C7190" s="8">
        <v>45</v>
      </c>
      <c r="D7190" s="11" t="s">
        <v>25</v>
      </c>
      <c r="E7190" s="8">
        <v>3</v>
      </c>
      <c r="F7190" s="11"/>
      <c r="G7190" s="11" t="s">
        <v>27</v>
      </c>
      <c r="H7190" s="11" t="s">
        <v>28</v>
      </c>
      <c r="I7190" s="8">
        <v>36</v>
      </c>
      <c r="J7190" s="8">
        <v>3</v>
      </c>
      <c r="K7190" s="8">
        <v>4</v>
      </c>
      <c r="L7190" s="8">
        <v>0</v>
      </c>
      <c r="M7190" s="43">
        <v>1438.3</v>
      </c>
      <c r="N7190" s="42">
        <v>0</v>
      </c>
      <c r="O7190" s="18">
        <v>1438.3</v>
      </c>
      <c r="P7190" s="24">
        <v>678</v>
      </c>
      <c r="Q7190" s="22">
        <v>4463</v>
      </c>
      <c r="R7190" s="8">
        <v>71</v>
      </c>
      <c r="S7190" s="24">
        <v>821</v>
      </c>
      <c r="T7190" s="27">
        <v>0</v>
      </c>
    </row>
    <row r="7191" spans="1:20" ht="13.2">
      <c r="A7191" s="48">
        <v>714013983</v>
      </c>
      <c r="B7191" s="14" t="s">
        <v>37</v>
      </c>
      <c r="C7191" s="8">
        <v>37</v>
      </c>
      <c r="D7191" s="11" t="s">
        <v>25</v>
      </c>
      <c r="E7191" s="8">
        <v>4</v>
      </c>
      <c r="F7191" s="11" t="s">
        <v>38</v>
      </c>
      <c r="G7191" s="11" t="s">
        <v>23</v>
      </c>
      <c r="H7191" s="11" t="s">
        <v>28</v>
      </c>
      <c r="I7191" s="8">
        <v>36</v>
      </c>
      <c r="J7191" s="8">
        <v>3</v>
      </c>
      <c r="K7191" s="8">
        <v>3</v>
      </c>
      <c r="L7191" s="8">
        <v>3</v>
      </c>
      <c r="M7191" s="43">
        <v>1586</v>
      </c>
      <c r="N7191" s="42">
        <v>0</v>
      </c>
      <c r="O7191" s="18">
        <v>1586</v>
      </c>
      <c r="P7191" s="24">
        <v>497</v>
      </c>
      <c r="Q7191" s="22">
        <v>2109</v>
      </c>
      <c r="R7191" s="8">
        <v>41</v>
      </c>
      <c r="S7191" s="24">
        <v>414</v>
      </c>
      <c r="T7191" s="27">
        <v>0</v>
      </c>
    </row>
    <row r="7192" spans="1:20" ht="13.2">
      <c r="A7192" s="48">
        <v>753208833</v>
      </c>
      <c r="B7192" s="14" t="s">
        <v>20</v>
      </c>
      <c r="C7192" s="8">
        <v>43</v>
      </c>
      <c r="D7192" s="11" t="s">
        <v>25</v>
      </c>
      <c r="E7192" s="8">
        <v>5</v>
      </c>
      <c r="F7192" s="11" t="s">
        <v>31</v>
      </c>
      <c r="G7192" s="11" t="s">
        <v>23</v>
      </c>
      <c r="H7192" s="11" t="s">
        <v>32</v>
      </c>
      <c r="I7192" s="8">
        <v>36</v>
      </c>
      <c r="J7192" s="8">
        <v>5</v>
      </c>
      <c r="K7192" s="8">
        <v>3</v>
      </c>
      <c r="L7192" s="8">
        <v>2</v>
      </c>
      <c r="M7192" s="43">
        <v>2311</v>
      </c>
      <c r="N7192" s="42">
        <v>1320</v>
      </c>
      <c r="O7192" s="18">
        <v>991</v>
      </c>
      <c r="P7192" s="24">
        <v>658</v>
      </c>
      <c r="Q7192" s="22">
        <v>3967</v>
      </c>
      <c r="R7192" s="8">
        <v>71</v>
      </c>
      <c r="S7192" s="24">
        <v>0.69</v>
      </c>
      <c r="T7192" s="27">
        <v>5.71</v>
      </c>
    </row>
    <row r="7193" spans="1:20" ht="13.2">
      <c r="A7193" s="48">
        <v>721241583</v>
      </c>
      <c r="B7193" s="14" t="s">
        <v>20</v>
      </c>
      <c r="C7193" s="8">
        <v>48</v>
      </c>
      <c r="D7193" s="11" t="s">
        <v>25</v>
      </c>
      <c r="E7193" s="8">
        <v>3</v>
      </c>
      <c r="F7193" s="11" t="s">
        <v>26</v>
      </c>
      <c r="G7193" s="11" t="s">
        <v>23</v>
      </c>
      <c r="H7193" s="11" t="s">
        <v>28</v>
      </c>
      <c r="I7193" s="8">
        <v>43</v>
      </c>
      <c r="J7193" s="8">
        <v>5</v>
      </c>
      <c r="K7193" s="8">
        <v>3</v>
      </c>
      <c r="L7193" s="8">
        <v>2</v>
      </c>
      <c r="M7193" s="43">
        <v>2109</v>
      </c>
      <c r="N7193" s="42">
        <v>1205</v>
      </c>
      <c r="O7193" s="18">
        <v>904</v>
      </c>
      <c r="P7193" s="24">
        <v>514</v>
      </c>
      <c r="Q7193" s="22">
        <v>2935</v>
      </c>
      <c r="R7193" s="8">
        <v>60</v>
      </c>
      <c r="S7193" s="24">
        <v>935</v>
      </c>
      <c r="T7193" s="27">
        <v>5.71</v>
      </c>
    </row>
    <row r="7194" spans="1:20" ht="13.2">
      <c r="A7194" s="48">
        <v>713695158</v>
      </c>
      <c r="B7194" s="14" t="s">
        <v>20</v>
      </c>
      <c r="C7194" s="8">
        <v>51</v>
      </c>
      <c r="D7194" s="11" t="s">
        <v>25</v>
      </c>
      <c r="E7194" s="8">
        <v>4</v>
      </c>
      <c r="F7194" s="11" t="s">
        <v>31</v>
      </c>
      <c r="G7194" s="11" t="s">
        <v>36</v>
      </c>
      <c r="H7194" s="11" t="s">
        <v>28</v>
      </c>
      <c r="I7194" s="8">
        <v>40</v>
      </c>
      <c r="J7194" s="8">
        <v>5</v>
      </c>
      <c r="K7194" s="8">
        <v>4</v>
      </c>
      <c r="L7194" s="8">
        <v>3</v>
      </c>
      <c r="M7194" s="43">
        <v>1562</v>
      </c>
      <c r="N7194" s="42">
        <v>1057</v>
      </c>
      <c r="O7194" s="18">
        <v>505</v>
      </c>
      <c r="P7194" s="24">
        <v>807</v>
      </c>
      <c r="Q7194" s="22">
        <v>5019</v>
      </c>
      <c r="R7194" s="8">
        <v>78</v>
      </c>
      <c r="S7194" s="24">
        <v>696</v>
      </c>
      <c r="T7194" s="27">
        <v>6.77</v>
      </c>
    </row>
    <row r="7195" spans="1:20" ht="13.2">
      <c r="A7195" s="48">
        <v>711540108</v>
      </c>
      <c r="B7195" s="14" t="s">
        <v>37</v>
      </c>
      <c r="C7195" s="8">
        <v>44</v>
      </c>
      <c r="D7195" s="11" t="s">
        <v>25</v>
      </c>
      <c r="E7195" s="8">
        <v>4</v>
      </c>
      <c r="F7195" s="11" t="s">
        <v>35</v>
      </c>
      <c r="G7195" s="11" t="s">
        <v>30</v>
      </c>
      <c r="H7195" s="41"/>
      <c r="I7195" s="8">
        <v>33</v>
      </c>
      <c r="J7195" s="8">
        <v>5</v>
      </c>
      <c r="K7195" s="8">
        <v>3</v>
      </c>
      <c r="L7195" s="8">
        <v>6</v>
      </c>
      <c r="M7195" s="43">
        <v>1438.3</v>
      </c>
      <c r="N7195" s="42">
        <v>0</v>
      </c>
      <c r="O7195" s="18">
        <v>1438.3</v>
      </c>
      <c r="P7195" s="24">
        <v>676</v>
      </c>
      <c r="Q7195" s="22">
        <v>2316</v>
      </c>
      <c r="R7195" s="8">
        <v>48</v>
      </c>
      <c r="S7195" s="24">
        <v>0.5</v>
      </c>
      <c r="T7195" s="27">
        <v>0</v>
      </c>
    </row>
    <row r="7196" spans="1:20" ht="13.2">
      <c r="A7196" s="48">
        <v>823878408</v>
      </c>
      <c r="B7196" s="14" t="s">
        <v>20</v>
      </c>
      <c r="C7196" s="8">
        <v>39</v>
      </c>
      <c r="D7196" s="11" t="s">
        <v>21</v>
      </c>
      <c r="E7196" s="8">
        <v>4</v>
      </c>
      <c r="F7196" s="11" t="s">
        <v>26</v>
      </c>
      <c r="G7196" s="11" t="s">
        <v>23</v>
      </c>
      <c r="H7196" s="11" t="s">
        <v>29</v>
      </c>
      <c r="I7196" s="8">
        <v>35</v>
      </c>
      <c r="J7196" s="8">
        <v>6</v>
      </c>
      <c r="K7196" s="8">
        <v>2</v>
      </c>
      <c r="L7196" s="8">
        <v>1</v>
      </c>
      <c r="M7196" s="43">
        <v>2981</v>
      </c>
      <c r="N7196" s="42">
        <v>757</v>
      </c>
      <c r="O7196" s="18">
        <v>2224</v>
      </c>
      <c r="P7196" s="24">
        <v>764</v>
      </c>
      <c r="Q7196" s="22">
        <v>4824</v>
      </c>
      <c r="R7196" s="8">
        <v>76</v>
      </c>
      <c r="S7196" s="24">
        <v>0.81</v>
      </c>
      <c r="T7196" s="27">
        <v>2.54</v>
      </c>
    </row>
    <row r="7197" spans="1:20" ht="13.2">
      <c r="A7197" s="48">
        <v>779533983</v>
      </c>
      <c r="B7197" s="14" t="s">
        <v>20</v>
      </c>
      <c r="C7197" s="8">
        <v>47</v>
      </c>
      <c r="D7197" s="11" t="s">
        <v>21</v>
      </c>
      <c r="E7197" s="8">
        <v>2</v>
      </c>
      <c r="F7197" s="11" t="s">
        <v>34</v>
      </c>
      <c r="G7197" s="11" t="s">
        <v>36</v>
      </c>
      <c r="H7197" s="11" t="s">
        <v>29</v>
      </c>
      <c r="I7197" s="8">
        <v>31</v>
      </c>
      <c r="J7197" s="8">
        <v>3</v>
      </c>
      <c r="K7197" s="8">
        <v>1</v>
      </c>
      <c r="L7197" s="8">
        <v>3</v>
      </c>
      <c r="M7197" s="43">
        <v>5295</v>
      </c>
      <c r="N7197" s="42">
        <v>723</v>
      </c>
      <c r="O7197" s="18">
        <v>4572</v>
      </c>
      <c r="P7197" s="24">
        <v>793</v>
      </c>
      <c r="Q7197" s="22">
        <v>4412</v>
      </c>
      <c r="R7197" s="8">
        <v>90</v>
      </c>
      <c r="S7197" s="24">
        <v>579</v>
      </c>
      <c r="T7197" s="27">
        <v>1.37</v>
      </c>
    </row>
    <row r="7198" spans="1:20" ht="13.2">
      <c r="A7198" s="48">
        <v>713583408</v>
      </c>
      <c r="B7198" s="14" t="s">
        <v>37</v>
      </c>
      <c r="C7198" s="8">
        <v>51</v>
      </c>
      <c r="D7198" s="11" t="s">
        <v>25</v>
      </c>
      <c r="E7198" s="8">
        <v>4</v>
      </c>
      <c r="F7198" s="11" t="s">
        <v>26</v>
      </c>
      <c r="G7198" s="11" t="s">
        <v>27</v>
      </c>
      <c r="H7198" s="11" t="s">
        <v>32</v>
      </c>
      <c r="I7198" s="8">
        <v>37</v>
      </c>
      <c r="J7198" s="8">
        <v>2</v>
      </c>
      <c r="K7198" s="8">
        <v>3</v>
      </c>
      <c r="L7198" s="8">
        <v>2</v>
      </c>
      <c r="M7198" s="43">
        <v>4708</v>
      </c>
      <c r="N7198" s="42">
        <v>920</v>
      </c>
      <c r="O7198" s="18">
        <v>3788</v>
      </c>
      <c r="P7198" s="24">
        <v>544</v>
      </c>
      <c r="Q7198" s="22">
        <v>2179</v>
      </c>
      <c r="R7198" s="8">
        <v>50</v>
      </c>
      <c r="S7198" s="24">
        <v>1273</v>
      </c>
      <c r="T7198" s="27">
        <v>1.95</v>
      </c>
    </row>
    <row r="7199" spans="1:20" ht="13.2">
      <c r="A7199" s="48">
        <v>714037308</v>
      </c>
      <c r="B7199" s="14" t="s">
        <v>20</v>
      </c>
      <c r="C7199" s="8">
        <v>54</v>
      </c>
      <c r="D7199" s="11" t="s">
        <v>21</v>
      </c>
      <c r="E7199" s="8">
        <v>2</v>
      </c>
      <c r="F7199" s="11" t="s">
        <v>22</v>
      </c>
      <c r="G7199" s="11" t="s">
        <v>23</v>
      </c>
      <c r="H7199" s="11" t="s">
        <v>24</v>
      </c>
      <c r="I7199" s="8">
        <v>50</v>
      </c>
      <c r="J7199" s="8">
        <v>3</v>
      </c>
      <c r="K7199" s="8">
        <v>1</v>
      </c>
      <c r="L7199" s="8">
        <v>3</v>
      </c>
      <c r="M7199" s="43">
        <v>2210</v>
      </c>
      <c r="N7199" s="42">
        <v>1002</v>
      </c>
      <c r="O7199" s="18">
        <v>1208</v>
      </c>
      <c r="P7199" s="24">
        <v>938</v>
      </c>
      <c r="Q7199" s="22">
        <v>4798</v>
      </c>
      <c r="R7199" s="8">
        <v>86</v>
      </c>
      <c r="S7199" s="24">
        <v>654</v>
      </c>
      <c r="T7199" s="27">
        <v>4.53</v>
      </c>
    </row>
    <row r="7200" spans="1:20" ht="13.2">
      <c r="A7200" s="48">
        <v>715581633</v>
      </c>
      <c r="B7200" s="14" t="s">
        <v>20</v>
      </c>
      <c r="C7200" s="8">
        <v>53</v>
      </c>
      <c r="D7200" s="11" t="s">
        <v>25</v>
      </c>
      <c r="E7200" s="8">
        <v>3</v>
      </c>
      <c r="F7200" s="11"/>
      <c r="G7200" s="11" t="s">
        <v>23</v>
      </c>
      <c r="H7200" s="11" t="s">
        <v>32</v>
      </c>
      <c r="I7200" s="8">
        <v>45</v>
      </c>
      <c r="J7200" s="8">
        <v>4</v>
      </c>
      <c r="K7200" s="8">
        <v>3</v>
      </c>
      <c r="L7200" s="8">
        <v>1</v>
      </c>
      <c r="M7200" s="43">
        <v>1972</v>
      </c>
      <c r="N7200" s="42">
        <v>0</v>
      </c>
      <c r="O7200" s="18">
        <v>1972</v>
      </c>
      <c r="P7200" s="24">
        <v>761</v>
      </c>
      <c r="Q7200" s="22">
        <v>5085</v>
      </c>
      <c r="R7200" s="8">
        <v>73</v>
      </c>
      <c r="S7200" s="24">
        <v>587</v>
      </c>
      <c r="T7200" s="27">
        <v>0</v>
      </c>
    </row>
    <row r="7201" spans="1:20" ht="13.2">
      <c r="A7201" s="48">
        <v>795684783</v>
      </c>
      <c r="B7201" s="14" t="s">
        <v>20</v>
      </c>
      <c r="C7201" s="8">
        <v>48</v>
      </c>
      <c r="D7201" s="11" t="s">
        <v>21</v>
      </c>
      <c r="E7201" s="8">
        <v>4</v>
      </c>
      <c r="F7201" s="11" t="s">
        <v>22</v>
      </c>
      <c r="G7201" s="11" t="s">
        <v>27</v>
      </c>
      <c r="H7201" s="11" t="s">
        <v>24</v>
      </c>
      <c r="I7201" s="8">
        <v>42</v>
      </c>
      <c r="J7201" s="8">
        <v>5</v>
      </c>
      <c r="K7201" s="8">
        <v>4</v>
      </c>
      <c r="L7201" s="8">
        <v>2</v>
      </c>
      <c r="M7201" s="43">
        <v>2384</v>
      </c>
      <c r="N7201" s="42">
        <v>1596</v>
      </c>
      <c r="O7201" s="18">
        <v>788</v>
      </c>
      <c r="P7201" s="24">
        <v>831</v>
      </c>
      <c r="Q7201" s="22">
        <v>3149</v>
      </c>
      <c r="R7201" s="8">
        <v>59</v>
      </c>
      <c r="S7201" s="24">
        <v>903</v>
      </c>
      <c r="T7201" s="27">
        <v>6.69</v>
      </c>
    </row>
    <row r="7202" spans="1:20" ht="13.2">
      <c r="A7202" s="48">
        <v>718645308</v>
      </c>
      <c r="B7202" s="14" t="s">
        <v>20</v>
      </c>
      <c r="C7202" s="8">
        <v>35</v>
      </c>
      <c r="D7202" s="11" t="s">
        <v>21</v>
      </c>
      <c r="E7202" s="8">
        <v>4</v>
      </c>
      <c r="F7202" s="11" t="s">
        <v>34</v>
      </c>
      <c r="G7202" s="11" t="s">
        <v>23</v>
      </c>
      <c r="H7202" s="11" t="s">
        <v>28</v>
      </c>
      <c r="I7202" s="8">
        <v>36</v>
      </c>
      <c r="J7202" s="8">
        <v>3</v>
      </c>
      <c r="K7202" s="8">
        <v>3</v>
      </c>
      <c r="L7202" s="8">
        <v>3</v>
      </c>
      <c r="M7202" s="43">
        <v>2311</v>
      </c>
      <c r="N7202" s="42">
        <v>1222</v>
      </c>
      <c r="O7202" s="18">
        <v>1089</v>
      </c>
      <c r="P7202" s="24">
        <v>674</v>
      </c>
      <c r="Q7202" s="22">
        <v>4730</v>
      </c>
      <c r="R7202" s="8">
        <v>89</v>
      </c>
      <c r="S7202" s="24">
        <v>745</v>
      </c>
      <c r="T7202" s="27">
        <v>5.29</v>
      </c>
    </row>
    <row r="7203" spans="1:20" ht="13.2">
      <c r="A7203" s="48">
        <v>717870108</v>
      </c>
      <c r="B7203" s="14" t="s">
        <v>20</v>
      </c>
      <c r="C7203" s="8">
        <v>46</v>
      </c>
      <c r="D7203" s="11" t="s">
        <v>25</v>
      </c>
      <c r="E7203" s="8">
        <v>4</v>
      </c>
      <c r="F7203" s="11"/>
      <c r="G7203" s="11" t="s">
        <v>30</v>
      </c>
      <c r="H7203" s="11" t="s">
        <v>32</v>
      </c>
      <c r="I7203" s="8">
        <v>37</v>
      </c>
      <c r="J7203" s="8">
        <v>6</v>
      </c>
      <c r="K7203" s="8">
        <v>4</v>
      </c>
      <c r="L7203" s="8">
        <v>2</v>
      </c>
      <c r="M7203" s="43">
        <v>1912</v>
      </c>
      <c r="N7203" s="42">
        <v>1172</v>
      </c>
      <c r="O7203" s="18">
        <v>740</v>
      </c>
      <c r="P7203" s="24">
        <v>827</v>
      </c>
      <c r="Q7203" s="22">
        <v>4841</v>
      </c>
      <c r="R7203" s="8">
        <v>81</v>
      </c>
      <c r="S7203" s="24">
        <v>884</v>
      </c>
      <c r="T7203" s="27">
        <v>6.13</v>
      </c>
    </row>
    <row r="7204" spans="1:20" ht="13.2">
      <c r="A7204" s="48">
        <v>815515158</v>
      </c>
      <c r="B7204" s="14" t="s">
        <v>20</v>
      </c>
      <c r="C7204" s="8">
        <v>49</v>
      </c>
      <c r="D7204" s="11" t="s">
        <v>25</v>
      </c>
      <c r="E7204" s="8">
        <v>2</v>
      </c>
      <c r="F7204" s="11"/>
      <c r="G7204" s="11" t="s">
        <v>27</v>
      </c>
      <c r="H7204" s="11" t="s">
        <v>32</v>
      </c>
      <c r="I7204" s="8">
        <v>44</v>
      </c>
      <c r="J7204" s="8">
        <v>6</v>
      </c>
      <c r="K7204" s="8">
        <v>1</v>
      </c>
      <c r="L7204" s="8">
        <v>3</v>
      </c>
      <c r="M7204" s="43">
        <v>2147</v>
      </c>
      <c r="N7204" s="42">
        <v>1402</v>
      </c>
      <c r="O7204" s="18">
        <v>745</v>
      </c>
      <c r="P7204" s="24">
        <v>612</v>
      </c>
      <c r="Q7204" s="22">
        <v>4240</v>
      </c>
      <c r="R7204" s="8">
        <v>69</v>
      </c>
      <c r="S7204" s="24">
        <v>683</v>
      </c>
      <c r="T7204" s="27">
        <v>6.53</v>
      </c>
    </row>
    <row r="7205" spans="1:20" ht="13.2">
      <c r="A7205" s="48">
        <v>713957283</v>
      </c>
      <c r="B7205" s="14" t="s">
        <v>37</v>
      </c>
      <c r="C7205" s="8">
        <v>42</v>
      </c>
      <c r="D7205" s="11" t="s">
        <v>25</v>
      </c>
      <c r="E7205" s="8">
        <v>4</v>
      </c>
      <c r="F7205" s="11" t="s">
        <v>31</v>
      </c>
      <c r="G7205" s="11" t="s">
        <v>23</v>
      </c>
      <c r="H7205" s="11" t="s">
        <v>28</v>
      </c>
      <c r="I7205" s="8">
        <v>23</v>
      </c>
      <c r="J7205" s="8">
        <v>3</v>
      </c>
      <c r="K7205" s="8">
        <v>2</v>
      </c>
      <c r="L7205" s="8">
        <v>3</v>
      </c>
      <c r="M7205" s="43">
        <v>3214</v>
      </c>
      <c r="N7205" s="42">
        <v>0</v>
      </c>
      <c r="O7205" s="18">
        <v>3214</v>
      </c>
      <c r="P7205" s="24">
        <v>435</v>
      </c>
      <c r="Q7205" s="22">
        <v>2119</v>
      </c>
      <c r="R7205" s="8">
        <v>44</v>
      </c>
      <c r="S7205" s="24">
        <v>517</v>
      </c>
      <c r="T7205" s="27">
        <v>0</v>
      </c>
    </row>
    <row r="7206" spans="1:20" ht="13.2">
      <c r="A7206" s="48">
        <v>715058433</v>
      </c>
      <c r="B7206" s="14" t="s">
        <v>20</v>
      </c>
      <c r="C7206" s="8">
        <v>43</v>
      </c>
      <c r="D7206" s="11" t="s">
        <v>25</v>
      </c>
      <c r="E7206" s="8">
        <v>4</v>
      </c>
      <c r="F7206" s="11" t="s">
        <v>31</v>
      </c>
      <c r="G7206" s="11" t="s">
        <v>23</v>
      </c>
      <c r="H7206" s="11" t="s">
        <v>28</v>
      </c>
      <c r="I7206" s="8">
        <v>36</v>
      </c>
      <c r="J7206" s="8">
        <v>5</v>
      </c>
      <c r="K7206" s="8">
        <v>3</v>
      </c>
      <c r="L7206" s="8">
        <v>3</v>
      </c>
      <c r="M7206" s="43">
        <v>3006</v>
      </c>
      <c r="N7206" s="42">
        <v>879</v>
      </c>
      <c r="O7206" s="18">
        <v>2127</v>
      </c>
      <c r="P7206" s="24">
        <v>759</v>
      </c>
      <c r="Q7206" s="22">
        <v>5125</v>
      </c>
      <c r="R7206" s="8">
        <v>87</v>
      </c>
      <c r="S7206" s="24">
        <v>0.74</v>
      </c>
      <c r="T7206" s="27">
        <v>2.92</v>
      </c>
    </row>
    <row r="7207" spans="1:20" ht="13.2">
      <c r="A7207" s="48">
        <v>794771208</v>
      </c>
      <c r="B7207" s="14" t="s">
        <v>20</v>
      </c>
      <c r="C7207" s="8">
        <v>52</v>
      </c>
      <c r="D7207" s="11" t="s">
        <v>21</v>
      </c>
      <c r="E7207" s="8">
        <v>3</v>
      </c>
      <c r="F7207" s="11"/>
      <c r="G7207" s="11" t="s">
        <v>27</v>
      </c>
      <c r="H7207" s="11" t="s">
        <v>29</v>
      </c>
      <c r="I7207" s="8">
        <v>46</v>
      </c>
      <c r="J7207" s="8">
        <v>5</v>
      </c>
      <c r="K7207" s="8">
        <v>1</v>
      </c>
      <c r="L7207" s="8">
        <v>2</v>
      </c>
      <c r="M7207" s="43">
        <v>2735</v>
      </c>
      <c r="N7207" s="42">
        <v>1942</v>
      </c>
      <c r="O7207" s="18">
        <v>793</v>
      </c>
      <c r="P7207" s="24">
        <v>582</v>
      </c>
      <c r="Q7207" s="22">
        <v>3724</v>
      </c>
      <c r="R7207" s="8">
        <v>66</v>
      </c>
      <c r="S7207" s="24">
        <v>692</v>
      </c>
      <c r="T7207" s="27">
        <v>7.0999999999999995E-3</v>
      </c>
    </row>
    <row r="7208" spans="1:20" ht="13.2">
      <c r="A7208" s="48">
        <v>720180633</v>
      </c>
      <c r="B7208" s="14" t="s">
        <v>20</v>
      </c>
      <c r="C7208" s="8">
        <v>50</v>
      </c>
      <c r="D7208" s="11" t="s">
        <v>21</v>
      </c>
      <c r="E7208" s="8">
        <v>2</v>
      </c>
      <c r="F7208" s="11" t="s">
        <v>34</v>
      </c>
      <c r="G7208" s="11" t="s">
        <v>23</v>
      </c>
      <c r="H7208" s="11" t="s">
        <v>33</v>
      </c>
      <c r="I7208" s="8">
        <v>36</v>
      </c>
      <c r="J7208" s="8">
        <v>3</v>
      </c>
      <c r="K7208" s="8">
        <v>2</v>
      </c>
      <c r="L7208" s="8">
        <v>3</v>
      </c>
      <c r="M7208" s="43">
        <v>3390</v>
      </c>
      <c r="N7208" s="42">
        <v>2385</v>
      </c>
      <c r="O7208" s="18">
        <v>1005</v>
      </c>
      <c r="P7208" s="24">
        <v>656</v>
      </c>
      <c r="Q7208" s="22">
        <v>4128</v>
      </c>
      <c r="R7208" s="8">
        <v>73</v>
      </c>
      <c r="S7208" s="24">
        <v>698</v>
      </c>
      <c r="T7208" s="27">
        <v>7.04</v>
      </c>
    </row>
    <row r="7209" spans="1:20" ht="13.2">
      <c r="A7209" s="48">
        <v>815539233</v>
      </c>
      <c r="B7209" s="14" t="s">
        <v>37</v>
      </c>
      <c r="C7209" s="8">
        <v>54</v>
      </c>
      <c r="D7209" s="11" t="s">
        <v>21</v>
      </c>
      <c r="E7209" s="8">
        <v>4</v>
      </c>
      <c r="F7209" s="11" t="s">
        <v>22</v>
      </c>
      <c r="G7209" s="11" t="s">
        <v>27</v>
      </c>
      <c r="H7209" s="11" t="s">
        <v>29</v>
      </c>
      <c r="I7209" s="8">
        <v>49</v>
      </c>
      <c r="J7209" s="8">
        <v>1</v>
      </c>
      <c r="K7209" s="8">
        <v>3</v>
      </c>
      <c r="L7209" s="8">
        <v>4</v>
      </c>
      <c r="M7209" s="43">
        <v>34516</v>
      </c>
      <c r="N7209" s="42">
        <v>214</v>
      </c>
      <c r="O7209" s="18">
        <v>34302</v>
      </c>
      <c r="P7209" s="24">
        <v>0</v>
      </c>
      <c r="Q7209" s="22">
        <v>1201</v>
      </c>
      <c r="R7209" s="8">
        <v>22</v>
      </c>
      <c r="S7209" s="24">
        <v>0</v>
      </c>
      <c r="T7209" s="27">
        <v>0.06</v>
      </c>
    </row>
    <row r="7210" spans="1:20" ht="13.2">
      <c r="A7210" s="48">
        <v>778933983</v>
      </c>
      <c r="B7210" s="14" t="s">
        <v>20</v>
      </c>
      <c r="C7210" s="8">
        <v>55</v>
      </c>
      <c r="D7210" s="11" t="s">
        <v>25</v>
      </c>
      <c r="E7210" s="8">
        <v>0</v>
      </c>
      <c r="F7210" s="11" t="s">
        <v>31</v>
      </c>
      <c r="G7210" s="11" t="s">
        <v>30</v>
      </c>
      <c r="H7210" s="41"/>
      <c r="I7210" s="8">
        <v>39</v>
      </c>
      <c r="J7210" s="8">
        <v>4</v>
      </c>
      <c r="K7210" s="8">
        <v>3</v>
      </c>
      <c r="L7210" s="8">
        <v>3</v>
      </c>
      <c r="M7210" s="43">
        <v>11249</v>
      </c>
      <c r="N7210" s="42">
        <v>2012</v>
      </c>
      <c r="O7210" s="18">
        <v>9237</v>
      </c>
      <c r="P7210" s="24">
        <v>659</v>
      </c>
      <c r="Q7210" s="22">
        <v>3882</v>
      </c>
      <c r="R7210" s="8">
        <v>55</v>
      </c>
      <c r="S7210" s="24">
        <v>964</v>
      </c>
      <c r="T7210" s="27">
        <v>1.79</v>
      </c>
    </row>
    <row r="7211" spans="1:20" ht="13.2">
      <c r="A7211" s="48">
        <v>717960033</v>
      </c>
      <c r="B7211" s="14" t="s">
        <v>20</v>
      </c>
      <c r="C7211" s="8">
        <v>52</v>
      </c>
      <c r="D7211" s="11" t="s">
        <v>25</v>
      </c>
      <c r="E7211" s="8">
        <v>1</v>
      </c>
      <c r="F7211" s="11" t="s">
        <v>26</v>
      </c>
      <c r="G7211" s="11" t="s">
        <v>27</v>
      </c>
      <c r="H7211" s="11" t="s">
        <v>28</v>
      </c>
      <c r="I7211" s="8">
        <v>44</v>
      </c>
      <c r="J7211" s="8">
        <v>6</v>
      </c>
      <c r="K7211" s="8">
        <v>3</v>
      </c>
      <c r="L7211" s="8">
        <v>1</v>
      </c>
      <c r="M7211" s="43">
        <v>2484</v>
      </c>
      <c r="N7211" s="42">
        <v>1495</v>
      </c>
      <c r="O7211" s="18">
        <v>989</v>
      </c>
      <c r="P7211" s="24">
        <v>922</v>
      </c>
      <c r="Q7211" s="22">
        <v>4084</v>
      </c>
      <c r="R7211" s="8">
        <v>86</v>
      </c>
      <c r="S7211" s="24">
        <v>536</v>
      </c>
      <c r="T7211" s="27">
        <v>6.02</v>
      </c>
    </row>
    <row r="7212" spans="1:20" ht="13.2">
      <c r="A7212" s="48">
        <v>825368658</v>
      </c>
      <c r="B7212" s="14" t="s">
        <v>20</v>
      </c>
      <c r="C7212" s="8">
        <v>40</v>
      </c>
      <c r="D7212" s="11" t="s">
        <v>25</v>
      </c>
      <c r="E7212" s="8">
        <v>4</v>
      </c>
      <c r="F7212" s="11" t="s">
        <v>22</v>
      </c>
      <c r="G7212" s="11" t="s">
        <v>27</v>
      </c>
      <c r="H7212" s="11" t="s">
        <v>28</v>
      </c>
      <c r="I7212" s="8">
        <v>36</v>
      </c>
      <c r="J7212" s="8">
        <v>5</v>
      </c>
      <c r="K7212" s="8">
        <v>5</v>
      </c>
      <c r="L7212" s="8">
        <v>3</v>
      </c>
      <c r="M7212" s="43">
        <v>2932</v>
      </c>
      <c r="N7212" s="42">
        <v>1664</v>
      </c>
      <c r="O7212" s="18">
        <v>1268</v>
      </c>
      <c r="P7212" s="24">
        <v>612</v>
      </c>
      <c r="Q7212" s="22">
        <v>4795</v>
      </c>
      <c r="R7212" s="8">
        <v>82</v>
      </c>
      <c r="S7212" s="24">
        <v>708</v>
      </c>
      <c r="T7212" s="27">
        <v>5.68</v>
      </c>
    </row>
    <row r="7213" spans="1:20" ht="13.2">
      <c r="A7213" s="48">
        <v>721154208</v>
      </c>
      <c r="B7213" s="14" t="s">
        <v>20</v>
      </c>
      <c r="C7213" s="8">
        <v>60</v>
      </c>
      <c r="D7213" s="11" t="s">
        <v>25</v>
      </c>
      <c r="E7213" s="8">
        <v>1</v>
      </c>
      <c r="F7213" s="11"/>
      <c r="G7213" s="11" t="s">
        <v>23</v>
      </c>
      <c r="H7213" s="11" t="s">
        <v>28</v>
      </c>
      <c r="I7213" s="8">
        <v>36</v>
      </c>
      <c r="J7213" s="8">
        <v>3</v>
      </c>
      <c r="K7213" s="8">
        <v>4</v>
      </c>
      <c r="L7213" s="8">
        <v>3</v>
      </c>
      <c r="M7213" s="43">
        <v>2882</v>
      </c>
      <c r="N7213" s="42">
        <v>2081</v>
      </c>
      <c r="O7213" s="18">
        <v>801</v>
      </c>
      <c r="P7213" s="24">
        <v>644</v>
      </c>
      <c r="Q7213" s="22">
        <v>4933</v>
      </c>
      <c r="R7213" s="8">
        <v>103</v>
      </c>
      <c r="S7213" s="24">
        <v>661</v>
      </c>
      <c r="T7213" s="27">
        <v>7.22</v>
      </c>
    </row>
    <row r="7214" spans="1:20" ht="13.2">
      <c r="A7214" s="48">
        <v>718572408</v>
      </c>
      <c r="B7214" s="14" t="s">
        <v>20</v>
      </c>
      <c r="C7214" s="8">
        <v>45</v>
      </c>
      <c r="D7214" s="11" t="s">
        <v>25</v>
      </c>
      <c r="E7214" s="8">
        <v>5</v>
      </c>
      <c r="F7214" s="11" t="s">
        <v>38</v>
      </c>
      <c r="G7214" s="11" t="s">
        <v>30</v>
      </c>
      <c r="H7214" s="11" t="s">
        <v>28</v>
      </c>
      <c r="I7214" s="8">
        <v>36</v>
      </c>
      <c r="J7214" s="8">
        <v>5</v>
      </c>
      <c r="K7214" s="8">
        <v>2</v>
      </c>
      <c r="L7214" s="8">
        <v>3</v>
      </c>
      <c r="M7214" s="43">
        <v>2658</v>
      </c>
      <c r="N7214" s="42">
        <v>694</v>
      </c>
      <c r="O7214" s="18">
        <v>1964</v>
      </c>
      <c r="P7214" s="24">
        <v>722</v>
      </c>
      <c r="Q7214" s="22">
        <v>4774</v>
      </c>
      <c r="R7214" s="8">
        <v>92</v>
      </c>
      <c r="S7214" s="24">
        <v>769</v>
      </c>
      <c r="T7214" s="27">
        <v>2.61</v>
      </c>
    </row>
    <row r="7215" spans="1:20" ht="13.2">
      <c r="A7215" s="48">
        <v>749571633</v>
      </c>
      <c r="B7215" s="14" t="s">
        <v>20</v>
      </c>
      <c r="C7215" s="8">
        <v>44</v>
      </c>
      <c r="D7215" s="11" t="s">
        <v>25</v>
      </c>
      <c r="E7215" s="8">
        <v>2</v>
      </c>
      <c r="F7215" s="11" t="s">
        <v>34</v>
      </c>
      <c r="G7215" s="11" t="s">
        <v>30</v>
      </c>
      <c r="H7215" s="41"/>
      <c r="I7215" s="8">
        <v>37</v>
      </c>
      <c r="J7215" s="8">
        <v>4</v>
      </c>
      <c r="K7215" s="8">
        <v>3</v>
      </c>
      <c r="L7215" s="8">
        <v>3</v>
      </c>
      <c r="M7215" s="43">
        <v>5589</v>
      </c>
      <c r="N7215" s="42">
        <v>1336</v>
      </c>
      <c r="O7215" s="18">
        <v>4253</v>
      </c>
      <c r="P7215" s="24">
        <v>944</v>
      </c>
      <c r="Q7215" s="22">
        <v>4262</v>
      </c>
      <c r="R7215" s="8">
        <v>75</v>
      </c>
      <c r="S7215" s="24">
        <v>1027</v>
      </c>
      <c r="T7215" s="27">
        <v>2.39</v>
      </c>
    </row>
    <row r="7216" spans="1:20" ht="13.2">
      <c r="A7216" s="48">
        <v>713914683</v>
      </c>
      <c r="B7216" s="14" t="s">
        <v>20</v>
      </c>
      <c r="C7216" s="8">
        <v>44</v>
      </c>
      <c r="D7216" s="11" t="s">
        <v>25</v>
      </c>
      <c r="E7216" s="8">
        <v>1</v>
      </c>
      <c r="F7216" s="11" t="s">
        <v>26</v>
      </c>
      <c r="G7216" s="11" t="s">
        <v>27</v>
      </c>
      <c r="H7216" s="11" t="s">
        <v>32</v>
      </c>
      <c r="I7216" s="8">
        <v>36</v>
      </c>
      <c r="J7216" s="8">
        <v>3</v>
      </c>
      <c r="K7216" s="8">
        <v>4</v>
      </c>
      <c r="L7216" s="8">
        <v>2</v>
      </c>
      <c r="M7216" s="43">
        <v>1484</v>
      </c>
      <c r="N7216" s="42">
        <v>885</v>
      </c>
      <c r="O7216" s="18">
        <v>599</v>
      </c>
      <c r="P7216" s="24">
        <v>951</v>
      </c>
      <c r="Q7216" s="22">
        <v>4819</v>
      </c>
      <c r="R7216" s="8">
        <v>74</v>
      </c>
      <c r="S7216" s="24">
        <v>805</v>
      </c>
      <c r="T7216" s="27">
        <v>5.96</v>
      </c>
    </row>
    <row r="7217" spans="1:20" ht="13.2">
      <c r="A7217" s="48">
        <v>713301633</v>
      </c>
      <c r="B7217" s="14" t="s">
        <v>20</v>
      </c>
      <c r="C7217" s="8">
        <v>57</v>
      </c>
      <c r="D7217" s="11" t="s">
        <v>25</v>
      </c>
      <c r="E7217" s="8">
        <v>3</v>
      </c>
      <c r="F7217" s="11" t="s">
        <v>35</v>
      </c>
      <c r="G7217" s="11" t="s">
        <v>27</v>
      </c>
      <c r="H7217" s="41"/>
      <c r="I7217" s="8">
        <v>36</v>
      </c>
      <c r="J7217" s="8">
        <v>5</v>
      </c>
      <c r="K7217" s="8">
        <v>1</v>
      </c>
      <c r="L7217" s="8">
        <v>1</v>
      </c>
      <c r="M7217" s="43">
        <v>1678</v>
      </c>
      <c r="N7217" s="42">
        <v>1162</v>
      </c>
      <c r="O7217" s="18">
        <v>516</v>
      </c>
      <c r="P7217" s="24">
        <v>722</v>
      </c>
      <c r="Q7217" s="22">
        <v>4402</v>
      </c>
      <c r="R7217" s="8">
        <v>87</v>
      </c>
      <c r="S7217" s="24">
        <v>851</v>
      </c>
      <c r="T7217" s="27">
        <v>6.92</v>
      </c>
    </row>
    <row r="7218" spans="1:20" ht="13.2">
      <c r="A7218" s="48">
        <v>711399408</v>
      </c>
      <c r="B7218" s="14" t="s">
        <v>37</v>
      </c>
      <c r="C7218" s="8">
        <v>34</v>
      </c>
      <c r="D7218" s="11" t="s">
        <v>25</v>
      </c>
      <c r="E7218" s="8">
        <v>2</v>
      </c>
      <c r="F7218" s="11" t="s">
        <v>26</v>
      </c>
      <c r="G7218" s="11" t="s">
        <v>36</v>
      </c>
      <c r="H7218" s="41"/>
      <c r="I7218" s="8">
        <v>25</v>
      </c>
      <c r="J7218" s="8">
        <v>2</v>
      </c>
      <c r="K7218" s="8">
        <v>3</v>
      </c>
      <c r="L7218" s="8">
        <v>4</v>
      </c>
      <c r="M7218" s="43">
        <v>12373</v>
      </c>
      <c r="N7218" s="42">
        <v>0</v>
      </c>
      <c r="O7218" s="18">
        <v>12373</v>
      </c>
      <c r="P7218" s="24">
        <v>0.71</v>
      </c>
      <c r="Q7218" s="22">
        <v>2462</v>
      </c>
      <c r="R7218" s="8">
        <v>40</v>
      </c>
      <c r="S7218" s="24">
        <v>429</v>
      </c>
      <c r="T7218" s="27">
        <v>0</v>
      </c>
    </row>
    <row r="7219" spans="1:20" ht="13.2">
      <c r="A7219" s="48">
        <v>711494208</v>
      </c>
      <c r="B7219" s="14" t="s">
        <v>20</v>
      </c>
      <c r="C7219" s="8">
        <v>52</v>
      </c>
      <c r="D7219" s="11" t="s">
        <v>21</v>
      </c>
      <c r="E7219" s="8">
        <v>2</v>
      </c>
      <c r="F7219" s="11"/>
      <c r="G7219" s="11" t="s">
        <v>23</v>
      </c>
      <c r="H7219" s="11" t="s">
        <v>28</v>
      </c>
      <c r="I7219" s="8">
        <v>36</v>
      </c>
      <c r="J7219" s="8">
        <v>3</v>
      </c>
      <c r="K7219" s="8">
        <v>3</v>
      </c>
      <c r="L7219" s="8">
        <v>3</v>
      </c>
      <c r="M7219" s="43">
        <v>2846</v>
      </c>
      <c r="N7219" s="42">
        <v>1606</v>
      </c>
      <c r="O7219" s="18">
        <v>1240</v>
      </c>
      <c r="P7219" s="24">
        <v>697</v>
      </c>
      <c r="Q7219" s="22">
        <v>5092</v>
      </c>
      <c r="R7219" s="8">
        <v>86</v>
      </c>
      <c r="S7219" s="24">
        <v>792</v>
      </c>
      <c r="T7219" s="27">
        <v>5.64</v>
      </c>
    </row>
    <row r="7220" spans="1:20" ht="13.2">
      <c r="A7220" s="48">
        <v>711716133</v>
      </c>
      <c r="B7220" s="14" t="s">
        <v>37</v>
      </c>
      <c r="C7220" s="8">
        <v>42</v>
      </c>
      <c r="D7220" s="11" t="s">
        <v>25</v>
      </c>
      <c r="E7220" s="8">
        <v>3</v>
      </c>
      <c r="F7220" s="11" t="s">
        <v>22</v>
      </c>
      <c r="G7220" s="11" t="s">
        <v>23</v>
      </c>
      <c r="H7220" s="11" t="s">
        <v>32</v>
      </c>
      <c r="I7220" s="8">
        <v>34</v>
      </c>
      <c r="J7220" s="8">
        <v>6</v>
      </c>
      <c r="K7220" s="8">
        <v>3</v>
      </c>
      <c r="L7220" s="8">
        <v>1</v>
      </c>
      <c r="M7220" s="43">
        <v>1585</v>
      </c>
      <c r="N7220" s="42">
        <v>1381</v>
      </c>
      <c r="O7220" s="18">
        <v>204</v>
      </c>
      <c r="P7220" s="24">
        <v>706</v>
      </c>
      <c r="Q7220" s="22">
        <v>2360</v>
      </c>
      <c r="R7220" s="8">
        <v>40</v>
      </c>
      <c r="S7220" s="24">
        <v>379</v>
      </c>
      <c r="T7220" s="27">
        <v>8.7100000000000009</v>
      </c>
    </row>
    <row r="7221" spans="1:20" ht="13.2">
      <c r="A7221" s="48">
        <v>713906508</v>
      </c>
      <c r="B7221" s="14" t="s">
        <v>20</v>
      </c>
      <c r="C7221" s="8">
        <v>42</v>
      </c>
      <c r="D7221" s="11" t="s">
        <v>25</v>
      </c>
      <c r="E7221" s="8">
        <v>3</v>
      </c>
      <c r="F7221" s="11"/>
      <c r="G7221" s="11" t="s">
        <v>27</v>
      </c>
      <c r="H7221" s="11" t="s">
        <v>28</v>
      </c>
      <c r="I7221" s="8">
        <v>36</v>
      </c>
      <c r="J7221" s="8">
        <v>6</v>
      </c>
      <c r="K7221" s="8">
        <v>3</v>
      </c>
      <c r="L7221" s="8">
        <v>3</v>
      </c>
      <c r="M7221" s="43">
        <v>2837</v>
      </c>
      <c r="N7221" s="42">
        <v>834</v>
      </c>
      <c r="O7221" s="18">
        <v>2003</v>
      </c>
      <c r="P7221" s="24">
        <v>427</v>
      </c>
      <c r="Q7221" s="22">
        <v>3892</v>
      </c>
      <c r="R7221" s="8">
        <v>69</v>
      </c>
      <c r="S7221" s="24">
        <v>408</v>
      </c>
      <c r="T7221" s="27">
        <v>2.94</v>
      </c>
    </row>
    <row r="7222" spans="1:20" ht="13.2">
      <c r="A7222" s="48">
        <v>708768258</v>
      </c>
      <c r="B7222" s="14" t="s">
        <v>20</v>
      </c>
      <c r="C7222" s="8">
        <v>51</v>
      </c>
      <c r="D7222" s="11" t="s">
        <v>25</v>
      </c>
      <c r="E7222" s="8">
        <v>4</v>
      </c>
      <c r="F7222" s="11" t="s">
        <v>35</v>
      </c>
      <c r="G7222" s="11" t="s">
        <v>23</v>
      </c>
      <c r="H7222" s="11" t="s">
        <v>28</v>
      </c>
      <c r="I7222" s="8">
        <v>43</v>
      </c>
      <c r="J7222" s="8">
        <v>6</v>
      </c>
      <c r="K7222" s="8">
        <v>1</v>
      </c>
      <c r="L7222" s="8">
        <v>2</v>
      </c>
      <c r="M7222" s="43">
        <v>2066</v>
      </c>
      <c r="N7222" s="42">
        <v>1077</v>
      </c>
      <c r="O7222" s="18">
        <v>989</v>
      </c>
      <c r="P7222" s="24">
        <v>715</v>
      </c>
      <c r="Q7222" s="22">
        <v>4678</v>
      </c>
      <c r="R7222" s="8">
        <v>91</v>
      </c>
      <c r="S7222" s="24">
        <v>655</v>
      </c>
      <c r="T7222" s="27">
        <v>5.21</v>
      </c>
    </row>
    <row r="7223" spans="1:20" ht="13.2">
      <c r="A7223" s="48">
        <v>719538183</v>
      </c>
      <c r="B7223" s="14" t="s">
        <v>20</v>
      </c>
      <c r="C7223" s="8">
        <v>47</v>
      </c>
      <c r="D7223" s="11" t="s">
        <v>21</v>
      </c>
      <c r="E7223" s="8">
        <v>1</v>
      </c>
      <c r="F7223" s="11" t="s">
        <v>22</v>
      </c>
      <c r="G7223" s="11" t="s">
        <v>23</v>
      </c>
      <c r="H7223" s="11" t="s">
        <v>24</v>
      </c>
      <c r="I7223" s="8">
        <v>36</v>
      </c>
      <c r="J7223" s="8">
        <v>4</v>
      </c>
      <c r="K7223" s="8">
        <v>4</v>
      </c>
      <c r="L7223" s="8">
        <v>3</v>
      </c>
      <c r="M7223" s="43">
        <v>20789</v>
      </c>
      <c r="N7223" s="42">
        <v>0</v>
      </c>
      <c r="O7223" s="18">
        <v>20789</v>
      </c>
      <c r="P7223" s="24">
        <v>0.82</v>
      </c>
      <c r="Q7223" s="22">
        <v>4105</v>
      </c>
      <c r="R7223" s="8">
        <v>67</v>
      </c>
      <c r="S7223" s="24">
        <v>718</v>
      </c>
      <c r="T7223" s="27">
        <v>0</v>
      </c>
    </row>
    <row r="7224" spans="1:20" ht="13.2">
      <c r="A7224" s="48">
        <v>718957083</v>
      </c>
      <c r="B7224" s="14" t="s">
        <v>20</v>
      </c>
      <c r="C7224" s="8">
        <v>48</v>
      </c>
      <c r="D7224" s="11" t="s">
        <v>25</v>
      </c>
      <c r="E7224" s="8">
        <v>1</v>
      </c>
      <c r="F7224" s="11" t="s">
        <v>26</v>
      </c>
      <c r="G7224" s="11" t="s">
        <v>27</v>
      </c>
      <c r="H7224" s="11" t="s">
        <v>28</v>
      </c>
      <c r="I7224" s="8">
        <v>35</v>
      </c>
      <c r="J7224" s="8">
        <v>5</v>
      </c>
      <c r="K7224" s="8">
        <v>2</v>
      </c>
      <c r="L7224" s="8">
        <v>2</v>
      </c>
      <c r="M7224" s="43">
        <v>1449</v>
      </c>
      <c r="N7224" s="42">
        <v>0</v>
      </c>
      <c r="O7224" s="18">
        <v>1449</v>
      </c>
      <c r="P7224" s="24">
        <v>785</v>
      </c>
      <c r="Q7224" s="22">
        <v>4797</v>
      </c>
      <c r="R7224" s="8">
        <v>88</v>
      </c>
      <c r="S7224" s="24">
        <v>913</v>
      </c>
      <c r="T7224" s="27">
        <v>0</v>
      </c>
    </row>
    <row r="7225" spans="1:20" ht="13.2">
      <c r="A7225" s="48">
        <v>720872433</v>
      </c>
      <c r="B7225" s="14" t="s">
        <v>37</v>
      </c>
      <c r="C7225" s="8">
        <v>39</v>
      </c>
      <c r="D7225" s="11" t="s">
        <v>25</v>
      </c>
      <c r="E7225" s="8">
        <v>1</v>
      </c>
      <c r="F7225" s="11" t="s">
        <v>31</v>
      </c>
      <c r="G7225" s="11" t="s">
        <v>27</v>
      </c>
      <c r="H7225" s="11" t="s">
        <v>32</v>
      </c>
      <c r="I7225" s="8">
        <v>28</v>
      </c>
      <c r="J7225" s="8">
        <v>5</v>
      </c>
      <c r="K7225" s="8">
        <v>3</v>
      </c>
      <c r="L7225" s="8">
        <v>6</v>
      </c>
      <c r="M7225" s="43">
        <v>3911</v>
      </c>
      <c r="N7225" s="42">
        <v>0</v>
      </c>
      <c r="O7225" s="18">
        <v>3911</v>
      </c>
      <c r="P7225" s="24">
        <v>897</v>
      </c>
      <c r="Q7225" s="22">
        <v>2867</v>
      </c>
      <c r="R7225" s="8">
        <v>42</v>
      </c>
      <c r="S7225" s="24">
        <v>556</v>
      </c>
      <c r="T7225" s="27">
        <v>0</v>
      </c>
    </row>
    <row r="7226" spans="1:20" ht="13.2">
      <c r="A7226" s="48">
        <v>779403558</v>
      </c>
      <c r="B7226" s="14" t="s">
        <v>20</v>
      </c>
      <c r="C7226" s="8">
        <v>56</v>
      </c>
      <c r="D7226" s="11" t="s">
        <v>25</v>
      </c>
      <c r="E7226" s="8">
        <v>0</v>
      </c>
      <c r="F7226" s="11"/>
      <c r="G7226" s="11" t="s">
        <v>23</v>
      </c>
      <c r="H7226" s="11" t="s">
        <v>28</v>
      </c>
      <c r="I7226" s="8">
        <v>45</v>
      </c>
      <c r="J7226" s="8">
        <v>5</v>
      </c>
      <c r="K7226" s="8">
        <v>1</v>
      </c>
      <c r="L7226" s="8">
        <v>1</v>
      </c>
      <c r="M7226" s="43">
        <v>1737</v>
      </c>
      <c r="N7226" s="42">
        <v>0</v>
      </c>
      <c r="O7226" s="18">
        <v>1737</v>
      </c>
      <c r="P7226" s="24">
        <v>653</v>
      </c>
      <c r="Q7226" s="22">
        <v>4611</v>
      </c>
      <c r="R7226" s="8">
        <v>73</v>
      </c>
      <c r="S7226" s="24">
        <v>973</v>
      </c>
      <c r="T7226" s="27">
        <v>0</v>
      </c>
    </row>
    <row r="7227" spans="1:20" ht="13.2">
      <c r="A7227" s="48">
        <v>788994783</v>
      </c>
      <c r="B7227" s="14" t="s">
        <v>20</v>
      </c>
      <c r="C7227" s="8">
        <v>48</v>
      </c>
      <c r="D7227" s="11" t="s">
        <v>25</v>
      </c>
      <c r="E7227" s="8">
        <v>3</v>
      </c>
      <c r="F7227" s="11" t="s">
        <v>26</v>
      </c>
      <c r="G7227" s="11" t="s">
        <v>27</v>
      </c>
      <c r="H7227" s="11" t="s">
        <v>28</v>
      </c>
      <c r="I7227" s="8">
        <v>35</v>
      </c>
      <c r="J7227" s="8">
        <v>3</v>
      </c>
      <c r="K7227" s="8">
        <v>4</v>
      </c>
      <c r="L7227" s="8">
        <v>3</v>
      </c>
      <c r="M7227" s="43">
        <v>1815</v>
      </c>
      <c r="N7227" s="42">
        <v>557</v>
      </c>
      <c r="O7227" s="18">
        <v>1258</v>
      </c>
      <c r="P7227" s="24">
        <v>672</v>
      </c>
      <c r="Q7227" s="22">
        <v>4519</v>
      </c>
      <c r="R7227" s="8">
        <v>76</v>
      </c>
      <c r="S7227" s="24">
        <v>854</v>
      </c>
      <c r="T7227" s="27">
        <v>3.07</v>
      </c>
    </row>
    <row r="7228" spans="1:20" ht="13.2">
      <c r="A7228" s="48">
        <v>715530258</v>
      </c>
      <c r="B7228" s="14" t="s">
        <v>37</v>
      </c>
      <c r="C7228" s="8">
        <v>46</v>
      </c>
      <c r="D7228" s="11" t="s">
        <v>25</v>
      </c>
      <c r="E7228" s="8">
        <v>2</v>
      </c>
      <c r="F7228" s="11" t="s">
        <v>38</v>
      </c>
      <c r="G7228" s="11" t="s">
        <v>27</v>
      </c>
      <c r="H7228" s="41"/>
      <c r="I7228" s="8">
        <v>37</v>
      </c>
      <c r="J7228" s="8">
        <v>1</v>
      </c>
      <c r="K7228" s="8">
        <v>3</v>
      </c>
      <c r="L7228" s="8">
        <v>3</v>
      </c>
      <c r="M7228" s="43">
        <v>4848</v>
      </c>
      <c r="N7228" s="42">
        <v>2517</v>
      </c>
      <c r="O7228" s="18">
        <v>2331</v>
      </c>
      <c r="P7228" s="24">
        <v>651</v>
      </c>
      <c r="Q7228" s="22">
        <v>2353</v>
      </c>
      <c r="R7228" s="8">
        <v>53</v>
      </c>
      <c r="S7228" s="24">
        <v>828</v>
      </c>
      <c r="T7228" s="27">
        <v>5.19</v>
      </c>
    </row>
    <row r="7229" spans="1:20" ht="13.2">
      <c r="A7229" s="48">
        <v>803380383</v>
      </c>
      <c r="B7229" s="14" t="s">
        <v>20</v>
      </c>
      <c r="C7229" s="8">
        <v>46</v>
      </c>
      <c r="D7229" s="11" t="s">
        <v>25</v>
      </c>
      <c r="E7229" s="8">
        <v>5</v>
      </c>
      <c r="F7229" s="11" t="s">
        <v>26</v>
      </c>
      <c r="G7229" s="11" t="s">
        <v>36</v>
      </c>
      <c r="H7229" s="11" t="s">
        <v>28</v>
      </c>
      <c r="I7229" s="8">
        <v>40</v>
      </c>
      <c r="J7229" s="8">
        <v>3</v>
      </c>
      <c r="K7229" s="8">
        <v>3</v>
      </c>
      <c r="L7229" s="8">
        <v>3</v>
      </c>
      <c r="M7229" s="44" t="s">
        <v>30</v>
      </c>
      <c r="N7229" s="42">
        <v>925</v>
      </c>
      <c r="O7229" s="18">
        <v>667</v>
      </c>
      <c r="P7229" s="24">
        <v>804</v>
      </c>
      <c r="Q7229" s="22">
        <v>4615</v>
      </c>
      <c r="R7229" s="8">
        <v>90</v>
      </c>
      <c r="S7229" s="24">
        <v>667</v>
      </c>
      <c r="T7229" s="27">
        <v>5.81</v>
      </c>
    </row>
    <row r="7230" spans="1:20" ht="13.2">
      <c r="A7230" s="48">
        <v>716766033</v>
      </c>
      <c r="B7230" s="14" t="s">
        <v>20</v>
      </c>
      <c r="C7230" s="8">
        <v>40</v>
      </c>
      <c r="D7230" s="11" t="s">
        <v>25</v>
      </c>
      <c r="E7230" s="8">
        <v>4</v>
      </c>
      <c r="F7230" s="11"/>
      <c r="G7230" s="11" t="s">
        <v>27</v>
      </c>
      <c r="H7230" s="11" t="s">
        <v>28</v>
      </c>
      <c r="I7230" s="8">
        <v>31</v>
      </c>
      <c r="J7230" s="8">
        <v>5</v>
      </c>
      <c r="K7230" s="8">
        <v>2</v>
      </c>
      <c r="L7230" s="8">
        <v>3</v>
      </c>
      <c r="M7230" s="43">
        <v>1768</v>
      </c>
      <c r="N7230" s="42">
        <v>1242</v>
      </c>
      <c r="O7230" s="18">
        <v>526</v>
      </c>
      <c r="P7230" s="24">
        <v>776</v>
      </c>
      <c r="Q7230" s="22">
        <v>4439</v>
      </c>
      <c r="R7230" s="8">
        <v>65</v>
      </c>
      <c r="S7230" s="24">
        <v>806</v>
      </c>
      <c r="T7230" s="27">
        <v>7.02</v>
      </c>
    </row>
    <row r="7231" spans="1:20" ht="13.2">
      <c r="A7231" s="48">
        <v>757300008</v>
      </c>
      <c r="B7231" s="14" t="s">
        <v>20</v>
      </c>
      <c r="C7231" s="8">
        <v>44</v>
      </c>
      <c r="D7231" s="11" t="s">
        <v>25</v>
      </c>
      <c r="E7231" s="8">
        <v>2</v>
      </c>
      <c r="F7231" s="11" t="s">
        <v>26</v>
      </c>
      <c r="G7231" s="11" t="s">
        <v>27</v>
      </c>
      <c r="H7231" s="41"/>
      <c r="I7231" s="8">
        <v>37</v>
      </c>
      <c r="J7231" s="8">
        <v>4</v>
      </c>
      <c r="K7231" s="8">
        <v>3</v>
      </c>
      <c r="L7231" s="8">
        <v>3</v>
      </c>
      <c r="M7231" s="43">
        <v>8128</v>
      </c>
      <c r="N7231" s="42">
        <v>2344</v>
      </c>
      <c r="O7231" s="18">
        <v>5784</v>
      </c>
      <c r="P7231" s="24">
        <v>788</v>
      </c>
      <c r="Q7231" s="22">
        <v>4251</v>
      </c>
      <c r="R7231" s="8">
        <v>80</v>
      </c>
      <c r="S7231" s="24">
        <v>1051</v>
      </c>
      <c r="T7231" s="27">
        <v>2.88</v>
      </c>
    </row>
    <row r="7232" spans="1:20" ht="13.2">
      <c r="A7232" s="48">
        <v>810986883</v>
      </c>
      <c r="B7232" s="14" t="s">
        <v>20</v>
      </c>
      <c r="C7232" s="8">
        <v>45</v>
      </c>
      <c r="D7232" s="11" t="s">
        <v>25</v>
      </c>
      <c r="E7232" s="8">
        <v>0</v>
      </c>
      <c r="F7232" s="11" t="s">
        <v>22</v>
      </c>
      <c r="G7232" s="11" t="s">
        <v>27</v>
      </c>
      <c r="H7232" s="41"/>
      <c r="I7232" s="8">
        <v>40</v>
      </c>
      <c r="J7232" s="8">
        <v>5</v>
      </c>
      <c r="K7232" s="8">
        <v>4</v>
      </c>
      <c r="L7232" s="8">
        <v>0</v>
      </c>
      <c r="M7232" s="43">
        <v>2557</v>
      </c>
      <c r="N7232" s="42">
        <v>1898</v>
      </c>
      <c r="O7232" s="18">
        <v>659</v>
      </c>
      <c r="P7232" s="24">
        <v>772</v>
      </c>
      <c r="Q7232" s="22">
        <v>4808</v>
      </c>
      <c r="R7232" s="8">
        <v>83</v>
      </c>
      <c r="S7232" s="24">
        <v>694</v>
      </c>
      <c r="T7232" s="27">
        <v>7.42</v>
      </c>
    </row>
    <row r="7233" spans="1:20" ht="13.2">
      <c r="A7233" s="48">
        <v>819200133</v>
      </c>
      <c r="B7233" s="14" t="s">
        <v>20</v>
      </c>
      <c r="C7233" s="8">
        <v>44</v>
      </c>
      <c r="D7233" s="11" t="s">
        <v>21</v>
      </c>
      <c r="E7233" s="8">
        <v>3</v>
      </c>
      <c r="F7233" s="11" t="s">
        <v>26</v>
      </c>
      <c r="G7233" s="11" t="s">
        <v>30</v>
      </c>
      <c r="H7233" s="11" t="s">
        <v>24</v>
      </c>
      <c r="I7233" s="8">
        <v>39</v>
      </c>
      <c r="J7233" s="8">
        <v>5</v>
      </c>
      <c r="K7233" s="8">
        <v>4</v>
      </c>
      <c r="L7233" s="8">
        <v>3</v>
      </c>
      <c r="M7233" s="43">
        <v>2991</v>
      </c>
      <c r="N7233" s="42">
        <v>642</v>
      </c>
      <c r="O7233" s="18">
        <v>2349</v>
      </c>
      <c r="P7233" s="24">
        <v>0.76</v>
      </c>
      <c r="Q7233" s="22">
        <v>4646</v>
      </c>
      <c r="R7233" s="8">
        <v>62</v>
      </c>
      <c r="S7233" s="24">
        <v>0.55000000000000004</v>
      </c>
      <c r="T7233" s="27">
        <v>2.15</v>
      </c>
    </row>
    <row r="7234" spans="1:20" ht="13.2">
      <c r="A7234" s="48">
        <v>710410158</v>
      </c>
      <c r="B7234" s="14" t="s">
        <v>37</v>
      </c>
      <c r="C7234" s="8">
        <v>49</v>
      </c>
      <c r="D7234" s="11" t="s">
        <v>21</v>
      </c>
      <c r="E7234" s="8">
        <v>2</v>
      </c>
      <c r="F7234" s="11" t="s">
        <v>26</v>
      </c>
      <c r="G7234" s="11" t="s">
        <v>30</v>
      </c>
      <c r="H7234" s="11" t="s">
        <v>29</v>
      </c>
      <c r="I7234" s="8">
        <v>38</v>
      </c>
      <c r="J7234" s="8">
        <v>3</v>
      </c>
      <c r="K7234" s="8">
        <v>4</v>
      </c>
      <c r="L7234" s="8">
        <v>3</v>
      </c>
      <c r="M7234" s="43">
        <v>34516</v>
      </c>
      <c r="N7234" s="42">
        <v>0</v>
      </c>
      <c r="O7234" s="18">
        <v>34516</v>
      </c>
      <c r="P7234" s="24">
        <v>482</v>
      </c>
      <c r="Q7234" s="22">
        <v>1592</v>
      </c>
      <c r="R7234" s="8">
        <v>35</v>
      </c>
      <c r="S7234" s="24">
        <v>346</v>
      </c>
      <c r="T7234" s="27">
        <v>0</v>
      </c>
    </row>
    <row r="7235" spans="1:20" ht="13.2">
      <c r="A7235" s="48">
        <v>714488433</v>
      </c>
      <c r="B7235" s="14" t="s">
        <v>20</v>
      </c>
      <c r="C7235" s="8">
        <v>45</v>
      </c>
      <c r="D7235" s="11" t="s">
        <v>21</v>
      </c>
      <c r="E7235" s="8">
        <v>2</v>
      </c>
      <c r="F7235" s="11"/>
      <c r="G7235" s="11" t="s">
        <v>23</v>
      </c>
      <c r="H7235" s="11" t="s">
        <v>29</v>
      </c>
      <c r="I7235" s="8">
        <v>36</v>
      </c>
      <c r="J7235" s="8">
        <v>5</v>
      </c>
      <c r="K7235" s="8">
        <v>2</v>
      </c>
      <c r="L7235" s="8">
        <v>3</v>
      </c>
      <c r="M7235" s="43">
        <v>19099</v>
      </c>
      <c r="N7235" s="42">
        <v>2517</v>
      </c>
      <c r="O7235" s="18">
        <v>16582</v>
      </c>
      <c r="P7235" s="24">
        <v>628</v>
      </c>
      <c r="Q7235" s="22">
        <v>4837</v>
      </c>
      <c r="R7235" s="8">
        <v>77</v>
      </c>
      <c r="S7235" s="24">
        <v>0.75</v>
      </c>
      <c r="T7235" s="27">
        <v>1.32</v>
      </c>
    </row>
    <row r="7236" spans="1:20" ht="13.2">
      <c r="A7236" s="48">
        <v>714267858</v>
      </c>
      <c r="B7236" s="14" t="s">
        <v>20</v>
      </c>
      <c r="C7236" s="8">
        <v>44</v>
      </c>
      <c r="D7236" s="11" t="s">
        <v>25</v>
      </c>
      <c r="E7236" s="8">
        <v>2</v>
      </c>
      <c r="F7236" s="11" t="s">
        <v>22</v>
      </c>
      <c r="G7236" s="11" t="s">
        <v>27</v>
      </c>
      <c r="H7236" s="41"/>
      <c r="I7236" s="8">
        <v>37</v>
      </c>
      <c r="J7236" s="8">
        <v>6</v>
      </c>
      <c r="K7236" s="8">
        <v>2</v>
      </c>
      <c r="L7236" s="8">
        <v>1</v>
      </c>
      <c r="M7236" s="43">
        <v>4559</v>
      </c>
      <c r="N7236" s="42">
        <v>1680</v>
      </c>
      <c r="O7236" s="18">
        <v>2879</v>
      </c>
      <c r="P7236" s="24">
        <v>628</v>
      </c>
      <c r="Q7236" s="22">
        <v>4934</v>
      </c>
      <c r="R7236" s="8">
        <v>76</v>
      </c>
      <c r="S7236" s="24">
        <v>949</v>
      </c>
      <c r="T7236" s="27">
        <v>3.69</v>
      </c>
    </row>
    <row r="7237" spans="1:20" ht="13.2">
      <c r="A7237" s="48">
        <v>827062158</v>
      </c>
      <c r="B7237" s="14" t="s">
        <v>20</v>
      </c>
      <c r="C7237" s="8">
        <v>58</v>
      </c>
      <c r="D7237" s="11" t="s">
        <v>21</v>
      </c>
      <c r="E7237" s="8">
        <v>2</v>
      </c>
      <c r="F7237" s="11" t="s">
        <v>22</v>
      </c>
      <c r="G7237" s="11" t="s">
        <v>27</v>
      </c>
      <c r="H7237" s="11" t="s">
        <v>29</v>
      </c>
      <c r="I7237" s="8">
        <v>54</v>
      </c>
      <c r="J7237" s="8">
        <v>6</v>
      </c>
      <c r="K7237" s="8">
        <v>3</v>
      </c>
      <c r="L7237" s="8">
        <v>2</v>
      </c>
      <c r="M7237" s="43">
        <v>22981</v>
      </c>
      <c r="N7237" s="42">
        <v>1696</v>
      </c>
      <c r="O7237" s="18">
        <v>21285</v>
      </c>
      <c r="P7237" s="24">
        <v>466</v>
      </c>
      <c r="Q7237" s="22">
        <v>4192</v>
      </c>
      <c r="R7237" s="8">
        <v>66</v>
      </c>
      <c r="S7237" s="24">
        <v>571</v>
      </c>
      <c r="T7237" s="27">
        <v>0.74</v>
      </c>
    </row>
    <row r="7238" spans="1:20" ht="13.2">
      <c r="A7238" s="48">
        <v>710669733</v>
      </c>
      <c r="B7238" s="14" t="s">
        <v>20</v>
      </c>
      <c r="C7238" s="8">
        <v>38</v>
      </c>
      <c r="D7238" s="11" t="s">
        <v>25</v>
      </c>
      <c r="E7238" s="8">
        <v>1</v>
      </c>
      <c r="F7238" s="11" t="s">
        <v>26</v>
      </c>
      <c r="G7238" s="11" t="s">
        <v>27</v>
      </c>
      <c r="H7238" s="11" t="s">
        <v>32</v>
      </c>
      <c r="I7238" s="8">
        <v>36</v>
      </c>
      <c r="J7238" s="8">
        <v>4</v>
      </c>
      <c r="K7238" s="8">
        <v>2</v>
      </c>
      <c r="L7238" s="8">
        <v>2</v>
      </c>
      <c r="M7238" s="43">
        <v>2358</v>
      </c>
      <c r="N7238" s="42">
        <v>1965</v>
      </c>
      <c r="O7238" s="18">
        <v>393</v>
      </c>
      <c r="P7238" s="24">
        <v>614</v>
      </c>
      <c r="Q7238" s="22">
        <v>4922</v>
      </c>
      <c r="R7238" s="8">
        <v>80</v>
      </c>
      <c r="S7238" s="24">
        <v>0.6</v>
      </c>
      <c r="T7238" s="27">
        <v>8.33</v>
      </c>
    </row>
    <row r="7239" spans="1:20" ht="13.2">
      <c r="A7239" s="48">
        <v>716498883</v>
      </c>
      <c r="B7239" s="14" t="s">
        <v>20</v>
      </c>
      <c r="C7239" s="8">
        <v>48</v>
      </c>
      <c r="D7239" s="11" t="s">
        <v>21</v>
      </c>
      <c r="E7239" s="8">
        <v>4</v>
      </c>
      <c r="F7239" s="11" t="s">
        <v>26</v>
      </c>
      <c r="G7239" s="11" t="s">
        <v>27</v>
      </c>
      <c r="H7239" s="11" t="s">
        <v>29</v>
      </c>
      <c r="I7239" s="8">
        <v>36</v>
      </c>
      <c r="J7239" s="8">
        <v>6</v>
      </c>
      <c r="K7239" s="8">
        <v>4</v>
      </c>
      <c r="L7239" s="8">
        <v>1</v>
      </c>
      <c r="M7239" s="43">
        <v>22067</v>
      </c>
      <c r="N7239" s="42">
        <v>685</v>
      </c>
      <c r="O7239" s="18">
        <v>21382</v>
      </c>
      <c r="P7239" s="24">
        <v>605</v>
      </c>
      <c r="Q7239" s="22">
        <v>3577</v>
      </c>
      <c r="R7239" s="8">
        <v>64</v>
      </c>
      <c r="S7239" s="24">
        <v>882</v>
      </c>
      <c r="T7239" s="27">
        <v>0.31</v>
      </c>
    </row>
    <row r="7240" spans="1:20" ht="13.2">
      <c r="A7240" s="48">
        <v>780529908</v>
      </c>
      <c r="B7240" s="14" t="s">
        <v>20</v>
      </c>
      <c r="C7240" s="8">
        <v>43</v>
      </c>
      <c r="D7240" s="11" t="s">
        <v>25</v>
      </c>
      <c r="E7240" s="8">
        <v>3</v>
      </c>
      <c r="F7240" s="11" t="s">
        <v>34</v>
      </c>
      <c r="G7240" s="11" t="s">
        <v>27</v>
      </c>
      <c r="H7240" s="11" t="s">
        <v>28</v>
      </c>
      <c r="I7240" s="8">
        <v>30</v>
      </c>
      <c r="J7240" s="8">
        <v>3</v>
      </c>
      <c r="K7240" s="8">
        <v>3</v>
      </c>
      <c r="L7240" s="8">
        <v>2</v>
      </c>
      <c r="M7240" s="43">
        <v>2023</v>
      </c>
      <c r="N7240" s="42">
        <v>1331</v>
      </c>
      <c r="O7240" s="18">
        <v>692</v>
      </c>
      <c r="P7240" s="24">
        <v>624</v>
      </c>
      <c r="Q7240" s="22">
        <v>5098</v>
      </c>
      <c r="R7240" s="8">
        <v>79</v>
      </c>
      <c r="S7240" s="24">
        <v>681</v>
      </c>
      <c r="T7240" s="27">
        <v>6.58</v>
      </c>
    </row>
    <row r="7241" spans="1:20" ht="13.2">
      <c r="A7241" s="48">
        <v>714028083</v>
      </c>
      <c r="B7241" s="14" t="s">
        <v>20</v>
      </c>
      <c r="C7241" s="8">
        <v>36</v>
      </c>
      <c r="D7241" s="11" t="s">
        <v>25</v>
      </c>
      <c r="E7241" s="8">
        <v>1</v>
      </c>
      <c r="F7241" s="11"/>
      <c r="G7241" s="11" t="s">
        <v>27</v>
      </c>
      <c r="H7241" s="41"/>
      <c r="I7241" s="8">
        <v>31</v>
      </c>
      <c r="J7241" s="8">
        <v>6</v>
      </c>
      <c r="K7241" s="8">
        <v>1</v>
      </c>
      <c r="L7241" s="8">
        <v>2</v>
      </c>
      <c r="M7241" s="43">
        <v>2222</v>
      </c>
      <c r="N7241" s="42">
        <v>0</v>
      </c>
      <c r="O7241" s="18">
        <v>2222</v>
      </c>
      <c r="P7241" s="24">
        <v>769</v>
      </c>
      <c r="Q7241" s="22">
        <v>4095</v>
      </c>
      <c r="R7241" s="8">
        <v>65</v>
      </c>
      <c r="S7241" s="24">
        <v>912</v>
      </c>
      <c r="T7241" s="27">
        <v>0</v>
      </c>
    </row>
    <row r="7242" spans="1:20" ht="13.2">
      <c r="A7242" s="48">
        <v>714572208</v>
      </c>
      <c r="B7242" s="14" t="s">
        <v>20</v>
      </c>
      <c r="C7242" s="8">
        <v>59</v>
      </c>
      <c r="D7242" s="11" t="s">
        <v>21</v>
      </c>
      <c r="E7242" s="8">
        <v>2</v>
      </c>
      <c r="F7242" s="11" t="s">
        <v>26</v>
      </c>
      <c r="G7242" s="11" t="s">
        <v>27</v>
      </c>
      <c r="H7242" s="11" t="s">
        <v>24</v>
      </c>
      <c r="I7242" s="8">
        <v>36</v>
      </c>
      <c r="J7242" s="8">
        <v>6</v>
      </c>
      <c r="K7242" s="8">
        <v>3</v>
      </c>
      <c r="L7242" s="8">
        <v>2</v>
      </c>
      <c r="M7242" s="43">
        <v>1438.3</v>
      </c>
      <c r="N7242" s="42">
        <v>788</v>
      </c>
      <c r="O7242" s="18">
        <v>650.29999999999995</v>
      </c>
      <c r="P7242" s="24">
        <v>741</v>
      </c>
      <c r="Q7242" s="22">
        <v>4297</v>
      </c>
      <c r="R7242" s="8">
        <v>65</v>
      </c>
      <c r="S7242" s="24">
        <v>585</v>
      </c>
      <c r="T7242" s="27">
        <v>5.48</v>
      </c>
    </row>
    <row r="7243" spans="1:20" ht="13.2">
      <c r="A7243" s="48">
        <v>708976908</v>
      </c>
      <c r="B7243" s="14" t="s">
        <v>37</v>
      </c>
      <c r="C7243" s="8">
        <v>40</v>
      </c>
      <c r="D7243" s="11" t="s">
        <v>21</v>
      </c>
      <c r="E7243" s="8">
        <v>3</v>
      </c>
      <c r="F7243" s="11" t="s">
        <v>38</v>
      </c>
      <c r="G7243" s="11" t="s">
        <v>27</v>
      </c>
      <c r="H7243" s="11" t="s">
        <v>29</v>
      </c>
      <c r="I7243" s="8">
        <v>36</v>
      </c>
      <c r="J7243" s="8">
        <v>4</v>
      </c>
      <c r="K7243" s="8">
        <v>4</v>
      </c>
      <c r="L7243" s="8">
        <v>3</v>
      </c>
      <c r="M7243" s="43">
        <v>8958</v>
      </c>
      <c r="N7243" s="42">
        <v>0</v>
      </c>
      <c r="O7243" s="18">
        <v>8958</v>
      </c>
      <c r="P7243" s="24">
        <v>483</v>
      </c>
      <c r="Q7243" s="22">
        <v>2131</v>
      </c>
      <c r="R7243" s="8">
        <v>43</v>
      </c>
      <c r="S7243" s="24">
        <v>387</v>
      </c>
      <c r="T7243" s="27">
        <v>0</v>
      </c>
    </row>
    <row r="7244" spans="1:20" ht="13.2">
      <c r="A7244" s="48">
        <v>721409358</v>
      </c>
      <c r="B7244" s="14" t="s">
        <v>20</v>
      </c>
      <c r="C7244" s="8">
        <v>36</v>
      </c>
      <c r="D7244" s="11" t="s">
        <v>25</v>
      </c>
      <c r="E7244" s="8">
        <v>1</v>
      </c>
      <c r="F7244" s="11" t="s">
        <v>31</v>
      </c>
      <c r="G7244" s="11" t="s">
        <v>27</v>
      </c>
      <c r="H7244" s="11" t="s">
        <v>28</v>
      </c>
      <c r="I7244" s="8">
        <v>21</v>
      </c>
      <c r="J7244" s="8">
        <v>3</v>
      </c>
      <c r="K7244" s="8">
        <v>2</v>
      </c>
      <c r="L7244" s="8">
        <v>1</v>
      </c>
      <c r="M7244" s="43">
        <v>1937</v>
      </c>
      <c r="N7244" s="42">
        <v>733</v>
      </c>
      <c r="O7244" s="18">
        <v>1204</v>
      </c>
      <c r="P7244" s="24">
        <v>826</v>
      </c>
      <c r="Q7244" s="22">
        <v>4547</v>
      </c>
      <c r="R7244" s="8">
        <v>73</v>
      </c>
      <c r="S7244" s="24">
        <v>973</v>
      </c>
      <c r="T7244" s="27">
        <v>3.78</v>
      </c>
    </row>
    <row r="7245" spans="1:20" ht="13.2">
      <c r="A7245" s="48">
        <v>809311758</v>
      </c>
      <c r="B7245" s="14" t="s">
        <v>20</v>
      </c>
      <c r="C7245" s="8">
        <v>40</v>
      </c>
      <c r="D7245" s="11" t="s">
        <v>21</v>
      </c>
      <c r="E7245" s="8">
        <v>3</v>
      </c>
      <c r="F7245" s="11"/>
      <c r="G7245" s="11" t="s">
        <v>27</v>
      </c>
      <c r="H7245" s="11" t="s">
        <v>24</v>
      </c>
      <c r="I7245" s="8">
        <v>35</v>
      </c>
      <c r="J7245" s="8">
        <v>6</v>
      </c>
      <c r="K7245" s="8">
        <v>3</v>
      </c>
      <c r="L7245" s="8">
        <v>2</v>
      </c>
      <c r="M7245" s="43">
        <v>25219</v>
      </c>
      <c r="N7245" s="42">
        <v>1503</v>
      </c>
      <c r="O7245" s="18">
        <v>23716</v>
      </c>
      <c r="P7245" s="24">
        <v>944</v>
      </c>
      <c r="Q7245" s="22">
        <v>4429</v>
      </c>
      <c r="R7245" s="8">
        <v>87</v>
      </c>
      <c r="S7245" s="24">
        <v>642</v>
      </c>
      <c r="T7245" s="27">
        <v>5.9999999999999995E-4</v>
      </c>
    </row>
    <row r="7246" spans="1:20" ht="13.2">
      <c r="A7246" s="48">
        <v>712602708</v>
      </c>
      <c r="B7246" s="14" t="s">
        <v>37</v>
      </c>
      <c r="C7246" s="8">
        <v>36</v>
      </c>
      <c r="D7246" s="11" t="s">
        <v>21</v>
      </c>
      <c r="E7246" s="8">
        <v>3</v>
      </c>
      <c r="F7246" s="11"/>
      <c r="G7246" s="11" t="s">
        <v>30</v>
      </c>
      <c r="H7246" s="11" t="s">
        <v>29</v>
      </c>
      <c r="I7246" s="8">
        <v>36</v>
      </c>
      <c r="J7246" s="8">
        <v>4</v>
      </c>
      <c r="K7246" s="8">
        <v>1</v>
      </c>
      <c r="L7246" s="8">
        <v>2</v>
      </c>
      <c r="M7246" s="43">
        <v>1815</v>
      </c>
      <c r="N7246" s="42">
        <v>0</v>
      </c>
      <c r="O7246" s="18">
        <v>1815</v>
      </c>
      <c r="P7246" s="24">
        <v>478</v>
      </c>
      <c r="Q7246" s="22">
        <v>2039</v>
      </c>
      <c r="R7246" s="8">
        <v>34</v>
      </c>
      <c r="S7246" s="24">
        <v>0.36</v>
      </c>
      <c r="T7246" s="27">
        <v>0</v>
      </c>
    </row>
    <row r="7247" spans="1:20" ht="13.2">
      <c r="A7247" s="48">
        <v>789087858</v>
      </c>
      <c r="B7247" s="14" t="s">
        <v>20</v>
      </c>
      <c r="C7247" s="8">
        <v>60</v>
      </c>
      <c r="D7247" s="11" t="s">
        <v>25</v>
      </c>
      <c r="E7247" s="8">
        <v>0</v>
      </c>
      <c r="F7247" s="11" t="s">
        <v>26</v>
      </c>
      <c r="G7247" s="11" t="s">
        <v>23</v>
      </c>
      <c r="H7247" s="11" t="s">
        <v>32</v>
      </c>
      <c r="I7247" s="8">
        <v>48</v>
      </c>
      <c r="J7247" s="8">
        <v>4</v>
      </c>
      <c r="K7247" s="8">
        <v>2</v>
      </c>
      <c r="L7247" s="8">
        <v>1</v>
      </c>
      <c r="M7247" s="43">
        <v>3361</v>
      </c>
      <c r="N7247" s="42">
        <v>2473</v>
      </c>
      <c r="O7247" s="18">
        <v>888</v>
      </c>
      <c r="P7247" s="24">
        <v>895</v>
      </c>
      <c r="Q7247" s="22">
        <v>4589</v>
      </c>
      <c r="R7247" s="8">
        <v>69</v>
      </c>
      <c r="S7247" s="24">
        <v>1029</v>
      </c>
      <c r="T7247" s="27">
        <v>7.36</v>
      </c>
    </row>
    <row r="7248" spans="1:20" ht="13.2">
      <c r="A7248" s="48">
        <v>711264033</v>
      </c>
      <c r="B7248" s="14" t="s">
        <v>20</v>
      </c>
      <c r="C7248" s="8">
        <v>47</v>
      </c>
      <c r="D7248" s="11" t="s">
        <v>21</v>
      </c>
      <c r="E7248" s="8">
        <v>3</v>
      </c>
      <c r="F7248" s="11" t="s">
        <v>35</v>
      </c>
      <c r="G7248" s="11" t="s">
        <v>36</v>
      </c>
      <c r="H7248" s="11" t="s">
        <v>32</v>
      </c>
      <c r="I7248" s="8">
        <v>36</v>
      </c>
      <c r="J7248" s="8">
        <v>4</v>
      </c>
      <c r="K7248" s="8">
        <v>2</v>
      </c>
      <c r="L7248" s="8">
        <v>3</v>
      </c>
      <c r="M7248" s="43">
        <v>4786</v>
      </c>
      <c r="N7248" s="42">
        <v>1516</v>
      </c>
      <c r="O7248" s="18">
        <v>3270</v>
      </c>
      <c r="P7248" s="24">
        <v>0.94</v>
      </c>
      <c r="Q7248" s="22">
        <v>4973</v>
      </c>
      <c r="R7248" s="8">
        <v>74</v>
      </c>
      <c r="S7248" s="24">
        <v>0.85</v>
      </c>
      <c r="T7248" s="27">
        <v>3.17</v>
      </c>
    </row>
    <row r="7249" spans="1:20" ht="13.2">
      <c r="A7249" s="48">
        <v>770180808</v>
      </c>
      <c r="B7249" s="14" t="s">
        <v>20</v>
      </c>
      <c r="C7249" s="8">
        <v>37</v>
      </c>
      <c r="D7249" s="11" t="s">
        <v>25</v>
      </c>
      <c r="E7249" s="8">
        <v>4</v>
      </c>
      <c r="F7249" s="11" t="s">
        <v>26</v>
      </c>
      <c r="G7249" s="11" t="s">
        <v>27</v>
      </c>
      <c r="H7249" s="41"/>
      <c r="I7249" s="8">
        <v>31</v>
      </c>
      <c r="J7249" s="8">
        <v>3</v>
      </c>
      <c r="K7249" s="8">
        <v>3</v>
      </c>
      <c r="L7249" s="8">
        <v>2</v>
      </c>
      <c r="M7249" s="43">
        <v>1438.3</v>
      </c>
      <c r="N7249" s="42">
        <v>0</v>
      </c>
      <c r="O7249" s="18">
        <v>1438.3</v>
      </c>
      <c r="P7249" s="24">
        <v>919</v>
      </c>
      <c r="Q7249" s="22">
        <v>5001</v>
      </c>
      <c r="R7249" s="8">
        <v>91</v>
      </c>
      <c r="S7249" s="24">
        <v>625</v>
      </c>
      <c r="T7249" s="27">
        <v>0</v>
      </c>
    </row>
    <row r="7250" spans="1:20" ht="13.2">
      <c r="A7250" s="48">
        <v>789271533</v>
      </c>
      <c r="B7250" s="14" t="s">
        <v>20</v>
      </c>
      <c r="C7250" s="8">
        <v>51</v>
      </c>
      <c r="D7250" s="11" t="s">
        <v>25</v>
      </c>
      <c r="E7250" s="8">
        <v>1</v>
      </c>
      <c r="F7250" s="11" t="s">
        <v>35</v>
      </c>
      <c r="G7250" s="11" t="s">
        <v>27</v>
      </c>
      <c r="H7250" s="11" t="s">
        <v>28</v>
      </c>
      <c r="I7250" s="8">
        <v>40</v>
      </c>
      <c r="J7250" s="8">
        <v>5</v>
      </c>
      <c r="K7250" s="8">
        <v>3</v>
      </c>
      <c r="L7250" s="8">
        <v>2</v>
      </c>
      <c r="M7250" s="43">
        <v>1438.3</v>
      </c>
      <c r="N7250" s="42">
        <v>908</v>
      </c>
      <c r="O7250" s="18">
        <v>530.29999999999995</v>
      </c>
      <c r="P7250" s="24">
        <v>615</v>
      </c>
      <c r="Q7250" s="22">
        <v>4653</v>
      </c>
      <c r="R7250" s="8">
        <v>74</v>
      </c>
      <c r="S7250" s="24">
        <v>897</v>
      </c>
      <c r="T7250" s="27">
        <v>6.31</v>
      </c>
    </row>
    <row r="7251" spans="1:20" ht="13.2">
      <c r="A7251" s="48">
        <v>720152058</v>
      </c>
      <c r="B7251" s="14" t="s">
        <v>20</v>
      </c>
      <c r="C7251" s="8">
        <v>42</v>
      </c>
      <c r="D7251" s="11" t="s">
        <v>25</v>
      </c>
      <c r="E7251" s="8">
        <v>1</v>
      </c>
      <c r="F7251" s="11" t="s">
        <v>35</v>
      </c>
      <c r="G7251" s="11" t="s">
        <v>27</v>
      </c>
      <c r="H7251" s="11" t="s">
        <v>28</v>
      </c>
      <c r="I7251" s="8">
        <v>35</v>
      </c>
      <c r="J7251" s="8">
        <v>5</v>
      </c>
      <c r="K7251" s="8">
        <v>1</v>
      </c>
      <c r="L7251" s="8">
        <v>3</v>
      </c>
      <c r="M7251" s="43">
        <v>2725</v>
      </c>
      <c r="N7251" s="42">
        <v>2444</v>
      </c>
      <c r="O7251" s="18">
        <v>281</v>
      </c>
      <c r="P7251" s="24">
        <v>959</v>
      </c>
      <c r="Q7251" s="22">
        <v>4965</v>
      </c>
      <c r="R7251" s="8">
        <v>85</v>
      </c>
      <c r="S7251" s="24">
        <v>809</v>
      </c>
      <c r="T7251" s="27">
        <v>8.9700000000000006</v>
      </c>
    </row>
    <row r="7252" spans="1:20" ht="13.2">
      <c r="A7252" s="48">
        <v>826490133</v>
      </c>
      <c r="B7252" s="14" t="s">
        <v>20</v>
      </c>
      <c r="C7252" s="8">
        <v>42</v>
      </c>
      <c r="D7252" s="11" t="s">
        <v>25</v>
      </c>
      <c r="E7252" s="8">
        <v>4</v>
      </c>
      <c r="F7252" s="11" t="s">
        <v>31</v>
      </c>
      <c r="G7252" s="11" t="s">
        <v>36</v>
      </c>
      <c r="H7252" s="41"/>
      <c r="I7252" s="8">
        <v>38</v>
      </c>
      <c r="J7252" s="8">
        <v>6</v>
      </c>
      <c r="K7252" s="8">
        <v>3</v>
      </c>
      <c r="L7252" s="8">
        <v>2</v>
      </c>
      <c r="M7252" s="43">
        <v>10039</v>
      </c>
      <c r="N7252" s="42">
        <v>1600</v>
      </c>
      <c r="O7252" s="18">
        <v>8439</v>
      </c>
      <c r="P7252" s="24">
        <v>0.7</v>
      </c>
      <c r="Q7252" s="22">
        <v>4685</v>
      </c>
      <c r="R7252" s="8">
        <v>76</v>
      </c>
      <c r="S7252" s="24">
        <v>0.9</v>
      </c>
      <c r="T7252" s="27">
        <v>1.59</v>
      </c>
    </row>
    <row r="7253" spans="1:20" ht="13.2">
      <c r="A7253" s="48">
        <v>717966933</v>
      </c>
      <c r="B7253" s="14" t="s">
        <v>20</v>
      </c>
      <c r="C7253" s="8">
        <v>45</v>
      </c>
      <c r="D7253" s="11" t="s">
        <v>25</v>
      </c>
      <c r="E7253" s="8">
        <v>5</v>
      </c>
      <c r="F7253" s="11" t="s">
        <v>31</v>
      </c>
      <c r="G7253" s="11" t="s">
        <v>23</v>
      </c>
      <c r="H7253" s="41"/>
      <c r="I7253" s="8">
        <v>37</v>
      </c>
      <c r="J7253" s="8">
        <v>3</v>
      </c>
      <c r="K7253" s="8">
        <v>1</v>
      </c>
      <c r="L7253" s="8">
        <v>1</v>
      </c>
      <c r="M7253" s="43">
        <v>2467</v>
      </c>
      <c r="N7253" s="42">
        <v>1446</v>
      </c>
      <c r="O7253" s="18">
        <v>1021</v>
      </c>
      <c r="P7253" s="24">
        <v>0.73</v>
      </c>
      <c r="Q7253" s="22">
        <v>5024</v>
      </c>
      <c r="R7253" s="8">
        <v>81</v>
      </c>
      <c r="S7253" s="24">
        <v>0.62</v>
      </c>
      <c r="T7253" s="27">
        <v>5.86</v>
      </c>
    </row>
    <row r="7254" spans="1:20" ht="13.2">
      <c r="A7254" s="48">
        <v>808669083</v>
      </c>
      <c r="B7254" s="14" t="s">
        <v>20</v>
      </c>
      <c r="C7254" s="8">
        <v>52</v>
      </c>
      <c r="D7254" s="11" t="s">
        <v>25</v>
      </c>
      <c r="E7254" s="8">
        <v>1</v>
      </c>
      <c r="F7254" s="11" t="s">
        <v>26</v>
      </c>
      <c r="G7254" s="11" t="s">
        <v>23</v>
      </c>
      <c r="H7254" s="11" t="s">
        <v>28</v>
      </c>
      <c r="I7254" s="8">
        <v>47</v>
      </c>
      <c r="J7254" s="8">
        <v>3</v>
      </c>
      <c r="K7254" s="8">
        <v>1</v>
      </c>
      <c r="L7254" s="8">
        <v>3</v>
      </c>
      <c r="M7254" s="43">
        <v>1438.3</v>
      </c>
      <c r="N7254" s="42">
        <v>0</v>
      </c>
      <c r="O7254" s="18">
        <v>1438.3</v>
      </c>
      <c r="P7254" s="24">
        <v>775</v>
      </c>
      <c r="Q7254" s="22">
        <v>5015</v>
      </c>
      <c r="R7254" s="8">
        <v>68</v>
      </c>
      <c r="S7254" s="24">
        <v>789</v>
      </c>
      <c r="T7254" s="27">
        <v>0</v>
      </c>
    </row>
    <row r="7255" spans="1:20" ht="13.2">
      <c r="A7255" s="48">
        <v>771422883</v>
      </c>
      <c r="B7255" s="14" t="s">
        <v>37</v>
      </c>
      <c r="C7255" s="8">
        <v>57</v>
      </c>
      <c r="D7255" s="11" t="s">
        <v>25</v>
      </c>
      <c r="E7255" s="8">
        <v>3</v>
      </c>
      <c r="F7255" s="11" t="s">
        <v>26</v>
      </c>
      <c r="G7255" s="11" t="s">
        <v>23</v>
      </c>
      <c r="H7255" s="11" t="s">
        <v>28</v>
      </c>
      <c r="I7255" s="8">
        <v>45</v>
      </c>
      <c r="J7255" s="8">
        <v>1</v>
      </c>
      <c r="K7255" s="8">
        <v>4</v>
      </c>
      <c r="L7255" s="8">
        <v>2</v>
      </c>
      <c r="M7255" s="43">
        <v>1759</v>
      </c>
      <c r="N7255" s="42">
        <v>186</v>
      </c>
      <c r="O7255" s="18">
        <v>1573</v>
      </c>
      <c r="P7255" s="24">
        <v>756</v>
      </c>
      <c r="Q7255" s="22">
        <v>2705</v>
      </c>
      <c r="R7255" s="8">
        <v>35</v>
      </c>
      <c r="S7255" s="24">
        <v>522</v>
      </c>
      <c r="T7255" s="27">
        <v>1.06</v>
      </c>
    </row>
    <row r="7256" spans="1:20" ht="13.2">
      <c r="A7256" s="48">
        <v>717570258</v>
      </c>
      <c r="B7256" s="14" t="s">
        <v>20</v>
      </c>
      <c r="C7256" s="8">
        <v>46</v>
      </c>
      <c r="D7256" s="11" t="s">
        <v>21</v>
      </c>
      <c r="E7256" s="8">
        <v>5</v>
      </c>
      <c r="F7256" s="11" t="s">
        <v>26</v>
      </c>
      <c r="G7256" s="11" t="s">
        <v>23</v>
      </c>
      <c r="H7256" s="11" t="s">
        <v>28</v>
      </c>
      <c r="I7256" s="8">
        <v>35</v>
      </c>
      <c r="J7256" s="8">
        <v>6</v>
      </c>
      <c r="K7256" s="8">
        <v>2</v>
      </c>
      <c r="L7256" s="8">
        <v>2</v>
      </c>
      <c r="M7256" s="43">
        <v>2206</v>
      </c>
      <c r="N7256" s="42">
        <v>1722</v>
      </c>
      <c r="O7256" s="18">
        <v>484</v>
      </c>
      <c r="P7256" s="24">
        <v>973</v>
      </c>
      <c r="Q7256" s="22">
        <v>4455</v>
      </c>
      <c r="R7256" s="8">
        <v>67</v>
      </c>
      <c r="S7256" s="24">
        <v>763</v>
      </c>
      <c r="T7256" s="27">
        <v>7.81</v>
      </c>
    </row>
    <row r="7257" spans="1:20" ht="13.2">
      <c r="A7257" s="48">
        <v>708703308</v>
      </c>
      <c r="B7257" s="14" t="s">
        <v>37</v>
      </c>
      <c r="C7257" s="8">
        <v>35</v>
      </c>
      <c r="D7257" s="11" t="s">
        <v>25</v>
      </c>
      <c r="E7257" s="8">
        <v>1</v>
      </c>
      <c r="F7257" s="11"/>
      <c r="G7257" s="11" t="s">
        <v>23</v>
      </c>
      <c r="H7257" s="11" t="s">
        <v>32</v>
      </c>
      <c r="I7257" s="8">
        <v>26</v>
      </c>
      <c r="J7257" s="8">
        <v>6</v>
      </c>
      <c r="K7257" s="8">
        <v>4</v>
      </c>
      <c r="L7257" s="8">
        <v>4</v>
      </c>
      <c r="M7257" s="43">
        <v>2045</v>
      </c>
      <c r="N7257" s="42">
        <v>1707</v>
      </c>
      <c r="O7257" s="18">
        <v>338</v>
      </c>
      <c r="P7257" s="24">
        <v>577</v>
      </c>
      <c r="Q7257" s="22">
        <v>2183</v>
      </c>
      <c r="R7257" s="8">
        <v>39</v>
      </c>
      <c r="S7257" s="24">
        <v>696</v>
      </c>
      <c r="T7257" s="27">
        <v>8.35</v>
      </c>
    </row>
    <row r="7258" spans="1:20" ht="13.2">
      <c r="A7258" s="48">
        <v>789508758</v>
      </c>
      <c r="B7258" s="14" t="s">
        <v>20</v>
      </c>
      <c r="C7258" s="8">
        <v>54</v>
      </c>
      <c r="D7258" s="11" t="s">
        <v>25</v>
      </c>
      <c r="E7258" s="8">
        <v>2</v>
      </c>
      <c r="F7258" s="11"/>
      <c r="G7258" s="11" t="s">
        <v>27</v>
      </c>
      <c r="H7258" s="11" t="s">
        <v>28</v>
      </c>
      <c r="I7258" s="8">
        <v>46</v>
      </c>
      <c r="J7258" s="8">
        <v>3</v>
      </c>
      <c r="K7258" s="8">
        <v>2</v>
      </c>
      <c r="L7258" s="8">
        <v>3</v>
      </c>
      <c r="M7258" s="43">
        <v>4170</v>
      </c>
      <c r="N7258" s="42">
        <v>641</v>
      </c>
      <c r="O7258" s="18">
        <v>3529</v>
      </c>
      <c r="P7258" s="24">
        <v>815</v>
      </c>
      <c r="Q7258" s="22">
        <v>3669</v>
      </c>
      <c r="R7258" s="8">
        <v>67</v>
      </c>
      <c r="S7258" s="24">
        <v>595</v>
      </c>
      <c r="T7258" s="27">
        <v>1.54</v>
      </c>
    </row>
    <row r="7259" spans="1:20" ht="13.2">
      <c r="A7259" s="48">
        <v>780653208</v>
      </c>
      <c r="B7259" s="14" t="s">
        <v>20</v>
      </c>
      <c r="C7259" s="8">
        <v>47</v>
      </c>
      <c r="D7259" s="11" t="s">
        <v>25</v>
      </c>
      <c r="E7259" s="8">
        <v>3</v>
      </c>
      <c r="F7259" s="11" t="s">
        <v>34</v>
      </c>
      <c r="G7259" s="11" t="s">
        <v>23</v>
      </c>
      <c r="H7259" s="11" t="s">
        <v>28</v>
      </c>
      <c r="I7259" s="8">
        <v>36</v>
      </c>
      <c r="J7259" s="8">
        <v>5</v>
      </c>
      <c r="K7259" s="8">
        <v>4</v>
      </c>
      <c r="L7259" s="8">
        <v>2</v>
      </c>
      <c r="M7259" s="43">
        <v>3300</v>
      </c>
      <c r="N7259" s="42">
        <v>2517</v>
      </c>
      <c r="O7259" s="18">
        <v>783</v>
      </c>
      <c r="P7259" s="24">
        <v>0.94</v>
      </c>
      <c r="Q7259" s="22">
        <v>3784</v>
      </c>
      <c r="R7259" s="8">
        <v>55</v>
      </c>
      <c r="S7259" s="24">
        <v>1115</v>
      </c>
      <c r="T7259" s="27">
        <v>7.63</v>
      </c>
    </row>
    <row r="7260" spans="1:20" ht="13.2">
      <c r="A7260" s="48">
        <v>709077933</v>
      </c>
      <c r="B7260" s="14" t="s">
        <v>20</v>
      </c>
      <c r="C7260" s="8">
        <v>26</v>
      </c>
      <c r="D7260" s="11" t="s">
        <v>25</v>
      </c>
      <c r="E7260" s="8">
        <v>0</v>
      </c>
      <c r="F7260" s="11" t="s">
        <v>22</v>
      </c>
      <c r="G7260" s="11" t="s">
        <v>23</v>
      </c>
      <c r="H7260" s="11" t="s">
        <v>28</v>
      </c>
      <c r="I7260" s="8">
        <v>18</v>
      </c>
      <c r="J7260" s="8">
        <v>5</v>
      </c>
      <c r="K7260" s="8">
        <v>3</v>
      </c>
      <c r="L7260" s="8">
        <v>2</v>
      </c>
      <c r="M7260" s="43">
        <v>5422</v>
      </c>
      <c r="N7260" s="42">
        <v>682</v>
      </c>
      <c r="O7260" s="18">
        <v>4740</v>
      </c>
      <c r="P7260" s="24">
        <v>892</v>
      </c>
      <c r="Q7260" s="22">
        <v>4460</v>
      </c>
      <c r="R7260" s="8">
        <v>62</v>
      </c>
      <c r="S7260" s="24">
        <v>676</v>
      </c>
      <c r="T7260" s="27">
        <v>1.26</v>
      </c>
    </row>
    <row r="7261" spans="1:20" ht="13.2">
      <c r="A7261" s="48">
        <v>715200783</v>
      </c>
      <c r="B7261" s="14" t="s">
        <v>20</v>
      </c>
      <c r="C7261" s="8">
        <v>56</v>
      </c>
      <c r="D7261" s="11" t="s">
        <v>25</v>
      </c>
      <c r="E7261" s="8">
        <v>2</v>
      </c>
      <c r="F7261" s="11" t="s">
        <v>26</v>
      </c>
      <c r="G7261" s="11" t="s">
        <v>23</v>
      </c>
      <c r="H7261" s="41"/>
      <c r="I7261" s="8">
        <v>36</v>
      </c>
      <c r="J7261" s="8">
        <v>6</v>
      </c>
      <c r="K7261" s="8">
        <v>2</v>
      </c>
      <c r="L7261" s="8">
        <v>3</v>
      </c>
      <c r="M7261" s="43">
        <v>2015</v>
      </c>
      <c r="N7261" s="42">
        <v>807</v>
      </c>
      <c r="O7261" s="18">
        <v>1208</v>
      </c>
      <c r="P7261" s="24">
        <v>831</v>
      </c>
      <c r="Q7261" s="22">
        <v>5209</v>
      </c>
      <c r="R7261" s="8">
        <v>76</v>
      </c>
      <c r="S7261" s="24">
        <v>767</v>
      </c>
      <c r="T7261" s="27">
        <v>4.0000000000000001E-3</v>
      </c>
    </row>
    <row r="7262" spans="1:20" ht="13.2">
      <c r="A7262" s="48">
        <v>710526633</v>
      </c>
      <c r="B7262" s="14" t="s">
        <v>20</v>
      </c>
      <c r="C7262" s="8">
        <v>47</v>
      </c>
      <c r="D7262" s="11" t="s">
        <v>21</v>
      </c>
      <c r="E7262" s="8">
        <v>2</v>
      </c>
      <c r="F7262" s="11"/>
      <c r="G7262" s="11" t="s">
        <v>27</v>
      </c>
      <c r="H7262" s="11" t="s">
        <v>24</v>
      </c>
      <c r="I7262" s="8">
        <v>34</v>
      </c>
      <c r="J7262" s="8">
        <v>3</v>
      </c>
      <c r="K7262" s="8">
        <v>3</v>
      </c>
      <c r="L7262" s="8">
        <v>2</v>
      </c>
      <c r="M7262" s="43">
        <v>2048</v>
      </c>
      <c r="N7262" s="42">
        <v>1599</v>
      </c>
      <c r="O7262" s="18">
        <v>449</v>
      </c>
      <c r="P7262" s="24">
        <v>613</v>
      </c>
      <c r="Q7262" s="22">
        <v>4855</v>
      </c>
      <c r="R7262" s="8">
        <v>88</v>
      </c>
      <c r="S7262" s="24">
        <v>872</v>
      </c>
      <c r="T7262" s="27">
        <v>7.81</v>
      </c>
    </row>
    <row r="7263" spans="1:20" ht="13.2">
      <c r="A7263" s="48">
        <v>714186108</v>
      </c>
      <c r="B7263" s="14" t="s">
        <v>20</v>
      </c>
      <c r="C7263" s="8">
        <v>37</v>
      </c>
      <c r="D7263" s="11" t="s">
        <v>25</v>
      </c>
      <c r="E7263" s="8">
        <v>2</v>
      </c>
      <c r="F7263" s="11"/>
      <c r="G7263" s="11" t="s">
        <v>27</v>
      </c>
      <c r="H7263" s="11" t="s">
        <v>28</v>
      </c>
      <c r="I7263" s="8">
        <v>19</v>
      </c>
      <c r="J7263" s="8">
        <v>6</v>
      </c>
      <c r="K7263" s="8">
        <v>5</v>
      </c>
      <c r="L7263" s="8">
        <v>2</v>
      </c>
      <c r="M7263" s="43">
        <v>2152</v>
      </c>
      <c r="N7263" s="42">
        <v>1682</v>
      </c>
      <c r="O7263" s="18">
        <v>470</v>
      </c>
      <c r="P7263" s="24">
        <v>1051</v>
      </c>
      <c r="Q7263" s="22">
        <v>4126</v>
      </c>
      <c r="R7263" s="8">
        <v>71</v>
      </c>
      <c r="S7263" s="24">
        <v>972</v>
      </c>
      <c r="T7263" s="27">
        <v>7.82</v>
      </c>
    </row>
    <row r="7264" spans="1:20" ht="13.2">
      <c r="A7264" s="48">
        <v>820047858</v>
      </c>
      <c r="B7264" s="14" t="s">
        <v>37</v>
      </c>
      <c r="C7264" s="8">
        <v>44</v>
      </c>
      <c r="D7264" s="11" t="s">
        <v>25</v>
      </c>
      <c r="E7264" s="8">
        <v>4</v>
      </c>
      <c r="F7264" s="11" t="s">
        <v>26</v>
      </c>
      <c r="G7264" s="11" t="s">
        <v>30</v>
      </c>
      <c r="H7264" s="11" t="s">
        <v>28</v>
      </c>
      <c r="I7264" s="8">
        <v>39</v>
      </c>
      <c r="J7264" s="8">
        <v>1</v>
      </c>
      <c r="K7264" s="8">
        <v>4</v>
      </c>
      <c r="L7264" s="8">
        <v>2</v>
      </c>
      <c r="M7264" s="43">
        <v>3017</v>
      </c>
      <c r="N7264" s="42">
        <v>1868</v>
      </c>
      <c r="O7264" s="18">
        <v>1149</v>
      </c>
      <c r="P7264" s="24">
        <v>722</v>
      </c>
      <c r="Q7264" s="22">
        <v>2096</v>
      </c>
      <c r="R7264" s="8">
        <v>50</v>
      </c>
      <c r="S7264" s="24">
        <v>471</v>
      </c>
      <c r="T7264" s="27">
        <v>6.19</v>
      </c>
    </row>
    <row r="7265" spans="1:20" ht="13.2">
      <c r="A7265" s="48">
        <v>708894183</v>
      </c>
      <c r="B7265" s="14" t="s">
        <v>20</v>
      </c>
      <c r="C7265" s="8">
        <v>53</v>
      </c>
      <c r="D7265" s="11" t="s">
        <v>21</v>
      </c>
      <c r="E7265" s="8">
        <v>3</v>
      </c>
      <c r="F7265" s="11" t="s">
        <v>34</v>
      </c>
      <c r="G7265" s="11" t="s">
        <v>27</v>
      </c>
      <c r="H7265" s="11" t="s">
        <v>33</v>
      </c>
      <c r="I7265" s="8">
        <v>44</v>
      </c>
      <c r="J7265" s="8">
        <v>4</v>
      </c>
      <c r="K7265" s="8">
        <v>4</v>
      </c>
      <c r="L7265" s="8">
        <v>2</v>
      </c>
      <c r="M7265" s="43">
        <v>34516</v>
      </c>
      <c r="N7265" s="42">
        <v>1073</v>
      </c>
      <c r="O7265" s="18">
        <v>33443</v>
      </c>
      <c r="P7265" s="24">
        <v>558</v>
      </c>
      <c r="Q7265" s="22">
        <v>4485</v>
      </c>
      <c r="R7265" s="8">
        <v>86</v>
      </c>
      <c r="S7265" s="24">
        <v>755</v>
      </c>
      <c r="T7265" s="27">
        <v>0.31</v>
      </c>
    </row>
    <row r="7266" spans="1:20" ht="13.2">
      <c r="A7266" s="48">
        <v>708186933</v>
      </c>
      <c r="B7266" s="14" t="s">
        <v>37</v>
      </c>
      <c r="C7266" s="8">
        <v>33</v>
      </c>
      <c r="D7266" s="11" t="s">
        <v>21</v>
      </c>
      <c r="E7266" s="8">
        <v>1</v>
      </c>
      <c r="F7266" s="11" t="s">
        <v>26</v>
      </c>
      <c r="G7266" s="11" t="s">
        <v>27</v>
      </c>
      <c r="H7266" s="11" t="s">
        <v>24</v>
      </c>
      <c r="I7266" s="8">
        <v>36</v>
      </c>
      <c r="J7266" s="8">
        <v>4</v>
      </c>
      <c r="K7266" s="8">
        <v>3</v>
      </c>
      <c r="L7266" s="8">
        <v>2</v>
      </c>
      <c r="M7266" s="43">
        <v>1819</v>
      </c>
      <c r="N7266" s="42">
        <v>725</v>
      </c>
      <c r="O7266" s="18">
        <v>1094</v>
      </c>
      <c r="P7266" s="24">
        <v>737</v>
      </c>
      <c r="Q7266" s="22">
        <v>2254</v>
      </c>
      <c r="R7266" s="8">
        <v>45</v>
      </c>
      <c r="S7266" s="24">
        <v>406</v>
      </c>
      <c r="T7266" s="27">
        <v>3.99</v>
      </c>
    </row>
    <row r="7267" spans="1:20" ht="13.2">
      <c r="A7267" s="48">
        <v>778937583</v>
      </c>
      <c r="B7267" s="14" t="s">
        <v>20</v>
      </c>
      <c r="C7267" s="8">
        <v>46</v>
      </c>
      <c r="D7267" s="11" t="s">
        <v>25</v>
      </c>
      <c r="E7267" s="8">
        <v>3</v>
      </c>
      <c r="F7267" s="11" t="s">
        <v>31</v>
      </c>
      <c r="G7267" s="11" t="s">
        <v>23</v>
      </c>
      <c r="H7267" s="11" t="s">
        <v>28</v>
      </c>
      <c r="I7267" s="8">
        <v>29</v>
      </c>
      <c r="J7267" s="8">
        <v>5</v>
      </c>
      <c r="K7267" s="8">
        <v>1</v>
      </c>
      <c r="L7267" s="8">
        <v>1</v>
      </c>
      <c r="M7267" s="43">
        <v>2228</v>
      </c>
      <c r="N7267" s="42">
        <v>1449</v>
      </c>
      <c r="O7267" s="18">
        <v>779</v>
      </c>
      <c r="P7267" s="24">
        <v>0.61</v>
      </c>
      <c r="Q7267" s="22">
        <v>4382</v>
      </c>
      <c r="R7267" s="8">
        <v>83</v>
      </c>
      <c r="S7267" s="24">
        <v>694</v>
      </c>
      <c r="T7267" s="27">
        <v>6.5000000000000006E-3</v>
      </c>
    </row>
    <row r="7268" spans="1:20" ht="13.2">
      <c r="A7268" s="48">
        <v>708498033</v>
      </c>
      <c r="B7268" s="14" t="s">
        <v>37</v>
      </c>
      <c r="C7268" s="8">
        <v>44</v>
      </c>
      <c r="D7268" s="11" t="s">
        <v>25</v>
      </c>
      <c r="E7268" s="8">
        <v>3</v>
      </c>
      <c r="F7268" s="11"/>
      <c r="G7268" s="11" t="s">
        <v>23</v>
      </c>
      <c r="H7268" s="11" t="s">
        <v>28</v>
      </c>
      <c r="I7268" s="8">
        <v>36</v>
      </c>
      <c r="J7268" s="8">
        <v>3</v>
      </c>
      <c r="K7268" s="8">
        <v>4</v>
      </c>
      <c r="L7268" s="8">
        <v>6</v>
      </c>
      <c r="M7268" s="43">
        <v>2279</v>
      </c>
      <c r="N7268" s="42">
        <v>1837</v>
      </c>
      <c r="O7268" s="18">
        <v>442</v>
      </c>
      <c r="P7268" s="24">
        <v>853</v>
      </c>
      <c r="Q7268" s="22">
        <v>2789</v>
      </c>
      <c r="R7268" s="8">
        <v>52</v>
      </c>
      <c r="S7268" s="24">
        <v>677</v>
      </c>
      <c r="T7268" s="27">
        <v>8.06</v>
      </c>
    </row>
    <row r="7269" spans="1:20" ht="13.2">
      <c r="A7269" s="48">
        <v>815315058</v>
      </c>
      <c r="B7269" s="14" t="s">
        <v>37</v>
      </c>
      <c r="C7269" s="8">
        <v>48</v>
      </c>
      <c r="D7269" s="11" t="s">
        <v>25</v>
      </c>
      <c r="E7269" s="8">
        <v>4</v>
      </c>
      <c r="F7269" s="11" t="s">
        <v>22</v>
      </c>
      <c r="G7269" s="11" t="s">
        <v>23</v>
      </c>
      <c r="H7269" s="11" t="s">
        <v>32</v>
      </c>
      <c r="I7269" s="8">
        <v>43</v>
      </c>
      <c r="J7269" s="8">
        <v>4</v>
      </c>
      <c r="K7269" s="8">
        <v>2</v>
      </c>
      <c r="L7269" s="8">
        <v>2</v>
      </c>
      <c r="M7269" s="43">
        <v>1438.3</v>
      </c>
      <c r="N7269" s="42">
        <v>0</v>
      </c>
      <c r="O7269" s="18">
        <v>1438.3</v>
      </c>
      <c r="P7269" s="24">
        <v>722</v>
      </c>
      <c r="Q7269" s="22">
        <v>2520</v>
      </c>
      <c r="R7269" s="8">
        <v>45</v>
      </c>
      <c r="S7269" s="24">
        <v>452</v>
      </c>
      <c r="T7269" s="27">
        <v>0</v>
      </c>
    </row>
    <row r="7270" spans="1:20" ht="13.2">
      <c r="A7270" s="48">
        <v>751607058</v>
      </c>
      <c r="B7270" s="14" t="s">
        <v>20</v>
      </c>
      <c r="C7270" s="8">
        <v>45</v>
      </c>
      <c r="D7270" s="11" t="s">
        <v>21</v>
      </c>
      <c r="E7270" s="8">
        <v>2</v>
      </c>
      <c r="F7270" s="11" t="s">
        <v>35</v>
      </c>
      <c r="G7270" s="11" t="s">
        <v>23</v>
      </c>
      <c r="H7270" s="11" t="s">
        <v>33</v>
      </c>
      <c r="I7270" s="8">
        <v>38</v>
      </c>
      <c r="J7270" s="8">
        <v>4</v>
      </c>
      <c r="K7270" s="8">
        <v>3</v>
      </c>
      <c r="L7270" s="8">
        <v>3</v>
      </c>
      <c r="M7270" s="43">
        <v>1686</v>
      </c>
      <c r="N7270" s="42">
        <v>0</v>
      </c>
      <c r="O7270" s="18">
        <v>1686</v>
      </c>
      <c r="P7270" s="24">
        <v>812</v>
      </c>
      <c r="Q7270" s="22">
        <v>4413</v>
      </c>
      <c r="R7270" s="8">
        <v>77</v>
      </c>
      <c r="S7270" s="24">
        <v>0.75</v>
      </c>
      <c r="T7270" s="27">
        <v>0</v>
      </c>
    </row>
    <row r="7271" spans="1:20" ht="13.2">
      <c r="A7271" s="48">
        <v>718194858</v>
      </c>
      <c r="B7271" s="14" t="s">
        <v>20</v>
      </c>
      <c r="C7271" s="8">
        <v>48</v>
      </c>
      <c r="D7271" s="11" t="s">
        <v>25</v>
      </c>
      <c r="E7271" s="8">
        <v>5</v>
      </c>
      <c r="F7271" s="11" t="s">
        <v>26</v>
      </c>
      <c r="G7271" s="11" t="s">
        <v>27</v>
      </c>
      <c r="H7271" s="41"/>
      <c r="I7271" s="8">
        <v>35</v>
      </c>
      <c r="J7271" s="8">
        <v>5</v>
      </c>
      <c r="K7271" s="8">
        <v>2</v>
      </c>
      <c r="L7271" s="8">
        <v>3</v>
      </c>
      <c r="M7271" s="43">
        <v>1942</v>
      </c>
      <c r="N7271" s="42">
        <v>1488</v>
      </c>
      <c r="O7271" s="18">
        <v>454</v>
      </c>
      <c r="P7271" s="24">
        <v>816</v>
      </c>
      <c r="Q7271" s="22">
        <v>4940</v>
      </c>
      <c r="R7271" s="8">
        <v>88</v>
      </c>
      <c r="S7271" s="24">
        <v>796</v>
      </c>
      <c r="T7271" s="27">
        <v>7.66</v>
      </c>
    </row>
    <row r="7272" spans="1:20" ht="13.2">
      <c r="A7272" s="48">
        <v>827123883</v>
      </c>
      <c r="B7272" s="14" t="s">
        <v>20</v>
      </c>
      <c r="C7272" s="8">
        <v>53</v>
      </c>
      <c r="D7272" s="11" t="s">
        <v>21</v>
      </c>
      <c r="E7272" s="8">
        <v>4</v>
      </c>
      <c r="F7272" s="11" t="s">
        <v>22</v>
      </c>
      <c r="G7272" s="11" t="s">
        <v>27</v>
      </c>
      <c r="H7272" s="11" t="s">
        <v>24</v>
      </c>
      <c r="I7272" s="8">
        <v>49</v>
      </c>
      <c r="J7272" s="8">
        <v>5</v>
      </c>
      <c r="K7272" s="8">
        <v>1</v>
      </c>
      <c r="L7272" s="8">
        <v>2</v>
      </c>
      <c r="M7272" s="43">
        <v>3858</v>
      </c>
      <c r="N7272" s="42">
        <v>0</v>
      </c>
      <c r="O7272" s="18">
        <v>3858</v>
      </c>
      <c r="P7272" s="24">
        <v>0.67</v>
      </c>
      <c r="Q7272" s="22">
        <v>4472</v>
      </c>
      <c r="R7272" s="8">
        <v>92</v>
      </c>
      <c r="S7272" s="24">
        <v>614</v>
      </c>
      <c r="T7272" s="27">
        <v>0</v>
      </c>
    </row>
    <row r="7273" spans="1:20" ht="13.2">
      <c r="A7273" s="48">
        <v>711473058</v>
      </c>
      <c r="B7273" s="14" t="s">
        <v>20</v>
      </c>
      <c r="C7273" s="8">
        <v>44</v>
      </c>
      <c r="D7273" s="11" t="s">
        <v>21</v>
      </c>
      <c r="E7273" s="8">
        <v>4</v>
      </c>
      <c r="F7273" s="11" t="s">
        <v>26</v>
      </c>
      <c r="G7273" s="11" t="s">
        <v>36</v>
      </c>
      <c r="H7273" s="11" t="s">
        <v>24</v>
      </c>
      <c r="I7273" s="8">
        <v>32</v>
      </c>
      <c r="J7273" s="8">
        <v>6</v>
      </c>
      <c r="K7273" s="8">
        <v>3</v>
      </c>
      <c r="L7273" s="8">
        <v>2</v>
      </c>
      <c r="M7273" s="43">
        <v>11651</v>
      </c>
      <c r="N7273" s="42">
        <v>1368</v>
      </c>
      <c r="O7273" s="18">
        <v>10283</v>
      </c>
      <c r="P7273" s="24">
        <v>563</v>
      </c>
      <c r="Q7273" s="22">
        <v>3870</v>
      </c>
      <c r="R7273" s="8">
        <v>64</v>
      </c>
      <c r="S7273" s="24">
        <v>561</v>
      </c>
      <c r="T7273" s="27">
        <v>1.17</v>
      </c>
    </row>
    <row r="7274" spans="1:20" ht="13.2">
      <c r="A7274" s="48">
        <v>715197633</v>
      </c>
      <c r="B7274" s="14" t="s">
        <v>20</v>
      </c>
      <c r="C7274" s="8">
        <v>43</v>
      </c>
      <c r="D7274" s="11" t="s">
        <v>21</v>
      </c>
      <c r="E7274" s="8">
        <v>3</v>
      </c>
      <c r="F7274" s="11" t="s">
        <v>31</v>
      </c>
      <c r="G7274" s="11" t="s">
        <v>30</v>
      </c>
      <c r="H7274" s="11" t="s">
        <v>32</v>
      </c>
      <c r="I7274" s="8">
        <v>38</v>
      </c>
      <c r="J7274" s="8">
        <v>5</v>
      </c>
      <c r="K7274" s="8">
        <v>4</v>
      </c>
      <c r="L7274" s="8">
        <v>2</v>
      </c>
      <c r="M7274" s="43">
        <v>9449</v>
      </c>
      <c r="N7274" s="42">
        <v>1914</v>
      </c>
      <c r="O7274" s="18">
        <v>7535</v>
      </c>
      <c r="P7274" s="24">
        <v>0.87</v>
      </c>
      <c r="Q7274" s="22">
        <v>4658</v>
      </c>
      <c r="R7274" s="8">
        <v>93</v>
      </c>
      <c r="S7274" s="24">
        <v>722</v>
      </c>
      <c r="T7274" s="27">
        <v>2.0299999999999998</v>
      </c>
    </row>
    <row r="7275" spans="1:20" ht="13.2">
      <c r="A7275" s="48">
        <v>713512308</v>
      </c>
      <c r="B7275" s="14" t="s">
        <v>37</v>
      </c>
      <c r="C7275" s="8">
        <v>50</v>
      </c>
      <c r="D7275" s="11" t="s">
        <v>25</v>
      </c>
      <c r="E7275" s="8">
        <v>0</v>
      </c>
      <c r="F7275" s="11" t="s">
        <v>26</v>
      </c>
      <c r="G7275" s="11" t="s">
        <v>27</v>
      </c>
      <c r="H7275" s="11" t="s">
        <v>28</v>
      </c>
      <c r="I7275" s="8">
        <v>41</v>
      </c>
      <c r="J7275" s="8">
        <v>2</v>
      </c>
      <c r="K7275" s="8">
        <v>3</v>
      </c>
      <c r="L7275" s="8">
        <v>1</v>
      </c>
      <c r="M7275" s="43">
        <v>3423</v>
      </c>
      <c r="N7275" s="42">
        <v>0</v>
      </c>
      <c r="O7275" s="18">
        <v>3423</v>
      </c>
      <c r="P7275" s="24">
        <v>505</v>
      </c>
      <c r="Q7275" s="22">
        <v>2229</v>
      </c>
      <c r="R7275" s="8">
        <v>45</v>
      </c>
      <c r="S7275" s="24">
        <v>406</v>
      </c>
      <c r="T7275" s="27">
        <v>0</v>
      </c>
    </row>
    <row r="7276" spans="1:20" ht="13.2">
      <c r="A7276" s="48">
        <v>790023408</v>
      </c>
      <c r="B7276" s="14" t="s">
        <v>20</v>
      </c>
      <c r="C7276" s="8">
        <v>47</v>
      </c>
      <c r="D7276" s="11" t="s">
        <v>25</v>
      </c>
      <c r="E7276" s="8">
        <v>3</v>
      </c>
      <c r="F7276" s="11"/>
      <c r="G7276" s="11" t="s">
        <v>27</v>
      </c>
      <c r="H7276" s="11" t="s">
        <v>28</v>
      </c>
      <c r="I7276" s="8">
        <v>39</v>
      </c>
      <c r="J7276" s="8">
        <v>6</v>
      </c>
      <c r="K7276" s="8">
        <v>2</v>
      </c>
      <c r="L7276" s="8">
        <v>1</v>
      </c>
      <c r="M7276" s="43">
        <v>2915</v>
      </c>
      <c r="N7276" s="42">
        <v>2422</v>
      </c>
      <c r="O7276" s="18">
        <v>493</v>
      </c>
      <c r="P7276" s="24">
        <v>576</v>
      </c>
      <c r="Q7276" s="22">
        <v>4037</v>
      </c>
      <c r="R7276" s="8">
        <v>83</v>
      </c>
      <c r="S7276" s="24">
        <v>766</v>
      </c>
      <c r="T7276" s="27">
        <v>8.31</v>
      </c>
    </row>
    <row r="7277" spans="1:20" ht="13.2">
      <c r="A7277" s="48">
        <v>720403008</v>
      </c>
      <c r="B7277" s="14" t="s">
        <v>20</v>
      </c>
      <c r="C7277" s="8">
        <v>50</v>
      </c>
      <c r="D7277" s="11" t="s">
        <v>25</v>
      </c>
      <c r="E7277" s="8">
        <v>3</v>
      </c>
      <c r="F7277" s="11" t="s">
        <v>31</v>
      </c>
      <c r="G7277" s="11" t="s">
        <v>23</v>
      </c>
      <c r="H7277" s="41"/>
      <c r="I7277" s="8">
        <v>38</v>
      </c>
      <c r="J7277" s="8">
        <v>4</v>
      </c>
      <c r="K7277" s="8">
        <v>4</v>
      </c>
      <c r="L7277" s="8">
        <v>1</v>
      </c>
      <c r="M7277" s="43">
        <v>11486</v>
      </c>
      <c r="N7277" s="42">
        <v>0</v>
      </c>
      <c r="O7277" s="18">
        <v>11486</v>
      </c>
      <c r="P7277" s="24">
        <v>383</v>
      </c>
      <c r="Q7277" s="22">
        <v>4918</v>
      </c>
      <c r="R7277" s="8">
        <v>79</v>
      </c>
      <c r="S7277" s="24">
        <v>549</v>
      </c>
      <c r="T7277" s="27">
        <v>0</v>
      </c>
    </row>
    <row r="7278" spans="1:20" ht="13.2">
      <c r="A7278" s="48">
        <v>709581483</v>
      </c>
      <c r="B7278" s="14" t="s">
        <v>37</v>
      </c>
      <c r="C7278" s="8">
        <v>40</v>
      </c>
      <c r="D7278" s="11" t="s">
        <v>25</v>
      </c>
      <c r="E7278" s="8">
        <v>4</v>
      </c>
      <c r="F7278" s="11" t="s">
        <v>35</v>
      </c>
      <c r="G7278" s="11" t="s">
        <v>23</v>
      </c>
      <c r="H7278" s="11" t="s">
        <v>28</v>
      </c>
      <c r="I7278" s="8">
        <v>21</v>
      </c>
      <c r="J7278" s="8">
        <v>1</v>
      </c>
      <c r="K7278" s="8">
        <v>2</v>
      </c>
      <c r="L7278" s="8">
        <v>1</v>
      </c>
      <c r="M7278" s="43">
        <v>2984</v>
      </c>
      <c r="N7278" s="42">
        <v>2517</v>
      </c>
      <c r="O7278" s="18">
        <v>467</v>
      </c>
      <c r="P7278" s="24">
        <v>574</v>
      </c>
      <c r="Q7278" s="22">
        <v>2373</v>
      </c>
      <c r="R7278" s="8">
        <v>53</v>
      </c>
      <c r="S7278" s="24">
        <v>359</v>
      </c>
      <c r="T7278" s="27">
        <v>8.43</v>
      </c>
    </row>
    <row r="7279" spans="1:20" ht="13.2">
      <c r="A7279" s="48">
        <v>711201108</v>
      </c>
      <c r="B7279" s="14" t="s">
        <v>37</v>
      </c>
      <c r="C7279" s="8">
        <v>37</v>
      </c>
      <c r="D7279" s="11" t="s">
        <v>25</v>
      </c>
      <c r="E7279" s="8">
        <v>3</v>
      </c>
      <c r="F7279" s="11" t="s">
        <v>22</v>
      </c>
      <c r="G7279" s="11" t="s">
        <v>27</v>
      </c>
      <c r="H7279" s="11" t="s">
        <v>28</v>
      </c>
      <c r="I7279" s="8">
        <v>29</v>
      </c>
      <c r="J7279" s="8">
        <v>3</v>
      </c>
      <c r="K7279" s="8">
        <v>3</v>
      </c>
      <c r="L7279" s="8">
        <v>3</v>
      </c>
      <c r="M7279" s="43">
        <v>1653</v>
      </c>
      <c r="N7279" s="42">
        <v>0</v>
      </c>
      <c r="O7279" s="18">
        <v>1653</v>
      </c>
      <c r="P7279" s="24">
        <v>517</v>
      </c>
      <c r="Q7279" s="22">
        <v>2284</v>
      </c>
      <c r="R7279" s="8">
        <v>35</v>
      </c>
      <c r="S7279" s="24">
        <v>296</v>
      </c>
      <c r="T7279" s="27">
        <v>0</v>
      </c>
    </row>
    <row r="7280" spans="1:20" ht="13.2">
      <c r="A7280" s="48">
        <v>708784083</v>
      </c>
      <c r="B7280" s="14" t="s">
        <v>20</v>
      </c>
      <c r="C7280" s="8">
        <v>47</v>
      </c>
      <c r="D7280" s="11" t="s">
        <v>25</v>
      </c>
      <c r="E7280" s="8">
        <v>3</v>
      </c>
      <c r="F7280" s="11" t="s">
        <v>31</v>
      </c>
      <c r="G7280" s="11" t="s">
        <v>27</v>
      </c>
      <c r="H7280" s="11" t="s">
        <v>28</v>
      </c>
      <c r="I7280" s="8">
        <v>36</v>
      </c>
      <c r="J7280" s="8">
        <v>5</v>
      </c>
      <c r="K7280" s="8">
        <v>2</v>
      </c>
      <c r="L7280" s="8">
        <v>1</v>
      </c>
      <c r="M7280" s="43">
        <v>2723</v>
      </c>
      <c r="N7280" s="42">
        <v>1588</v>
      </c>
      <c r="O7280" s="18">
        <v>1135</v>
      </c>
      <c r="P7280" s="24">
        <v>852</v>
      </c>
      <c r="Q7280" s="22">
        <v>4307</v>
      </c>
      <c r="R7280" s="8">
        <v>83</v>
      </c>
      <c r="S7280" s="24">
        <v>844</v>
      </c>
      <c r="T7280" s="27">
        <v>5.83</v>
      </c>
    </row>
    <row r="7281" spans="1:20" ht="13.2">
      <c r="A7281" s="48">
        <v>712838358</v>
      </c>
      <c r="B7281" s="14" t="s">
        <v>20</v>
      </c>
      <c r="C7281" s="8">
        <v>40</v>
      </c>
      <c r="D7281" s="11" t="s">
        <v>25</v>
      </c>
      <c r="E7281" s="8">
        <v>4</v>
      </c>
      <c r="F7281" s="11" t="s">
        <v>31</v>
      </c>
      <c r="G7281" s="11" t="s">
        <v>23</v>
      </c>
      <c r="H7281" s="11" t="s">
        <v>28</v>
      </c>
      <c r="I7281" s="8">
        <v>31</v>
      </c>
      <c r="J7281" s="8">
        <v>5</v>
      </c>
      <c r="K7281" s="8">
        <v>2</v>
      </c>
      <c r="L7281" s="8">
        <v>3</v>
      </c>
      <c r="M7281" s="43">
        <v>1438.3</v>
      </c>
      <c r="N7281" s="42">
        <v>0</v>
      </c>
      <c r="O7281" s="18">
        <v>1438.3</v>
      </c>
      <c r="P7281" s="24">
        <v>553</v>
      </c>
      <c r="Q7281" s="22">
        <v>4702</v>
      </c>
      <c r="R7281" s="8">
        <v>84</v>
      </c>
      <c r="S7281" s="24">
        <v>714</v>
      </c>
      <c r="T7281" s="27">
        <v>0</v>
      </c>
    </row>
    <row r="7282" spans="1:20" ht="13.2">
      <c r="A7282" s="48">
        <v>714887808</v>
      </c>
      <c r="B7282" s="14" t="s">
        <v>37</v>
      </c>
      <c r="C7282" s="8">
        <v>43</v>
      </c>
      <c r="D7282" s="11" t="s">
        <v>25</v>
      </c>
      <c r="E7282" s="8">
        <v>1</v>
      </c>
      <c r="F7282" s="11" t="s">
        <v>31</v>
      </c>
      <c r="G7282" s="11" t="s">
        <v>27</v>
      </c>
      <c r="H7282" s="11" t="s">
        <v>28</v>
      </c>
      <c r="I7282" s="8">
        <v>36</v>
      </c>
      <c r="J7282" s="8">
        <v>1</v>
      </c>
      <c r="K7282" s="8">
        <v>3</v>
      </c>
      <c r="L7282" s="8">
        <v>2</v>
      </c>
      <c r="M7282" s="43">
        <v>1818</v>
      </c>
      <c r="N7282" s="42">
        <v>0</v>
      </c>
      <c r="O7282" s="18">
        <v>1818</v>
      </c>
      <c r="P7282" s="24">
        <v>758</v>
      </c>
      <c r="Q7282" s="22">
        <v>2279</v>
      </c>
      <c r="R7282" s="8">
        <v>50</v>
      </c>
      <c r="S7282" s="24">
        <v>724</v>
      </c>
      <c r="T7282" s="27">
        <v>0</v>
      </c>
    </row>
    <row r="7283" spans="1:20" ht="13.2">
      <c r="A7283" s="48">
        <v>716581983</v>
      </c>
      <c r="B7283" s="14" t="s">
        <v>20</v>
      </c>
      <c r="C7283" s="8">
        <v>56</v>
      </c>
      <c r="D7283" s="11" t="s">
        <v>25</v>
      </c>
      <c r="E7283" s="8">
        <v>0</v>
      </c>
      <c r="F7283" s="11" t="s">
        <v>34</v>
      </c>
      <c r="G7283" s="11" t="s">
        <v>23</v>
      </c>
      <c r="H7283" s="11" t="s">
        <v>32</v>
      </c>
      <c r="I7283" s="8">
        <v>36</v>
      </c>
      <c r="J7283" s="8">
        <v>5</v>
      </c>
      <c r="K7283" s="8">
        <v>2</v>
      </c>
      <c r="L7283" s="8">
        <v>3</v>
      </c>
      <c r="M7283" s="43">
        <v>4384</v>
      </c>
      <c r="N7283" s="42">
        <v>929</v>
      </c>
      <c r="O7283" s="18">
        <v>3455</v>
      </c>
      <c r="P7283" s="24">
        <v>678</v>
      </c>
      <c r="Q7283" s="22">
        <v>4792</v>
      </c>
      <c r="R7283" s="8">
        <v>91</v>
      </c>
      <c r="S7283" s="24">
        <v>0.75</v>
      </c>
      <c r="T7283" s="27">
        <v>2.12</v>
      </c>
    </row>
    <row r="7284" spans="1:20" ht="13.2">
      <c r="A7284" s="48">
        <v>716930133</v>
      </c>
      <c r="B7284" s="14" t="s">
        <v>20</v>
      </c>
      <c r="C7284" s="8">
        <v>43</v>
      </c>
      <c r="D7284" s="11" t="s">
        <v>25</v>
      </c>
      <c r="E7284" s="8">
        <v>3</v>
      </c>
      <c r="F7284" s="11" t="s">
        <v>22</v>
      </c>
      <c r="G7284" s="11" t="s">
        <v>30</v>
      </c>
      <c r="H7284" s="11" t="s">
        <v>28</v>
      </c>
      <c r="I7284" s="8">
        <v>36</v>
      </c>
      <c r="J7284" s="8">
        <v>3</v>
      </c>
      <c r="K7284" s="8">
        <v>3</v>
      </c>
      <c r="L7284" s="8">
        <v>2</v>
      </c>
      <c r="M7284" s="43">
        <v>1824</v>
      </c>
      <c r="N7284" s="42">
        <v>0</v>
      </c>
      <c r="O7284" s="18">
        <v>1824</v>
      </c>
      <c r="P7284" s="24">
        <v>797</v>
      </c>
      <c r="Q7284" s="22">
        <v>4594</v>
      </c>
      <c r="R7284" s="8">
        <v>86</v>
      </c>
      <c r="S7284" s="24">
        <v>654</v>
      </c>
      <c r="T7284" s="27">
        <v>0</v>
      </c>
    </row>
    <row r="7285" spans="1:20" ht="13.2">
      <c r="A7285" s="48">
        <v>808981608</v>
      </c>
      <c r="B7285" s="14" t="s">
        <v>20</v>
      </c>
      <c r="C7285" s="8">
        <v>50</v>
      </c>
      <c r="D7285" s="11" t="s">
        <v>25</v>
      </c>
      <c r="E7285" s="8">
        <v>2</v>
      </c>
      <c r="F7285" s="11" t="s">
        <v>31</v>
      </c>
      <c r="G7285" s="11" t="s">
        <v>23</v>
      </c>
      <c r="H7285" s="11" t="s">
        <v>28</v>
      </c>
      <c r="I7285" s="8">
        <v>45</v>
      </c>
      <c r="J7285" s="8">
        <v>4</v>
      </c>
      <c r="K7285" s="8">
        <v>1</v>
      </c>
      <c r="L7285" s="8">
        <v>0</v>
      </c>
      <c r="M7285" s="43">
        <v>5452</v>
      </c>
      <c r="N7285" s="42">
        <v>540</v>
      </c>
      <c r="O7285" s="18">
        <v>4912</v>
      </c>
      <c r="P7285" s="24">
        <v>539</v>
      </c>
      <c r="Q7285" s="22">
        <v>4220</v>
      </c>
      <c r="R7285" s="8">
        <v>66</v>
      </c>
      <c r="S7285" s="24">
        <v>737</v>
      </c>
      <c r="T7285" s="27">
        <v>0.99</v>
      </c>
    </row>
    <row r="7286" spans="1:20" ht="13.2">
      <c r="A7286" s="48">
        <v>709714008</v>
      </c>
      <c r="B7286" s="14" t="s">
        <v>37</v>
      </c>
      <c r="C7286" s="8">
        <v>50</v>
      </c>
      <c r="D7286" s="11" t="s">
        <v>25</v>
      </c>
      <c r="E7286" s="8">
        <v>1</v>
      </c>
      <c r="F7286" s="11"/>
      <c r="G7286" s="11" t="s">
        <v>27</v>
      </c>
      <c r="H7286" s="41"/>
      <c r="I7286" s="8">
        <v>39</v>
      </c>
      <c r="J7286" s="8">
        <v>6</v>
      </c>
      <c r="K7286" s="8">
        <v>3</v>
      </c>
      <c r="L7286" s="8">
        <v>3</v>
      </c>
      <c r="M7286" s="43">
        <v>9248</v>
      </c>
      <c r="N7286" s="42">
        <v>0</v>
      </c>
      <c r="O7286" s="18">
        <v>9248</v>
      </c>
      <c r="P7286" s="24">
        <v>613</v>
      </c>
      <c r="Q7286" s="22">
        <v>2325</v>
      </c>
      <c r="R7286" s="8">
        <v>45</v>
      </c>
      <c r="S7286" s="24">
        <v>552</v>
      </c>
      <c r="T7286" s="27">
        <v>0</v>
      </c>
    </row>
    <row r="7287" spans="1:20" ht="13.2">
      <c r="A7287" s="48">
        <v>811942983</v>
      </c>
      <c r="B7287" s="14" t="s">
        <v>20</v>
      </c>
      <c r="C7287" s="8">
        <v>55</v>
      </c>
      <c r="D7287" s="11" t="s">
        <v>21</v>
      </c>
      <c r="E7287" s="8">
        <v>2</v>
      </c>
      <c r="F7287" s="11" t="s">
        <v>22</v>
      </c>
      <c r="G7287" s="11" t="s">
        <v>23</v>
      </c>
      <c r="H7287" s="11" t="s">
        <v>33</v>
      </c>
      <c r="I7287" s="8">
        <v>50</v>
      </c>
      <c r="J7287" s="8">
        <v>3</v>
      </c>
      <c r="K7287" s="8">
        <v>2</v>
      </c>
      <c r="L7287" s="8">
        <v>3</v>
      </c>
      <c r="M7287" s="43">
        <v>17627</v>
      </c>
      <c r="N7287" s="42">
        <v>1756</v>
      </c>
      <c r="O7287" s="18">
        <v>15871</v>
      </c>
      <c r="P7287" s="24">
        <v>757</v>
      </c>
      <c r="Q7287" s="22">
        <v>4836</v>
      </c>
      <c r="R7287" s="8">
        <v>74</v>
      </c>
      <c r="S7287" s="24">
        <v>721</v>
      </c>
      <c r="T7287" s="27">
        <v>1E-3</v>
      </c>
    </row>
    <row r="7288" spans="1:20" ht="13.2">
      <c r="A7288" s="48">
        <v>715565058</v>
      </c>
      <c r="B7288" s="14" t="s">
        <v>20</v>
      </c>
      <c r="C7288" s="8">
        <v>27</v>
      </c>
      <c r="D7288" s="11" t="s">
        <v>25</v>
      </c>
      <c r="E7288" s="8">
        <v>1</v>
      </c>
      <c r="F7288" s="11" t="s">
        <v>31</v>
      </c>
      <c r="G7288" s="11" t="s">
        <v>30</v>
      </c>
      <c r="H7288" s="11" t="s">
        <v>28</v>
      </c>
      <c r="I7288" s="8">
        <v>16</v>
      </c>
      <c r="J7288" s="8">
        <v>3</v>
      </c>
      <c r="K7288" s="8">
        <v>1</v>
      </c>
      <c r="L7288" s="8">
        <v>2</v>
      </c>
      <c r="M7288" s="43">
        <v>1438.3</v>
      </c>
      <c r="N7288" s="42">
        <v>0</v>
      </c>
      <c r="O7288" s="18">
        <v>1438.3</v>
      </c>
      <c r="P7288" s="24">
        <v>469</v>
      </c>
      <c r="Q7288" s="22">
        <v>4479</v>
      </c>
      <c r="R7288" s="8">
        <v>70</v>
      </c>
      <c r="S7288" s="24">
        <v>628</v>
      </c>
      <c r="T7288" s="27">
        <v>0</v>
      </c>
    </row>
    <row r="7289" spans="1:20" ht="13.2">
      <c r="A7289" s="48">
        <v>714519408</v>
      </c>
      <c r="B7289" s="14" t="s">
        <v>37</v>
      </c>
      <c r="C7289" s="8">
        <v>44</v>
      </c>
      <c r="D7289" s="11" t="s">
        <v>25</v>
      </c>
      <c r="E7289" s="8">
        <v>3</v>
      </c>
      <c r="F7289" s="11" t="s">
        <v>34</v>
      </c>
      <c r="G7289" s="11" t="s">
        <v>23</v>
      </c>
      <c r="H7289" s="11" t="s">
        <v>28</v>
      </c>
      <c r="I7289" s="8">
        <v>36</v>
      </c>
      <c r="J7289" s="8">
        <v>2</v>
      </c>
      <c r="K7289" s="8">
        <v>3</v>
      </c>
      <c r="L7289" s="8">
        <v>3</v>
      </c>
      <c r="M7289" s="43">
        <v>5357</v>
      </c>
      <c r="N7289" s="42">
        <v>2139</v>
      </c>
      <c r="O7289" s="18">
        <v>3218</v>
      </c>
      <c r="P7289" s="24">
        <v>499</v>
      </c>
      <c r="Q7289" s="22">
        <v>1979</v>
      </c>
      <c r="R7289" s="8">
        <v>48</v>
      </c>
      <c r="S7289" s="24">
        <v>655</v>
      </c>
      <c r="T7289" s="27">
        <v>3.99</v>
      </c>
    </row>
    <row r="7290" spans="1:20" ht="13.2">
      <c r="A7290" s="48">
        <v>719153433</v>
      </c>
      <c r="B7290" s="14" t="s">
        <v>20</v>
      </c>
      <c r="C7290" s="8">
        <v>49</v>
      </c>
      <c r="D7290" s="11" t="s">
        <v>25</v>
      </c>
      <c r="E7290" s="8">
        <v>4</v>
      </c>
      <c r="F7290" s="11" t="s">
        <v>31</v>
      </c>
      <c r="G7290" s="11" t="s">
        <v>23</v>
      </c>
      <c r="H7290" s="41"/>
      <c r="I7290" s="8">
        <v>38</v>
      </c>
      <c r="J7290" s="8">
        <v>4</v>
      </c>
      <c r="K7290" s="8">
        <v>2</v>
      </c>
      <c r="L7290" s="8">
        <v>1</v>
      </c>
      <c r="M7290" s="43">
        <v>2542</v>
      </c>
      <c r="N7290" s="42">
        <v>850</v>
      </c>
      <c r="O7290" s="18">
        <v>1692</v>
      </c>
      <c r="P7290" s="24">
        <v>723</v>
      </c>
      <c r="Q7290" s="22">
        <v>4972</v>
      </c>
      <c r="R7290" s="8">
        <v>79</v>
      </c>
      <c r="S7290" s="24">
        <v>717</v>
      </c>
      <c r="T7290" s="27">
        <v>3.34</v>
      </c>
    </row>
    <row r="7291" spans="1:20" ht="13.2">
      <c r="A7291" s="48">
        <v>809127858</v>
      </c>
      <c r="B7291" s="14" t="s">
        <v>20</v>
      </c>
      <c r="C7291" s="8">
        <v>51</v>
      </c>
      <c r="D7291" s="11" t="s">
        <v>25</v>
      </c>
      <c r="E7291" s="8">
        <v>1</v>
      </c>
      <c r="F7291" s="11" t="s">
        <v>38</v>
      </c>
      <c r="G7291" s="11" t="s">
        <v>27</v>
      </c>
      <c r="H7291" s="11" t="s">
        <v>32</v>
      </c>
      <c r="I7291" s="8">
        <v>46</v>
      </c>
      <c r="J7291" s="8">
        <v>4</v>
      </c>
      <c r="K7291" s="8">
        <v>1</v>
      </c>
      <c r="L7291" s="8">
        <v>3</v>
      </c>
      <c r="M7291" s="43">
        <v>2275</v>
      </c>
      <c r="N7291" s="42">
        <v>1219</v>
      </c>
      <c r="O7291" s="18">
        <v>1056</v>
      </c>
      <c r="P7291" s="24">
        <v>639</v>
      </c>
      <c r="Q7291" s="22">
        <v>4807</v>
      </c>
      <c r="R7291" s="8">
        <v>72</v>
      </c>
      <c r="S7291" s="24">
        <v>0.6</v>
      </c>
      <c r="T7291" s="27">
        <v>5.36</v>
      </c>
    </row>
    <row r="7292" spans="1:20" ht="13.2">
      <c r="A7292" s="48">
        <v>712740108</v>
      </c>
      <c r="B7292" s="14" t="s">
        <v>37</v>
      </c>
      <c r="C7292" s="8">
        <v>43</v>
      </c>
      <c r="D7292" s="11" t="s">
        <v>25</v>
      </c>
      <c r="E7292" s="8">
        <v>4</v>
      </c>
      <c r="F7292" s="11" t="s">
        <v>31</v>
      </c>
      <c r="G7292" s="11" t="s">
        <v>36</v>
      </c>
      <c r="H7292" s="11" t="s">
        <v>28</v>
      </c>
      <c r="I7292" s="8">
        <v>33</v>
      </c>
      <c r="J7292" s="8">
        <v>6</v>
      </c>
      <c r="K7292" s="8">
        <v>3</v>
      </c>
      <c r="L7292" s="8">
        <v>1</v>
      </c>
      <c r="M7292" s="43">
        <v>1706</v>
      </c>
      <c r="N7292" s="42">
        <v>0</v>
      </c>
      <c r="O7292" s="18">
        <v>1706</v>
      </c>
      <c r="P7292" s="24">
        <v>601</v>
      </c>
      <c r="Q7292" s="22">
        <v>2371</v>
      </c>
      <c r="R7292" s="8">
        <v>45</v>
      </c>
      <c r="S7292" s="24">
        <v>0.5</v>
      </c>
      <c r="T7292" s="27">
        <v>0</v>
      </c>
    </row>
    <row r="7293" spans="1:20" ht="13.2">
      <c r="A7293" s="48">
        <v>720251358</v>
      </c>
      <c r="B7293" s="14" t="s">
        <v>37</v>
      </c>
      <c r="C7293" s="8">
        <v>54</v>
      </c>
      <c r="D7293" s="11" t="s">
        <v>25</v>
      </c>
      <c r="E7293" s="8">
        <v>2</v>
      </c>
      <c r="F7293" s="11" t="s">
        <v>22</v>
      </c>
      <c r="G7293" s="11" t="s">
        <v>36</v>
      </c>
      <c r="H7293" s="11" t="s">
        <v>28</v>
      </c>
      <c r="I7293" s="8">
        <v>36</v>
      </c>
      <c r="J7293" s="8">
        <v>6</v>
      </c>
      <c r="K7293" s="8">
        <v>3</v>
      </c>
      <c r="L7293" s="8">
        <v>1</v>
      </c>
      <c r="M7293" s="43">
        <v>3591</v>
      </c>
      <c r="N7293" s="42">
        <v>2517</v>
      </c>
      <c r="O7293" s="18">
        <v>1074</v>
      </c>
      <c r="P7293" s="24">
        <v>665</v>
      </c>
      <c r="Q7293" s="22">
        <v>2313</v>
      </c>
      <c r="R7293" s="8">
        <v>43</v>
      </c>
      <c r="S7293" s="24">
        <v>536</v>
      </c>
      <c r="T7293" s="27">
        <v>7.01</v>
      </c>
    </row>
    <row r="7294" spans="1:20" ht="13.2">
      <c r="A7294" s="48">
        <v>713935533</v>
      </c>
      <c r="B7294" s="14" t="s">
        <v>20</v>
      </c>
      <c r="C7294" s="8">
        <v>44</v>
      </c>
      <c r="D7294" s="11" t="s">
        <v>21</v>
      </c>
      <c r="E7294" s="8">
        <v>3</v>
      </c>
      <c r="F7294" s="11" t="s">
        <v>26</v>
      </c>
      <c r="G7294" s="11" t="s">
        <v>27</v>
      </c>
      <c r="H7294" s="11" t="s">
        <v>32</v>
      </c>
      <c r="I7294" s="8">
        <v>29</v>
      </c>
      <c r="J7294" s="8">
        <v>5</v>
      </c>
      <c r="K7294" s="8">
        <v>1</v>
      </c>
      <c r="L7294" s="8">
        <v>3</v>
      </c>
      <c r="M7294" s="43">
        <v>19360</v>
      </c>
      <c r="N7294" s="42">
        <v>870</v>
      </c>
      <c r="O7294" s="18">
        <v>18490</v>
      </c>
      <c r="P7294" s="24">
        <v>532</v>
      </c>
      <c r="Q7294" s="22">
        <v>3966</v>
      </c>
      <c r="R7294" s="8">
        <v>78</v>
      </c>
      <c r="S7294" s="24">
        <v>902</v>
      </c>
      <c r="T7294" s="27">
        <v>0.45</v>
      </c>
    </row>
    <row r="7295" spans="1:20" ht="13.2">
      <c r="A7295" s="48">
        <v>710243208</v>
      </c>
      <c r="B7295" s="14" t="s">
        <v>20</v>
      </c>
      <c r="C7295" s="8">
        <v>56</v>
      </c>
      <c r="D7295" s="11" t="s">
        <v>25</v>
      </c>
      <c r="E7295" s="8">
        <v>4</v>
      </c>
      <c r="F7295" s="11"/>
      <c r="G7295" s="11" t="s">
        <v>23</v>
      </c>
      <c r="H7295" s="11" t="s">
        <v>28</v>
      </c>
      <c r="I7295" s="8">
        <v>44</v>
      </c>
      <c r="J7295" s="8">
        <v>3</v>
      </c>
      <c r="K7295" s="8">
        <v>3</v>
      </c>
      <c r="L7295" s="8">
        <v>2</v>
      </c>
      <c r="M7295" s="43">
        <v>1707</v>
      </c>
      <c r="N7295" s="42">
        <v>0</v>
      </c>
      <c r="O7295" s="18">
        <v>1707</v>
      </c>
      <c r="P7295" s="24">
        <v>683</v>
      </c>
      <c r="Q7295" s="22">
        <v>4846</v>
      </c>
      <c r="R7295" s="8">
        <v>80</v>
      </c>
      <c r="S7295" s="24">
        <v>569</v>
      </c>
      <c r="T7295" s="27">
        <v>0</v>
      </c>
    </row>
    <row r="7296" spans="1:20" ht="13.2">
      <c r="A7296" s="48">
        <v>708870408</v>
      </c>
      <c r="B7296" s="14" t="s">
        <v>20</v>
      </c>
      <c r="C7296" s="8">
        <v>53</v>
      </c>
      <c r="D7296" s="11" t="s">
        <v>21</v>
      </c>
      <c r="E7296" s="8">
        <v>4</v>
      </c>
      <c r="F7296" s="11"/>
      <c r="G7296" s="11" t="s">
        <v>27</v>
      </c>
      <c r="H7296" s="11" t="s">
        <v>28</v>
      </c>
      <c r="I7296" s="8">
        <v>43</v>
      </c>
      <c r="J7296" s="8">
        <v>6</v>
      </c>
      <c r="K7296" s="8">
        <v>3</v>
      </c>
      <c r="L7296" s="8">
        <v>1</v>
      </c>
      <c r="M7296" s="43">
        <v>3844</v>
      </c>
      <c r="N7296" s="42">
        <v>2079</v>
      </c>
      <c r="O7296" s="18">
        <v>1765</v>
      </c>
      <c r="P7296" s="24">
        <v>755</v>
      </c>
      <c r="Q7296" s="22">
        <v>4271</v>
      </c>
      <c r="R7296" s="8">
        <v>56</v>
      </c>
      <c r="S7296" s="24">
        <v>806</v>
      </c>
      <c r="T7296" s="27">
        <v>5.41</v>
      </c>
    </row>
    <row r="7297" spans="1:20" ht="13.2">
      <c r="A7297" s="48">
        <v>795844983</v>
      </c>
      <c r="B7297" s="14" t="s">
        <v>20</v>
      </c>
      <c r="C7297" s="8">
        <v>45</v>
      </c>
      <c r="D7297" s="11" t="s">
        <v>25</v>
      </c>
      <c r="E7297" s="8">
        <v>3</v>
      </c>
      <c r="F7297" s="11" t="s">
        <v>22</v>
      </c>
      <c r="G7297" s="11" t="s">
        <v>23</v>
      </c>
      <c r="H7297" s="11" t="s">
        <v>32</v>
      </c>
      <c r="I7297" s="8">
        <v>39</v>
      </c>
      <c r="J7297" s="8">
        <v>6</v>
      </c>
      <c r="K7297" s="8">
        <v>4</v>
      </c>
      <c r="L7297" s="8">
        <v>1</v>
      </c>
      <c r="M7297" s="43">
        <v>2851</v>
      </c>
      <c r="N7297" s="42">
        <v>0</v>
      </c>
      <c r="O7297" s="18">
        <v>2851</v>
      </c>
      <c r="P7297" s="24">
        <v>482</v>
      </c>
      <c r="Q7297" s="22">
        <v>3916</v>
      </c>
      <c r="R7297" s="8">
        <v>64</v>
      </c>
      <c r="S7297" s="24">
        <v>829</v>
      </c>
      <c r="T7297" s="27">
        <v>0</v>
      </c>
    </row>
    <row r="7298" spans="1:20" ht="13.2">
      <c r="A7298" s="48">
        <v>828294933</v>
      </c>
      <c r="B7298" s="14" t="s">
        <v>37</v>
      </c>
      <c r="C7298" s="8">
        <v>49</v>
      </c>
      <c r="D7298" s="11" t="s">
        <v>25</v>
      </c>
      <c r="E7298" s="8">
        <v>3</v>
      </c>
      <c r="F7298" s="11" t="s">
        <v>22</v>
      </c>
      <c r="G7298" s="11" t="s">
        <v>23</v>
      </c>
      <c r="H7298" s="11" t="s">
        <v>28</v>
      </c>
      <c r="I7298" s="8">
        <v>45</v>
      </c>
      <c r="J7298" s="8">
        <v>3</v>
      </c>
      <c r="K7298" s="8">
        <v>2</v>
      </c>
      <c r="L7298" s="8">
        <v>3</v>
      </c>
      <c r="M7298" s="43">
        <v>2951</v>
      </c>
      <c r="N7298" s="42">
        <v>2437</v>
      </c>
      <c r="O7298" s="18">
        <v>514</v>
      </c>
      <c r="P7298" s="24">
        <v>765</v>
      </c>
      <c r="Q7298" s="22">
        <v>2519</v>
      </c>
      <c r="R7298" s="8">
        <v>36</v>
      </c>
      <c r="S7298" s="24">
        <v>565</v>
      </c>
      <c r="T7298" s="27">
        <v>8.26</v>
      </c>
    </row>
    <row r="7299" spans="1:20" ht="13.2">
      <c r="A7299" s="48">
        <v>713531808</v>
      </c>
      <c r="B7299" s="14" t="s">
        <v>20</v>
      </c>
      <c r="C7299" s="8">
        <v>38</v>
      </c>
      <c r="D7299" s="11" t="s">
        <v>25</v>
      </c>
      <c r="E7299" s="8">
        <v>1</v>
      </c>
      <c r="F7299" s="11" t="s">
        <v>35</v>
      </c>
      <c r="G7299" s="11" t="s">
        <v>23</v>
      </c>
      <c r="H7299" s="11" t="s">
        <v>28</v>
      </c>
      <c r="I7299" s="8">
        <v>28</v>
      </c>
      <c r="J7299" s="8">
        <v>6</v>
      </c>
      <c r="K7299" s="8">
        <v>1</v>
      </c>
      <c r="L7299" s="8">
        <v>1</v>
      </c>
      <c r="M7299" s="43">
        <v>1438.3</v>
      </c>
      <c r="N7299" s="42">
        <v>0</v>
      </c>
      <c r="O7299" s="18">
        <v>1438.3</v>
      </c>
      <c r="P7299" s="24">
        <v>813</v>
      </c>
      <c r="Q7299" s="22">
        <v>4475</v>
      </c>
      <c r="R7299" s="8">
        <v>74</v>
      </c>
      <c r="S7299" s="24">
        <v>644</v>
      </c>
      <c r="T7299" s="27">
        <v>0</v>
      </c>
    </row>
    <row r="7300" spans="1:20" ht="13.2">
      <c r="A7300" s="48">
        <v>712307283</v>
      </c>
      <c r="B7300" s="14" t="s">
        <v>37</v>
      </c>
      <c r="C7300" s="8">
        <v>54</v>
      </c>
      <c r="D7300" s="11" t="s">
        <v>21</v>
      </c>
      <c r="E7300" s="8">
        <v>1</v>
      </c>
      <c r="F7300" s="11" t="s">
        <v>34</v>
      </c>
      <c r="G7300" s="11" t="s">
        <v>27</v>
      </c>
      <c r="H7300" s="11" t="s">
        <v>33</v>
      </c>
      <c r="I7300" s="8">
        <v>37</v>
      </c>
      <c r="J7300" s="8">
        <v>6</v>
      </c>
      <c r="K7300" s="8">
        <v>2</v>
      </c>
      <c r="L7300" s="8">
        <v>3</v>
      </c>
      <c r="M7300" s="43">
        <v>9090</v>
      </c>
      <c r="N7300" s="42">
        <v>2517</v>
      </c>
      <c r="O7300" s="18">
        <v>6573</v>
      </c>
      <c r="P7300" s="24">
        <v>661</v>
      </c>
      <c r="Q7300" s="22">
        <v>2239</v>
      </c>
      <c r="R7300" s="8">
        <v>43</v>
      </c>
      <c r="S7300" s="24">
        <v>0.72</v>
      </c>
      <c r="T7300" s="27">
        <v>2.77</v>
      </c>
    </row>
    <row r="7301" spans="1:20" ht="13.2">
      <c r="A7301" s="48">
        <v>715778358</v>
      </c>
      <c r="B7301" s="14" t="s">
        <v>20</v>
      </c>
      <c r="C7301" s="8">
        <v>45</v>
      </c>
      <c r="D7301" s="11" t="s">
        <v>21</v>
      </c>
      <c r="E7301" s="8">
        <v>5</v>
      </c>
      <c r="F7301" s="11" t="s">
        <v>26</v>
      </c>
      <c r="G7301" s="11" t="s">
        <v>23</v>
      </c>
      <c r="H7301" s="11" t="s">
        <v>33</v>
      </c>
      <c r="I7301" s="8">
        <v>26</v>
      </c>
      <c r="J7301" s="8">
        <v>6</v>
      </c>
      <c r="K7301" s="8">
        <v>3</v>
      </c>
      <c r="L7301" s="8">
        <v>2</v>
      </c>
      <c r="M7301" s="44" t="s">
        <v>30</v>
      </c>
      <c r="N7301" s="42">
        <v>797</v>
      </c>
      <c r="O7301" s="18">
        <v>33719</v>
      </c>
      <c r="P7301" s="24">
        <v>1133</v>
      </c>
      <c r="Q7301" s="22">
        <v>3643</v>
      </c>
      <c r="R7301" s="8">
        <v>59</v>
      </c>
      <c r="S7301" s="24">
        <v>1034</v>
      </c>
      <c r="T7301" s="27">
        <v>0.23</v>
      </c>
    </row>
    <row r="7302" spans="1:20" ht="13.2">
      <c r="A7302" s="48">
        <v>778910883</v>
      </c>
      <c r="B7302" s="14" t="s">
        <v>37</v>
      </c>
      <c r="C7302" s="8">
        <v>53</v>
      </c>
      <c r="D7302" s="11" t="s">
        <v>21</v>
      </c>
      <c r="E7302" s="8">
        <v>2</v>
      </c>
      <c r="F7302" s="11"/>
      <c r="G7302" s="11" t="s">
        <v>23</v>
      </c>
      <c r="H7302" s="11" t="s">
        <v>29</v>
      </c>
      <c r="I7302" s="8">
        <v>34</v>
      </c>
      <c r="J7302" s="8">
        <v>4</v>
      </c>
      <c r="K7302" s="8">
        <v>3</v>
      </c>
      <c r="L7302" s="8">
        <v>2</v>
      </c>
      <c r="M7302" s="43">
        <v>1837</v>
      </c>
      <c r="N7302" s="42">
        <v>875</v>
      </c>
      <c r="O7302" s="18">
        <v>962</v>
      </c>
      <c r="P7302" s="24">
        <v>0.57999999999999996</v>
      </c>
      <c r="Q7302" s="22">
        <v>2169</v>
      </c>
      <c r="R7302" s="8">
        <v>43</v>
      </c>
      <c r="S7302" s="24">
        <v>654</v>
      </c>
      <c r="T7302" s="27">
        <v>4.76</v>
      </c>
    </row>
    <row r="7303" spans="1:20" ht="13.2">
      <c r="A7303" s="48">
        <v>710637183</v>
      </c>
      <c r="B7303" s="14" t="s">
        <v>20</v>
      </c>
      <c r="C7303" s="8">
        <v>48</v>
      </c>
      <c r="D7303" s="11" t="s">
        <v>25</v>
      </c>
      <c r="E7303" s="8">
        <v>4</v>
      </c>
      <c r="F7303" s="11" t="s">
        <v>26</v>
      </c>
      <c r="G7303" s="11" t="s">
        <v>27</v>
      </c>
      <c r="H7303" s="41"/>
      <c r="I7303" s="8">
        <v>40</v>
      </c>
      <c r="J7303" s="8">
        <v>3</v>
      </c>
      <c r="K7303" s="8">
        <v>3</v>
      </c>
      <c r="L7303" s="8">
        <v>3</v>
      </c>
      <c r="M7303" s="43">
        <v>2300</v>
      </c>
      <c r="N7303" s="42">
        <v>1906</v>
      </c>
      <c r="O7303" s="18">
        <v>394</v>
      </c>
      <c r="P7303" s="24">
        <v>803</v>
      </c>
      <c r="Q7303" s="22">
        <v>4538</v>
      </c>
      <c r="R7303" s="8">
        <v>71</v>
      </c>
      <c r="S7303" s="24">
        <v>868</v>
      </c>
      <c r="T7303" s="27">
        <v>8.2899999999999991</v>
      </c>
    </row>
    <row r="7304" spans="1:20" ht="13.2">
      <c r="A7304" s="48">
        <v>712781883</v>
      </c>
      <c r="B7304" s="14" t="s">
        <v>20</v>
      </c>
      <c r="C7304" s="8">
        <v>36</v>
      </c>
      <c r="D7304" s="11" t="s">
        <v>25</v>
      </c>
      <c r="E7304" s="8">
        <v>1</v>
      </c>
      <c r="F7304" s="11" t="s">
        <v>31</v>
      </c>
      <c r="G7304" s="11" t="s">
        <v>23</v>
      </c>
      <c r="H7304" s="11" t="s">
        <v>28</v>
      </c>
      <c r="I7304" s="8">
        <v>36</v>
      </c>
      <c r="J7304" s="8">
        <v>6</v>
      </c>
      <c r="K7304" s="8">
        <v>1</v>
      </c>
      <c r="L7304" s="8">
        <v>3</v>
      </c>
      <c r="M7304" s="43">
        <v>2611</v>
      </c>
      <c r="N7304" s="42">
        <v>537</v>
      </c>
      <c r="O7304" s="18">
        <v>2074</v>
      </c>
      <c r="P7304" s="24">
        <v>848</v>
      </c>
      <c r="Q7304" s="22">
        <v>5121</v>
      </c>
      <c r="R7304" s="8">
        <v>83</v>
      </c>
      <c r="S7304" s="24">
        <v>804</v>
      </c>
      <c r="T7304" s="27">
        <v>2.06</v>
      </c>
    </row>
    <row r="7305" spans="1:20" ht="13.2">
      <c r="A7305" s="48">
        <v>709664658</v>
      </c>
      <c r="B7305" s="14" t="s">
        <v>20</v>
      </c>
      <c r="C7305" s="8">
        <v>40</v>
      </c>
      <c r="D7305" s="11" t="s">
        <v>21</v>
      </c>
      <c r="E7305" s="8">
        <v>4</v>
      </c>
      <c r="F7305" s="11"/>
      <c r="G7305" s="11" t="s">
        <v>30</v>
      </c>
      <c r="H7305" s="11" t="s">
        <v>29</v>
      </c>
      <c r="I7305" s="8">
        <v>27</v>
      </c>
      <c r="J7305" s="8">
        <v>4</v>
      </c>
      <c r="K7305" s="8">
        <v>3</v>
      </c>
      <c r="L7305" s="8">
        <v>2</v>
      </c>
      <c r="M7305" s="43">
        <v>22863</v>
      </c>
      <c r="N7305" s="42">
        <v>927</v>
      </c>
      <c r="O7305" s="18">
        <v>21936</v>
      </c>
      <c r="P7305" s="24">
        <v>569</v>
      </c>
      <c r="Q7305" s="22">
        <v>4071</v>
      </c>
      <c r="R7305" s="8">
        <v>69</v>
      </c>
      <c r="S7305" s="24">
        <v>725</v>
      </c>
      <c r="T7305" s="27">
        <v>0.41</v>
      </c>
    </row>
    <row r="7306" spans="1:20" ht="13.2">
      <c r="A7306" s="48">
        <v>717574683</v>
      </c>
      <c r="B7306" s="14" t="s">
        <v>20</v>
      </c>
      <c r="C7306" s="8">
        <v>53</v>
      </c>
      <c r="D7306" s="11" t="s">
        <v>25</v>
      </c>
      <c r="E7306" s="8">
        <v>3</v>
      </c>
      <c r="F7306" s="11"/>
      <c r="G7306" s="11" t="s">
        <v>23</v>
      </c>
      <c r="H7306" s="11" t="s">
        <v>32</v>
      </c>
      <c r="I7306" s="8">
        <v>46</v>
      </c>
      <c r="J7306" s="8">
        <v>6</v>
      </c>
      <c r="K7306" s="8">
        <v>3</v>
      </c>
      <c r="L7306" s="8">
        <v>1</v>
      </c>
      <c r="M7306" s="44" t="s">
        <v>30</v>
      </c>
      <c r="N7306" s="42">
        <v>1146</v>
      </c>
      <c r="O7306" s="18">
        <v>1046</v>
      </c>
      <c r="P7306" s="24">
        <v>622</v>
      </c>
      <c r="Q7306" s="22">
        <v>4756</v>
      </c>
      <c r="R7306" s="8">
        <v>85</v>
      </c>
      <c r="S7306" s="24">
        <v>735</v>
      </c>
      <c r="T7306" s="27">
        <v>5.23</v>
      </c>
    </row>
    <row r="7307" spans="1:20" ht="13.2">
      <c r="A7307" s="48">
        <v>771497283</v>
      </c>
      <c r="B7307" s="14" t="s">
        <v>20</v>
      </c>
      <c r="C7307" s="8">
        <v>40</v>
      </c>
      <c r="D7307" s="11" t="s">
        <v>25</v>
      </c>
      <c r="E7307" s="8">
        <v>2</v>
      </c>
      <c r="F7307" s="11" t="s">
        <v>22</v>
      </c>
      <c r="G7307" s="11" t="s">
        <v>36</v>
      </c>
      <c r="H7307" s="11" t="s">
        <v>28</v>
      </c>
      <c r="I7307" s="8">
        <v>28</v>
      </c>
      <c r="J7307" s="8">
        <v>4</v>
      </c>
      <c r="K7307" s="8">
        <v>6</v>
      </c>
      <c r="L7307" s="8">
        <v>3</v>
      </c>
      <c r="M7307" s="43">
        <v>2917</v>
      </c>
      <c r="N7307" s="42">
        <v>1310</v>
      </c>
      <c r="O7307" s="18">
        <v>1607</v>
      </c>
      <c r="P7307" s="24">
        <v>757</v>
      </c>
      <c r="Q7307" s="22">
        <v>4736</v>
      </c>
      <c r="R7307" s="8">
        <v>79</v>
      </c>
      <c r="S7307" s="24">
        <v>795</v>
      </c>
      <c r="T7307" s="27">
        <v>4.49</v>
      </c>
    </row>
    <row r="7308" spans="1:20" ht="13.2">
      <c r="A7308" s="48">
        <v>714991608</v>
      </c>
      <c r="B7308" s="14" t="s">
        <v>20</v>
      </c>
      <c r="C7308" s="8">
        <v>41</v>
      </c>
      <c r="D7308" s="11" t="s">
        <v>25</v>
      </c>
      <c r="E7308" s="8">
        <v>3</v>
      </c>
      <c r="F7308" s="11" t="s">
        <v>22</v>
      </c>
      <c r="G7308" s="11" t="s">
        <v>27</v>
      </c>
      <c r="H7308" s="11" t="s">
        <v>32</v>
      </c>
      <c r="I7308" s="8">
        <v>31</v>
      </c>
      <c r="J7308" s="8">
        <v>3</v>
      </c>
      <c r="K7308" s="8">
        <v>3</v>
      </c>
      <c r="L7308" s="8">
        <v>2</v>
      </c>
      <c r="M7308" s="43">
        <v>1438.3</v>
      </c>
      <c r="N7308" s="42">
        <v>913</v>
      </c>
      <c r="O7308" s="18">
        <v>525.29999999999995</v>
      </c>
      <c r="P7308" s="24">
        <v>981</v>
      </c>
      <c r="Q7308" s="22">
        <v>4300</v>
      </c>
      <c r="R7308" s="8">
        <v>68</v>
      </c>
      <c r="S7308" s="24">
        <v>619</v>
      </c>
      <c r="T7308" s="27">
        <v>6.35</v>
      </c>
    </row>
    <row r="7309" spans="1:20" ht="13.2">
      <c r="A7309" s="48">
        <v>779848383</v>
      </c>
      <c r="B7309" s="14" t="s">
        <v>37</v>
      </c>
      <c r="C7309" s="8">
        <v>37</v>
      </c>
      <c r="D7309" s="11" t="s">
        <v>25</v>
      </c>
      <c r="E7309" s="8">
        <v>3</v>
      </c>
      <c r="F7309" s="11" t="s">
        <v>26</v>
      </c>
      <c r="G7309" s="11" t="s">
        <v>27</v>
      </c>
      <c r="H7309" s="11" t="s">
        <v>28</v>
      </c>
      <c r="I7309" s="8">
        <v>21</v>
      </c>
      <c r="J7309" s="8">
        <v>4</v>
      </c>
      <c r="K7309" s="8">
        <v>2</v>
      </c>
      <c r="L7309" s="8">
        <v>2</v>
      </c>
      <c r="M7309" s="43">
        <v>1784</v>
      </c>
      <c r="N7309" s="42">
        <v>577</v>
      </c>
      <c r="O7309" s="18">
        <v>1207</v>
      </c>
      <c r="P7309" s="24">
        <v>542</v>
      </c>
      <c r="Q7309" s="22">
        <v>2348</v>
      </c>
      <c r="R7309" s="8">
        <v>47</v>
      </c>
      <c r="S7309" s="24">
        <v>516</v>
      </c>
      <c r="T7309" s="27">
        <v>3.23</v>
      </c>
    </row>
    <row r="7310" spans="1:20" ht="13.2">
      <c r="A7310" s="48">
        <v>715495308</v>
      </c>
      <c r="B7310" s="14" t="s">
        <v>20</v>
      </c>
      <c r="C7310" s="8">
        <v>43</v>
      </c>
      <c r="D7310" s="11" t="s">
        <v>25</v>
      </c>
      <c r="E7310" s="8">
        <v>4</v>
      </c>
      <c r="F7310" s="11" t="s">
        <v>26</v>
      </c>
      <c r="G7310" s="11" t="s">
        <v>27</v>
      </c>
      <c r="H7310" s="11" t="s">
        <v>28</v>
      </c>
      <c r="I7310" s="8">
        <v>36</v>
      </c>
      <c r="J7310" s="8">
        <v>5</v>
      </c>
      <c r="K7310" s="8">
        <v>4</v>
      </c>
      <c r="L7310" s="8">
        <v>1</v>
      </c>
      <c r="M7310" s="43">
        <v>8919</v>
      </c>
      <c r="N7310" s="42">
        <v>2231</v>
      </c>
      <c r="O7310" s="18">
        <v>6688</v>
      </c>
      <c r="P7310" s="24">
        <v>562</v>
      </c>
      <c r="Q7310" s="22">
        <v>3923</v>
      </c>
      <c r="R7310" s="8">
        <v>73</v>
      </c>
      <c r="S7310" s="24">
        <v>1028</v>
      </c>
      <c r="T7310" s="27">
        <v>2.5000000000000001E-3</v>
      </c>
    </row>
    <row r="7311" spans="1:20" ht="13.2">
      <c r="A7311" s="48">
        <v>712431183</v>
      </c>
      <c r="B7311" s="14" t="s">
        <v>20</v>
      </c>
      <c r="C7311" s="8">
        <v>52</v>
      </c>
      <c r="D7311" s="11" t="s">
        <v>25</v>
      </c>
      <c r="E7311" s="8">
        <v>2</v>
      </c>
      <c r="F7311" s="11" t="s">
        <v>31</v>
      </c>
      <c r="G7311" s="11" t="s">
        <v>27</v>
      </c>
      <c r="H7311" s="11" t="s">
        <v>28</v>
      </c>
      <c r="I7311" s="8">
        <v>37</v>
      </c>
      <c r="J7311" s="8">
        <v>4</v>
      </c>
      <c r="K7311" s="8">
        <v>3</v>
      </c>
      <c r="L7311" s="8">
        <v>1</v>
      </c>
      <c r="M7311" s="43">
        <v>2164</v>
      </c>
      <c r="N7311" s="42">
        <v>0</v>
      </c>
      <c r="O7311" s="18">
        <v>2164</v>
      </c>
      <c r="P7311" s="24">
        <v>688</v>
      </c>
      <c r="Q7311" s="22">
        <v>5282</v>
      </c>
      <c r="R7311" s="8">
        <v>80</v>
      </c>
      <c r="S7311" s="24">
        <v>818</v>
      </c>
      <c r="T7311" s="27">
        <v>0</v>
      </c>
    </row>
    <row r="7312" spans="1:20" ht="13.2">
      <c r="A7312" s="48">
        <v>714895608</v>
      </c>
      <c r="B7312" s="14" t="s">
        <v>20</v>
      </c>
      <c r="C7312" s="8">
        <v>48</v>
      </c>
      <c r="D7312" s="11" t="s">
        <v>25</v>
      </c>
      <c r="E7312" s="8">
        <v>2</v>
      </c>
      <c r="F7312" s="11"/>
      <c r="G7312" s="11" t="s">
        <v>27</v>
      </c>
      <c r="H7312" s="41"/>
      <c r="I7312" s="8">
        <v>38</v>
      </c>
      <c r="J7312" s="8">
        <v>4</v>
      </c>
      <c r="K7312" s="8">
        <v>4</v>
      </c>
      <c r="L7312" s="8">
        <v>3</v>
      </c>
      <c r="M7312" s="43">
        <v>2792</v>
      </c>
      <c r="N7312" s="42">
        <v>1375</v>
      </c>
      <c r="O7312" s="18">
        <v>1417</v>
      </c>
      <c r="P7312" s="24">
        <v>854</v>
      </c>
      <c r="Q7312" s="22">
        <v>4364</v>
      </c>
      <c r="R7312" s="8">
        <v>62</v>
      </c>
      <c r="S7312" s="24">
        <v>879</v>
      </c>
      <c r="T7312" s="27">
        <v>4.92</v>
      </c>
    </row>
    <row r="7313" spans="1:20" ht="13.2">
      <c r="A7313" s="48">
        <v>718324983</v>
      </c>
      <c r="B7313" s="14" t="s">
        <v>20</v>
      </c>
      <c r="C7313" s="8">
        <v>60</v>
      </c>
      <c r="D7313" s="11" t="s">
        <v>25</v>
      </c>
      <c r="E7313" s="8">
        <v>0</v>
      </c>
      <c r="F7313" s="11" t="s">
        <v>34</v>
      </c>
      <c r="G7313" s="11" t="s">
        <v>23</v>
      </c>
      <c r="H7313" s="11" t="s">
        <v>28</v>
      </c>
      <c r="I7313" s="8">
        <v>49</v>
      </c>
      <c r="J7313" s="8">
        <v>5</v>
      </c>
      <c r="K7313" s="8">
        <v>3</v>
      </c>
      <c r="L7313" s="8">
        <v>3</v>
      </c>
      <c r="M7313" s="43">
        <v>1634</v>
      </c>
      <c r="N7313" s="42">
        <v>1155</v>
      </c>
      <c r="O7313" s="18">
        <v>479</v>
      </c>
      <c r="P7313" s="24">
        <v>874</v>
      </c>
      <c r="Q7313" s="22">
        <v>4522</v>
      </c>
      <c r="R7313" s="8">
        <v>83</v>
      </c>
      <c r="S7313" s="24">
        <v>766</v>
      </c>
      <c r="T7313" s="27">
        <v>7.07</v>
      </c>
    </row>
    <row r="7314" spans="1:20" ht="13.2">
      <c r="A7314" s="48">
        <v>713541033</v>
      </c>
      <c r="B7314" s="14" t="s">
        <v>20</v>
      </c>
      <c r="C7314" s="8">
        <v>39</v>
      </c>
      <c r="D7314" s="11" t="s">
        <v>25</v>
      </c>
      <c r="E7314" s="8">
        <v>1</v>
      </c>
      <c r="F7314" s="11" t="s">
        <v>34</v>
      </c>
      <c r="G7314" s="11" t="s">
        <v>27</v>
      </c>
      <c r="H7314" s="11" t="s">
        <v>28</v>
      </c>
      <c r="I7314" s="8">
        <v>32</v>
      </c>
      <c r="J7314" s="8">
        <v>4</v>
      </c>
      <c r="K7314" s="8">
        <v>2</v>
      </c>
      <c r="L7314" s="8">
        <v>3</v>
      </c>
      <c r="M7314" s="43">
        <v>2144</v>
      </c>
      <c r="N7314" s="42">
        <v>1557</v>
      </c>
      <c r="O7314" s="18">
        <v>587</v>
      </c>
      <c r="P7314" s="24">
        <v>775</v>
      </c>
      <c r="Q7314" s="22">
        <v>4571</v>
      </c>
      <c r="R7314" s="8">
        <v>85</v>
      </c>
      <c r="S7314" s="24">
        <v>848</v>
      </c>
      <c r="T7314" s="27">
        <v>7.26</v>
      </c>
    </row>
    <row r="7315" spans="1:20" ht="13.2">
      <c r="A7315" s="48">
        <v>771989733</v>
      </c>
      <c r="B7315" s="14" t="s">
        <v>20</v>
      </c>
      <c r="C7315" s="8">
        <v>37</v>
      </c>
      <c r="D7315" s="11" t="s">
        <v>21</v>
      </c>
      <c r="E7315" s="8">
        <v>2</v>
      </c>
      <c r="F7315" s="11"/>
      <c r="G7315" s="11" t="s">
        <v>27</v>
      </c>
      <c r="H7315" s="11" t="s">
        <v>32</v>
      </c>
      <c r="I7315" s="8">
        <v>26</v>
      </c>
      <c r="J7315" s="8">
        <v>4</v>
      </c>
      <c r="K7315" s="8">
        <v>1</v>
      </c>
      <c r="L7315" s="8">
        <v>2</v>
      </c>
      <c r="M7315" s="43">
        <v>3664</v>
      </c>
      <c r="N7315" s="42">
        <v>1449</v>
      </c>
      <c r="O7315" s="18">
        <v>2215</v>
      </c>
      <c r="P7315" s="24">
        <v>712</v>
      </c>
      <c r="Q7315" s="22">
        <v>4413</v>
      </c>
      <c r="R7315" s="8">
        <v>65</v>
      </c>
      <c r="S7315" s="24">
        <v>548</v>
      </c>
      <c r="T7315" s="27">
        <v>3.95</v>
      </c>
    </row>
    <row r="7316" spans="1:20" ht="13.2">
      <c r="A7316" s="48">
        <v>789698733</v>
      </c>
      <c r="B7316" s="14" t="s">
        <v>20</v>
      </c>
      <c r="C7316" s="8">
        <v>40</v>
      </c>
      <c r="D7316" s="11" t="s">
        <v>25</v>
      </c>
      <c r="E7316" s="8">
        <v>4</v>
      </c>
      <c r="F7316" s="11" t="s">
        <v>31</v>
      </c>
      <c r="G7316" s="11" t="s">
        <v>23</v>
      </c>
      <c r="H7316" s="11" t="s">
        <v>28</v>
      </c>
      <c r="I7316" s="8">
        <v>27</v>
      </c>
      <c r="J7316" s="8">
        <v>5</v>
      </c>
      <c r="K7316" s="8">
        <v>3</v>
      </c>
      <c r="L7316" s="8">
        <v>1</v>
      </c>
      <c r="M7316" s="43">
        <v>4788</v>
      </c>
      <c r="N7316" s="42">
        <v>1088</v>
      </c>
      <c r="O7316" s="18">
        <v>3700</v>
      </c>
      <c r="P7316" s="24">
        <v>808</v>
      </c>
      <c r="Q7316" s="22">
        <v>4438</v>
      </c>
      <c r="R7316" s="8">
        <v>78</v>
      </c>
      <c r="S7316" s="24">
        <v>0.95</v>
      </c>
      <c r="T7316" s="27">
        <v>2.27</v>
      </c>
    </row>
    <row r="7317" spans="1:20" ht="13.2">
      <c r="A7317" s="48">
        <v>787514433</v>
      </c>
      <c r="B7317" s="14" t="s">
        <v>20</v>
      </c>
      <c r="C7317" s="8">
        <v>34</v>
      </c>
      <c r="D7317" s="11" t="s">
        <v>25</v>
      </c>
      <c r="E7317" s="8">
        <v>3</v>
      </c>
      <c r="F7317" s="11" t="s">
        <v>34</v>
      </c>
      <c r="G7317" s="11" t="s">
        <v>23</v>
      </c>
      <c r="H7317" s="11" t="s">
        <v>28</v>
      </c>
      <c r="I7317" s="8">
        <v>23</v>
      </c>
      <c r="J7317" s="8">
        <v>3</v>
      </c>
      <c r="K7317" s="8">
        <v>3</v>
      </c>
      <c r="L7317" s="8">
        <v>3</v>
      </c>
      <c r="M7317" s="43">
        <v>2164</v>
      </c>
      <c r="N7317" s="42">
        <v>1176</v>
      </c>
      <c r="O7317" s="18">
        <v>988</v>
      </c>
      <c r="P7317" s="24">
        <v>835</v>
      </c>
      <c r="Q7317" s="22">
        <v>5075</v>
      </c>
      <c r="R7317" s="8">
        <v>71</v>
      </c>
      <c r="S7317" s="24">
        <v>868</v>
      </c>
      <c r="T7317" s="27">
        <v>5.43</v>
      </c>
    </row>
    <row r="7318" spans="1:20" ht="13.2">
      <c r="A7318" s="48">
        <v>811081083</v>
      </c>
      <c r="B7318" s="14" t="s">
        <v>20</v>
      </c>
      <c r="C7318" s="8">
        <v>48</v>
      </c>
      <c r="D7318" s="11" t="s">
        <v>25</v>
      </c>
      <c r="E7318" s="8">
        <v>3</v>
      </c>
      <c r="F7318" s="11" t="s">
        <v>31</v>
      </c>
      <c r="G7318" s="11" t="s">
        <v>27</v>
      </c>
      <c r="H7318" s="11" t="s">
        <v>28</v>
      </c>
      <c r="I7318" s="8">
        <v>43</v>
      </c>
      <c r="J7318" s="8">
        <v>5</v>
      </c>
      <c r="K7318" s="8">
        <v>4</v>
      </c>
      <c r="L7318" s="8">
        <v>2</v>
      </c>
      <c r="M7318" s="43">
        <v>1532</v>
      </c>
      <c r="N7318" s="42">
        <v>1183</v>
      </c>
      <c r="O7318" s="18">
        <v>349</v>
      </c>
      <c r="P7318" s="24">
        <v>617</v>
      </c>
      <c r="Q7318" s="22">
        <v>4359</v>
      </c>
      <c r="R7318" s="8">
        <v>78</v>
      </c>
      <c r="S7318" s="24">
        <v>857</v>
      </c>
      <c r="T7318" s="27">
        <v>7.72</v>
      </c>
    </row>
    <row r="7319" spans="1:20" ht="13.2">
      <c r="A7319" s="48">
        <v>717371583</v>
      </c>
      <c r="B7319" s="14" t="s">
        <v>37</v>
      </c>
      <c r="C7319" s="8">
        <v>56</v>
      </c>
      <c r="D7319" s="11" t="s">
        <v>25</v>
      </c>
      <c r="E7319" s="8">
        <v>2</v>
      </c>
      <c r="F7319" s="11" t="s">
        <v>31</v>
      </c>
      <c r="G7319" s="11" t="s">
        <v>27</v>
      </c>
      <c r="H7319" s="11" t="s">
        <v>28</v>
      </c>
      <c r="I7319" s="8">
        <v>36</v>
      </c>
      <c r="J7319" s="8">
        <v>1</v>
      </c>
      <c r="K7319" s="8">
        <v>3</v>
      </c>
      <c r="L7319" s="8">
        <v>5</v>
      </c>
      <c r="M7319" s="43">
        <v>1883</v>
      </c>
      <c r="N7319" s="42">
        <v>400</v>
      </c>
      <c r="O7319" s="18">
        <v>1483</v>
      </c>
      <c r="P7319" s="24">
        <v>528</v>
      </c>
      <c r="Q7319" s="22">
        <v>1954</v>
      </c>
      <c r="R7319" s="8">
        <v>45</v>
      </c>
      <c r="S7319" s="24">
        <v>0.5</v>
      </c>
      <c r="T7319" s="27">
        <v>2.12</v>
      </c>
    </row>
    <row r="7320" spans="1:20" ht="13.2">
      <c r="A7320" s="48">
        <v>715579233</v>
      </c>
      <c r="B7320" s="14" t="s">
        <v>20</v>
      </c>
      <c r="C7320" s="8">
        <v>44</v>
      </c>
      <c r="D7320" s="11" t="s">
        <v>25</v>
      </c>
      <c r="E7320" s="8">
        <v>3</v>
      </c>
      <c r="F7320" s="11" t="s">
        <v>35</v>
      </c>
      <c r="G7320" s="11" t="s">
        <v>27</v>
      </c>
      <c r="H7320" s="11" t="s">
        <v>32</v>
      </c>
      <c r="I7320" s="8">
        <v>40</v>
      </c>
      <c r="J7320" s="8">
        <v>4</v>
      </c>
      <c r="K7320" s="8">
        <v>1</v>
      </c>
      <c r="L7320" s="8">
        <v>3</v>
      </c>
      <c r="M7320" s="43">
        <v>3659</v>
      </c>
      <c r="N7320" s="42">
        <v>1356</v>
      </c>
      <c r="O7320" s="18">
        <v>2303</v>
      </c>
      <c r="P7320" s="24">
        <v>715</v>
      </c>
      <c r="Q7320" s="22">
        <v>4861</v>
      </c>
      <c r="R7320" s="8">
        <v>74</v>
      </c>
      <c r="S7320" s="24">
        <v>762</v>
      </c>
      <c r="T7320" s="27">
        <v>3.71</v>
      </c>
    </row>
    <row r="7321" spans="1:20" ht="13.2">
      <c r="A7321" s="48">
        <v>781930233</v>
      </c>
      <c r="B7321" s="14" t="s">
        <v>20</v>
      </c>
      <c r="C7321" s="8">
        <v>47</v>
      </c>
      <c r="D7321" s="11" t="s">
        <v>25</v>
      </c>
      <c r="E7321" s="8">
        <v>2</v>
      </c>
      <c r="F7321" s="11" t="s">
        <v>22</v>
      </c>
      <c r="G7321" s="11" t="s">
        <v>23</v>
      </c>
      <c r="H7321" s="11" t="s">
        <v>28</v>
      </c>
      <c r="I7321" s="8">
        <v>37</v>
      </c>
      <c r="J7321" s="8">
        <v>6</v>
      </c>
      <c r="K7321" s="8">
        <v>1</v>
      </c>
      <c r="L7321" s="8">
        <v>1</v>
      </c>
      <c r="M7321" s="43">
        <v>2946</v>
      </c>
      <c r="N7321" s="42">
        <v>2338</v>
      </c>
      <c r="O7321" s="18">
        <v>608</v>
      </c>
      <c r="P7321" s="24">
        <v>0.57999999999999996</v>
      </c>
      <c r="Q7321" s="22">
        <v>4717</v>
      </c>
      <c r="R7321" s="8">
        <v>70</v>
      </c>
      <c r="S7321" s="24">
        <v>628</v>
      </c>
      <c r="T7321" s="27">
        <v>7.94</v>
      </c>
    </row>
    <row r="7322" spans="1:20" ht="13.2">
      <c r="A7322" s="48">
        <v>716825808</v>
      </c>
      <c r="B7322" s="14" t="s">
        <v>20</v>
      </c>
      <c r="C7322" s="8">
        <v>45</v>
      </c>
      <c r="D7322" s="11" t="s">
        <v>25</v>
      </c>
      <c r="E7322" s="8">
        <v>3</v>
      </c>
      <c r="F7322" s="11" t="s">
        <v>31</v>
      </c>
      <c r="G7322" s="11" t="s">
        <v>36</v>
      </c>
      <c r="H7322" s="11" t="s">
        <v>28</v>
      </c>
      <c r="I7322" s="8">
        <v>36</v>
      </c>
      <c r="J7322" s="8">
        <v>5</v>
      </c>
      <c r="K7322" s="8">
        <v>1</v>
      </c>
      <c r="L7322" s="8">
        <v>0</v>
      </c>
      <c r="M7322" s="43">
        <v>2697</v>
      </c>
      <c r="N7322" s="42">
        <v>2216</v>
      </c>
      <c r="O7322" s="18">
        <v>481</v>
      </c>
      <c r="P7322" s="24">
        <v>681</v>
      </c>
      <c r="Q7322" s="22">
        <v>4063</v>
      </c>
      <c r="R7322" s="8">
        <v>75</v>
      </c>
      <c r="S7322" s="24">
        <v>786</v>
      </c>
      <c r="T7322" s="27">
        <v>8.2200000000000006</v>
      </c>
    </row>
    <row r="7323" spans="1:20" ht="13.2">
      <c r="A7323" s="48">
        <v>757053408</v>
      </c>
      <c r="B7323" s="14" t="s">
        <v>20</v>
      </c>
      <c r="C7323" s="8">
        <v>47</v>
      </c>
      <c r="D7323" s="11" t="s">
        <v>25</v>
      </c>
      <c r="E7323" s="8">
        <v>1</v>
      </c>
      <c r="F7323" s="11" t="s">
        <v>26</v>
      </c>
      <c r="G7323" s="11" t="s">
        <v>27</v>
      </c>
      <c r="H7323" s="41"/>
      <c r="I7323" s="8">
        <v>40</v>
      </c>
      <c r="J7323" s="8">
        <v>3</v>
      </c>
      <c r="K7323" s="8">
        <v>1</v>
      </c>
      <c r="L7323" s="8">
        <v>3</v>
      </c>
      <c r="M7323" s="43">
        <v>3811</v>
      </c>
      <c r="N7323" s="42">
        <v>1970</v>
      </c>
      <c r="O7323" s="18">
        <v>1841</v>
      </c>
      <c r="P7323" s="24">
        <v>828</v>
      </c>
      <c r="Q7323" s="22">
        <v>3578</v>
      </c>
      <c r="R7323" s="8">
        <v>76</v>
      </c>
      <c r="S7323" s="24">
        <v>689</v>
      </c>
      <c r="T7323" s="27">
        <v>5.17</v>
      </c>
    </row>
    <row r="7324" spans="1:20" ht="13.2">
      <c r="A7324" s="48">
        <v>788418933</v>
      </c>
      <c r="B7324" s="14" t="s">
        <v>20</v>
      </c>
      <c r="C7324" s="8">
        <v>35</v>
      </c>
      <c r="D7324" s="11" t="s">
        <v>25</v>
      </c>
      <c r="E7324" s="8">
        <v>2</v>
      </c>
      <c r="F7324" s="11" t="s">
        <v>26</v>
      </c>
      <c r="G7324" s="11" t="s">
        <v>23</v>
      </c>
      <c r="H7324" s="11" t="s">
        <v>32</v>
      </c>
      <c r="I7324" s="8">
        <v>27</v>
      </c>
      <c r="J7324" s="8">
        <v>5</v>
      </c>
      <c r="K7324" s="8">
        <v>2</v>
      </c>
      <c r="L7324" s="8">
        <v>3</v>
      </c>
      <c r="M7324" s="43">
        <v>1613</v>
      </c>
      <c r="N7324" s="42">
        <v>1085</v>
      </c>
      <c r="O7324" s="18">
        <v>528</v>
      </c>
      <c r="P7324" s="24">
        <v>659</v>
      </c>
      <c r="Q7324" s="22">
        <v>5000</v>
      </c>
      <c r="R7324" s="8">
        <v>85</v>
      </c>
      <c r="S7324" s="24">
        <v>848</v>
      </c>
      <c r="T7324" s="27">
        <v>6.73</v>
      </c>
    </row>
    <row r="7325" spans="1:20" ht="13.2">
      <c r="A7325" s="48">
        <v>788898933</v>
      </c>
      <c r="B7325" s="14" t="s">
        <v>20</v>
      </c>
      <c r="C7325" s="8">
        <v>42</v>
      </c>
      <c r="D7325" s="11" t="s">
        <v>25</v>
      </c>
      <c r="E7325" s="8">
        <v>4</v>
      </c>
      <c r="F7325" s="11" t="s">
        <v>34</v>
      </c>
      <c r="G7325" s="11" t="s">
        <v>23</v>
      </c>
      <c r="H7325" s="11" t="s">
        <v>28</v>
      </c>
      <c r="I7325" s="8">
        <v>27</v>
      </c>
      <c r="J7325" s="8">
        <v>6</v>
      </c>
      <c r="K7325" s="8">
        <v>2</v>
      </c>
      <c r="L7325" s="8">
        <v>1</v>
      </c>
      <c r="M7325" s="43">
        <v>2043</v>
      </c>
      <c r="N7325" s="42">
        <v>0</v>
      </c>
      <c r="O7325" s="18">
        <v>2043</v>
      </c>
      <c r="P7325" s="24">
        <v>1019</v>
      </c>
      <c r="Q7325" s="22">
        <v>5198</v>
      </c>
      <c r="R7325" s="8">
        <v>77</v>
      </c>
      <c r="S7325" s="24">
        <v>711</v>
      </c>
      <c r="T7325" s="27">
        <v>0</v>
      </c>
    </row>
    <row r="7326" spans="1:20" ht="13.2">
      <c r="A7326" s="48">
        <v>712163433</v>
      </c>
      <c r="B7326" s="14" t="s">
        <v>37</v>
      </c>
      <c r="C7326" s="8">
        <v>47</v>
      </c>
      <c r="D7326" s="11" t="s">
        <v>21</v>
      </c>
      <c r="E7326" s="8">
        <v>3</v>
      </c>
      <c r="F7326" s="11" t="s">
        <v>31</v>
      </c>
      <c r="G7326" s="11" t="s">
        <v>23</v>
      </c>
      <c r="H7326" s="11" t="s">
        <v>32</v>
      </c>
      <c r="I7326" s="8">
        <v>29</v>
      </c>
      <c r="J7326" s="8">
        <v>1</v>
      </c>
      <c r="K7326" s="8">
        <v>2</v>
      </c>
      <c r="L7326" s="8">
        <v>4</v>
      </c>
      <c r="M7326" s="43">
        <v>1684</v>
      </c>
      <c r="N7326" s="42">
        <v>644</v>
      </c>
      <c r="O7326" s="18">
        <v>1040</v>
      </c>
      <c r="P7326" s="24">
        <v>723</v>
      </c>
      <c r="Q7326" s="22">
        <v>2164</v>
      </c>
      <c r="R7326" s="8">
        <v>36</v>
      </c>
      <c r="S7326" s="24">
        <v>714</v>
      </c>
      <c r="T7326" s="27">
        <v>3.82</v>
      </c>
    </row>
    <row r="7327" spans="1:20" ht="13.2">
      <c r="A7327" s="48">
        <v>717343833</v>
      </c>
      <c r="B7327" s="14" t="s">
        <v>20</v>
      </c>
      <c r="C7327" s="8">
        <v>47</v>
      </c>
      <c r="D7327" s="11" t="s">
        <v>25</v>
      </c>
      <c r="E7327" s="8">
        <v>5</v>
      </c>
      <c r="F7327" s="11" t="s">
        <v>31</v>
      </c>
      <c r="G7327" s="11" t="s">
        <v>30</v>
      </c>
      <c r="H7327" s="41"/>
      <c r="I7327" s="8">
        <v>34</v>
      </c>
      <c r="J7327" s="8">
        <v>4</v>
      </c>
      <c r="K7327" s="8">
        <v>1</v>
      </c>
      <c r="L7327" s="8">
        <v>3</v>
      </c>
      <c r="M7327" s="43">
        <v>3127</v>
      </c>
      <c r="N7327" s="42">
        <v>2094</v>
      </c>
      <c r="O7327" s="18">
        <v>1033</v>
      </c>
      <c r="P7327" s="24">
        <v>709</v>
      </c>
      <c r="Q7327" s="22">
        <v>4518</v>
      </c>
      <c r="R7327" s="8">
        <v>86</v>
      </c>
      <c r="S7327" s="24">
        <v>0.83</v>
      </c>
      <c r="T7327" s="27">
        <v>6.7000000000000002E-3</v>
      </c>
    </row>
    <row r="7328" spans="1:20" ht="13.2">
      <c r="A7328" s="48">
        <v>820868508</v>
      </c>
      <c r="B7328" s="14" t="s">
        <v>20</v>
      </c>
      <c r="C7328" s="8">
        <v>47</v>
      </c>
      <c r="D7328" s="11" t="s">
        <v>21</v>
      </c>
      <c r="E7328" s="8">
        <v>2</v>
      </c>
      <c r="F7328" s="11" t="s">
        <v>34</v>
      </c>
      <c r="G7328" s="11" t="s">
        <v>23</v>
      </c>
      <c r="H7328" s="11" t="s">
        <v>32</v>
      </c>
      <c r="I7328" s="8">
        <v>43</v>
      </c>
      <c r="J7328" s="8">
        <v>3</v>
      </c>
      <c r="K7328" s="8">
        <v>4</v>
      </c>
      <c r="L7328" s="8">
        <v>1</v>
      </c>
      <c r="M7328" s="43">
        <v>7106</v>
      </c>
      <c r="N7328" s="42">
        <v>736</v>
      </c>
      <c r="O7328" s="18">
        <v>6370</v>
      </c>
      <c r="P7328" s="24">
        <v>687</v>
      </c>
      <c r="Q7328" s="22">
        <v>5192</v>
      </c>
      <c r="R7328" s="8">
        <v>75</v>
      </c>
      <c r="S7328" s="24">
        <v>562</v>
      </c>
      <c r="T7328" s="27">
        <v>1.04</v>
      </c>
    </row>
    <row r="7329" spans="1:20" ht="13.2">
      <c r="A7329" s="48">
        <v>789240258</v>
      </c>
      <c r="B7329" s="14" t="s">
        <v>20</v>
      </c>
      <c r="C7329" s="8">
        <v>50</v>
      </c>
      <c r="D7329" s="11" t="s">
        <v>25</v>
      </c>
      <c r="E7329" s="8">
        <v>2</v>
      </c>
      <c r="F7329" s="11" t="s">
        <v>31</v>
      </c>
      <c r="G7329" s="11" t="s">
        <v>27</v>
      </c>
      <c r="H7329" s="11" t="s">
        <v>32</v>
      </c>
      <c r="I7329" s="8">
        <v>35</v>
      </c>
      <c r="J7329" s="8">
        <v>4</v>
      </c>
      <c r="K7329" s="8">
        <v>3</v>
      </c>
      <c r="L7329" s="8">
        <v>1</v>
      </c>
      <c r="M7329" s="43">
        <v>2784</v>
      </c>
      <c r="N7329" s="42">
        <v>2458</v>
      </c>
      <c r="O7329" s="18">
        <v>326</v>
      </c>
      <c r="P7329" s="24">
        <v>798</v>
      </c>
      <c r="Q7329" s="22">
        <v>4904</v>
      </c>
      <c r="R7329" s="8">
        <v>81</v>
      </c>
      <c r="S7329" s="24">
        <v>0.8</v>
      </c>
      <c r="T7329" s="27">
        <v>8.83</v>
      </c>
    </row>
    <row r="7330" spans="1:20" ht="13.2">
      <c r="A7330" s="48">
        <v>716951658</v>
      </c>
      <c r="B7330" s="14" t="s">
        <v>20</v>
      </c>
      <c r="C7330" s="8">
        <v>51</v>
      </c>
      <c r="D7330" s="11" t="s">
        <v>25</v>
      </c>
      <c r="E7330" s="8">
        <v>3</v>
      </c>
      <c r="F7330" s="11" t="s">
        <v>22</v>
      </c>
      <c r="G7330" s="11" t="s">
        <v>27</v>
      </c>
      <c r="H7330" s="11" t="s">
        <v>32</v>
      </c>
      <c r="I7330" s="8">
        <v>38</v>
      </c>
      <c r="J7330" s="8">
        <v>5</v>
      </c>
      <c r="K7330" s="8">
        <v>3</v>
      </c>
      <c r="L7330" s="8">
        <v>1</v>
      </c>
      <c r="M7330" s="43">
        <v>5536</v>
      </c>
      <c r="N7330" s="42">
        <v>0</v>
      </c>
      <c r="O7330" s="18">
        <v>5536</v>
      </c>
      <c r="P7330" s="24">
        <v>695</v>
      </c>
      <c r="Q7330" s="22">
        <v>4281</v>
      </c>
      <c r="R7330" s="8">
        <v>82</v>
      </c>
      <c r="S7330" s="24">
        <v>822</v>
      </c>
      <c r="T7330" s="27">
        <v>0</v>
      </c>
    </row>
    <row r="7331" spans="1:20" ht="13.2">
      <c r="A7331" s="48">
        <v>718932633</v>
      </c>
      <c r="B7331" s="14" t="s">
        <v>20</v>
      </c>
      <c r="C7331" s="8">
        <v>45</v>
      </c>
      <c r="D7331" s="11" t="s">
        <v>25</v>
      </c>
      <c r="E7331" s="8">
        <v>3</v>
      </c>
      <c r="F7331" s="11" t="s">
        <v>34</v>
      </c>
      <c r="G7331" s="11" t="s">
        <v>23</v>
      </c>
      <c r="H7331" s="11" t="s">
        <v>28</v>
      </c>
      <c r="I7331" s="8">
        <v>35</v>
      </c>
      <c r="J7331" s="8">
        <v>3</v>
      </c>
      <c r="K7331" s="8">
        <v>2</v>
      </c>
      <c r="L7331" s="8">
        <v>2</v>
      </c>
      <c r="M7331" s="43">
        <v>1717</v>
      </c>
      <c r="N7331" s="42">
        <v>1156</v>
      </c>
      <c r="O7331" s="18">
        <v>561</v>
      </c>
      <c r="P7331" s="24">
        <v>647</v>
      </c>
      <c r="Q7331" s="22">
        <v>4301</v>
      </c>
      <c r="R7331" s="8">
        <v>64</v>
      </c>
      <c r="S7331" s="24">
        <v>641</v>
      </c>
      <c r="T7331" s="27">
        <v>6.73</v>
      </c>
    </row>
    <row r="7332" spans="1:20" ht="13.2">
      <c r="A7332" s="48">
        <v>711487533</v>
      </c>
      <c r="B7332" s="14" t="s">
        <v>37</v>
      </c>
      <c r="C7332" s="8">
        <v>47</v>
      </c>
      <c r="D7332" s="11" t="s">
        <v>25</v>
      </c>
      <c r="E7332" s="8">
        <v>3</v>
      </c>
      <c r="F7332" s="11"/>
      <c r="G7332" s="11" t="s">
        <v>23</v>
      </c>
      <c r="H7332" s="11" t="s">
        <v>28</v>
      </c>
      <c r="I7332" s="8">
        <v>38</v>
      </c>
      <c r="J7332" s="8">
        <v>3</v>
      </c>
      <c r="K7332" s="8">
        <v>3</v>
      </c>
      <c r="L7332" s="8">
        <v>2</v>
      </c>
      <c r="M7332" s="43">
        <v>1438.3</v>
      </c>
      <c r="N7332" s="42">
        <v>0</v>
      </c>
      <c r="O7332" s="18">
        <v>1438.3</v>
      </c>
      <c r="P7332" s="24">
        <v>198</v>
      </c>
      <c r="Q7332" s="22">
        <v>1687</v>
      </c>
      <c r="R7332" s="8">
        <v>38</v>
      </c>
      <c r="S7332" s="24">
        <v>226</v>
      </c>
      <c r="T7332" s="27">
        <v>0</v>
      </c>
    </row>
    <row r="7333" spans="1:20" ht="13.2">
      <c r="A7333" s="48">
        <v>715306983</v>
      </c>
      <c r="B7333" s="14" t="s">
        <v>37</v>
      </c>
      <c r="C7333" s="8">
        <v>42</v>
      </c>
      <c r="D7333" s="11" t="s">
        <v>21</v>
      </c>
      <c r="E7333" s="8">
        <v>5</v>
      </c>
      <c r="F7333" s="11" t="s">
        <v>22</v>
      </c>
      <c r="G7333" s="11" t="s">
        <v>23</v>
      </c>
      <c r="H7333" s="11" t="s">
        <v>24</v>
      </c>
      <c r="I7333" s="8">
        <v>36</v>
      </c>
      <c r="J7333" s="8">
        <v>1</v>
      </c>
      <c r="K7333" s="8">
        <v>2</v>
      </c>
      <c r="L7333" s="8">
        <v>3</v>
      </c>
      <c r="M7333" s="43">
        <v>1866</v>
      </c>
      <c r="N7333" s="42">
        <v>0</v>
      </c>
      <c r="O7333" s="18">
        <v>1866</v>
      </c>
      <c r="P7333" s="24">
        <v>798</v>
      </c>
      <c r="Q7333" s="22">
        <v>2833</v>
      </c>
      <c r="R7333" s="8">
        <v>42</v>
      </c>
      <c r="S7333" s="24">
        <v>355</v>
      </c>
      <c r="T7333" s="27">
        <v>0</v>
      </c>
    </row>
    <row r="7334" spans="1:20" ht="13.2">
      <c r="A7334" s="48">
        <v>712771233</v>
      </c>
      <c r="B7334" s="14" t="s">
        <v>20</v>
      </c>
      <c r="C7334" s="8">
        <v>52</v>
      </c>
      <c r="D7334" s="11" t="s">
        <v>21</v>
      </c>
      <c r="E7334" s="8">
        <v>3</v>
      </c>
      <c r="F7334" s="11"/>
      <c r="G7334" s="11" t="s">
        <v>27</v>
      </c>
      <c r="H7334" s="11" t="s">
        <v>29</v>
      </c>
      <c r="I7334" s="8">
        <v>36</v>
      </c>
      <c r="J7334" s="8">
        <v>3</v>
      </c>
      <c r="K7334" s="8">
        <v>4</v>
      </c>
      <c r="L7334" s="8">
        <v>1</v>
      </c>
      <c r="M7334" s="43">
        <v>2516</v>
      </c>
      <c r="N7334" s="42">
        <v>1268</v>
      </c>
      <c r="O7334" s="18">
        <v>1248</v>
      </c>
      <c r="P7334" s="24">
        <v>751</v>
      </c>
      <c r="Q7334" s="22">
        <v>4461</v>
      </c>
      <c r="R7334" s="8">
        <v>80</v>
      </c>
      <c r="S7334" s="24">
        <v>818</v>
      </c>
      <c r="T7334" s="27">
        <v>5.04</v>
      </c>
    </row>
    <row r="7335" spans="1:20" ht="13.2">
      <c r="A7335" s="48">
        <v>789637308</v>
      </c>
      <c r="B7335" s="14" t="s">
        <v>37</v>
      </c>
      <c r="C7335" s="8">
        <v>45</v>
      </c>
      <c r="D7335" s="11" t="s">
        <v>25</v>
      </c>
      <c r="E7335" s="8">
        <v>2</v>
      </c>
      <c r="F7335" s="11" t="s">
        <v>34</v>
      </c>
      <c r="G7335" s="11" t="s">
        <v>36</v>
      </c>
      <c r="H7335" s="11" t="s">
        <v>32</v>
      </c>
      <c r="I7335" s="8">
        <v>39</v>
      </c>
      <c r="J7335" s="8">
        <v>4</v>
      </c>
      <c r="K7335" s="8">
        <v>3</v>
      </c>
      <c r="L7335" s="8">
        <v>4</v>
      </c>
      <c r="M7335" s="43">
        <v>3076</v>
      </c>
      <c r="N7335" s="42">
        <v>0</v>
      </c>
      <c r="O7335" s="18">
        <v>3076</v>
      </c>
      <c r="P7335" s="24">
        <v>734</v>
      </c>
      <c r="Q7335" s="22">
        <v>2580</v>
      </c>
      <c r="R7335" s="8">
        <v>50</v>
      </c>
      <c r="S7335" s="24">
        <v>429</v>
      </c>
      <c r="T7335" s="27">
        <v>0</v>
      </c>
    </row>
    <row r="7336" spans="1:20" ht="13.2">
      <c r="A7336" s="48">
        <v>717247383</v>
      </c>
      <c r="B7336" s="14" t="s">
        <v>20</v>
      </c>
      <c r="C7336" s="8">
        <v>48</v>
      </c>
      <c r="D7336" s="11" t="s">
        <v>21</v>
      </c>
      <c r="E7336" s="8">
        <v>4</v>
      </c>
      <c r="F7336" s="11" t="s">
        <v>26</v>
      </c>
      <c r="G7336" s="11" t="s">
        <v>27</v>
      </c>
      <c r="H7336" s="11" t="s">
        <v>32</v>
      </c>
      <c r="I7336" s="8">
        <v>36</v>
      </c>
      <c r="J7336" s="8">
        <v>5</v>
      </c>
      <c r="K7336" s="8">
        <v>2</v>
      </c>
      <c r="L7336" s="8">
        <v>3</v>
      </c>
      <c r="M7336" s="44" t="s">
        <v>30</v>
      </c>
      <c r="N7336" s="42">
        <v>0</v>
      </c>
      <c r="O7336" s="18">
        <v>7514</v>
      </c>
      <c r="P7336" s="24">
        <v>514</v>
      </c>
      <c r="Q7336" s="22">
        <v>4789</v>
      </c>
      <c r="R7336" s="8">
        <v>69</v>
      </c>
      <c r="S7336" s="24">
        <v>408</v>
      </c>
      <c r="T7336" s="27">
        <v>0</v>
      </c>
    </row>
    <row r="7337" spans="1:20" ht="13.2">
      <c r="A7337" s="48">
        <v>714842208</v>
      </c>
      <c r="B7337" s="14" t="s">
        <v>20</v>
      </c>
      <c r="C7337" s="8">
        <v>52</v>
      </c>
      <c r="D7337" s="11" t="s">
        <v>25</v>
      </c>
      <c r="E7337" s="8">
        <v>2</v>
      </c>
      <c r="F7337" s="11" t="s">
        <v>26</v>
      </c>
      <c r="G7337" s="11" t="s">
        <v>23</v>
      </c>
      <c r="H7337" s="11" t="s">
        <v>32</v>
      </c>
      <c r="I7337" s="8">
        <v>36</v>
      </c>
      <c r="J7337" s="8">
        <v>6</v>
      </c>
      <c r="K7337" s="8">
        <v>4</v>
      </c>
      <c r="L7337" s="8">
        <v>2</v>
      </c>
      <c r="M7337" s="43">
        <v>2804</v>
      </c>
      <c r="N7337" s="42">
        <v>1782</v>
      </c>
      <c r="O7337" s="18">
        <v>1022</v>
      </c>
      <c r="P7337" s="24">
        <v>698</v>
      </c>
      <c r="Q7337" s="22">
        <v>4357</v>
      </c>
      <c r="R7337" s="8">
        <v>69</v>
      </c>
      <c r="S7337" s="24">
        <v>605</v>
      </c>
      <c r="T7337" s="27">
        <v>6.36</v>
      </c>
    </row>
    <row r="7338" spans="1:20" ht="13.2">
      <c r="A7338" s="48">
        <v>794172033</v>
      </c>
      <c r="B7338" s="14" t="s">
        <v>37</v>
      </c>
      <c r="C7338" s="8">
        <v>58</v>
      </c>
      <c r="D7338" s="11" t="s">
        <v>25</v>
      </c>
      <c r="E7338" s="8">
        <v>1</v>
      </c>
      <c r="F7338" s="11" t="s">
        <v>38</v>
      </c>
      <c r="G7338" s="11" t="s">
        <v>36</v>
      </c>
      <c r="H7338" s="11" t="s">
        <v>28</v>
      </c>
      <c r="I7338" s="8">
        <v>52</v>
      </c>
      <c r="J7338" s="8">
        <v>4</v>
      </c>
      <c r="K7338" s="8">
        <v>1</v>
      </c>
      <c r="L7338" s="8">
        <v>3</v>
      </c>
      <c r="M7338" s="43">
        <v>1817</v>
      </c>
      <c r="N7338" s="42">
        <v>0</v>
      </c>
      <c r="O7338" s="18">
        <v>1817</v>
      </c>
      <c r="P7338" s="24">
        <v>503</v>
      </c>
      <c r="Q7338" s="22">
        <v>2347</v>
      </c>
      <c r="R7338" s="8">
        <v>45</v>
      </c>
      <c r="S7338" s="24">
        <v>452</v>
      </c>
      <c r="T7338" s="27">
        <v>0</v>
      </c>
    </row>
    <row r="7339" spans="1:20" ht="13.2">
      <c r="A7339" s="48">
        <v>713592408</v>
      </c>
      <c r="B7339" s="14" t="s">
        <v>20</v>
      </c>
      <c r="C7339" s="8">
        <v>43</v>
      </c>
      <c r="D7339" s="11" t="s">
        <v>25</v>
      </c>
      <c r="E7339" s="8">
        <v>3</v>
      </c>
      <c r="F7339" s="11" t="s">
        <v>22</v>
      </c>
      <c r="G7339" s="11" t="s">
        <v>23</v>
      </c>
      <c r="H7339" s="11" t="s">
        <v>28</v>
      </c>
      <c r="I7339" s="8">
        <v>28</v>
      </c>
      <c r="J7339" s="8">
        <v>3</v>
      </c>
      <c r="K7339" s="8">
        <v>3</v>
      </c>
      <c r="L7339" s="8">
        <v>2</v>
      </c>
      <c r="M7339" s="43">
        <v>2590</v>
      </c>
      <c r="N7339" s="42">
        <v>0</v>
      </c>
      <c r="O7339" s="18">
        <v>2590</v>
      </c>
      <c r="P7339" s="24">
        <v>0.63</v>
      </c>
      <c r="Q7339" s="22">
        <v>3391</v>
      </c>
      <c r="R7339" s="8">
        <v>66</v>
      </c>
      <c r="S7339" s="24">
        <v>833</v>
      </c>
      <c r="T7339" s="27">
        <v>0</v>
      </c>
    </row>
    <row r="7340" spans="1:20" ht="13.2">
      <c r="A7340" s="48">
        <v>709314408</v>
      </c>
      <c r="B7340" s="14" t="s">
        <v>20</v>
      </c>
      <c r="C7340" s="8">
        <v>39</v>
      </c>
      <c r="D7340" s="11" t="s">
        <v>25</v>
      </c>
      <c r="E7340" s="8">
        <v>2</v>
      </c>
      <c r="F7340" s="11" t="s">
        <v>34</v>
      </c>
      <c r="G7340" s="11" t="s">
        <v>27</v>
      </c>
      <c r="H7340" s="11" t="s">
        <v>32</v>
      </c>
      <c r="I7340" s="8">
        <v>29</v>
      </c>
      <c r="J7340" s="8">
        <v>5</v>
      </c>
      <c r="K7340" s="8">
        <v>3</v>
      </c>
      <c r="L7340" s="8">
        <v>1</v>
      </c>
      <c r="M7340" s="43">
        <v>4938</v>
      </c>
      <c r="N7340" s="42">
        <v>1593</v>
      </c>
      <c r="O7340" s="18">
        <v>3345</v>
      </c>
      <c r="P7340" s="24">
        <v>0.7</v>
      </c>
      <c r="Q7340" s="22">
        <v>4516</v>
      </c>
      <c r="R7340" s="8">
        <v>82</v>
      </c>
      <c r="S7340" s="24">
        <v>783</v>
      </c>
      <c r="T7340" s="27">
        <v>3.23</v>
      </c>
    </row>
    <row r="7341" spans="1:20" ht="13.2">
      <c r="A7341" s="48">
        <v>715957233</v>
      </c>
      <c r="B7341" s="14" t="s">
        <v>20</v>
      </c>
      <c r="C7341" s="8">
        <v>53</v>
      </c>
      <c r="D7341" s="11" t="s">
        <v>21</v>
      </c>
      <c r="E7341" s="8">
        <v>3</v>
      </c>
      <c r="F7341" s="11" t="s">
        <v>34</v>
      </c>
      <c r="G7341" s="11" t="s">
        <v>27</v>
      </c>
      <c r="H7341" s="11" t="s">
        <v>24</v>
      </c>
      <c r="I7341" s="8">
        <v>36</v>
      </c>
      <c r="J7341" s="8">
        <v>5</v>
      </c>
      <c r="K7341" s="8">
        <v>1</v>
      </c>
      <c r="L7341" s="8">
        <v>1</v>
      </c>
      <c r="M7341" s="43">
        <v>19940</v>
      </c>
      <c r="N7341" s="42">
        <v>2018</v>
      </c>
      <c r="O7341" s="18">
        <v>17922</v>
      </c>
      <c r="P7341" s="24">
        <v>0.42</v>
      </c>
      <c r="Q7341" s="22">
        <v>4694</v>
      </c>
      <c r="R7341" s="8">
        <v>75</v>
      </c>
      <c r="S7341" s="24">
        <v>786</v>
      </c>
      <c r="T7341" s="27">
        <v>1.01</v>
      </c>
    </row>
    <row r="7342" spans="1:20" ht="13.2">
      <c r="A7342" s="48">
        <v>719414658</v>
      </c>
      <c r="B7342" s="14" t="s">
        <v>20</v>
      </c>
      <c r="C7342" s="8">
        <v>52</v>
      </c>
      <c r="D7342" s="11" t="s">
        <v>25</v>
      </c>
      <c r="E7342" s="8">
        <v>0</v>
      </c>
      <c r="F7342" s="11" t="s">
        <v>26</v>
      </c>
      <c r="G7342" s="11" t="s">
        <v>27</v>
      </c>
      <c r="H7342" s="41"/>
      <c r="I7342" s="8">
        <v>36</v>
      </c>
      <c r="J7342" s="8">
        <v>3</v>
      </c>
      <c r="K7342" s="8">
        <v>4</v>
      </c>
      <c r="L7342" s="8">
        <v>1</v>
      </c>
      <c r="M7342" s="43">
        <v>12366</v>
      </c>
      <c r="N7342" s="42">
        <v>0</v>
      </c>
      <c r="O7342" s="18">
        <v>12366</v>
      </c>
      <c r="P7342" s="24">
        <v>738</v>
      </c>
      <c r="Q7342" s="22">
        <v>4880</v>
      </c>
      <c r="R7342" s="8">
        <v>76</v>
      </c>
      <c r="S7342" s="24">
        <v>0.9</v>
      </c>
      <c r="T7342" s="27">
        <v>0</v>
      </c>
    </row>
    <row r="7343" spans="1:20" ht="13.2">
      <c r="A7343" s="48">
        <v>719632683</v>
      </c>
      <c r="B7343" s="14" t="s">
        <v>20</v>
      </c>
      <c r="C7343" s="8">
        <v>40</v>
      </c>
      <c r="D7343" s="11" t="s">
        <v>21</v>
      </c>
      <c r="E7343" s="8">
        <v>3</v>
      </c>
      <c r="F7343" s="11" t="s">
        <v>26</v>
      </c>
      <c r="G7343" s="11" t="s">
        <v>27</v>
      </c>
      <c r="H7343" s="11" t="s">
        <v>32</v>
      </c>
      <c r="I7343" s="8">
        <v>30</v>
      </c>
      <c r="J7343" s="8">
        <v>6</v>
      </c>
      <c r="K7343" s="8">
        <v>3</v>
      </c>
      <c r="L7343" s="8">
        <v>3</v>
      </c>
      <c r="M7343" s="43">
        <v>2583</v>
      </c>
      <c r="N7343" s="42">
        <v>2235</v>
      </c>
      <c r="O7343" s="18">
        <v>348</v>
      </c>
      <c r="P7343" s="24">
        <v>508</v>
      </c>
      <c r="Q7343" s="22">
        <v>4500</v>
      </c>
      <c r="R7343" s="8">
        <v>83</v>
      </c>
      <c r="S7343" s="24">
        <v>509</v>
      </c>
      <c r="T7343" s="27">
        <v>8.65</v>
      </c>
    </row>
    <row r="7344" spans="1:20" ht="13.2">
      <c r="A7344" s="48">
        <v>708136908</v>
      </c>
      <c r="B7344" s="14" t="s">
        <v>20</v>
      </c>
      <c r="C7344" s="8">
        <v>62</v>
      </c>
      <c r="D7344" s="11" t="s">
        <v>25</v>
      </c>
      <c r="E7344" s="8">
        <v>0</v>
      </c>
      <c r="F7344" s="11" t="s">
        <v>26</v>
      </c>
      <c r="G7344" s="11" t="s">
        <v>27</v>
      </c>
      <c r="H7344" s="11" t="s">
        <v>28</v>
      </c>
      <c r="I7344" s="8">
        <v>53</v>
      </c>
      <c r="J7344" s="8">
        <v>5</v>
      </c>
      <c r="K7344" s="8">
        <v>2</v>
      </c>
      <c r="L7344" s="8">
        <v>2</v>
      </c>
      <c r="M7344" s="43">
        <v>2616</v>
      </c>
      <c r="N7344" s="42">
        <v>801</v>
      </c>
      <c r="O7344" s="18">
        <v>1815</v>
      </c>
      <c r="P7344" s="24">
        <v>719</v>
      </c>
      <c r="Q7344" s="22">
        <v>4655</v>
      </c>
      <c r="R7344" s="8">
        <v>68</v>
      </c>
      <c r="S7344" s="24">
        <v>511</v>
      </c>
      <c r="T7344" s="27">
        <v>3.06</v>
      </c>
    </row>
    <row r="7345" spans="1:20" ht="13.2">
      <c r="A7345" s="48">
        <v>721393083</v>
      </c>
      <c r="B7345" s="14" t="s">
        <v>20</v>
      </c>
      <c r="C7345" s="8">
        <v>52</v>
      </c>
      <c r="D7345" s="11" t="s">
        <v>25</v>
      </c>
      <c r="E7345" s="8">
        <v>3</v>
      </c>
      <c r="F7345" s="11"/>
      <c r="G7345" s="11" t="s">
        <v>27</v>
      </c>
      <c r="H7345" s="11" t="s">
        <v>32</v>
      </c>
      <c r="I7345" s="8">
        <v>45</v>
      </c>
      <c r="J7345" s="8">
        <v>5</v>
      </c>
      <c r="K7345" s="8">
        <v>3</v>
      </c>
      <c r="L7345" s="8">
        <v>1</v>
      </c>
      <c r="M7345" s="43">
        <v>6053</v>
      </c>
      <c r="N7345" s="42">
        <v>577</v>
      </c>
      <c r="O7345" s="18">
        <v>5476</v>
      </c>
      <c r="P7345" s="24">
        <v>0.85</v>
      </c>
      <c r="Q7345" s="22">
        <v>5035</v>
      </c>
      <c r="R7345" s="8">
        <v>64</v>
      </c>
      <c r="S7345" s="24">
        <v>1.37</v>
      </c>
      <c r="T7345" s="27">
        <v>0.95</v>
      </c>
    </row>
    <row r="7346" spans="1:20" ht="13.2">
      <c r="A7346" s="48">
        <v>714520233</v>
      </c>
      <c r="B7346" s="14" t="s">
        <v>37</v>
      </c>
      <c r="C7346" s="8">
        <v>59</v>
      </c>
      <c r="D7346" s="11" t="s">
        <v>25</v>
      </c>
      <c r="E7346" s="8">
        <v>0</v>
      </c>
      <c r="F7346" s="11" t="s">
        <v>26</v>
      </c>
      <c r="G7346" s="11" t="s">
        <v>23</v>
      </c>
      <c r="H7346" s="11" t="s">
        <v>28</v>
      </c>
      <c r="I7346" s="8">
        <v>36</v>
      </c>
      <c r="J7346" s="8">
        <v>2</v>
      </c>
      <c r="K7346" s="8">
        <v>3</v>
      </c>
      <c r="L7346" s="8">
        <v>2</v>
      </c>
      <c r="M7346" s="43">
        <v>1708</v>
      </c>
      <c r="N7346" s="42">
        <v>0</v>
      </c>
      <c r="O7346" s="18">
        <v>1708</v>
      </c>
      <c r="P7346" s="24">
        <v>443</v>
      </c>
      <c r="Q7346" s="22">
        <v>1992</v>
      </c>
      <c r="R7346" s="8">
        <v>38</v>
      </c>
      <c r="S7346" s="24">
        <v>357</v>
      </c>
      <c r="T7346" s="27">
        <v>0</v>
      </c>
    </row>
    <row r="7347" spans="1:20" ht="13.2">
      <c r="A7347" s="48">
        <v>709455108</v>
      </c>
      <c r="B7347" s="14" t="s">
        <v>20</v>
      </c>
      <c r="C7347" s="8">
        <v>49</v>
      </c>
      <c r="D7347" s="11" t="s">
        <v>25</v>
      </c>
      <c r="E7347" s="8">
        <v>4</v>
      </c>
      <c r="F7347" s="11"/>
      <c r="G7347" s="11" t="s">
        <v>23</v>
      </c>
      <c r="H7347" s="11" t="s">
        <v>28</v>
      </c>
      <c r="I7347" s="8">
        <v>33</v>
      </c>
      <c r="J7347" s="8">
        <v>3</v>
      </c>
      <c r="K7347" s="8">
        <v>2</v>
      </c>
      <c r="L7347" s="8">
        <v>1</v>
      </c>
      <c r="M7347" s="43">
        <v>2393</v>
      </c>
      <c r="N7347" s="42">
        <v>1667</v>
      </c>
      <c r="O7347" s="18">
        <v>726</v>
      </c>
      <c r="P7347" s="24">
        <v>974</v>
      </c>
      <c r="Q7347" s="22">
        <v>3768</v>
      </c>
      <c r="R7347" s="8">
        <v>79</v>
      </c>
      <c r="S7347" s="24">
        <v>681</v>
      </c>
      <c r="T7347" s="27">
        <v>6.97</v>
      </c>
    </row>
    <row r="7348" spans="1:20" ht="13.2">
      <c r="A7348" s="48">
        <v>767058183</v>
      </c>
      <c r="B7348" s="14" t="s">
        <v>20</v>
      </c>
      <c r="C7348" s="8">
        <v>53</v>
      </c>
      <c r="D7348" s="11" t="s">
        <v>25</v>
      </c>
      <c r="E7348" s="8">
        <v>1</v>
      </c>
      <c r="F7348" s="11" t="s">
        <v>26</v>
      </c>
      <c r="G7348" s="11" t="s">
        <v>36</v>
      </c>
      <c r="H7348" s="11" t="s">
        <v>28</v>
      </c>
      <c r="I7348" s="8">
        <v>46</v>
      </c>
      <c r="J7348" s="8">
        <v>5</v>
      </c>
      <c r="K7348" s="8">
        <v>4</v>
      </c>
      <c r="L7348" s="8">
        <v>3</v>
      </c>
      <c r="M7348" s="43">
        <v>3424</v>
      </c>
      <c r="N7348" s="42">
        <v>1333</v>
      </c>
      <c r="O7348" s="18">
        <v>2091</v>
      </c>
      <c r="P7348" s="24">
        <v>667</v>
      </c>
      <c r="Q7348" s="22">
        <v>4485</v>
      </c>
      <c r="R7348" s="8">
        <v>61</v>
      </c>
      <c r="S7348" s="24">
        <v>694</v>
      </c>
      <c r="T7348" s="27">
        <v>3.89</v>
      </c>
    </row>
    <row r="7349" spans="1:20" ht="13.2">
      <c r="A7349" s="48">
        <v>770800683</v>
      </c>
      <c r="B7349" s="14" t="s">
        <v>20</v>
      </c>
      <c r="C7349" s="8">
        <v>48</v>
      </c>
      <c r="D7349" s="11" t="s">
        <v>25</v>
      </c>
      <c r="E7349" s="8">
        <v>3</v>
      </c>
      <c r="F7349" s="11" t="s">
        <v>38</v>
      </c>
      <c r="G7349" s="11" t="s">
        <v>23</v>
      </c>
      <c r="H7349" s="11" t="s">
        <v>28</v>
      </c>
      <c r="I7349" s="8">
        <v>35</v>
      </c>
      <c r="J7349" s="8">
        <v>3</v>
      </c>
      <c r="K7349" s="8">
        <v>3</v>
      </c>
      <c r="L7349" s="8">
        <v>3</v>
      </c>
      <c r="M7349" s="43">
        <v>2640</v>
      </c>
      <c r="N7349" s="42">
        <v>2133</v>
      </c>
      <c r="O7349" s="18">
        <v>507</v>
      </c>
      <c r="P7349" s="24">
        <v>1008</v>
      </c>
      <c r="Q7349" s="22">
        <v>4956</v>
      </c>
      <c r="R7349" s="8">
        <v>72</v>
      </c>
      <c r="S7349" s="24">
        <v>846</v>
      </c>
      <c r="T7349" s="27">
        <v>8.08</v>
      </c>
    </row>
    <row r="7350" spans="1:20" ht="13.2">
      <c r="A7350" s="48">
        <v>779651058</v>
      </c>
      <c r="B7350" s="14" t="s">
        <v>20</v>
      </c>
      <c r="C7350" s="8">
        <v>59</v>
      </c>
      <c r="D7350" s="11" t="s">
        <v>25</v>
      </c>
      <c r="E7350" s="8">
        <v>0</v>
      </c>
      <c r="F7350" s="11"/>
      <c r="G7350" s="11" t="s">
        <v>27</v>
      </c>
      <c r="H7350" s="11" t="s">
        <v>32</v>
      </c>
      <c r="I7350" s="8">
        <v>42</v>
      </c>
      <c r="J7350" s="8">
        <v>6</v>
      </c>
      <c r="K7350" s="8">
        <v>2</v>
      </c>
      <c r="L7350" s="8">
        <v>2</v>
      </c>
      <c r="M7350" s="43">
        <v>1931</v>
      </c>
      <c r="N7350" s="42">
        <v>1409</v>
      </c>
      <c r="O7350" s="18">
        <v>522</v>
      </c>
      <c r="P7350" s="24">
        <v>887</v>
      </c>
      <c r="Q7350" s="22">
        <v>4797</v>
      </c>
      <c r="R7350" s="8">
        <v>65</v>
      </c>
      <c r="S7350" s="24">
        <v>625</v>
      </c>
      <c r="T7350" s="27">
        <v>7.3000000000000001E-3</v>
      </c>
    </row>
    <row r="7351" spans="1:20" ht="13.2">
      <c r="A7351" s="48">
        <v>710443833</v>
      </c>
      <c r="B7351" s="14" t="s">
        <v>20</v>
      </c>
      <c r="C7351" s="8">
        <v>50</v>
      </c>
      <c r="D7351" s="11" t="s">
        <v>21</v>
      </c>
      <c r="E7351" s="8">
        <v>2</v>
      </c>
      <c r="F7351" s="11"/>
      <c r="G7351" s="11" t="s">
        <v>27</v>
      </c>
      <c r="H7351" s="11" t="s">
        <v>33</v>
      </c>
      <c r="I7351" s="8">
        <v>38</v>
      </c>
      <c r="J7351" s="8">
        <v>4</v>
      </c>
      <c r="K7351" s="8">
        <v>4</v>
      </c>
      <c r="L7351" s="8">
        <v>2</v>
      </c>
      <c r="M7351" s="43">
        <v>2123</v>
      </c>
      <c r="N7351" s="42">
        <v>995</v>
      </c>
      <c r="O7351" s="18">
        <v>1128</v>
      </c>
      <c r="P7351" s="24">
        <v>626</v>
      </c>
      <c r="Q7351" s="22">
        <v>4516</v>
      </c>
      <c r="R7351" s="8">
        <v>78</v>
      </c>
      <c r="S7351" s="24">
        <v>625</v>
      </c>
      <c r="T7351" s="27">
        <v>4.6900000000000004</v>
      </c>
    </row>
    <row r="7352" spans="1:20" ht="13.2">
      <c r="A7352" s="48">
        <v>717725433</v>
      </c>
      <c r="B7352" s="14" t="s">
        <v>37</v>
      </c>
      <c r="C7352" s="8">
        <v>54</v>
      </c>
      <c r="D7352" s="11" t="s">
        <v>25</v>
      </c>
      <c r="E7352" s="8">
        <v>2</v>
      </c>
      <c r="F7352" s="11" t="s">
        <v>26</v>
      </c>
      <c r="G7352" s="11" t="s">
        <v>23</v>
      </c>
      <c r="H7352" s="11" t="s">
        <v>32</v>
      </c>
      <c r="I7352" s="8">
        <v>44</v>
      </c>
      <c r="J7352" s="8">
        <v>3</v>
      </c>
      <c r="K7352" s="8">
        <v>4</v>
      </c>
      <c r="L7352" s="8">
        <v>2</v>
      </c>
      <c r="M7352" s="43">
        <v>1606</v>
      </c>
      <c r="N7352" s="42">
        <v>0</v>
      </c>
      <c r="O7352" s="18">
        <v>1606</v>
      </c>
      <c r="P7352" s="24">
        <v>763</v>
      </c>
      <c r="Q7352" s="22">
        <v>2258</v>
      </c>
      <c r="R7352" s="8">
        <v>37</v>
      </c>
      <c r="S7352" s="24">
        <v>609</v>
      </c>
      <c r="T7352" s="27">
        <v>0</v>
      </c>
    </row>
    <row r="7353" spans="1:20" ht="13.2">
      <c r="A7353" s="48">
        <v>720600858</v>
      </c>
      <c r="B7353" s="14" t="s">
        <v>20</v>
      </c>
      <c r="C7353" s="8">
        <v>41</v>
      </c>
      <c r="D7353" s="11" t="s">
        <v>21</v>
      </c>
      <c r="E7353" s="8">
        <v>4</v>
      </c>
      <c r="F7353" s="11" t="s">
        <v>26</v>
      </c>
      <c r="G7353" s="11" t="s">
        <v>23</v>
      </c>
      <c r="H7353" s="11" t="s">
        <v>24</v>
      </c>
      <c r="I7353" s="8">
        <v>26</v>
      </c>
      <c r="J7353" s="8">
        <v>5</v>
      </c>
      <c r="K7353" s="8">
        <v>2</v>
      </c>
      <c r="L7353" s="8">
        <v>2</v>
      </c>
      <c r="M7353" s="43">
        <v>5633</v>
      </c>
      <c r="N7353" s="42">
        <v>1395</v>
      </c>
      <c r="O7353" s="18">
        <v>4238</v>
      </c>
      <c r="P7353" s="24">
        <v>542</v>
      </c>
      <c r="Q7353" s="22">
        <v>3695</v>
      </c>
      <c r="R7353" s="8">
        <v>75</v>
      </c>
      <c r="S7353" s="24">
        <v>0.63</v>
      </c>
      <c r="T7353" s="27">
        <v>2.48</v>
      </c>
    </row>
    <row r="7354" spans="1:20" ht="13.2">
      <c r="A7354" s="48">
        <v>717797658</v>
      </c>
      <c r="B7354" s="14" t="s">
        <v>20</v>
      </c>
      <c r="C7354" s="8">
        <v>57</v>
      </c>
      <c r="D7354" s="11" t="s">
        <v>25</v>
      </c>
      <c r="E7354" s="8">
        <v>2</v>
      </c>
      <c r="F7354" s="11" t="s">
        <v>26</v>
      </c>
      <c r="G7354" s="11" t="s">
        <v>23</v>
      </c>
      <c r="H7354" s="11" t="s">
        <v>28</v>
      </c>
      <c r="I7354" s="8">
        <v>45</v>
      </c>
      <c r="J7354" s="8">
        <v>6</v>
      </c>
      <c r="K7354" s="8">
        <v>2</v>
      </c>
      <c r="L7354" s="8">
        <v>2</v>
      </c>
      <c r="M7354" s="43">
        <v>1438.3</v>
      </c>
      <c r="N7354" s="42">
        <v>740</v>
      </c>
      <c r="O7354" s="18">
        <v>698.3</v>
      </c>
      <c r="P7354" s="24">
        <v>698</v>
      </c>
      <c r="Q7354" s="22">
        <v>4970</v>
      </c>
      <c r="R7354" s="8">
        <v>87</v>
      </c>
      <c r="S7354" s="24">
        <v>933</v>
      </c>
      <c r="T7354" s="27">
        <v>5.14</v>
      </c>
    </row>
    <row r="7355" spans="1:20" ht="13.2">
      <c r="A7355" s="48">
        <v>779458383</v>
      </c>
      <c r="B7355" s="14" t="s">
        <v>20</v>
      </c>
      <c r="C7355" s="8">
        <v>50</v>
      </c>
      <c r="D7355" s="11" t="s">
        <v>25</v>
      </c>
      <c r="E7355" s="8">
        <v>3</v>
      </c>
      <c r="F7355" s="11" t="s">
        <v>22</v>
      </c>
      <c r="G7355" s="11" t="s">
        <v>23</v>
      </c>
      <c r="H7355" s="11" t="s">
        <v>28</v>
      </c>
      <c r="I7355" s="8">
        <v>32</v>
      </c>
      <c r="J7355" s="8">
        <v>6</v>
      </c>
      <c r="K7355" s="8">
        <v>2</v>
      </c>
      <c r="L7355" s="8">
        <v>3</v>
      </c>
      <c r="M7355" s="44" t="s">
        <v>30</v>
      </c>
      <c r="N7355" s="42">
        <v>2087</v>
      </c>
      <c r="O7355" s="18">
        <v>503</v>
      </c>
      <c r="P7355" s="24">
        <v>0.7</v>
      </c>
      <c r="Q7355" s="22">
        <v>4248</v>
      </c>
      <c r="R7355" s="8">
        <v>73</v>
      </c>
      <c r="S7355" s="24">
        <v>0.78</v>
      </c>
      <c r="T7355" s="27">
        <v>8.06</v>
      </c>
    </row>
    <row r="7356" spans="1:20" ht="13.2">
      <c r="A7356" s="48">
        <v>788767983</v>
      </c>
      <c r="B7356" s="14" t="s">
        <v>20</v>
      </c>
      <c r="C7356" s="8">
        <v>43</v>
      </c>
      <c r="D7356" s="11" t="s">
        <v>21</v>
      </c>
      <c r="E7356" s="8">
        <v>5</v>
      </c>
      <c r="F7356" s="11"/>
      <c r="G7356" s="11" t="s">
        <v>27</v>
      </c>
      <c r="H7356" s="11" t="s">
        <v>24</v>
      </c>
      <c r="I7356" s="8">
        <v>24</v>
      </c>
      <c r="J7356" s="8">
        <v>3</v>
      </c>
      <c r="K7356" s="8">
        <v>1</v>
      </c>
      <c r="L7356" s="8">
        <v>3</v>
      </c>
      <c r="M7356" s="43">
        <v>4556</v>
      </c>
      <c r="N7356" s="42">
        <v>0</v>
      </c>
      <c r="O7356" s="18">
        <v>4556</v>
      </c>
      <c r="P7356" s="24">
        <v>961</v>
      </c>
      <c r="Q7356" s="22">
        <v>4273</v>
      </c>
      <c r="R7356" s="8">
        <v>82</v>
      </c>
      <c r="S7356" s="24">
        <v>0.64</v>
      </c>
      <c r="T7356" s="27">
        <v>0</v>
      </c>
    </row>
    <row r="7357" spans="1:20" ht="13.2">
      <c r="A7357" s="48">
        <v>711994458</v>
      </c>
      <c r="B7357" s="14" t="s">
        <v>20</v>
      </c>
      <c r="C7357" s="8">
        <v>47</v>
      </c>
      <c r="D7357" s="11" t="s">
        <v>25</v>
      </c>
      <c r="E7357" s="8">
        <v>4</v>
      </c>
      <c r="F7357" s="11" t="s">
        <v>22</v>
      </c>
      <c r="G7357" s="11" t="s">
        <v>23</v>
      </c>
      <c r="H7357" s="41"/>
      <c r="I7357" s="8">
        <v>39</v>
      </c>
      <c r="J7357" s="8">
        <v>6</v>
      </c>
      <c r="K7357" s="8">
        <v>4</v>
      </c>
      <c r="L7357" s="8">
        <v>0</v>
      </c>
      <c r="M7357" s="43">
        <v>1537</v>
      </c>
      <c r="N7357" s="42">
        <v>0</v>
      </c>
      <c r="O7357" s="18">
        <v>1537</v>
      </c>
      <c r="P7357" s="24">
        <v>712</v>
      </c>
      <c r="Q7357" s="22">
        <v>4234</v>
      </c>
      <c r="R7357" s="8">
        <v>75</v>
      </c>
      <c r="S7357" s="24">
        <v>786</v>
      </c>
      <c r="T7357" s="27">
        <v>0</v>
      </c>
    </row>
    <row r="7358" spans="1:20" ht="13.2">
      <c r="A7358" s="48">
        <v>713948808</v>
      </c>
      <c r="B7358" s="14" t="s">
        <v>20</v>
      </c>
      <c r="C7358" s="8">
        <v>55</v>
      </c>
      <c r="D7358" s="11" t="s">
        <v>21</v>
      </c>
      <c r="E7358" s="8">
        <v>3</v>
      </c>
      <c r="F7358" s="11" t="s">
        <v>22</v>
      </c>
      <c r="G7358" s="11" t="s">
        <v>27</v>
      </c>
      <c r="H7358" s="11" t="s">
        <v>24</v>
      </c>
      <c r="I7358" s="8">
        <v>47</v>
      </c>
      <c r="J7358" s="8">
        <v>3</v>
      </c>
      <c r="K7358" s="8">
        <v>2</v>
      </c>
      <c r="L7358" s="8">
        <v>2</v>
      </c>
      <c r="M7358" s="43">
        <v>1602</v>
      </c>
      <c r="N7358" s="42">
        <v>962</v>
      </c>
      <c r="O7358" s="18">
        <v>640</v>
      </c>
      <c r="P7358" s="24">
        <v>834</v>
      </c>
      <c r="Q7358" s="22">
        <v>4873</v>
      </c>
      <c r="R7358" s="8">
        <v>97</v>
      </c>
      <c r="S7358" s="24">
        <v>764</v>
      </c>
      <c r="T7358" s="27">
        <v>6.0000000000000001E-3</v>
      </c>
    </row>
    <row r="7359" spans="1:20" ht="13.2">
      <c r="A7359" s="48">
        <v>710456658</v>
      </c>
      <c r="B7359" s="14" t="s">
        <v>20</v>
      </c>
      <c r="C7359" s="8">
        <v>50</v>
      </c>
      <c r="D7359" s="11" t="s">
        <v>25</v>
      </c>
      <c r="E7359" s="8">
        <v>4</v>
      </c>
      <c r="F7359" s="11" t="s">
        <v>26</v>
      </c>
      <c r="G7359" s="11" t="s">
        <v>23</v>
      </c>
      <c r="H7359" s="11" t="s">
        <v>28</v>
      </c>
      <c r="I7359" s="8">
        <v>31</v>
      </c>
      <c r="J7359" s="8">
        <v>4</v>
      </c>
      <c r="K7359" s="8">
        <v>2</v>
      </c>
      <c r="L7359" s="8">
        <v>1</v>
      </c>
      <c r="M7359" s="43">
        <v>2080</v>
      </c>
      <c r="N7359" s="42">
        <v>1799</v>
      </c>
      <c r="O7359" s="18">
        <v>281</v>
      </c>
      <c r="P7359" s="24">
        <v>651</v>
      </c>
      <c r="Q7359" s="22">
        <v>5130</v>
      </c>
      <c r="R7359" s="8">
        <v>82</v>
      </c>
      <c r="S7359" s="24">
        <v>864</v>
      </c>
      <c r="T7359" s="27">
        <v>8.65</v>
      </c>
    </row>
    <row r="7360" spans="1:20" ht="13.2">
      <c r="A7360" s="48">
        <v>771531708</v>
      </c>
      <c r="B7360" s="14" t="s">
        <v>20</v>
      </c>
      <c r="C7360" s="8">
        <v>46</v>
      </c>
      <c r="D7360" s="11" t="s">
        <v>25</v>
      </c>
      <c r="E7360" s="8">
        <v>2</v>
      </c>
      <c r="F7360" s="11"/>
      <c r="G7360" s="11" t="s">
        <v>27</v>
      </c>
      <c r="H7360" s="41"/>
      <c r="I7360" s="8">
        <v>34</v>
      </c>
      <c r="J7360" s="8">
        <v>6</v>
      </c>
      <c r="K7360" s="8">
        <v>3</v>
      </c>
      <c r="L7360" s="8">
        <v>1</v>
      </c>
      <c r="M7360" s="43">
        <v>7565</v>
      </c>
      <c r="N7360" s="42">
        <v>887</v>
      </c>
      <c r="O7360" s="18">
        <v>6678</v>
      </c>
      <c r="P7360" s="24">
        <v>0.81</v>
      </c>
      <c r="Q7360" s="22">
        <v>4683</v>
      </c>
      <c r="R7360" s="8">
        <v>87</v>
      </c>
      <c r="S7360" s="24">
        <v>642</v>
      </c>
      <c r="T7360" s="27">
        <v>1.17</v>
      </c>
    </row>
    <row r="7361" spans="1:20" ht="13.2">
      <c r="A7361" s="48">
        <v>713546883</v>
      </c>
      <c r="B7361" s="14" t="s">
        <v>20</v>
      </c>
      <c r="C7361" s="8">
        <v>47</v>
      </c>
      <c r="D7361" s="11" t="s">
        <v>21</v>
      </c>
      <c r="E7361" s="8">
        <v>2</v>
      </c>
      <c r="F7361" s="11" t="s">
        <v>26</v>
      </c>
      <c r="G7361" s="11" t="s">
        <v>36</v>
      </c>
      <c r="H7361" s="11" t="s">
        <v>24</v>
      </c>
      <c r="I7361" s="8">
        <v>29</v>
      </c>
      <c r="J7361" s="8">
        <v>5</v>
      </c>
      <c r="K7361" s="8">
        <v>2</v>
      </c>
      <c r="L7361" s="8">
        <v>3</v>
      </c>
      <c r="M7361" s="43">
        <v>4786</v>
      </c>
      <c r="N7361" s="42">
        <v>1553</v>
      </c>
      <c r="O7361" s="18">
        <v>3233</v>
      </c>
      <c r="P7361" s="24">
        <v>0.61</v>
      </c>
      <c r="Q7361" s="22">
        <v>5039</v>
      </c>
      <c r="R7361" s="8">
        <v>76</v>
      </c>
      <c r="S7361" s="24">
        <v>0.81</v>
      </c>
      <c r="T7361" s="27">
        <v>3.24</v>
      </c>
    </row>
    <row r="7362" spans="1:20" ht="13.2">
      <c r="A7362" s="48">
        <v>711447783</v>
      </c>
      <c r="B7362" s="14" t="s">
        <v>20</v>
      </c>
      <c r="C7362" s="8">
        <v>53</v>
      </c>
      <c r="D7362" s="11" t="s">
        <v>25</v>
      </c>
      <c r="E7362" s="8">
        <v>2</v>
      </c>
      <c r="F7362" s="11" t="s">
        <v>26</v>
      </c>
      <c r="G7362" s="11" t="s">
        <v>27</v>
      </c>
      <c r="H7362" s="11" t="s">
        <v>28</v>
      </c>
      <c r="I7362" s="8">
        <v>38</v>
      </c>
      <c r="J7362" s="8">
        <v>4</v>
      </c>
      <c r="K7362" s="8">
        <v>2</v>
      </c>
      <c r="L7362" s="8">
        <v>3</v>
      </c>
      <c r="M7362" s="43">
        <v>2375</v>
      </c>
      <c r="N7362" s="42">
        <v>1353</v>
      </c>
      <c r="O7362" s="18">
        <v>1022</v>
      </c>
      <c r="P7362" s="24">
        <v>804</v>
      </c>
      <c r="Q7362" s="22">
        <v>5000</v>
      </c>
      <c r="R7362" s="8">
        <v>76</v>
      </c>
      <c r="S7362" s="24">
        <v>617</v>
      </c>
      <c r="T7362" s="27">
        <v>5.6999999999999993E-3</v>
      </c>
    </row>
    <row r="7363" spans="1:20" ht="13.2">
      <c r="A7363" s="48">
        <v>713746608</v>
      </c>
      <c r="B7363" s="14" t="s">
        <v>20</v>
      </c>
      <c r="C7363" s="8">
        <v>48</v>
      </c>
      <c r="D7363" s="11" t="s">
        <v>25</v>
      </c>
      <c r="E7363" s="8">
        <v>2</v>
      </c>
      <c r="F7363" s="11" t="s">
        <v>22</v>
      </c>
      <c r="G7363" s="11" t="s">
        <v>23</v>
      </c>
      <c r="H7363" s="41"/>
      <c r="I7363" s="8">
        <v>37</v>
      </c>
      <c r="J7363" s="8">
        <v>3</v>
      </c>
      <c r="K7363" s="8">
        <v>2</v>
      </c>
      <c r="L7363" s="8">
        <v>2</v>
      </c>
      <c r="M7363" s="43">
        <v>8446</v>
      </c>
      <c r="N7363" s="42">
        <v>908</v>
      </c>
      <c r="O7363" s="18">
        <v>7538</v>
      </c>
      <c r="P7363" s="24">
        <v>604</v>
      </c>
      <c r="Q7363" s="22">
        <v>4240</v>
      </c>
      <c r="R7363" s="8">
        <v>67</v>
      </c>
      <c r="S7363" s="24">
        <v>763</v>
      </c>
      <c r="T7363" s="27">
        <v>1.08</v>
      </c>
    </row>
    <row r="7364" spans="1:20" ht="13.2">
      <c r="A7364" s="48">
        <v>718020408</v>
      </c>
      <c r="B7364" s="14" t="s">
        <v>20</v>
      </c>
      <c r="C7364" s="8">
        <v>60</v>
      </c>
      <c r="D7364" s="11" t="s">
        <v>25</v>
      </c>
      <c r="E7364" s="8">
        <v>1</v>
      </c>
      <c r="F7364" s="11" t="s">
        <v>26</v>
      </c>
      <c r="G7364" s="11" t="s">
        <v>23</v>
      </c>
      <c r="H7364" s="11" t="s">
        <v>28</v>
      </c>
      <c r="I7364" s="8">
        <v>36</v>
      </c>
      <c r="J7364" s="8">
        <v>3</v>
      </c>
      <c r="K7364" s="8">
        <v>4</v>
      </c>
      <c r="L7364" s="8">
        <v>3</v>
      </c>
      <c r="M7364" s="43">
        <v>1977</v>
      </c>
      <c r="N7364" s="42">
        <v>545</v>
      </c>
      <c r="O7364" s="18">
        <v>1432</v>
      </c>
      <c r="P7364" s="24">
        <v>901</v>
      </c>
      <c r="Q7364" s="22">
        <v>4393</v>
      </c>
      <c r="R7364" s="8">
        <v>72</v>
      </c>
      <c r="S7364" s="24">
        <v>946</v>
      </c>
      <c r="T7364" s="27">
        <v>2.76</v>
      </c>
    </row>
    <row r="7365" spans="1:20" ht="13.2">
      <c r="A7365" s="48">
        <v>719475633</v>
      </c>
      <c r="B7365" s="14" t="s">
        <v>20</v>
      </c>
      <c r="C7365" s="8">
        <v>42</v>
      </c>
      <c r="D7365" s="11" t="s">
        <v>21</v>
      </c>
      <c r="E7365" s="8">
        <v>3</v>
      </c>
      <c r="F7365" s="11" t="s">
        <v>38</v>
      </c>
      <c r="G7365" s="11" t="s">
        <v>23</v>
      </c>
      <c r="H7365" s="11" t="s">
        <v>29</v>
      </c>
      <c r="I7365" s="8">
        <v>30</v>
      </c>
      <c r="J7365" s="8">
        <v>6</v>
      </c>
      <c r="K7365" s="8">
        <v>2</v>
      </c>
      <c r="L7365" s="8">
        <v>3</v>
      </c>
      <c r="M7365" s="43">
        <v>13908</v>
      </c>
      <c r="N7365" s="42">
        <v>0</v>
      </c>
      <c r="O7365" s="18">
        <v>13908</v>
      </c>
      <c r="P7365" s="24">
        <v>719</v>
      </c>
      <c r="Q7365" s="22">
        <v>4319</v>
      </c>
      <c r="R7365" s="8">
        <v>81</v>
      </c>
      <c r="S7365" s="24">
        <v>976</v>
      </c>
      <c r="T7365" s="27">
        <v>0</v>
      </c>
    </row>
    <row r="7366" spans="1:20" ht="13.2">
      <c r="A7366" s="48">
        <v>719654283</v>
      </c>
      <c r="B7366" s="14" t="s">
        <v>20</v>
      </c>
      <c r="C7366" s="8">
        <v>52</v>
      </c>
      <c r="D7366" s="11" t="s">
        <v>25</v>
      </c>
      <c r="E7366" s="8">
        <v>2</v>
      </c>
      <c r="F7366" s="11" t="s">
        <v>26</v>
      </c>
      <c r="G7366" s="11" t="s">
        <v>23</v>
      </c>
      <c r="H7366" s="11" t="s">
        <v>32</v>
      </c>
      <c r="I7366" s="8">
        <v>42</v>
      </c>
      <c r="J7366" s="8">
        <v>3</v>
      </c>
      <c r="K7366" s="8">
        <v>3</v>
      </c>
      <c r="L7366" s="8">
        <v>2</v>
      </c>
      <c r="M7366" s="43">
        <v>19220</v>
      </c>
      <c r="N7366" s="42">
        <v>0</v>
      </c>
      <c r="O7366" s="18">
        <v>19220</v>
      </c>
      <c r="P7366" s="24">
        <v>997</v>
      </c>
      <c r="Q7366" s="22">
        <v>4642</v>
      </c>
      <c r="R7366" s="8">
        <v>81</v>
      </c>
      <c r="S7366" s="24">
        <v>761</v>
      </c>
      <c r="T7366" s="27">
        <v>0</v>
      </c>
    </row>
    <row r="7367" spans="1:20" ht="13.2">
      <c r="A7367" s="48">
        <v>720114633</v>
      </c>
      <c r="B7367" s="14" t="s">
        <v>20</v>
      </c>
      <c r="C7367" s="8">
        <v>44</v>
      </c>
      <c r="D7367" s="11" t="s">
        <v>25</v>
      </c>
      <c r="E7367" s="8">
        <v>5</v>
      </c>
      <c r="F7367" s="11" t="s">
        <v>22</v>
      </c>
      <c r="G7367" s="11" t="s">
        <v>27</v>
      </c>
      <c r="H7367" s="11" t="s">
        <v>28</v>
      </c>
      <c r="I7367" s="8">
        <v>30</v>
      </c>
      <c r="J7367" s="8">
        <v>3</v>
      </c>
      <c r="K7367" s="8">
        <v>3</v>
      </c>
      <c r="L7367" s="8">
        <v>1</v>
      </c>
      <c r="M7367" s="43">
        <v>2709</v>
      </c>
      <c r="N7367" s="42">
        <v>1726</v>
      </c>
      <c r="O7367" s="18">
        <v>983</v>
      </c>
      <c r="P7367" s="24">
        <v>698</v>
      </c>
      <c r="Q7367" s="22">
        <v>5056</v>
      </c>
      <c r="R7367" s="8">
        <v>89</v>
      </c>
      <c r="S7367" s="24">
        <v>0.78</v>
      </c>
      <c r="T7367" s="27">
        <v>6.37</v>
      </c>
    </row>
    <row r="7368" spans="1:20" ht="13.2">
      <c r="A7368" s="48">
        <v>816315558</v>
      </c>
      <c r="B7368" s="14" t="s">
        <v>20</v>
      </c>
      <c r="C7368" s="8">
        <v>38</v>
      </c>
      <c r="D7368" s="11" t="s">
        <v>21</v>
      </c>
      <c r="E7368" s="8">
        <v>1</v>
      </c>
      <c r="F7368" s="11" t="s">
        <v>22</v>
      </c>
      <c r="G7368" s="11" t="s">
        <v>27</v>
      </c>
      <c r="H7368" s="11" t="s">
        <v>24</v>
      </c>
      <c r="I7368" s="8">
        <v>33</v>
      </c>
      <c r="J7368" s="8">
        <v>5</v>
      </c>
      <c r="K7368" s="8">
        <v>4</v>
      </c>
      <c r="L7368" s="8">
        <v>1</v>
      </c>
      <c r="M7368" s="43">
        <v>1503</v>
      </c>
      <c r="N7368" s="42">
        <v>879</v>
      </c>
      <c r="O7368" s="18">
        <v>624</v>
      </c>
      <c r="P7368" s="24">
        <v>776</v>
      </c>
      <c r="Q7368" s="22">
        <v>4439</v>
      </c>
      <c r="R7368" s="8">
        <v>77</v>
      </c>
      <c r="S7368" s="24">
        <v>604</v>
      </c>
      <c r="T7368" s="27">
        <v>5.85</v>
      </c>
    </row>
    <row r="7369" spans="1:20" ht="13.2">
      <c r="A7369" s="48">
        <v>712567083</v>
      </c>
      <c r="B7369" s="14" t="s">
        <v>20</v>
      </c>
      <c r="C7369" s="8">
        <v>51</v>
      </c>
      <c r="D7369" s="11" t="s">
        <v>21</v>
      </c>
      <c r="E7369" s="8">
        <v>1</v>
      </c>
      <c r="F7369" s="11" t="s">
        <v>22</v>
      </c>
      <c r="G7369" s="11" t="s">
        <v>23</v>
      </c>
      <c r="H7369" s="11" t="s">
        <v>29</v>
      </c>
      <c r="I7369" s="8">
        <v>36</v>
      </c>
      <c r="J7369" s="8">
        <v>5</v>
      </c>
      <c r="K7369" s="8">
        <v>2</v>
      </c>
      <c r="L7369" s="8">
        <v>2</v>
      </c>
      <c r="M7369" s="43">
        <v>9186</v>
      </c>
      <c r="N7369" s="42">
        <v>0</v>
      </c>
      <c r="O7369" s="18">
        <v>9186</v>
      </c>
      <c r="P7369" s="24">
        <v>658</v>
      </c>
      <c r="Q7369" s="22">
        <v>4986</v>
      </c>
      <c r="R7369" s="8">
        <v>88</v>
      </c>
      <c r="S7369" s="24">
        <v>0.76</v>
      </c>
      <c r="T7369" s="27">
        <v>0</v>
      </c>
    </row>
    <row r="7370" spans="1:20" ht="13.2">
      <c r="A7370" s="48">
        <v>711302883</v>
      </c>
      <c r="B7370" s="14" t="s">
        <v>20</v>
      </c>
      <c r="C7370" s="8">
        <v>50</v>
      </c>
      <c r="D7370" s="11" t="s">
        <v>25</v>
      </c>
      <c r="E7370" s="8">
        <v>0</v>
      </c>
      <c r="F7370" s="11" t="s">
        <v>26</v>
      </c>
      <c r="G7370" s="11" t="s">
        <v>27</v>
      </c>
      <c r="H7370" s="11" t="s">
        <v>28</v>
      </c>
      <c r="I7370" s="8">
        <v>46</v>
      </c>
      <c r="J7370" s="8">
        <v>3</v>
      </c>
      <c r="K7370" s="8">
        <v>2</v>
      </c>
      <c r="L7370" s="8">
        <v>2</v>
      </c>
      <c r="M7370" s="43">
        <v>2165</v>
      </c>
      <c r="N7370" s="42">
        <v>1392</v>
      </c>
      <c r="O7370" s="18">
        <v>773</v>
      </c>
      <c r="P7370" s="24">
        <v>734</v>
      </c>
      <c r="Q7370" s="22">
        <v>4194</v>
      </c>
      <c r="R7370" s="8">
        <v>72</v>
      </c>
      <c r="S7370" s="24">
        <v>946</v>
      </c>
      <c r="T7370" s="27">
        <v>6.43</v>
      </c>
    </row>
    <row r="7371" spans="1:20" ht="13.2">
      <c r="A7371" s="48">
        <v>719775408</v>
      </c>
      <c r="B7371" s="14" t="s">
        <v>20</v>
      </c>
      <c r="C7371" s="8">
        <v>41</v>
      </c>
      <c r="D7371" s="11" t="s">
        <v>25</v>
      </c>
      <c r="E7371" s="8">
        <v>4</v>
      </c>
      <c r="F7371" s="11" t="s">
        <v>22</v>
      </c>
      <c r="G7371" s="11" t="s">
        <v>27</v>
      </c>
      <c r="H7371" s="41"/>
      <c r="I7371" s="8">
        <v>36</v>
      </c>
      <c r="J7371" s="8">
        <v>4</v>
      </c>
      <c r="K7371" s="8">
        <v>2</v>
      </c>
      <c r="L7371" s="8">
        <v>3</v>
      </c>
      <c r="M7371" s="43">
        <v>1438.3</v>
      </c>
      <c r="N7371" s="42">
        <v>0</v>
      </c>
      <c r="O7371" s="18">
        <v>1438.3</v>
      </c>
      <c r="P7371" s="24">
        <v>585</v>
      </c>
      <c r="Q7371" s="22">
        <v>5020</v>
      </c>
      <c r="R7371" s="8">
        <v>85</v>
      </c>
      <c r="S7371" s="24">
        <v>0.7</v>
      </c>
      <c r="T7371" s="27">
        <v>0</v>
      </c>
    </row>
    <row r="7372" spans="1:20" ht="13.2">
      <c r="A7372" s="48">
        <v>712070208</v>
      </c>
      <c r="B7372" s="14" t="s">
        <v>20</v>
      </c>
      <c r="C7372" s="8">
        <v>61</v>
      </c>
      <c r="D7372" s="11" t="s">
        <v>25</v>
      </c>
      <c r="E7372" s="8">
        <v>1</v>
      </c>
      <c r="F7372" s="11" t="s">
        <v>34</v>
      </c>
      <c r="G7372" s="11" t="s">
        <v>27</v>
      </c>
      <c r="H7372" s="41"/>
      <c r="I7372" s="8">
        <v>50</v>
      </c>
      <c r="J7372" s="8">
        <v>4</v>
      </c>
      <c r="K7372" s="8">
        <v>4</v>
      </c>
      <c r="L7372" s="8">
        <v>1</v>
      </c>
      <c r="M7372" s="43">
        <v>6673</v>
      </c>
      <c r="N7372" s="42">
        <v>2458</v>
      </c>
      <c r="O7372" s="18">
        <v>4215</v>
      </c>
      <c r="P7372" s="24">
        <v>625</v>
      </c>
      <c r="Q7372" s="22">
        <v>4141</v>
      </c>
      <c r="R7372" s="8">
        <v>82</v>
      </c>
      <c r="S7372" s="24">
        <v>547</v>
      </c>
      <c r="T7372" s="27">
        <v>3.68</v>
      </c>
    </row>
    <row r="7373" spans="1:20" ht="13.2">
      <c r="A7373" s="48">
        <v>718641483</v>
      </c>
      <c r="B7373" s="14" t="s">
        <v>20</v>
      </c>
      <c r="C7373" s="8">
        <v>53</v>
      </c>
      <c r="D7373" s="11" t="s">
        <v>25</v>
      </c>
      <c r="E7373" s="8">
        <v>3</v>
      </c>
      <c r="F7373" s="11" t="s">
        <v>26</v>
      </c>
      <c r="G7373" s="11" t="s">
        <v>23</v>
      </c>
      <c r="H7373" s="11" t="s">
        <v>28</v>
      </c>
      <c r="I7373" s="8">
        <v>42</v>
      </c>
      <c r="J7373" s="8">
        <v>3</v>
      </c>
      <c r="K7373" s="8">
        <v>1</v>
      </c>
      <c r="L7373" s="8">
        <v>1</v>
      </c>
      <c r="M7373" s="43">
        <v>2404</v>
      </c>
      <c r="N7373" s="42">
        <v>1109</v>
      </c>
      <c r="O7373" s="18">
        <v>1295</v>
      </c>
      <c r="P7373" s="24">
        <v>639</v>
      </c>
      <c r="Q7373" s="22">
        <v>4519</v>
      </c>
      <c r="R7373" s="8">
        <v>72</v>
      </c>
      <c r="S7373" s="24">
        <v>636</v>
      </c>
      <c r="T7373" s="27">
        <v>4.6100000000000003</v>
      </c>
    </row>
    <row r="7374" spans="1:20" ht="13.2">
      <c r="A7374" s="48">
        <v>710690733</v>
      </c>
      <c r="B7374" s="14" t="s">
        <v>37</v>
      </c>
      <c r="C7374" s="8">
        <v>47</v>
      </c>
      <c r="D7374" s="11" t="s">
        <v>25</v>
      </c>
      <c r="E7374" s="8">
        <v>3</v>
      </c>
      <c r="F7374" s="11" t="s">
        <v>26</v>
      </c>
      <c r="G7374" s="11" t="s">
        <v>23</v>
      </c>
      <c r="H7374" s="11" t="s">
        <v>28</v>
      </c>
      <c r="I7374" s="8">
        <v>35</v>
      </c>
      <c r="J7374" s="8">
        <v>4</v>
      </c>
      <c r="K7374" s="8">
        <v>3</v>
      </c>
      <c r="L7374" s="8">
        <v>2</v>
      </c>
      <c r="M7374" s="43">
        <v>1666</v>
      </c>
      <c r="N7374" s="42">
        <v>0</v>
      </c>
      <c r="O7374" s="18">
        <v>1666</v>
      </c>
      <c r="P7374" s="24">
        <v>0.92</v>
      </c>
      <c r="Q7374" s="22">
        <v>2816</v>
      </c>
      <c r="R7374" s="8">
        <v>38</v>
      </c>
      <c r="S7374" s="24">
        <v>0.52</v>
      </c>
      <c r="T7374" s="27">
        <v>0</v>
      </c>
    </row>
    <row r="7375" spans="1:20" ht="13.2">
      <c r="A7375" s="48">
        <v>718441308</v>
      </c>
      <c r="B7375" s="14" t="s">
        <v>20</v>
      </c>
      <c r="C7375" s="8">
        <v>41</v>
      </c>
      <c r="D7375" s="11" t="s">
        <v>21</v>
      </c>
      <c r="E7375" s="8">
        <v>2</v>
      </c>
      <c r="F7375" s="11" t="s">
        <v>26</v>
      </c>
      <c r="G7375" s="11" t="s">
        <v>27</v>
      </c>
      <c r="H7375" s="11" t="s">
        <v>24</v>
      </c>
      <c r="I7375" s="8">
        <v>31</v>
      </c>
      <c r="J7375" s="8">
        <v>3</v>
      </c>
      <c r="K7375" s="8">
        <v>1</v>
      </c>
      <c r="L7375" s="8">
        <v>3</v>
      </c>
      <c r="M7375" s="43">
        <v>8228</v>
      </c>
      <c r="N7375" s="42">
        <v>1935</v>
      </c>
      <c r="O7375" s="18">
        <v>6293</v>
      </c>
      <c r="P7375" s="24">
        <v>627</v>
      </c>
      <c r="Q7375" s="22">
        <v>4933</v>
      </c>
      <c r="R7375" s="8">
        <v>68</v>
      </c>
      <c r="S7375" s="24">
        <v>545</v>
      </c>
      <c r="T7375" s="27">
        <v>2.35</v>
      </c>
    </row>
    <row r="7376" spans="1:20" ht="13.2">
      <c r="A7376" s="48">
        <v>772243833</v>
      </c>
      <c r="B7376" s="14" t="s">
        <v>20</v>
      </c>
      <c r="C7376" s="8">
        <v>54</v>
      </c>
      <c r="D7376" s="11" t="s">
        <v>25</v>
      </c>
      <c r="E7376" s="8">
        <v>0</v>
      </c>
      <c r="F7376" s="11" t="s">
        <v>35</v>
      </c>
      <c r="G7376" s="11" t="s">
        <v>27</v>
      </c>
      <c r="H7376" s="11" t="s">
        <v>28</v>
      </c>
      <c r="I7376" s="8">
        <v>43</v>
      </c>
      <c r="J7376" s="8">
        <v>4</v>
      </c>
      <c r="K7376" s="8">
        <v>1</v>
      </c>
      <c r="L7376" s="8">
        <v>3</v>
      </c>
      <c r="M7376" s="43">
        <v>3186</v>
      </c>
      <c r="N7376" s="42">
        <v>968</v>
      </c>
      <c r="O7376" s="18">
        <v>2218</v>
      </c>
      <c r="P7376" s="24">
        <v>696</v>
      </c>
      <c r="Q7376" s="22">
        <v>4077</v>
      </c>
      <c r="R7376" s="8">
        <v>75</v>
      </c>
      <c r="S7376" s="24">
        <v>0.63</v>
      </c>
      <c r="T7376" s="27">
        <v>3.04</v>
      </c>
    </row>
    <row r="7377" spans="1:20" ht="13.2">
      <c r="A7377" s="48">
        <v>711992133</v>
      </c>
      <c r="B7377" s="14" t="s">
        <v>20</v>
      </c>
      <c r="C7377" s="8">
        <v>53</v>
      </c>
      <c r="D7377" s="11" t="s">
        <v>25</v>
      </c>
      <c r="E7377" s="8">
        <v>1</v>
      </c>
      <c r="F7377" s="11" t="s">
        <v>31</v>
      </c>
      <c r="G7377" s="11" t="s">
        <v>23</v>
      </c>
      <c r="H7377" s="11" t="s">
        <v>28</v>
      </c>
      <c r="I7377" s="8">
        <v>41</v>
      </c>
      <c r="J7377" s="8">
        <v>4</v>
      </c>
      <c r="K7377" s="8">
        <v>2</v>
      </c>
      <c r="L7377" s="8">
        <v>2</v>
      </c>
      <c r="M7377" s="43">
        <v>2596</v>
      </c>
      <c r="N7377" s="42">
        <v>868</v>
      </c>
      <c r="O7377" s="18">
        <v>1728</v>
      </c>
      <c r="P7377" s="24">
        <v>743</v>
      </c>
      <c r="Q7377" s="22">
        <v>4801</v>
      </c>
      <c r="R7377" s="8">
        <v>72</v>
      </c>
      <c r="S7377" s="24">
        <v>714</v>
      </c>
      <c r="T7377" s="27">
        <v>3.34</v>
      </c>
    </row>
    <row r="7378" spans="1:20" ht="13.2">
      <c r="A7378" s="48">
        <v>779084208</v>
      </c>
      <c r="B7378" s="14" t="s">
        <v>37</v>
      </c>
      <c r="C7378" s="8">
        <v>43</v>
      </c>
      <c r="D7378" s="11" t="s">
        <v>25</v>
      </c>
      <c r="E7378" s="8">
        <v>3</v>
      </c>
      <c r="F7378" s="11" t="s">
        <v>22</v>
      </c>
      <c r="G7378" s="11" t="s">
        <v>36</v>
      </c>
      <c r="H7378" s="11" t="s">
        <v>28</v>
      </c>
      <c r="I7378" s="8">
        <v>24</v>
      </c>
      <c r="J7378" s="8">
        <v>4</v>
      </c>
      <c r="K7378" s="8">
        <v>2</v>
      </c>
      <c r="L7378" s="8">
        <v>2</v>
      </c>
      <c r="M7378" s="43">
        <v>1662</v>
      </c>
      <c r="N7378" s="42">
        <v>613</v>
      </c>
      <c r="O7378" s="18">
        <v>1049</v>
      </c>
      <c r="P7378" s="24">
        <v>868</v>
      </c>
      <c r="Q7378" s="22">
        <v>2326</v>
      </c>
      <c r="R7378" s="8">
        <v>31</v>
      </c>
      <c r="S7378" s="24">
        <v>0.55000000000000004</v>
      </c>
      <c r="T7378" s="27">
        <v>3.69</v>
      </c>
    </row>
    <row r="7379" spans="1:20" ht="13.2">
      <c r="A7379" s="48">
        <v>715304958</v>
      </c>
      <c r="B7379" s="14" t="s">
        <v>37</v>
      </c>
      <c r="C7379" s="8">
        <v>42</v>
      </c>
      <c r="D7379" s="11" t="s">
        <v>25</v>
      </c>
      <c r="E7379" s="8">
        <v>3</v>
      </c>
      <c r="F7379" s="11" t="s">
        <v>26</v>
      </c>
      <c r="G7379" s="11" t="s">
        <v>27</v>
      </c>
      <c r="H7379" s="11" t="s">
        <v>28</v>
      </c>
      <c r="I7379" s="8">
        <v>27</v>
      </c>
      <c r="J7379" s="8">
        <v>6</v>
      </c>
      <c r="K7379" s="8">
        <v>2</v>
      </c>
      <c r="L7379" s="8">
        <v>2</v>
      </c>
      <c r="M7379" s="43">
        <v>2053</v>
      </c>
      <c r="N7379" s="42">
        <v>0</v>
      </c>
      <c r="O7379" s="18">
        <v>2053</v>
      </c>
      <c r="P7379" s="24">
        <v>866</v>
      </c>
      <c r="Q7379" s="22">
        <v>3053</v>
      </c>
      <c r="R7379" s="8">
        <v>50</v>
      </c>
      <c r="S7379" s="24">
        <v>562</v>
      </c>
      <c r="T7379" s="27">
        <v>0</v>
      </c>
    </row>
    <row r="7380" spans="1:20" ht="13.2">
      <c r="A7380" s="48">
        <v>713179083</v>
      </c>
      <c r="B7380" s="14" t="s">
        <v>20</v>
      </c>
      <c r="C7380" s="8">
        <v>32</v>
      </c>
      <c r="D7380" s="11" t="s">
        <v>25</v>
      </c>
      <c r="E7380" s="8">
        <v>2</v>
      </c>
      <c r="F7380" s="11" t="s">
        <v>31</v>
      </c>
      <c r="G7380" s="11" t="s">
        <v>27</v>
      </c>
      <c r="H7380" s="41"/>
      <c r="I7380" s="8">
        <v>25</v>
      </c>
      <c r="J7380" s="8">
        <v>3</v>
      </c>
      <c r="K7380" s="8">
        <v>2</v>
      </c>
      <c r="L7380" s="8">
        <v>1</v>
      </c>
      <c r="M7380" s="43">
        <v>3193</v>
      </c>
      <c r="N7380" s="42">
        <v>1533</v>
      </c>
      <c r="O7380" s="18">
        <v>1660</v>
      </c>
      <c r="P7380" s="24">
        <v>936</v>
      </c>
      <c r="Q7380" s="22">
        <v>4419</v>
      </c>
      <c r="R7380" s="8">
        <v>75</v>
      </c>
      <c r="S7380" s="24">
        <v>786</v>
      </c>
      <c r="T7380" s="27">
        <v>4.7999999999999996E-3</v>
      </c>
    </row>
    <row r="7381" spans="1:20" ht="13.2">
      <c r="A7381" s="48">
        <v>709836258</v>
      </c>
      <c r="B7381" s="14" t="s">
        <v>20</v>
      </c>
      <c r="C7381" s="8">
        <v>45</v>
      </c>
      <c r="D7381" s="11" t="s">
        <v>25</v>
      </c>
      <c r="E7381" s="8">
        <v>4</v>
      </c>
      <c r="F7381" s="11" t="s">
        <v>26</v>
      </c>
      <c r="G7381" s="11" t="s">
        <v>23</v>
      </c>
      <c r="H7381" s="11" t="s">
        <v>28</v>
      </c>
      <c r="I7381" s="8">
        <v>41</v>
      </c>
      <c r="J7381" s="8">
        <v>5</v>
      </c>
      <c r="K7381" s="8">
        <v>1</v>
      </c>
      <c r="L7381" s="8">
        <v>2</v>
      </c>
      <c r="M7381" s="44" t="s">
        <v>30</v>
      </c>
      <c r="N7381" s="42">
        <v>1337</v>
      </c>
      <c r="O7381" s="18">
        <v>590</v>
      </c>
      <c r="P7381" s="24">
        <v>667</v>
      </c>
      <c r="Q7381" s="22">
        <v>5127</v>
      </c>
      <c r="R7381" s="8">
        <v>81</v>
      </c>
      <c r="S7381" s="24">
        <v>653</v>
      </c>
      <c r="T7381" s="27">
        <v>6.94</v>
      </c>
    </row>
    <row r="7382" spans="1:20" ht="13.2">
      <c r="A7382" s="48">
        <v>715950483</v>
      </c>
      <c r="B7382" s="14" t="s">
        <v>37</v>
      </c>
      <c r="C7382" s="8">
        <v>39</v>
      </c>
      <c r="D7382" s="11" t="s">
        <v>25</v>
      </c>
      <c r="E7382" s="8">
        <v>1</v>
      </c>
      <c r="F7382" s="11" t="s">
        <v>31</v>
      </c>
      <c r="G7382" s="11" t="s">
        <v>23</v>
      </c>
      <c r="H7382" s="11" t="s">
        <v>32</v>
      </c>
      <c r="I7382" s="8">
        <v>27</v>
      </c>
      <c r="J7382" s="8">
        <v>3</v>
      </c>
      <c r="K7382" s="8">
        <v>3</v>
      </c>
      <c r="L7382" s="8">
        <v>3</v>
      </c>
      <c r="M7382" s="43">
        <v>2821</v>
      </c>
      <c r="N7382" s="42">
        <v>725</v>
      </c>
      <c r="O7382" s="18">
        <v>2096</v>
      </c>
      <c r="P7382" s="24">
        <v>704</v>
      </c>
      <c r="Q7382" s="22">
        <v>2397</v>
      </c>
      <c r="R7382" s="8">
        <v>35</v>
      </c>
      <c r="S7382" s="24">
        <v>296</v>
      </c>
      <c r="T7382" s="27">
        <v>2.57</v>
      </c>
    </row>
    <row r="7383" spans="1:20" ht="13.2">
      <c r="A7383" s="48">
        <v>798281808</v>
      </c>
      <c r="B7383" s="14" t="s">
        <v>20</v>
      </c>
      <c r="C7383" s="8">
        <v>48</v>
      </c>
      <c r="D7383" s="11" t="s">
        <v>21</v>
      </c>
      <c r="E7383" s="8">
        <v>4</v>
      </c>
      <c r="F7383" s="11" t="s">
        <v>22</v>
      </c>
      <c r="G7383" s="11" t="s">
        <v>23</v>
      </c>
      <c r="H7383" s="11" t="s">
        <v>24</v>
      </c>
      <c r="I7383" s="8">
        <v>42</v>
      </c>
      <c r="J7383" s="8">
        <v>5</v>
      </c>
      <c r="K7383" s="8">
        <v>4</v>
      </c>
      <c r="L7383" s="8">
        <v>3</v>
      </c>
      <c r="M7383" s="43">
        <v>3879</v>
      </c>
      <c r="N7383" s="42">
        <v>1214</v>
      </c>
      <c r="O7383" s="18">
        <v>2665</v>
      </c>
      <c r="P7383" s="24">
        <v>924</v>
      </c>
      <c r="Q7383" s="22">
        <v>5158</v>
      </c>
      <c r="R7383" s="8">
        <v>79</v>
      </c>
      <c r="S7383" s="24">
        <v>681</v>
      </c>
      <c r="T7383" s="27">
        <v>3.13</v>
      </c>
    </row>
    <row r="7384" spans="1:20" ht="13.2">
      <c r="A7384" s="48">
        <v>720414558</v>
      </c>
      <c r="B7384" s="14" t="s">
        <v>20</v>
      </c>
      <c r="C7384" s="8">
        <v>56</v>
      </c>
      <c r="D7384" s="11" t="s">
        <v>25</v>
      </c>
      <c r="E7384" s="8">
        <v>2</v>
      </c>
      <c r="F7384" s="11"/>
      <c r="G7384" s="11" t="s">
        <v>23</v>
      </c>
      <c r="H7384" s="11" t="s">
        <v>28</v>
      </c>
      <c r="I7384" s="8">
        <v>36</v>
      </c>
      <c r="J7384" s="8">
        <v>6</v>
      </c>
      <c r="K7384" s="8">
        <v>2</v>
      </c>
      <c r="L7384" s="8">
        <v>1</v>
      </c>
      <c r="M7384" s="43">
        <v>1971</v>
      </c>
      <c r="N7384" s="42">
        <v>922</v>
      </c>
      <c r="O7384" s="18">
        <v>1049</v>
      </c>
      <c r="P7384" s="24">
        <v>762</v>
      </c>
      <c r="Q7384" s="22">
        <v>4827</v>
      </c>
      <c r="R7384" s="8">
        <v>84</v>
      </c>
      <c r="S7384" s="24">
        <v>867</v>
      </c>
      <c r="T7384" s="27">
        <v>4.68</v>
      </c>
    </row>
    <row r="7385" spans="1:20" ht="13.2">
      <c r="A7385" s="48">
        <v>713509908</v>
      </c>
      <c r="B7385" s="14" t="s">
        <v>20</v>
      </c>
      <c r="C7385" s="8">
        <v>48</v>
      </c>
      <c r="D7385" s="11" t="s">
        <v>25</v>
      </c>
      <c r="E7385" s="8">
        <v>2</v>
      </c>
      <c r="F7385" s="11" t="s">
        <v>26</v>
      </c>
      <c r="G7385" s="11" t="s">
        <v>23</v>
      </c>
      <c r="H7385" s="41"/>
      <c r="I7385" s="8">
        <v>35</v>
      </c>
      <c r="J7385" s="8">
        <v>3</v>
      </c>
      <c r="K7385" s="8">
        <v>1</v>
      </c>
      <c r="L7385" s="8">
        <v>1</v>
      </c>
      <c r="M7385" s="43">
        <v>1755</v>
      </c>
      <c r="N7385" s="42">
        <v>1058</v>
      </c>
      <c r="O7385" s="18">
        <v>697</v>
      </c>
      <c r="P7385" s="24">
        <v>697</v>
      </c>
      <c r="Q7385" s="22">
        <v>4719</v>
      </c>
      <c r="R7385" s="8">
        <v>90</v>
      </c>
      <c r="S7385" s="24">
        <v>0.8</v>
      </c>
      <c r="T7385" s="27">
        <v>6.03</v>
      </c>
    </row>
    <row r="7386" spans="1:20" ht="13.2">
      <c r="A7386" s="48">
        <v>711919608</v>
      </c>
      <c r="B7386" s="14" t="s">
        <v>37</v>
      </c>
      <c r="C7386" s="8">
        <v>42</v>
      </c>
      <c r="D7386" s="11" t="s">
        <v>25</v>
      </c>
      <c r="E7386" s="8">
        <v>3</v>
      </c>
      <c r="F7386" s="11" t="s">
        <v>26</v>
      </c>
      <c r="G7386" s="11" t="s">
        <v>23</v>
      </c>
      <c r="H7386" s="11" t="s">
        <v>28</v>
      </c>
      <c r="I7386" s="8">
        <v>36</v>
      </c>
      <c r="J7386" s="8">
        <v>4</v>
      </c>
      <c r="K7386" s="8">
        <v>3</v>
      </c>
      <c r="L7386" s="8">
        <v>2</v>
      </c>
      <c r="M7386" s="43">
        <v>2031</v>
      </c>
      <c r="N7386" s="42">
        <v>1720</v>
      </c>
      <c r="O7386" s="18">
        <v>311</v>
      </c>
      <c r="P7386" s="24">
        <v>713</v>
      </c>
      <c r="Q7386" s="22">
        <v>2702</v>
      </c>
      <c r="R7386" s="8">
        <v>32</v>
      </c>
      <c r="S7386" s="24">
        <v>778</v>
      </c>
      <c r="T7386" s="27">
        <v>8.4700000000000006</v>
      </c>
    </row>
    <row r="7387" spans="1:20" ht="13.2">
      <c r="A7387" s="48">
        <v>709993158</v>
      </c>
      <c r="B7387" s="14" t="s">
        <v>20</v>
      </c>
      <c r="C7387" s="8">
        <v>46</v>
      </c>
      <c r="D7387" s="11" t="s">
        <v>25</v>
      </c>
      <c r="E7387" s="8">
        <v>2</v>
      </c>
      <c r="F7387" s="11" t="s">
        <v>26</v>
      </c>
      <c r="G7387" s="11" t="s">
        <v>23</v>
      </c>
      <c r="H7387" s="11" t="s">
        <v>28</v>
      </c>
      <c r="I7387" s="8">
        <v>31</v>
      </c>
      <c r="J7387" s="8">
        <v>5</v>
      </c>
      <c r="K7387" s="8">
        <v>2</v>
      </c>
      <c r="L7387" s="8">
        <v>0</v>
      </c>
      <c r="M7387" s="43">
        <v>2330</v>
      </c>
      <c r="N7387" s="42">
        <v>1584</v>
      </c>
      <c r="O7387" s="18">
        <v>746</v>
      </c>
      <c r="P7387" s="24">
        <v>0.78</v>
      </c>
      <c r="Q7387" s="22">
        <v>3917</v>
      </c>
      <c r="R7387" s="8">
        <v>71</v>
      </c>
      <c r="S7387" s="24">
        <v>651</v>
      </c>
      <c r="T7387" s="27">
        <v>6.8000000000000005E-3</v>
      </c>
    </row>
    <row r="7388" spans="1:20" ht="13.2">
      <c r="A7388" s="48">
        <v>767815233</v>
      </c>
      <c r="B7388" s="14" t="s">
        <v>20</v>
      </c>
      <c r="C7388" s="8">
        <v>46</v>
      </c>
      <c r="D7388" s="11" t="s">
        <v>25</v>
      </c>
      <c r="E7388" s="8">
        <v>3</v>
      </c>
      <c r="F7388" s="11" t="s">
        <v>34</v>
      </c>
      <c r="G7388" s="11" t="s">
        <v>23</v>
      </c>
      <c r="H7388" s="11" t="s">
        <v>28</v>
      </c>
      <c r="I7388" s="8">
        <v>40</v>
      </c>
      <c r="J7388" s="8">
        <v>6</v>
      </c>
      <c r="K7388" s="8">
        <v>4</v>
      </c>
      <c r="L7388" s="8">
        <v>2</v>
      </c>
      <c r="M7388" s="43">
        <v>1438.3</v>
      </c>
      <c r="N7388" s="42">
        <v>0</v>
      </c>
      <c r="O7388" s="18">
        <v>1438.3</v>
      </c>
      <c r="P7388" s="24">
        <v>714</v>
      </c>
      <c r="Q7388" s="22">
        <v>4283</v>
      </c>
      <c r="R7388" s="8">
        <v>88</v>
      </c>
      <c r="S7388" s="24">
        <v>833</v>
      </c>
      <c r="T7388" s="27">
        <v>0</v>
      </c>
    </row>
    <row r="7389" spans="1:20" ht="13.2">
      <c r="A7389" s="48">
        <v>717624708</v>
      </c>
      <c r="B7389" s="14" t="s">
        <v>37</v>
      </c>
      <c r="C7389" s="8">
        <v>59</v>
      </c>
      <c r="D7389" s="11" t="s">
        <v>21</v>
      </c>
      <c r="E7389" s="8">
        <v>2</v>
      </c>
      <c r="F7389" s="11" t="s">
        <v>22</v>
      </c>
      <c r="G7389" s="11" t="s">
        <v>36</v>
      </c>
      <c r="H7389" s="11" t="s">
        <v>28</v>
      </c>
      <c r="I7389" s="8">
        <v>51</v>
      </c>
      <c r="J7389" s="8">
        <v>6</v>
      </c>
      <c r="K7389" s="8">
        <v>5</v>
      </c>
      <c r="L7389" s="8">
        <v>3</v>
      </c>
      <c r="M7389" s="43">
        <v>1438.3</v>
      </c>
      <c r="N7389" s="42">
        <v>0</v>
      </c>
      <c r="O7389" s="18">
        <v>1438.3</v>
      </c>
      <c r="P7389" s="24">
        <v>734</v>
      </c>
      <c r="Q7389" s="22">
        <v>2589</v>
      </c>
      <c r="R7389" s="8">
        <v>49</v>
      </c>
      <c r="S7389" s="24">
        <v>0.69</v>
      </c>
      <c r="T7389" s="27">
        <v>0</v>
      </c>
    </row>
    <row r="7390" spans="1:20" ht="13.2">
      <c r="A7390" s="48">
        <v>720015183</v>
      </c>
      <c r="B7390" s="14" t="s">
        <v>20</v>
      </c>
      <c r="C7390" s="8">
        <v>60</v>
      </c>
      <c r="D7390" s="11" t="s">
        <v>21</v>
      </c>
      <c r="E7390" s="8">
        <v>1</v>
      </c>
      <c r="F7390" s="11" t="s">
        <v>26</v>
      </c>
      <c r="G7390" s="11" t="s">
        <v>23</v>
      </c>
      <c r="H7390" s="11" t="s">
        <v>33</v>
      </c>
      <c r="I7390" s="8">
        <v>46</v>
      </c>
      <c r="J7390" s="8">
        <v>6</v>
      </c>
      <c r="K7390" s="8">
        <v>3</v>
      </c>
      <c r="L7390" s="8">
        <v>1</v>
      </c>
      <c r="M7390" s="43">
        <v>5130</v>
      </c>
      <c r="N7390" s="42">
        <v>2048</v>
      </c>
      <c r="O7390" s="18">
        <v>3082</v>
      </c>
      <c r="P7390" s="24">
        <v>776</v>
      </c>
      <c r="Q7390" s="22">
        <v>4601</v>
      </c>
      <c r="R7390" s="8">
        <v>88</v>
      </c>
      <c r="S7390" s="24">
        <v>0.76</v>
      </c>
      <c r="T7390" s="27">
        <v>3.99</v>
      </c>
    </row>
    <row r="7391" spans="1:20" ht="13.2">
      <c r="A7391" s="48">
        <v>778236858</v>
      </c>
      <c r="B7391" s="14" t="s">
        <v>20</v>
      </c>
      <c r="C7391" s="8">
        <v>54</v>
      </c>
      <c r="D7391" s="11" t="s">
        <v>25</v>
      </c>
      <c r="E7391" s="8">
        <v>2</v>
      </c>
      <c r="F7391" s="11" t="s">
        <v>26</v>
      </c>
      <c r="G7391" s="11" t="s">
        <v>23</v>
      </c>
      <c r="H7391" s="41"/>
      <c r="I7391" s="8">
        <v>42</v>
      </c>
      <c r="J7391" s="8">
        <v>4</v>
      </c>
      <c r="K7391" s="8">
        <v>1</v>
      </c>
      <c r="L7391" s="8">
        <v>1</v>
      </c>
      <c r="M7391" s="44" t="s">
        <v>30</v>
      </c>
      <c r="N7391" s="42">
        <v>1018</v>
      </c>
      <c r="O7391" s="18">
        <v>10776</v>
      </c>
      <c r="P7391" s="24">
        <v>898</v>
      </c>
      <c r="Q7391" s="22">
        <v>5547</v>
      </c>
      <c r="R7391" s="8">
        <v>87</v>
      </c>
      <c r="S7391" s="24">
        <v>706</v>
      </c>
      <c r="T7391" s="27">
        <v>0.86</v>
      </c>
    </row>
    <row r="7392" spans="1:20" ht="13.2">
      <c r="A7392" s="48">
        <v>789095958</v>
      </c>
      <c r="B7392" s="14" t="s">
        <v>37</v>
      </c>
      <c r="C7392" s="8">
        <v>50</v>
      </c>
      <c r="D7392" s="11" t="s">
        <v>21</v>
      </c>
      <c r="E7392" s="8">
        <v>1</v>
      </c>
      <c r="F7392" s="11"/>
      <c r="G7392" s="11" t="s">
        <v>27</v>
      </c>
      <c r="H7392" s="11" t="s">
        <v>24</v>
      </c>
      <c r="I7392" s="8">
        <v>38</v>
      </c>
      <c r="J7392" s="8">
        <v>4</v>
      </c>
      <c r="K7392" s="8">
        <v>3</v>
      </c>
      <c r="L7392" s="8">
        <v>3</v>
      </c>
      <c r="M7392" s="43">
        <v>7603</v>
      </c>
      <c r="N7392" s="42">
        <v>744</v>
      </c>
      <c r="O7392" s="18">
        <v>6859</v>
      </c>
      <c r="P7392" s="24">
        <v>711</v>
      </c>
      <c r="Q7392" s="22">
        <v>2497</v>
      </c>
      <c r="R7392" s="8">
        <v>42</v>
      </c>
      <c r="S7392" s="24">
        <v>273</v>
      </c>
      <c r="T7392" s="27">
        <v>0.98</v>
      </c>
    </row>
    <row r="7393" spans="1:20" ht="13.2">
      <c r="A7393" s="48">
        <v>713736333</v>
      </c>
      <c r="B7393" s="14" t="s">
        <v>37</v>
      </c>
      <c r="C7393" s="8">
        <v>41</v>
      </c>
      <c r="D7393" s="11" t="s">
        <v>25</v>
      </c>
      <c r="E7393" s="8">
        <v>3</v>
      </c>
      <c r="F7393" s="11" t="s">
        <v>31</v>
      </c>
      <c r="G7393" s="11" t="s">
        <v>23</v>
      </c>
      <c r="H7393" s="11" t="s">
        <v>32</v>
      </c>
      <c r="I7393" s="8">
        <v>36</v>
      </c>
      <c r="J7393" s="8">
        <v>1</v>
      </c>
      <c r="K7393" s="8">
        <v>3</v>
      </c>
      <c r="L7393" s="8">
        <v>4</v>
      </c>
      <c r="M7393" s="43">
        <v>3606</v>
      </c>
      <c r="N7393" s="42">
        <v>0</v>
      </c>
      <c r="O7393" s="18">
        <v>3606</v>
      </c>
      <c r="P7393" s="24">
        <v>0.37</v>
      </c>
      <c r="Q7393" s="22">
        <v>1829</v>
      </c>
      <c r="R7393" s="8">
        <v>41</v>
      </c>
      <c r="S7393" s="24">
        <v>519</v>
      </c>
      <c r="T7393" s="27">
        <v>0</v>
      </c>
    </row>
    <row r="7394" spans="1:20" ht="13.2">
      <c r="A7394" s="48">
        <v>717836733</v>
      </c>
      <c r="B7394" s="14" t="s">
        <v>20</v>
      </c>
      <c r="C7394" s="8">
        <v>49</v>
      </c>
      <c r="D7394" s="11" t="s">
        <v>25</v>
      </c>
      <c r="E7394" s="8">
        <v>1</v>
      </c>
      <c r="F7394" s="11" t="s">
        <v>26</v>
      </c>
      <c r="G7394" s="11" t="s">
        <v>23</v>
      </c>
      <c r="H7394" s="11" t="s">
        <v>28</v>
      </c>
      <c r="I7394" s="8">
        <v>36</v>
      </c>
      <c r="J7394" s="8">
        <v>6</v>
      </c>
      <c r="K7394" s="8">
        <v>2</v>
      </c>
      <c r="L7394" s="8">
        <v>1</v>
      </c>
      <c r="M7394" s="43">
        <v>5153</v>
      </c>
      <c r="N7394" s="42">
        <v>1378</v>
      </c>
      <c r="O7394" s="18">
        <v>3775</v>
      </c>
      <c r="P7394" s="24">
        <v>744</v>
      </c>
      <c r="Q7394" s="22">
        <v>4274</v>
      </c>
      <c r="R7394" s="8">
        <v>81</v>
      </c>
      <c r="S7394" s="24">
        <v>723</v>
      </c>
      <c r="T7394" s="27">
        <v>2.67</v>
      </c>
    </row>
    <row r="7395" spans="1:20" ht="13.2">
      <c r="A7395" s="48">
        <v>712619808</v>
      </c>
      <c r="B7395" s="14" t="s">
        <v>20</v>
      </c>
      <c r="C7395" s="8">
        <v>47</v>
      </c>
      <c r="D7395" s="11" t="s">
        <v>25</v>
      </c>
      <c r="E7395" s="8">
        <v>3</v>
      </c>
      <c r="F7395" s="11" t="s">
        <v>34</v>
      </c>
      <c r="G7395" s="11" t="s">
        <v>27</v>
      </c>
      <c r="H7395" s="11" t="s">
        <v>28</v>
      </c>
      <c r="I7395" s="8">
        <v>36</v>
      </c>
      <c r="J7395" s="8">
        <v>3</v>
      </c>
      <c r="K7395" s="8">
        <v>2</v>
      </c>
      <c r="L7395" s="8">
        <v>1</v>
      </c>
      <c r="M7395" s="43">
        <v>2500</v>
      </c>
      <c r="N7395" s="42">
        <v>1169</v>
      </c>
      <c r="O7395" s="18">
        <v>1331</v>
      </c>
      <c r="P7395" s="24">
        <v>638</v>
      </c>
      <c r="Q7395" s="22">
        <v>4265</v>
      </c>
      <c r="R7395" s="8">
        <v>87</v>
      </c>
      <c r="S7395" s="24">
        <v>812</v>
      </c>
      <c r="T7395" s="27">
        <v>4.68</v>
      </c>
    </row>
    <row r="7396" spans="1:20" ht="13.2">
      <c r="A7396" s="48">
        <v>712221408</v>
      </c>
      <c r="B7396" s="14" t="s">
        <v>20</v>
      </c>
      <c r="C7396" s="8">
        <v>42</v>
      </c>
      <c r="D7396" s="11" t="s">
        <v>21</v>
      </c>
      <c r="E7396" s="8">
        <v>4</v>
      </c>
      <c r="F7396" s="11" t="s">
        <v>26</v>
      </c>
      <c r="G7396" s="11" t="s">
        <v>27</v>
      </c>
      <c r="H7396" s="11" t="s">
        <v>32</v>
      </c>
      <c r="I7396" s="8">
        <v>33</v>
      </c>
      <c r="J7396" s="8">
        <v>5</v>
      </c>
      <c r="K7396" s="8">
        <v>3</v>
      </c>
      <c r="L7396" s="8">
        <v>2</v>
      </c>
      <c r="M7396" s="43">
        <v>2654</v>
      </c>
      <c r="N7396" s="42">
        <v>1489</v>
      </c>
      <c r="O7396" s="18">
        <v>1165</v>
      </c>
      <c r="P7396" s="24">
        <v>668</v>
      </c>
      <c r="Q7396" s="22">
        <v>4767</v>
      </c>
      <c r="R7396" s="8">
        <v>82</v>
      </c>
      <c r="S7396" s="24">
        <v>673</v>
      </c>
      <c r="T7396" s="27">
        <v>5.61</v>
      </c>
    </row>
    <row r="7397" spans="1:20" ht="13.2">
      <c r="A7397" s="48">
        <v>714213708</v>
      </c>
      <c r="B7397" s="14" t="s">
        <v>37</v>
      </c>
      <c r="C7397" s="8">
        <v>35</v>
      </c>
      <c r="D7397" s="11" t="s">
        <v>25</v>
      </c>
      <c r="E7397" s="8">
        <v>3</v>
      </c>
      <c r="F7397" s="11" t="s">
        <v>34</v>
      </c>
      <c r="G7397" s="11" t="s">
        <v>27</v>
      </c>
      <c r="H7397" s="11" t="s">
        <v>28</v>
      </c>
      <c r="I7397" s="8">
        <v>25</v>
      </c>
      <c r="J7397" s="8">
        <v>4</v>
      </c>
      <c r="K7397" s="8">
        <v>3</v>
      </c>
      <c r="L7397" s="8">
        <v>2</v>
      </c>
      <c r="M7397" s="43">
        <v>3611</v>
      </c>
      <c r="N7397" s="42">
        <v>2517</v>
      </c>
      <c r="O7397" s="18">
        <v>1094</v>
      </c>
      <c r="P7397" s="24">
        <v>537</v>
      </c>
      <c r="Q7397" s="22">
        <v>2178</v>
      </c>
      <c r="R7397" s="8">
        <v>45</v>
      </c>
      <c r="S7397" s="24">
        <v>552</v>
      </c>
      <c r="T7397" s="27">
        <v>6.97</v>
      </c>
    </row>
    <row r="7398" spans="1:20" ht="13.2">
      <c r="A7398" s="48">
        <v>720289533</v>
      </c>
      <c r="B7398" s="14" t="s">
        <v>20</v>
      </c>
      <c r="C7398" s="8">
        <v>47</v>
      </c>
      <c r="D7398" s="11" t="s">
        <v>25</v>
      </c>
      <c r="E7398" s="8">
        <v>4</v>
      </c>
      <c r="F7398" s="11"/>
      <c r="G7398" s="11" t="s">
        <v>23</v>
      </c>
      <c r="H7398" s="41"/>
      <c r="I7398" s="8">
        <v>42</v>
      </c>
      <c r="J7398" s="8">
        <v>5</v>
      </c>
      <c r="K7398" s="8">
        <v>2</v>
      </c>
      <c r="L7398" s="8">
        <v>3</v>
      </c>
      <c r="M7398" s="43">
        <v>1882</v>
      </c>
      <c r="N7398" s="42">
        <v>1143</v>
      </c>
      <c r="O7398" s="18">
        <v>739</v>
      </c>
      <c r="P7398" s="24">
        <v>638</v>
      </c>
      <c r="Q7398" s="22">
        <v>4536</v>
      </c>
      <c r="R7398" s="8">
        <v>85</v>
      </c>
      <c r="S7398" s="24">
        <v>889</v>
      </c>
      <c r="T7398" s="27">
        <v>6.07</v>
      </c>
    </row>
    <row r="7399" spans="1:20" ht="13.2">
      <c r="A7399" s="48">
        <v>709469658</v>
      </c>
      <c r="B7399" s="14" t="s">
        <v>20</v>
      </c>
      <c r="C7399" s="8">
        <v>47</v>
      </c>
      <c r="D7399" s="11" t="s">
        <v>21</v>
      </c>
      <c r="E7399" s="8">
        <v>3</v>
      </c>
      <c r="F7399" s="11"/>
      <c r="G7399" s="11" t="s">
        <v>27</v>
      </c>
      <c r="H7399" s="11" t="s">
        <v>29</v>
      </c>
      <c r="I7399" s="8">
        <v>36</v>
      </c>
      <c r="J7399" s="8">
        <v>3</v>
      </c>
      <c r="K7399" s="8">
        <v>1</v>
      </c>
      <c r="L7399" s="8">
        <v>2</v>
      </c>
      <c r="M7399" s="43">
        <v>7421</v>
      </c>
      <c r="N7399" s="42">
        <v>0</v>
      </c>
      <c r="O7399" s="18">
        <v>7421</v>
      </c>
      <c r="P7399" s="24">
        <v>708</v>
      </c>
      <c r="Q7399" s="22">
        <v>4353</v>
      </c>
      <c r="R7399" s="8">
        <v>75</v>
      </c>
      <c r="S7399" s="24">
        <v>786</v>
      </c>
      <c r="T7399" s="27">
        <v>0</v>
      </c>
    </row>
    <row r="7400" spans="1:20" ht="13.2">
      <c r="A7400" s="48">
        <v>772323033</v>
      </c>
      <c r="B7400" s="14" t="s">
        <v>20</v>
      </c>
      <c r="C7400" s="8">
        <v>44</v>
      </c>
      <c r="D7400" s="11" t="s">
        <v>25</v>
      </c>
      <c r="E7400" s="8">
        <v>4</v>
      </c>
      <c r="F7400" s="11" t="s">
        <v>26</v>
      </c>
      <c r="G7400" s="11" t="s">
        <v>27</v>
      </c>
      <c r="H7400" s="11" t="s">
        <v>28</v>
      </c>
      <c r="I7400" s="8">
        <v>33</v>
      </c>
      <c r="J7400" s="8">
        <v>3</v>
      </c>
      <c r="K7400" s="8">
        <v>2</v>
      </c>
      <c r="L7400" s="8">
        <v>2</v>
      </c>
      <c r="M7400" s="43">
        <v>4606</v>
      </c>
      <c r="N7400" s="42">
        <v>1556</v>
      </c>
      <c r="O7400" s="18">
        <v>3050</v>
      </c>
      <c r="P7400" s="24">
        <v>676</v>
      </c>
      <c r="Q7400" s="22">
        <v>4363</v>
      </c>
      <c r="R7400" s="8">
        <v>78</v>
      </c>
      <c r="S7400" s="24">
        <v>0.66</v>
      </c>
      <c r="T7400" s="27">
        <v>3.38</v>
      </c>
    </row>
    <row r="7401" spans="1:20" ht="13.2">
      <c r="A7401" s="48">
        <v>742572558</v>
      </c>
      <c r="B7401" s="14" t="s">
        <v>20</v>
      </c>
      <c r="C7401" s="8">
        <v>32</v>
      </c>
      <c r="D7401" s="11" t="s">
        <v>25</v>
      </c>
      <c r="E7401" s="8">
        <v>0</v>
      </c>
      <c r="F7401" s="11" t="s">
        <v>22</v>
      </c>
      <c r="G7401" s="11" t="s">
        <v>36</v>
      </c>
      <c r="H7401" s="41"/>
      <c r="I7401" s="8">
        <v>25</v>
      </c>
      <c r="J7401" s="8">
        <v>5</v>
      </c>
      <c r="K7401" s="8">
        <v>3</v>
      </c>
      <c r="L7401" s="8">
        <v>1</v>
      </c>
      <c r="M7401" s="43">
        <v>12268</v>
      </c>
      <c r="N7401" s="42">
        <v>1165</v>
      </c>
      <c r="O7401" s="18">
        <v>11103</v>
      </c>
      <c r="P7401" s="24">
        <v>832</v>
      </c>
      <c r="Q7401" s="22">
        <v>4905</v>
      </c>
      <c r="R7401" s="8">
        <v>82</v>
      </c>
      <c r="S7401" s="24">
        <v>822</v>
      </c>
      <c r="T7401" s="27">
        <v>0.95</v>
      </c>
    </row>
    <row r="7402" spans="1:20" ht="13.2">
      <c r="A7402" s="48">
        <v>718848183</v>
      </c>
      <c r="B7402" s="14" t="s">
        <v>20</v>
      </c>
      <c r="C7402" s="8">
        <v>50</v>
      </c>
      <c r="D7402" s="11" t="s">
        <v>21</v>
      </c>
      <c r="E7402" s="8">
        <v>2</v>
      </c>
      <c r="F7402" s="11" t="s">
        <v>38</v>
      </c>
      <c r="G7402" s="11" t="s">
        <v>23</v>
      </c>
      <c r="H7402" s="11" t="s">
        <v>29</v>
      </c>
      <c r="I7402" s="8">
        <v>42</v>
      </c>
      <c r="J7402" s="8">
        <v>6</v>
      </c>
      <c r="K7402" s="8">
        <v>1</v>
      </c>
      <c r="L7402" s="8">
        <v>1</v>
      </c>
      <c r="M7402" s="43">
        <v>9873</v>
      </c>
      <c r="N7402" s="42">
        <v>1276</v>
      </c>
      <c r="O7402" s="18">
        <v>8597</v>
      </c>
      <c r="P7402" s="24">
        <v>791</v>
      </c>
      <c r="Q7402" s="22">
        <v>4613</v>
      </c>
      <c r="R7402" s="8">
        <v>82</v>
      </c>
      <c r="S7402" s="24">
        <v>745</v>
      </c>
      <c r="T7402" s="27">
        <v>1.29</v>
      </c>
    </row>
    <row r="7403" spans="1:20" ht="13.2">
      <c r="A7403" s="48">
        <v>719034183</v>
      </c>
      <c r="B7403" s="14" t="s">
        <v>20</v>
      </c>
      <c r="C7403" s="8">
        <v>46</v>
      </c>
      <c r="D7403" s="11" t="s">
        <v>25</v>
      </c>
      <c r="E7403" s="8">
        <v>3</v>
      </c>
      <c r="F7403" s="11" t="s">
        <v>26</v>
      </c>
      <c r="G7403" s="11" t="s">
        <v>27</v>
      </c>
      <c r="H7403" s="11" t="s">
        <v>28</v>
      </c>
      <c r="I7403" s="8">
        <v>38</v>
      </c>
      <c r="J7403" s="8">
        <v>5</v>
      </c>
      <c r="K7403" s="8">
        <v>1</v>
      </c>
      <c r="L7403" s="8">
        <v>3</v>
      </c>
      <c r="M7403" s="43">
        <v>1555</v>
      </c>
      <c r="N7403" s="42">
        <v>1366</v>
      </c>
      <c r="O7403" s="18">
        <v>189</v>
      </c>
      <c r="P7403" s="24">
        <v>704</v>
      </c>
      <c r="Q7403" s="22">
        <v>5490</v>
      </c>
      <c r="R7403" s="8">
        <v>86</v>
      </c>
      <c r="S7403" s="24">
        <v>755</v>
      </c>
      <c r="T7403" s="27">
        <v>8.7799999999999994</v>
      </c>
    </row>
    <row r="7404" spans="1:20" ht="13.2">
      <c r="A7404" s="48">
        <v>720142308</v>
      </c>
      <c r="B7404" s="14" t="s">
        <v>37</v>
      </c>
      <c r="C7404" s="8">
        <v>52</v>
      </c>
      <c r="D7404" s="11" t="s">
        <v>25</v>
      </c>
      <c r="E7404" s="8">
        <v>2</v>
      </c>
      <c r="F7404" s="11" t="s">
        <v>26</v>
      </c>
      <c r="G7404" s="11" t="s">
        <v>23</v>
      </c>
      <c r="H7404" s="11" t="s">
        <v>28</v>
      </c>
      <c r="I7404" s="8">
        <v>36</v>
      </c>
      <c r="J7404" s="8">
        <v>5</v>
      </c>
      <c r="K7404" s="8">
        <v>3</v>
      </c>
      <c r="L7404" s="8">
        <v>4</v>
      </c>
      <c r="M7404" s="43">
        <v>2160</v>
      </c>
      <c r="N7404" s="42">
        <v>0</v>
      </c>
      <c r="O7404" s="18">
        <v>2160</v>
      </c>
      <c r="P7404" s="24">
        <v>645</v>
      </c>
      <c r="Q7404" s="22">
        <v>2360</v>
      </c>
      <c r="R7404" s="8">
        <v>56</v>
      </c>
      <c r="S7404" s="24">
        <v>647</v>
      </c>
      <c r="T7404" s="27">
        <v>0</v>
      </c>
    </row>
    <row r="7405" spans="1:20" ht="13.2">
      <c r="A7405" s="48">
        <v>771872733</v>
      </c>
      <c r="B7405" s="14" t="s">
        <v>20</v>
      </c>
      <c r="C7405" s="8">
        <v>38</v>
      </c>
      <c r="D7405" s="11" t="s">
        <v>21</v>
      </c>
      <c r="E7405" s="8">
        <v>0</v>
      </c>
      <c r="F7405" s="11"/>
      <c r="G7405" s="11" t="s">
        <v>23</v>
      </c>
      <c r="H7405" s="11" t="s">
        <v>24</v>
      </c>
      <c r="I7405" s="8">
        <v>26</v>
      </c>
      <c r="J7405" s="8">
        <v>5</v>
      </c>
      <c r="K7405" s="8">
        <v>2</v>
      </c>
      <c r="L7405" s="8">
        <v>1</v>
      </c>
      <c r="M7405" s="44" t="s">
        <v>30</v>
      </c>
      <c r="N7405" s="42">
        <v>1521</v>
      </c>
      <c r="O7405" s="18">
        <v>2288</v>
      </c>
      <c r="P7405" s="24">
        <v>692</v>
      </c>
      <c r="Q7405" s="22">
        <v>4666</v>
      </c>
      <c r="R7405" s="8">
        <v>69</v>
      </c>
      <c r="S7405" s="24">
        <v>865</v>
      </c>
      <c r="T7405" s="27">
        <v>3.99</v>
      </c>
    </row>
    <row r="7406" spans="1:20" ht="13.2">
      <c r="A7406" s="48">
        <v>718816158</v>
      </c>
      <c r="B7406" s="14" t="s">
        <v>20</v>
      </c>
      <c r="C7406" s="8">
        <v>44</v>
      </c>
      <c r="D7406" s="11" t="s">
        <v>25</v>
      </c>
      <c r="E7406" s="8">
        <v>3</v>
      </c>
      <c r="F7406" s="11" t="s">
        <v>22</v>
      </c>
      <c r="G7406" s="11" t="s">
        <v>27</v>
      </c>
      <c r="H7406" s="11" t="s">
        <v>28</v>
      </c>
      <c r="I7406" s="8">
        <v>33</v>
      </c>
      <c r="J7406" s="8">
        <v>3</v>
      </c>
      <c r="K7406" s="8">
        <v>3</v>
      </c>
      <c r="L7406" s="8">
        <v>3</v>
      </c>
      <c r="M7406" s="43">
        <v>5362</v>
      </c>
      <c r="N7406" s="42">
        <v>1984</v>
      </c>
      <c r="O7406" s="18">
        <v>3378</v>
      </c>
      <c r="P7406" s="24">
        <v>664</v>
      </c>
      <c r="Q7406" s="22">
        <v>3851</v>
      </c>
      <c r="R7406" s="8">
        <v>87</v>
      </c>
      <c r="S7406" s="24">
        <v>642</v>
      </c>
      <c r="T7406" s="27">
        <v>3.7000000000000002E-3</v>
      </c>
    </row>
    <row r="7407" spans="1:20" ht="13.2">
      <c r="A7407" s="48">
        <v>720003558</v>
      </c>
      <c r="B7407" s="14" t="s">
        <v>20</v>
      </c>
      <c r="C7407" s="8">
        <v>43</v>
      </c>
      <c r="D7407" s="11" t="s">
        <v>25</v>
      </c>
      <c r="E7407" s="8">
        <v>1</v>
      </c>
      <c r="F7407" s="11" t="s">
        <v>26</v>
      </c>
      <c r="G7407" s="11" t="s">
        <v>30</v>
      </c>
      <c r="H7407" s="11" t="s">
        <v>28</v>
      </c>
      <c r="I7407" s="8">
        <v>32</v>
      </c>
      <c r="J7407" s="8">
        <v>4</v>
      </c>
      <c r="K7407" s="8">
        <v>4</v>
      </c>
      <c r="L7407" s="8">
        <v>3</v>
      </c>
      <c r="M7407" s="43">
        <v>1834</v>
      </c>
      <c r="N7407" s="42">
        <v>1416</v>
      </c>
      <c r="O7407" s="18">
        <v>418</v>
      </c>
      <c r="P7407" s="24">
        <v>868</v>
      </c>
      <c r="Q7407" s="22">
        <v>5653</v>
      </c>
      <c r="R7407" s="8">
        <v>79</v>
      </c>
      <c r="S7407" s="24">
        <v>927</v>
      </c>
      <c r="T7407" s="27">
        <v>7.72</v>
      </c>
    </row>
    <row r="7408" spans="1:20" ht="13.2">
      <c r="A7408" s="48">
        <v>818993508</v>
      </c>
      <c r="B7408" s="14" t="s">
        <v>20</v>
      </c>
      <c r="C7408" s="8">
        <v>52</v>
      </c>
      <c r="D7408" s="11" t="s">
        <v>25</v>
      </c>
      <c r="E7408" s="8">
        <v>3</v>
      </c>
      <c r="F7408" s="11" t="s">
        <v>26</v>
      </c>
      <c r="G7408" s="11" t="s">
        <v>23</v>
      </c>
      <c r="H7408" s="11" t="s">
        <v>28</v>
      </c>
      <c r="I7408" s="8">
        <v>47</v>
      </c>
      <c r="J7408" s="8">
        <v>4</v>
      </c>
      <c r="K7408" s="8">
        <v>4</v>
      </c>
      <c r="L7408" s="8">
        <v>2</v>
      </c>
      <c r="M7408" s="43">
        <v>2577</v>
      </c>
      <c r="N7408" s="42">
        <v>879</v>
      </c>
      <c r="O7408" s="18">
        <v>1698</v>
      </c>
      <c r="P7408" s="24">
        <v>0.74</v>
      </c>
      <c r="Q7408" s="22">
        <v>5021</v>
      </c>
      <c r="R7408" s="8">
        <v>75</v>
      </c>
      <c r="S7408" s="24">
        <v>744</v>
      </c>
      <c r="T7408" s="27">
        <v>3.41</v>
      </c>
    </row>
    <row r="7409" spans="1:20" ht="13.2">
      <c r="A7409" s="48">
        <v>715672458</v>
      </c>
      <c r="B7409" s="14" t="s">
        <v>20</v>
      </c>
      <c r="C7409" s="8">
        <v>47</v>
      </c>
      <c r="D7409" s="11" t="s">
        <v>21</v>
      </c>
      <c r="E7409" s="8">
        <v>5</v>
      </c>
      <c r="F7409" s="11" t="s">
        <v>26</v>
      </c>
      <c r="G7409" s="11" t="s">
        <v>27</v>
      </c>
      <c r="H7409" s="11" t="s">
        <v>24</v>
      </c>
      <c r="I7409" s="8">
        <v>36</v>
      </c>
      <c r="J7409" s="8">
        <v>6</v>
      </c>
      <c r="K7409" s="8">
        <v>3</v>
      </c>
      <c r="L7409" s="8">
        <v>2</v>
      </c>
      <c r="M7409" s="43">
        <v>2721</v>
      </c>
      <c r="N7409" s="42">
        <v>1264</v>
      </c>
      <c r="O7409" s="18">
        <v>1457</v>
      </c>
      <c r="P7409" s="24">
        <v>796</v>
      </c>
      <c r="Q7409" s="22">
        <v>4557</v>
      </c>
      <c r="R7409" s="8">
        <v>71</v>
      </c>
      <c r="S7409" s="24">
        <v>972</v>
      </c>
      <c r="T7409" s="27">
        <v>4.6500000000000004</v>
      </c>
    </row>
    <row r="7410" spans="1:20" ht="13.2">
      <c r="A7410" s="48">
        <v>789820308</v>
      </c>
      <c r="B7410" s="14" t="s">
        <v>20</v>
      </c>
      <c r="C7410" s="8">
        <v>50</v>
      </c>
      <c r="D7410" s="11" t="s">
        <v>25</v>
      </c>
      <c r="E7410" s="8">
        <v>3</v>
      </c>
      <c r="F7410" s="11" t="s">
        <v>26</v>
      </c>
      <c r="G7410" s="11" t="s">
        <v>23</v>
      </c>
      <c r="H7410" s="11" t="s">
        <v>28</v>
      </c>
      <c r="I7410" s="8">
        <v>40</v>
      </c>
      <c r="J7410" s="8">
        <v>3</v>
      </c>
      <c r="K7410" s="8">
        <v>2</v>
      </c>
      <c r="L7410" s="8">
        <v>2</v>
      </c>
      <c r="M7410" s="43">
        <v>2925</v>
      </c>
      <c r="N7410" s="42">
        <v>2065</v>
      </c>
      <c r="O7410" s="18">
        <v>860</v>
      </c>
      <c r="P7410" s="24">
        <v>692</v>
      </c>
      <c r="Q7410" s="22">
        <v>3913</v>
      </c>
      <c r="R7410" s="8">
        <v>47</v>
      </c>
      <c r="S7410" s="24">
        <v>1474</v>
      </c>
      <c r="T7410" s="27">
        <v>7.06</v>
      </c>
    </row>
    <row r="7411" spans="1:20" ht="13.2">
      <c r="A7411" s="48">
        <v>819688458</v>
      </c>
      <c r="B7411" s="14" t="s">
        <v>37</v>
      </c>
      <c r="C7411" s="8">
        <v>44</v>
      </c>
      <c r="D7411" s="11" t="s">
        <v>25</v>
      </c>
      <c r="E7411" s="8">
        <v>5</v>
      </c>
      <c r="F7411" s="11" t="s">
        <v>26</v>
      </c>
      <c r="G7411" s="11" t="s">
        <v>30</v>
      </c>
      <c r="H7411" s="11" t="s">
        <v>28</v>
      </c>
      <c r="I7411" s="8">
        <v>39</v>
      </c>
      <c r="J7411" s="8">
        <v>6</v>
      </c>
      <c r="K7411" s="8">
        <v>3</v>
      </c>
      <c r="L7411" s="8">
        <v>2</v>
      </c>
      <c r="M7411" s="43">
        <v>1545</v>
      </c>
      <c r="N7411" s="42">
        <v>0</v>
      </c>
      <c r="O7411" s="18">
        <v>1545</v>
      </c>
      <c r="P7411" s="24">
        <v>749</v>
      </c>
      <c r="Q7411" s="22">
        <v>2646</v>
      </c>
      <c r="R7411" s="8">
        <v>39</v>
      </c>
      <c r="S7411" s="24">
        <v>444</v>
      </c>
      <c r="T7411" s="27">
        <v>0</v>
      </c>
    </row>
    <row r="7412" spans="1:20" ht="13.2">
      <c r="A7412" s="48">
        <v>710785383</v>
      </c>
      <c r="B7412" s="14" t="s">
        <v>37</v>
      </c>
      <c r="C7412" s="8">
        <v>49</v>
      </c>
      <c r="D7412" s="11" t="s">
        <v>25</v>
      </c>
      <c r="E7412" s="8">
        <v>2</v>
      </c>
      <c r="F7412" s="11" t="s">
        <v>26</v>
      </c>
      <c r="G7412" s="11" t="s">
        <v>23</v>
      </c>
      <c r="H7412" s="11" t="s">
        <v>28</v>
      </c>
      <c r="I7412" s="8">
        <v>39</v>
      </c>
      <c r="J7412" s="8">
        <v>3</v>
      </c>
      <c r="K7412" s="8">
        <v>3</v>
      </c>
      <c r="L7412" s="8">
        <v>1</v>
      </c>
      <c r="M7412" s="43">
        <v>2212</v>
      </c>
      <c r="N7412" s="42">
        <v>0</v>
      </c>
      <c r="O7412" s="18">
        <v>2212</v>
      </c>
      <c r="P7412" s="24">
        <v>942</v>
      </c>
      <c r="Q7412" s="22">
        <v>2394</v>
      </c>
      <c r="R7412" s="8">
        <v>55</v>
      </c>
      <c r="S7412" s="24">
        <v>897</v>
      </c>
      <c r="T7412" s="27">
        <v>0</v>
      </c>
    </row>
    <row r="7413" spans="1:20" ht="13.2">
      <c r="A7413" s="48">
        <v>712837233</v>
      </c>
      <c r="B7413" s="14" t="s">
        <v>20</v>
      </c>
      <c r="C7413" s="8">
        <v>46</v>
      </c>
      <c r="D7413" s="11" t="s">
        <v>21</v>
      </c>
      <c r="E7413" s="8">
        <v>2</v>
      </c>
      <c r="F7413" s="11" t="s">
        <v>22</v>
      </c>
      <c r="G7413" s="11" t="s">
        <v>27</v>
      </c>
      <c r="H7413" s="11" t="s">
        <v>33</v>
      </c>
      <c r="I7413" s="8">
        <v>36</v>
      </c>
      <c r="J7413" s="8">
        <v>3</v>
      </c>
      <c r="K7413" s="8">
        <v>1</v>
      </c>
      <c r="L7413" s="8">
        <v>3</v>
      </c>
      <c r="M7413" s="44" t="s">
        <v>30</v>
      </c>
      <c r="N7413" s="42">
        <v>1482</v>
      </c>
      <c r="O7413" s="18">
        <v>11519</v>
      </c>
      <c r="P7413" s="24">
        <v>552</v>
      </c>
      <c r="Q7413" s="22">
        <v>3671</v>
      </c>
      <c r="R7413" s="8">
        <v>55</v>
      </c>
      <c r="S7413" s="24">
        <v>528</v>
      </c>
      <c r="T7413" s="27">
        <v>1.1399999999999999</v>
      </c>
    </row>
    <row r="7414" spans="1:20" ht="13.2">
      <c r="A7414" s="48">
        <v>713597658</v>
      </c>
      <c r="B7414" s="14" t="s">
        <v>37</v>
      </c>
      <c r="C7414" s="8">
        <v>36</v>
      </c>
      <c r="D7414" s="11" t="s">
        <v>25</v>
      </c>
      <c r="E7414" s="8">
        <v>3</v>
      </c>
      <c r="F7414" s="11" t="s">
        <v>31</v>
      </c>
      <c r="G7414" s="11" t="s">
        <v>27</v>
      </c>
      <c r="H7414" s="11" t="s">
        <v>28</v>
      </c>
      <c r="I7414" s="8">
        <v>22</v>
      </c>
      <c r="J7414" s="8">
        <v>3</v>
      </c>
      <c r="K7414" s="8">
        <v>3</v>
      </c>
      <c r="L7414" s="8">
        <v>1</v>
      </c>
      <c r="M7414" s="43">
        <v>2784</v>
      </c>
      <c r="N7414" s="42">
        <v>2378</v>
      </c>
      <c r="O7414" s="18">
        <v>406</v>
      </c>
      <c r="P7414" s="24">
        <v>525</v>
      </c>
      <c r="Q7414" s="22">
        <v>2021</v>
      </c>
      <c r="R7414" s="8">
        <v>57</v>
      </c>
      <c r="S7414" s="24">
        <v>676</v>
      </c>
      <c r="T7414" s="27">
        <v>8.5399999999999991</v>
      </c>
    </row>
    <row r="7415" spans="1:20" ht="13.2">
      <c r="A7415" s="48">
        <v>713953383</v>
      </c>
      <c r="B7415" s="14" t="s">
        <v>37</v>
      </c>
      <c r="C7415" s="8">
        <v>50</v>
      </c>
      <c r="D7415" s="11" t="s">
        <v>21</v>
      </c>
      <c r="E7415" s="8">
        <v>1</v>
      </c>
      <c r="F7415" s="11" t="s">
        <v>38</v>
      </c>
      <c r="G7415" s="11" t="s">
        <v>27</v>
      </c>
      <c r="H7415" s="11" t="s">
        <v>24</v>
      </c>
      <c r="I7415" s="8">
        <v>36</v>
      </c>
      <c r="J7415" s="8">
        <v>4</v>
      </c>
      <c r="K7415" s="8">
        <v>3</v>
      </c>
      <c r="L7415" s="8">
        <v>2</v>
      </c>
      <c r="M7415" s="43">
        <v>2317</v>
      </c>
      <c r="N7415" s="42">
        <v>0</v>
      </c>
      <c r="O7415" s="18">
        <v>2317</v>
      </c>
      <c r="P7415" s="24">
        <v>734</v>
      </c>
      <c r="Q7415" s="22">
        <v>2214</v>
      </c>
      <c r="R7415" s="8">
        <v>41</v>
      </c>
      <c r="S7415" s="24">
        <v>519</v>
      </c>
      <c r="T7415" s="27">
        <v>0</v>
      </c>
    </row>
    <row r="7416" spans="1:20" ht="13.2">
      <c r="A7416" s="48">
        <v>716891583</v>
      </c>
      <c r="B7416" s="14" t="s">
        <v>20</v>
      </c>
      <c r="C7416" s="8">
        <v>41</v>
      </c>
      <c r="D7416" s="11" t="s">
        <v>25</v>
      </c>
      <c r="E7416" s="8">
        <v>3</v>
      </c>
      <c r="F7416" s="11" t="s">
        <v>22</v>
      </c>
      <c r="G7416" s="11" t="s">
        <v>30</v>
      </c>
      <c r="H7416" s="11" t="s">
        <v>28</v>
      </c>
      <c r="I7416" s="8">
        <v>36</v>
      </c>
      <c r="J7416" s="8">
        <v>5</v>
      </c>
      <c r="K7416" s="8">
        <v>2</v>
      </c>
      <c r="L7416" s="8">
        <v>0</v>
      </c>
      <c r="M7416" s="43">
        <v>1867</v>
      </c>
      <c r="N7416" s="42">
        <v>970</v>
      </c>
      <c r="O7416" s="18">
        <v>897</v>
      </c>
      <c r="P7416" s="24">
        <v>828</v>
      </c>
      <c r="Q7416" s="22">
        <v>4537</v>
      </c>
      <c r="R7416" s="8">
        <v>60</v>
      </c>
      <c r="S7416" s="24">
        <v>1</v>
      </c>
      <c r="T7416" s="27">
        <v>5.1999999999999998E-3</v>
      </c>
    </row>
    <row r="7417" spans="1:20" ht="13.2">
      <c r="A7417" s="48">
        <v>716510658</v>
      </c>
      <c r="B7417" s="14" t="s">
        <v>37</v>
      </c>
      <c r="C7417" s="8">
        <v>50</v>
      </c>
      <c r="D7417" s="11" t="s">
        <v>25</v>
      </c>
      <c r="E7417" s="8">
        <v>0</v>
      </c>
      <c r="F7417" s="11" t="s">
        <v>35</v>
      </c>
      <c r="G7417" s="11" t="s">
        <v>27</v>
      </c>
      <c r="H7417" s="11" t="s">
        <v>28</v>
      </c>
      <c r="I7417" s="8">
        <v>38</v>
      </c>
      <c r="J7417" s="8">
        <v>4</v>
      </c>
      <c r="K7417" s="8">
        <v>3</v>
      </c>
      <c r="L7417" s="8">
        <v>3</v>
      </c>
      <c r="M7417" s="43">
        <v>2595</v>
      </c>
      <c r="N7417" s="42">
        <v>2353</v>
      </c>
      <c r="O7417" s="18">
        <v>242</v>
      </c>
      <c r="P7417" s="24">
        <v>924</v>
      </c>
      <c r="Q7417" s="22">
        <v>2526</v>
      </c>
      <c r="R7417" s="8">
        <v>41</v>
      </c>
      <c r="S7417" s="24">
        <v>577</v>
      </c>
      <c r="T7417" s="27">
        <v>9.07</v>
      </c>
    </row>
    <row r="7418" spans="1:20" ht="13.2">
      <c r="A7418" s="48">
        <v>708125733</v>
      </c>
      <c r="B7418" s="14" t="s">
        <v>20</v>
      </c>
      <c r="C7418" s="8">
        <v>46</v>
      </c>
      <c r="D7418" s="11" t="s">
        <v>25</v>
      </c>
      <c r="E7418" s="8">
        <v>2</v>
      </c>
      <c r="F7418" s="11" t="s">
        <v>34</v>
      </c>
      <c r="G7418" s="11" t="s">
        <v>36</v>
      </c>
      <c r="H7418" s="11" t="s">
        <v>28</v>
      </c>
      <c r="I7418" s="8">
        <v>36</v>
      </c>
      <c r="J7418" s="8">
        <v>4</v>
      </c>
      <c r="K7418" s="8">
        <v>3</v>
      </c>
      <c r="L7418" s="8">
        <v>1</v>
      </c>
      <c r="M7418" s="43">
        <v>1438.3</v>
      </c>
      <c r="N7418" s="42">
        <v>0</v>
      </c>
      <c r="O7418" s="18">
        <v>1438.3</v>
      </c>
      <c r="P7418" s="24">
        <v>906</v>
      </c>
      <c r="Q7418" s="22">
        <v>4311</v>
      </c>
      <c r="R7418" s="8">
        <v>77</v>
      </c>
      <c r="S7418" s="24">
        <v>833</v>
      </c>
      <c r="T7418" s="27">
        <v>0</v>
      </c>
    </row>
    <row r="7419" spans="1:20" ht="13.2">
      <c r="A7419" s="48">
        <v>716484333</v>
      </c>
      <c r="B7419" s="14" t="s">
        <v>20</v>
      </c>
      <c r="C7419" s="8">
        <v>46</v>
      </c>
      <c r="D7419" s="11" t="s">
        <v>25</v>
      </c>
      <c r="E7419" s="8">
        <v>2</v>
      </c>
      <c r="F7419" s="11" t="s">
        <v>26</v>
      </c>
      <c r="G7419" s="11" t="s">
        <v>23</v>
      </c>
      <c r="H7419" s="11" t="s">
        <v>28</v>
      </c>
      <c r="I7419" s="8">
        <v>40</v>
      </c>
      <c r="J7419" s="8">
        <v>6</v>
      </c>
      <c r="K7419" s="8">
        <v>1</v>
      </c>
      <c r="L7419" s="8">
        <v>2</v>
      </c>
      <c r="M7419" s="43">
        <v>1696</v>
      </c>
      <c r="N7419" s="42">
        <v>1177</v>
      </c>
      <c r="O7419" s="18">
        <v>519</v>
      </c>
      <c r="P7419" s="24">
        <v>686</v>
      </c>
      <c r="Q7419" s="22">
        <v>4410</v>
      </c>
      <c r="R7419" s="8">
        <v>84</v>
      </c>
      <c r="S7419" s="24">
        <v>826</v>
      </c>
      <c r="T7419" s="27">
        <v>6.94</v>
      </c>
    </row>
    <row r="7420" spans="1:20" ht="13.2">
      <c r="A7420" s="48">
        <v>708519108</v>
      </c>
      <c r="B7420" s="14" t="s">
        <v>37</v>
      </c>
      <c r="C7420" s="8">
        <v>46</v>
      </c>
      <c r="D7420" s="11" t="s">
        <v>25</v>
      </c>
      <c r="E7420" s="8">
        <v>1</v>
      </c>
      <c r="F7420" s="11" t="s">
        <v>26</v>
      </c>
      <c r="G7420" s="11" t="s">
        <v>23</v>
      </c>
      <c r="H7420" s="41"/>
      <c r="I7420" s="8">
        <v>24</v>
      </c>
      <c r="J7420" s="8">
        <v>3</v>
      </c>
      <c r="K7420" s="8">
        <v>3</v>
      </c>
      <c r="L7420" s="8">
        <v>2</v>
      </c>
      <c r="M7420" s="43">
        <v>2694</v>
      </c>
      <c r="N7420" s="42">
        <v>1576</v>
      </c>
      <c r="O7420" s="18">
        <v>1118</v>
      </c>
      <c r="P7420" s="24">
        <v>494</v>
      </c>
      <c r="Q7420" s="22">
        <v>2041</v>
      </c>
      <c r="R7420" s="8">
        <v>57</v>
      </c>
      <c r="S7420" s="24">
        <v>0.9</v>
      </c>
      <c r="T7420" s="27">
        <v>5.85</v>
      </c>
    </row>
    <row r="7421" spans="1:20" ht="13.2">
      <c r="A7421" s="48">
        <v>719740008</v>
      </c>
      <c r="B7421" s="14" t="s">
        <v>37</v>
      </c>
      <c r="C7421" s="8">
        <v>51</v>
      </c>
      <c r="D7421" s="11" t="s">
        <v>25</v>
      </c>
      <c r="E7421" s="8">
        <v>4</v>
      </c>
      <c r="F7421" s="11" t="s">
        <v>22</v>
      </c>
      <c r="G7421" s="11" t="s">
        <v>23</v>
      </c>
      <c r="H7421" s="11" t="s">
        <v>28</v>
      </c>
      <c r="I7421" s="8">
        <v>41</v>
      </c>
      <c r="J7421" s="8">
        <v>3</v>
      </c>
      <c r="K7421" s="8">
        <v>3</v>
      </c>
      <c r="L7421" s="8">
        <v>4</v>
      </c>
      <c r="M7421" s="43">
        <v>2791</v>
      </c>
      <c r="N7421" s="42">
        <v>940</v>
      </c>
      <c r="O7421" s="18">
        <v>1851</v>
      </c>
      <c r="P7421" s="24">
        <v>813</v>
      </c>
      <c r="Q7421" s="22">
        <v>2584</v>
      </c>
      <c r="R7421" s="8">
        <v>49</v>
      </c>
      <c r="S7421" s="24">
        <v>441</v>
      </c>
      <c r="T7421" s="27">
        <v>3.37</v>
      </c>
    </row>
    <row r="7422" spans="1:20" ht="13.2">
      <c r="A7422" s="48">
        <v>717087858</v>
      </c>
      <c r="B7422" s="14" t="s">
        <v>20</v>
      </c>
      <c r="C7422" s="8">
        <v>51</v>
      </c>
      <c r="D7422" s="11" t="s">
        <v>25</v>
      </c>
      <c r="E7422" s="8">
        <v>1</v>
      </c>
      <c r="F7422" s="11" t="s">
        <v>26</v>
      </c>
      <c r="G7422" s="11" t="s">
        <v>27</v>
      </c>
      <c r="H7422" s="11" t="s">
        <v>32</v>
      </c>
      <c r="I7422" s="8">
        <v>36</v>
      </c>
      <c r="J7422" s="8">
        <v>3</v>
      </c>
      <c r="K7422" s="8">
        <v>3</v>
      </c>
      <c r="L7422" s="8">
        <v>1</v>
      </c>
      <c r="M7422" s="43">
        <v>2146</v>
      </c>
      <c r="N7422" s="42">
        <v>967</v>
      </c>
      <c r="O7422" s="18">
        <v>1179</v>
      </c>
      <c r="P7422" s="24">
        <v>569</v>
      </c>
      <c r="Q7422" s="22">
        <v>4253</v>
      </c>
      <c r="R7422" s="8">
        <v>74</v>
      </c>
      <c r="S7422" s="24">
        <v>721</v>
      </c>
      <c r="T7422" s="27">
        <v>4.51</v>
      </c>
    </row>
    <row r="7423" spans="1:20" ht="13.2">
      <c r="A7423" s="48">
        <v>711605208</v>
      </c>
      <c r="B7423" s="14" t="s">
        <v>37</v>
      </c>
      <c r="C7423" s="8">
        <v>61</v>
      </c>
      <c r="D7423" s="11" t="s">
        <v>21</v>
      </c>
      <c r="E7423" s="8">
        <v>0</v>
      </c>
      <c r="F7423" s="11" t="s">
        <v>31</v>
      </c>
      <c r="G7423" s="11" t="s">
        <v>23</v>
      </c>
      <c r="H7423" s="11" t="s">
        <v>29</v>
      </c>
      <c r="I7423" s="8">
        <v>43</v>
      </c>
      <c r="J7423" s="8">
        <v>3</v>
      </c>
      <c r="K7423" s="8">
        <v>3</v>
      </c>
      <c r="L7423" s="8">
        <v>5</v>
      </c>
      <c r="M7423" s="43">
        <v>1438.3</v>
      </c>
      <c r="N7423" s="42">
        <v>0</v>
      </c>
      <c r="O7423" s="18">
        <v>1438.3</v>
      </c>
      <c r="P7423" s="24">
        <v>0.7</v>
      </c>
      <c r="Q7423" s="22">
        <v>1958</v>
      </c>
      <c r="R7423" s="8">
        <v>47</v>
      </c>
      <c r="S7423" s="24">
        <v>424</v>
      </c>
      <c r="T7423" s="27">
        <v>0</v>
      </c>
    </row>
    <row r="7424" spans="1:20" ht="13.2">
      <c r="A7424" s="48">
        <v>714882258</v>
      </c>
      <c r="B7424" s="14" t="s">
        <v>20</v>
      </c>
      <c r="C7424" s="8">
        <v>38</v>
      </c>
      <c r="D7424" s="11" t="s">
        <v>25</v>
      </c>
      <c r="E7424" s="8">
        <v>2</v>
      </c>
      <c r="F7424" s="11" t="s">
        <v>34</v>
      </c>
      <c r="G7424" s="11" t="s">
        <v>23</v>
      </c>
      <c r="H7424" s="41"/>
      <c r="I7424" s="8">
        <v>36</v>
      </c>
      <c r="J7424" s="8">
        <v>6</v>
      </c>
      <c r="K7424" s="8">
        <v>1</v>
      </c>
      <c r="L7424" s="8">
        <v>2</v>
      </c>
      <c r="M7424" s="43">
        <v>1438.3</v>
      </c>
      <c r="N7424" s="42">
        <v>730</v>
      </c>
      <c r="O7424" s="18">
        <v>708.3</v>
      </c>
      <c r="P7424" s="24">
        <v>921</v>
      </c>
      <c r="Q7424" s="22">
        <v>4583</v>
      </c>
      <c r="R7424" s="8">
        <v>67</v>
      </c>
      <c r="S7424" s="24">
        <v>914</v>
      </c>
      <c r="T7424" s="27">
        <v>5.08</v>
      </c>
    </row>
    <row r="7425" spans="1:20" ht="13.2">
      <c r="A7425" s="48">
        <v>792300858</v>
      </c>
      <c r="B7425" s="14" t="s">
        <v>20</v>
      </c>
      <c r="C7425" s="8">
        <v>44</v>
      </c>
      <c r="D7425" s="11" t="s">
        <v>25</v>
      </c>
      <c r="E7425" s="8">
        <v>3</v>
      </c>
      <c r="F7425" s="11" t="s">
        <v>26</v>
      </c>
      <c r="G7425" s="11" t="s">
        <v>36</v>
      </c>
      <c r="H7425" s="11" t="s">
        <v>32</v>
      </c>
      <c r="I7425" s="8">
        <v>38</v>
      </c>
      <c r="J7425" s="8">
        <v>3</v>
      </c>
      <c r="K7425" s="8">
        <v>2</v>
      </c>
      <c r="L7425" s="8">
        <v>2</v>
      </c>
      <c r="M7425" s="43">
        <v>4269</v>
      </c>
      <c r="N7425" s="42">
        <v>1852</v>
      </c>
      <c r="O7425" s="18">
        <v>2417</v>
      </c>
      <c r="P7425" s="24">
        <v>682</v>
      </c>
      <c r="Q7425" s="22">
        <v>4178</v>
      </c>
      <c r="R7425" s="8">
        <v>75</v>
      </c>
      <c r="S7425" s="24">
        <v>0.63</v>
      </c>
      <c r="T7425" s="27">
        <v>4.34</v>
      </c>
    </row>
    <row r="7426" spans="1:20" ht="13.2">
      <c r="A7426" s="48">
        <v>766550808</v>
      </c>
      <c r="B7426" s="14" t="s">
        <v>20</v>
      </c>
      <c r="C7426" s="8">
        <v>45</v>
      </c>
      <c r="D7426" s="11" t="s">
        <v>25</v>
      </c>
      <c r="E7426" s="8">
        <v>3</v>
      </c>
      <c r="F7426" s="11" t="s">
        <v>26</v>
      </c>
      <c r="G7426" s="11" t="s">
        <v>23</v>
      </c>
      <c r="H7426" s="11" t="s">
        <v>32</v>
      </c>
      <c r="I7426" s="8">
        <v>38</v>
      </c>
      <c r="J7426" s="8">
        <v>3</v>
      </c>
      <c r="K7426" s="8">
        <v>6</v>
      </c>
      <c r="L7426" s="8">
        <v>1</v>
      </c>
      <c r="M7426" s="43">
        <v>4195</v>
      </c>
      <c r="N7426" s="42">
        <v>2440</v>
      </c>
      <c r="O7426" s="18">
        <v>1755</v>
      </c>
      <c r="P7426" s="24">
        <v>889</v>
      </c>
      <c r="Q7426" s="22">
        <v>4430</v>
      </c>
      <c r="R7426" s="8">
        <v>72</v>
      </c>
      <c r="S7426" s="24">
        <v>714</v>
      </c>
      <c r="T7426" s="27">
        <v>5.82</v>
      </c>
    </row>
    <row r="7427" spans="1:20" ht="13.2">
      <c r="A7427" s="48">
        <v>718941183</v>
      </c>
      <c r="B7427" s="14" t="s">
        <v>20</v>
      </c>
      <c r="C7427" s="8">
        <v>48</v>
      </c>
      <c r="D7427" s="11" t="s">
        <v>25</v>
      </c>
      <c r="E7427" s="8">
        <v>1</v>
      </c>
      <c r="F7427" s="11" t="s">
        <v>34</v>
      </c>
      <c r="G7427" s="11" t="s">
        <v>23</v>
      </c>
      <c r="H7427" s="11" t="s">
        <v>28</v>
      </c>
      <c r="I7427" s="8">
        <v>38</v>
      </c>
      <c r="J7427" s="8">
        <v>5</v>
      </c>
      <c r="K7427" s="8">
        <v>2</v>
      </c>
      <c r="L7427" s="8">
        <v>2</v>
      </c>
      <c r="M7427" s="43">
        <v>1832</v>
      </c>
      <c r="N7427" s="42">
        <v>748</v>
      </c>
      <c r="O7427" s="18">
        <v>1084</v>
      </c>
      <c r="P7427" s="24">
        <v>879</v>
      </c>
      <c r="Q7427" s="22">
        <v>4376</v>
      </c>
      <c r="R7427" s="8">
        <v>87</v>
      </c>
      <c r="S7427" s="24">
        <v>812</v>
      </c>
      <c r="T7427" s="27">
        <v>4.08</v>
      </c>
    </row>
    <row r="7428" spans="1:20" ht="13.2">
      <c r="A7428" s="48">
        <v>708516558</v>
      </c>
      <c r="B7428" s="14" t="s">
        <v>20</v>
      </c>
      <c r="C7428" s="8">
        <v>37</v>
      </c>
      <c r="D7428" s="11" t="s">
        <v>25</v>
      </c>
      <c r="E7428" s="8">
        <v>2</v>
      </c>
      <c r="F7428" s="11" t="s">
        <v>22</v>
      </c>
      <c r="G7428" s="11" t="s">
        <v>23</v>
      </c>
      <c r="H7428" s="11" t="s">
        <v>28</v>
      </c>
      <c r="I7428" s="8">
        <v>36</v>
      </c>
      <c r="J7428" s="8">
        <v>3</v>
      </c>
      <c r="K7428" s="8">
        <v>2</v>
      </c>
      <c r="L7428" s="8">
        <v>1</v>
      </c>
      <c r="M7428" s="43">
        <v>2588</v>
      </c>
      <c r="N7428" s="42">
        <v>1782</v>
      </c>
      <c r="O7428" s="18">
        <v>806</v>
      </c>
      <c r="P7428" s="24">
        <v>546</v>
      </c>
      <c r="Q7428" s="22">
        <v>4159</v>
      </c>
      <c r="R7428" s="8">
        <v>83</v>
      </c>
      <c r="S7428" s="24">
        <v>766</v>
      </c>
      <c r="T7428" s="27">
        <v>6.89</v>
      </c>
    </row>
    <row r="7429" spans="1:20" ht="13.2">
      <c r="A7429" s="48">
        <v>709350783</v>
      </c>
      <c r="B7429" s="14" t="s">
        <v>20</v>
      </c>
      <c r="C7429" s="8">
        <v>63</v>
      </c>
      <c r="D7429" s="11" t="s">
        <v>25</v>
      </c>
      <c r="E7429" s="8">
        <v>0</v>
      </c>
      <c r="F7429" s="11"/>
      <c r="G7429" s="11" t="s">
        <v>27</v>
      </c>
      <c r="H7429" s="11" t="s">
        <v>28</v>
      </c>
      <c r="I7429" s="8">
        <v>36</v>
      </c>
      <c r="J7429" s="8">
        <v>6</v>
      </c>
      <c r="K7429" s="8">
        <v>1</v>
      </c>
      <c r="L7429" s="8">
        <v>1</v>
      </c>
      <c r="M7429" s="43">
        <v>4847</v>
      </c>
      <c r="N7429" s="42">
        <v>1856</v>
      </c>
      <c r="O7429" s="18">
        <v>2991</v>
      </c>
      <c r="P7429" s="24">
        <v>0.61</v>
      </c>
      <c r="Q7429" s="22">
        <v>4712</v>
      </c>
      <c r="R7429" s="8">
        <v>76</v>
      </c>
      <c r="S7429" s="24">
        <v>0.81</v>
      </c>
      <c r="T7429" s="27">
        <v>3.83</v>
      </c>
    </row>
    <row r="7430" spans="1:20" ht="13.2">
      <c r="A7430" s="48">
        <v>771230508</v>
      </c>
      <c r="B7430" s="14" t="s">
        <v>20</v>
      </c>
      <c r="C7430" s="8">
        <v>46</v>
      </c>
      <c r="D7430" s="11" t="s">
        <v>25</v>
      </c>
      <c r="E7430" s="8">
        <v>4</v>
      </c>
      <c r="F7430" s="11" t="s">
        <v>34</v>
      </c>
      <c r="G7430" s="11" t="s">
        <v>23</v>
      </c>
      <c r="H7430" s="11" t="s">
        <v>32</v>
      </c>
      <c r="I7430" s="8">
        <v>33</v>
      </c>
      <c r="J7430" s="8">
        <v>4</v>
      </c>
      <c r="K7430" s="8">
        <v>1</v>
      </c>
      <c r="L7430" s="8">
        <v>1</v>
      </c>
      <c r="M7430" s="43">
        <v>2423</v>
      </c>
      <c r="N7430" s="42">
        <v>429</v>
      </c>
      <c r="O7430" s="18">
        <v>1994</v>
      </c>
      <c r="P7430" s="24">
        <v>625</v>
      </c>
      <c r="Q7430" s="22">
        <v>4717</v>
      </c>
      <c r="R7430" s="8">
        <v>80</v>
      </c>
      <c r="S7430" s="24">
        <v>739</v>
      </c>
      <c r="T7430" s="27">
        <v>1.77</v>
      </c>
    </row>
    <row r="7431" spans="1:20" ht="13.2">
      <c r="A7431" s="48">
        <v>710978058</v>
      </c>
      <c r="B7431" s="14" t="s">
        <v>20</v>
      </c>
      <c r="C7431" s="8">
        <v>50</v>
      </c>
      <c r="D7431" s="11" t="s">
        <v>25</v>
      </c>
      <c r="E7431" s="8">
        <v>0</v>
      </c>
      <c r="F7431" s="11" t="s">
        <v>31</v>
      </c>
      <c r="G7431" s="11" t="s">
        <v>27</v>
      </c>
      <c r="H7431" s="11" t="s">
        <v>32</v>
      </c>
      <c r="I7431" s="8">
        <v>41</v>
      </c>
      <c r="J7431" s="8">
        <v>6</v>
      </c>
      <c r="K7431" s="8">
        <v>2</v>
      </c>
      <c r="L7431" s="8">
        <v>3</v>
      </c>
      <c r="M7431" s="43">
        <v>7507</v>
      </c>
      <c r="N7431" s="42">
        <v>1697</v>
      </c>
      <c r="O7431" s="18">
        <v>5810</v>
      </c>
      <c r="P7431" s="24">
        <v>1098</v>
      </c>
      <c r="Q7431" s="22">
        <v>4651</v>
      </c>
      <c r="R7431" s="8">
        <v>71</v>
      </c>
      <c r="S7431" s="24">
        <v>1029</v>
      </c>
      <c r="T7431" s="27">
        <v>2.2599999999999998</v>
      </c>
    </row>
    <row r="7432" spans="1:20" ht="13.2">
      <c r="A7432" s="48">
        <v>713405133</v>
      </c>
      <c r="B7432" s="14" t="s">
        <v>20</v>
      </c>
      <c r="C7432" s="8">
        <v>51</v>
      </c>
      <c r="D7432" s="11" t="s">
        <v>21</v>
      </c>
      <c r="E7432" s="8">
        <v>2</v>
      </c>
      <c r="F7432" s="11" t="s">
        <v>34</v>
      </c>
      <c r="G7432" s="11" t="s">
        <v>23</v>
      </c>
      <c r="H7432" s="11" t="s">
        <v>33</v>
      </c>
      <c r="I7432" s="8">
        <v>43</v>
      </c>
      <c r="J7432" s="8">
        <v>5</v>
      </c>
      <c r="K7432" s="8">
        <v>2</v>
      </c>
      <c r="L7432" s="8">
        <v>3</v>
      </c>
      <c r="M7432" s="44" t="s">
        <v>30</v>
      </c>
      <c r="N7432" s="42">
        <v>1923</v>
      </c>
      <c r="O7432" s="18">
        <v>3309</v>
      </c>
      <c r="P7432" s="24">
        <v>629</v>
      </c>
      <c r="Q7432" s="22">
        <v>4976</v>
      </c>
      <c r="R7432" s="8">
        <v>93</v>
      </c>
      <c r="S7432" s="24">
        <v>661</v>
      </c>
      <c r="T7432" s="27">
        <v>3.68</v>
      </c>
    </row>
    <row r="7433" spans="1:20" ht="13.2">
      <c r="A7433" s="48">
        <v>710723958</v>
      </c>
      <c r="B7433" s="14" t="s">
        <v>20</v>
      </c>
      <c r="C7433" s="8">
        <v>43</v>
      </c>
      <c r="D7433" s="11" t="s">
        <v>25</v>
      </c>
      <c r="E7433" s="8">
        <v>3</v>
      </c>
      <c r="F7433" s="11" t="s">
        <v>31</v>
      </c>
      <c r="G7433" s="11" t="s">
        <v>27</v>
      </c>
      <c r="H7433" s="41"/>
      <c r="I7433" s="8">
        <v>32</v>
      </c>
      <c r="J7433" s="8">
        <v>5</v>
      </c>
      <c r="K7433" s="8">
        <v>1</v>
      </c>
      <c r="L7433" s="8">
        <v>1</v>
      </c>
      <c r="M7433" s="43">
        <v>1438.3</v>
      </c>
      <c r="N7433" s="42">
        <v>491</v>
      </c>
      <c r="O7433" s="18">
        <v>947.3</v>
      </c>
      <c r="P7433" s="24">
        <v>494</v>
      </c>
      <c r="Q7433" s="22">
        <v>5016</v>
      </c>
      <c r="R7433" s="8">
        <v>86</v>
      </c>
      <c r="S7433" s="24">
        <v>593</v>
      </c>
      <c r="T7433" s="27">
        <v>3.41</v>
      </c>
    </row>
    <row r="7434" spans="1:20" ht="13.2">
      <c r="A7434" s="48">
        <v>823840458</v>
      </c>
      <c r="B7434" s="14" t="s">
        <v>20</v>
      </c>
      <c r="C7434" s="8">
        <v>47</v>
      </c>
      <c r="D7434" s="11" t="s">
        <v>25</v>
      </c>
      <c r="E7434" s="8">
        <v>1</v>
      </c>
      <c r="F7434" s="11" t="s">
        <v>22</v>
      </c>
      <c r="G7434" s="11" t="s">
        <v>23</v>
      </c>
      <c r="H7434" s="41"/>
      <c r="I7434" s="8">
        <v>43</v>
      </c>
      <c r="J7434" s="8">
        <v>4</v>
      </c>
      <c r="K7434" s="8">
        <v>2</v>
      </c>
      <c r="L7434" s="8">
        <v>2</v>
      </c>
      <c r="M7434" s="43">
        <v>1828</v>
      </c>
      <c r="N7434" s="42">
        <v>1517</v>
      </c>
      <c r="O7434" s="18">
        <v>311</v>
      </c>
      <c r="P7434" s="24">
        <v>661</v>
      </c>
      <c r="Q7434" s="22">
        <v>4542</v>
      </c>
      <c r="R7434" s="8">
        <v>82</v>
      </c>
      <c r="S7434" s="24">
        <v>577</v>
      </c>
      <c r="T7434" s="27">
        <v>8.3000000000000001E-3</v>
      </c>
    </row>
    <row r="7435" spans="1:20" ht="13.2">
      <c r="A7435" s="48">
        <v>791754258</v>
      </c>
      <c r="B7435" s="14" t="s">
        <v>20</v>
      </c>
      <c r="C7435" s="8">
        <v>49</v>
      </c>
      <c r="D7435" s="11" t="s">
        <v>25</v>
      </c>
      <c r="E7435" s="8">
        <v>5</v>
      </c>
      <c r="F7435" s="11" t="s">
        <v>26</v>
      </c>
      <c r="G7435" s="11" t="s">
        <v>23</v>
      </c>
      <c r="H7435" s="41"/>
      <c r="I7435" s="8">
        <v>43</v>
      </c>
      <c r="J7435" s="8">
        <v>4</v>
      </c>
      <c r="K7435" s="8">
        <v>3</v>
      </c>
      <c r="L7435" s="8">
        <v>2</v>
      </c>
      <c r="M7435" s="44" t="s">
        <v>30</v>
      </c>
      <c r="N7435" s="42">
        <v>2351</v>
      </c>
      <c r="O7435" s="18">
        <v>206</v>
      </c>
      <c r="P7435" s="24">
        <v>807</v>
      </c>
      <c r="Q7435" s="22">
        <v>4342</v>
      </c>
      <c r="R7435" s="8">
        <v>73</v>
      </c>
      <c r="S7435" s="24">
        <v>1147</v>
      </c>
      <c r="T7435" s="27">
        <v>9.19</v>
      </c>
    </row>
    <row r="7436" spans="1:20" ht="13.2">
      <c r="A7436" s="48">
        <v>789472833</v>
      </c>
      <c r="B7436" s="14" t="s">
        <v>20</v>
      </c>
      <c r="C7436" s="8">
        <v>42</v>
      </c>
      <c r="D7436" s="11" t="s">
        <v>25</v>
      </c>
      <c r="E7436" s="8">
        <v>2</v>
      </c>
      <c r="F7436" s="11" t="s">
        <v>34</v>
      </c>
      <c r="G7436" s="11" t="s">
        <v>36</v>
      </c>
      <c r="H7436" s="11" t="s">
        <v>28</v>
      </c>
      <c r="I7436" s="8">
        <v>33</v>
      </c>
      <c r="J7436" s="8">
        <v>3</v>
      </c>
      <c r="K7436" s="8">
        <v>3</v>
      </c>
      <c r="L7436" s="8">
        <v>1</v>
      </c>
      <c r="M7436" s="43">
        <v>2283</v>
      </c>
      <c r="N7436" s="42">
        <v>1690</v>
      </c>
      <c r="O7436" s="18">
        <v>593</v>
      </c>
      <c r="P7436" s="24">
        <v>874</v>
      </c>
      <c r="Q7436" s="22">
        <v>4377</v>
      </c>
      <c r="R7436" s="8">
        <v>64</v>
      </c>
      <c r="S7436" s="24">
        <v>488</v>
      </c>
      <c r="T7436" s="27">
        <v>7.4000000000000003E-3</v>
      </c>
    </row>
    <row r="7437" spans="1:20" ht="13.2">
      <c r="A7437" s="48">
        <v>711099408</v>
      </c>
      <c r="B7437" s="14" t="s">
        <v>20</v>
      </c>
      <c r="C7437" s="8">
        <v>35</v>
      </c>
      <c r="D7437" s="11" t="s">
        <v>25</v>
      </c>
      <c r="E7437" s="8">
        <v>4</v>
      </c>
      <c r="F7437" s="11" t="s">
        <v>22</v>
      </c>
      <c r="G7437" s="11" t="s">
        <v>27</v>
      </c>
      <c r="H7437" s="11" t="s">
        <v>28</v>
      </c>
      <c r="I7437" s="8">
        <v>25</v>
      </c>
      <c r="J7437" s="8">
        <v>5</v>
      </c>
      <c r="K7437" s="8">
        <v>2</v>
      </c>
      <c r="L7437" s="8">
        <v>3</v>
      </c>
      <c r="M7437" s="43">
        <v>2684</v>
      </c>
      <c r="N7437" s="42">
        <v>1658</v>
      </c>
      <c r="O7437" s="18">
        <v>1026</v>
      </c>
      <c r="P7437" s="24">
        <v>669</v>
      </c>
      <c r="Q7437" s="22">
        <v>4657</v>
      </c>
      <c r="R7437" s="8">
        <v>76</v>
      </c>
      <c r="S7437" s="24">
        <v>1</v>
      </c>
      <c r="T7437" s="27">
        <v>6.18</v>
      </c>
    </row>
    <row r="7438" spans="1:20" ht="13.2">
      <c r="A7438" s="48">
        <v>745853283</v>
      </c>
      <c r="B7438" s="14" t="s">
        <v>20</v>
      </c>
      <c r="C7438" s="8">
        <v>38</v>
      </c>
      <c r="D7438" s="11" t="s">
        <v>25</v>
      </c>
      <c r="E7438" s="8">
        <v>1</v>
      </c>
      <c r="F7438" s="11" t="s">
        <v>26</v>
      </c>
      <c r="G7438" s="11" t="s">
        <v>23</v>
      </c>
      <c r="H7438" s="41"/>
      <c r="I7438" s="8">
        <v>31</v>
      </c>
      <c r="J7438" s="8">
        <v>3</v>
      </c>
      <c r="K7438" s="8">
        <v>1</v>
      </c>
      <c r="L7438" s="8">
        <v>3</v>
      </c>
      <c r="M7438" s="43">
        <v>7234</v>
      </c>
      <c r="N7438" s="42">
        <v>0</v>
      </c>
      <c r="O7438" s="18">
        <v>7234</v>
      </c>
      <c r="P7438" s="24">
        <v>899</v>
      </c>
      <c r="Q7438" s="22">
        <v>5198</v>
      </c>
      <c r="R7438" s="8">
        <v>75</v>
      </c>
      <c r="S7438" s="24">
        <v>1083</v>
      </c>
      <c r="T7438" s="27">
        <v>0</v>
      </c>
    </row>
    <row r="7439" spans="1:20" ht="13.2">
      <c r="A7439" s="48">
        <v>717790233</v>
      </c>
      <c r="B7439" s="14" t="s">
        <v>20</v>
      </c>
      <c r="C7439" s="8">
        <v>37</v>
      </c>
      <c r="D7439" s="11" t="s">
        <v>25</v>
      </c>
      <c r="E7439" s="8">
        <v>2</v>
      </c>
      <c r="F7439" s="11" t="s">
        <v>34</v>
      </c>
      <c r="G7439" s="11" t="s">
        <v>27</v>
      </c>
      <c r="H7439" s="11" t="s">
        <v>32</v>
      </c>
      <c r="I7439" s="8">
        <v>26</v>
      </c>
      <c r="J7439" s="8">
        <v>3</v>
      </c>
      <c r="K7439" s="8">
        <v>2</v>
      </c>
      <c r="L7439" s="8">
        <v>3</v>
      </c>
      <c r="M7439" s="43">
        <v>1438.3</v>
      </c>
      <c r="N7439" s="42">
        <v>743</v>
      </c>
      <c r="O7439" s="18">
        <v>695.3</v>
      </c>
      <c r="P7439" s="24">
        <v>561</v>
      </c>
      <c r="Q7439" s="22">
        <v>4730</v>
      </c>
      <c r="R7439" s="8">
        <v>80</v>
      </c>
      <c r="S7439" s="24">
        <v>778</v>
      </c>
      <c r="T7439" s="27">
        <v>5.17</v>
      </c>
    </row>
    <row r="7440" spans="1:20" ht="13.2">
      <c r="A7440" s="48">
        <v>818791833</v>
      </c>
      <c r="B7440" s="14" t="s">
        <v>20</v>
      </c>
      <c r="C7440" s="8">
        <v>42</v>
      </c>
      <c r="D7440" s="11" t="s">
        <v>25</v>
      </c>
      <c r="E7440" s="8">
        <v>3</v>
      </c>
      <c r="F7440" s="11" t="s">
        <v>26</v>
      </c>
      <c r="G7440" s="11" t="s">
        <v>23</v>
      </c>
      <c r="H7440" s="11" t="s">
        <v>28</v>
      </c>
      <c r="I7440" s="8">
        <v>37</v>
      </c>
      <c r="J7440" s="8">
        <v>4</v>
      </c>
      <c r="K7440" s="8">
        <v>2</v>
      </c>
      <c r="L7440" s="8">
        <v>1</v>
      </c>
      <c r="M7440" s="43">
        <v>2730</v>
      </c>
      <c r="N7440" s="42">
        <v>1303</v>
      </c>
      <c r="O7440" s="18">
        <v>1427</v>
      </c>
      <c r="P7440" s="24">
        <v>1308</v>
      </c>
      <c r="Q7440" s="22">
        <v>4750</v>
      </c>
      <c r="R7440" s="8">
        <v>76</v>
      </c>
      <c r="S7440" s="24">
        <v>0.9</v>
      </c>
      <c r="T7440" s="27">
        <v>4.7699999999999996</v>
      </c>
    </row>
    <row r="7441" spans="1:20" ht="13.2">
      <c r="A7441" s="48">
        <v>714981483</v>
      </c>
      <c r="B7441" s="14" t="s">
        <v>20</v>
      </c>
      <c r="C7441" s="8">
        <v>50</v>
      </c>
      <c r="D7441" s="11" t="s">
        <v>25</v>
      </c>
      <c r="E7441" s="8">
        <v>3</v>
      </c>
      <c r="F7441" s="11" t="s">
        <v>22</v>
      </c>
      <c r="G7441" s="11" t="s">
        <v>23</v>
      </c>
      <c r="H7441" s="41"/>
      <c r="I7441" s="8">
        <v>38</v>
      </c>
      <c r="J7441" s="8">
        <v>4</v>
      </c>
      <c r="K7441" s="8">
        <v>2</v>
      </c>
      <c r="L7441" s="8">
        <v>1</v>
      </c>
      <c r="M7441" s="43">
        <v>2808</v>
      </c>
      <c r="N7441" s="42">
        <v>1720</v>
      </c>
      <c r="O7441" s="18">
        <v>1088</v>
      </c>
      <c r="P7441" s="24">
        <v>836</v>
      </c>
      <c r="Q7441" s="22">
        <v>5137</v>
      </c>
      <c r="R7441" s="8">
        <v>81</v>
      </c>
      <c r="S7441" s="24">
        <v>723</v>
      </c>
      <c r="T7441" s="27">
        <v>6.13</v>
      </c>
    </row>
    <row r="7442" spans="1:20" ht="13.2">
      <c r="A7442" s="48">
        <v>719373558</v>
      </c>
      <c r="B7442" s="14" t="s">
        <v>20</v>
      </c>
      <c r="C7442" s="8">
        <v>42</v>
      </c>
      <c r="D7442" s="11" t="s">
        <v>25</v>
      </c>
      <c r="E7442" s="8">
        <v>3</v>
      </c>
      <c r="F7442" s="11"/>
      <c r="G7442" s="11" t="s">
        <v>27</v>
      </c>
      <c r="H7442" s="11" t="s">
        <v>28</v>
      </c>
      <c r="I7442" s="8">
        <v>36</v>
      </c>
      <c r="J7442" s="8">
        <v>6</v>
      </c>
      <c r="K7442" s="8">
        <v>1</v>
      </c>
      <c r="L7442" s="8">
        <v>1</v>
      </c>
      <c r="M7442" s="43">
        <v>6275</v>
      </c>
      <c r="N7442" s="42">
        <v>0</v>
      </c>
      <c r="O7442" s="18">
        <v>6275</v>
      </c>
      <c r="P7442" s="24">
        <v>0.79</v>
      </c>
      <c r="Q7442" s="22">
        <v>4308</v>
      </c>
      <c r="R7442" s="8">
        <v>75</v>
      </c>
      <c r="S7442" s="24">
        <v>786</v>
      </c>
      <c r="T7442" s="27">
        <v>0</v>
      </c>
    </row>
    <row r="7443" spans="1:20" ht="13.2">
      <c r="A7443" s="48">
        <v>823609383</v>
      </c>
      <c r="B7443" s="14" t="s">
        <v>20</v>
      </c>
      <c r="C7443" s="8">
        <v>43</v>
      </c>
      <c r="D7443" s="11" t="s">
        <v>25</v>
      </c>
      <c r="E7443" s="8">
        <v>4</v>
      </c>
      <c r="F7443" s="11" t="s">
        <v>34</v>
      </c>
      <c r="G7443" s="11" t="s">
        <v>30</v>
      </c>
      <c r="H7443" s="11" t="s">
        <v>32</v>
      </c>
      <c r="I7443" s="8">
        <v>39</v>
      </c>
      <c r="J7443" s="8">
        <v>4</v>
      </c>
      <c r="K7443" s="8">
        <v>1</v>
      </c>
      <c r="L7443" s="8">
        <v>3</v>
      </c>
      <c r="M7443" s="43">
        <v>1438.3</v>
      </c>
      <c r="N7443" s="42">
        <v>0</v>
      </c>
      <c r="O7443" s="18">
        <v>1438.3</v>
      </c>
      <c r="P7443" s="24">
        <v>0.68</v>
      </c>
      <c r="Q7443" s="22">
        <v>4528</v>
      </c>
      <c r="R7443" s="8">
        <v>83</v>
      </c>
      <c r="S7443" s="24">
        <v>1128</v>
      </c>
      <c r="T7443" s="27">
        <v>0</v>
      </c>
    </row>
    <row r="7444" spans="1:20" ht="13.2">
      <c r="A7444" s="48">
        <v>714408933</v>
      </c>
      <c r="B7444" s="14" t="s">
        <v>37</v>
      </c>
      <c r="C7444" s="8">
        <v>44</v>
      </c>
      <c r="D7444" s="11" t="s">
        <v>21</v>
      </c>
      <c r="E7444" s="8">
        <v>4</v>
      </c>
      <c r="F7444" s="11" t="s">
        <v>26</v>
      </c>
      <c r="G7444" s="11" t="s">
        <v>27</v>
      </c>
      <c r="H7444" s="11" t="s">
        <v>29</v>
      </c>
      <c r="I7444" s="8">
        <v>36</v>
      </c>
      <c r="J7444" s="8">
        <v>4</v>
      </c>
      <c r="K7444" s="8">
        <v>2</v>
      </c>
      <c r="L7444" s="8">
        <v>2</v>
      </c>
      <c r="M7444" s="43">
        <v>10834</v>
      </c>
      <c r="N7444" s="42">
        <v>0</v>
      </c>
      <c r="O7444" s="18">
        <v>10834</v>
      </c>
      <c r="P7444" s="24">
        <v>522</v>
      </c>
      <c r="Q7444" s="22">
        <v>2249</v>
      </c>
      <c r="R7444" s="8">
        <v>51</v>
      </c>
      <c r="S7444" s="24">
        <v>594</v>
      </c>
      <c r="T7444" s="27">
        <v>0</v>
      </c>
    </row>
    <row r="7445" spans="1:20" ht="13.2">
      <c r="A7445" s="48">
        <v>713661933</v>
      </c>
      <c r="B7445" s="14" t="s">
        <v>20</v>
      </c>
      <c r="C7445" s="8">
        <v>44</v>
      </c>
      <c r="D7445" s="11" t="s">
        <v>25</v>
      </c>
      <c r="E7445" s="8">
        <v>1</v>
      </c>
      <c r="F7445" s="11" t="s">
        <v>34</v>
      </c>
      <c r="G7445" s="11" t="s">
        <v>23</v>
      </c>
      <c r="H7445" s="11" t="s">
        <v>28</v>
      </c>
      <c r="I7445" s="8">
        <v>33</v>
      </c>
      <c r="J7445" s="8">
        <v>5</v>
      </c>
      <c r="K7445" s="8">
        <v>1</v>
      </c>
      <c r="L7445" s="8">
        <v>3</v>
      </c>
      <c r="M7445" s="43">
        <v>1522</v>
      </c>
      <c r="N7445" s="42">
        <v>0</v>
      </c>
      <c r="O7445" s="18">
        <v>1522</v>
      </c>
      <c r="P7445" s="24">
        <v>783</v>
      </c>
      <c r="Q7445" s="22">
        <v>4835</v>
      </c>
      <c r="R7445" s="8">
        <v>70</v>
      </c>
      <c r="S7445" s="24">
        <v>489</v>
      </c>
      <c r="T7445" s="27">
        <v>0</v>
      </c>
    </row>
    <row r="7446" spans="1:20" ht="13.2">
      <c r="A7446" s="48">
        <v>716218908</v>
      </c>
      <c r="B7446" s="14" t="s">
        <v>20</v>
      </c>
      <c r="C7446" s="8">
        <v>48</v>
      </c>
      <c r="D7446" s="11" t="s">
        <v>25</v>
      </c>
      <c r="E7446" s="8">
        <v>4</v>
      </c>
      <c r="F7446" s="11" t="s">
        <v>35</v>
      </c>
      <c r="G7446" s="11" t="s">
        <v>27</v>
      </c>
      <c r="H7446" s="41"/>
      <c r="I7446" s="8">
        <v>39</v>
      </c>
      <c r="J7446" s="8">
        <v>6</v>
      </c>
      <c r="K7446" s="8">
        <v>1</v>
      </c>
      <c r="L7446" s="8">
        <v>1</v>
      </c>
      <c r="M7446" s="43">
        <v>2845</v>
      </c>
      <c r="N7446" s="42">
        <v>919</v>
      </c>
      <c r="O7446" s="18">
        <v>1926</v>
      </c>
      <c r="P7446" s="24">
        <v>652</v>
      </c>
      <c r="Q7446" s="22">
        <v>2635</v>
      </c>
      <c r="R7446" s="8">
        <v>43</v>
      </c>
      <c r="S7446" s="24">
        <v>1263</v>
      </c>
      <c r="T7446" s="27">
        <v>3.23</v>
      </c>
    </row>
    <row r="7447" spans="1:20" ht="13.2">
      <c r="A7447" s="48">
        <v>818710233</v>
      </c>
      <c r="B7447" s="14" t="s">
        <v>20</v>
      </c>
      <c r="C7447" s="8">
        <v>41</v>
      </c>
      <c r="D7447" s="11" t="s">
        <v>25</v>
      </c>
      <c r="E7447" s="8">
        <v>2</v>
      </c>
      <c r="F7447" s="11" t="s">
        <v>26</v>
      </c>
      <c r="G7447" s="11" t="s">
        <v>23</v>
      </c>
      <c r="H7447" s="11" t="s">
        <v>32</v>
      </c>
      <c r="I7447" s="8">
        <v>36</v>
      </c>
      <c r="J7447" s="8">
        <v>6</v>
      </c>
      <c r="K7447" s="8">
        <v>2</v>
      </c>
      <c r="L7447" s="8">
        <v>3</v>
      </c>
      <c r="M7447" s="43">
        <v>2329</v>
      </c>
      <c r="N7447" s="42">
        <v>1271</v>
      </c>
      <c r="O7447" s="18">
        <v>1058</v>
      </c>
      <c r="P7447" s="24">
        <v>729</v>
      </c>
      <c r="Q7447" s="22">
        <v>4382</v>
      </c>
      <c r="R7447" s="8">
        <v>70</v>
      </c>
      <c r="S7447" s="24">
        <v>667</v>
      </c>
      <c r="T7447" s="27">
        <v>5.46</v>
      </c>
    </row>
    <row r="7448" spans="1:20" ht="13.2">
      <c r="A7448" s="48">
        <v>719463708</v>
      </c>
      <c r="B7448" s="14" t="s">
        <v>20</v>
      </c>
      <c r="C7448" s="8">
        <v>47</v>
      </c>
      <c r="D7448" s="11" t="s">
        <v>25</v>
      </c>
      <c r="E7448" s="8">
        <v>1</v>
      </c>
      <c r="F7448" s="11" t="s">
        <v>31</v>
      </c>
      <c r="G7448" s="11" t="s">
        <v>27</v>
      </c>
      <c r="H7448" s="11" t="s">
        <v>32</v>
      </c>
      <c r="I7448" s="8">
        <v>34</v>
      </c>
      <c r="J7448" s="8">
        <v>5</v>
      </c>
      <c r="K7448" s="8">
        <v>1</v>
      </c>
      <c r="L7448" s="8">
        <v>3</v>
      </c>
      <c r="M7448" s="43">
        <v>2099</v>
      </c>
      <c r="N7448" s="42">
        <v>1164</v>
      </c>
      <c r="O7448" s="18">
        <v>935</v>
      </c>
      <c r="P7448" s="24">
        <v>717</v>
      </c>
      <c r="Q7448" s="22">
        <v>4471</v>
      </c>
      <c r="R7448" s="8">
        <v>80</v>
      </c>
      <c r="S7448" s="24">
        <v>667</v>
      </c>
      <c r="T7448" s="27">
        <v>5.55</v>
      </c>
    </row>
    <row r="7449" spans="1:20" ht="13.2">
      <c r="A7449" s="48">
        <v>817958733</v>
      </c>
      <c r="B7449" s="14" t="s">
        <v>20</v>
      </c>
      <c r="C7449" s="8">
        <v>42</v>
      </c>
      <c r="D7449" s="11" t="s">
        <v>25</v>
      </c>
      <c r="E7449" s="8">
        <v>2</v>
      </c>
      <c r="F7449" s="11" t="s">
        <v>31</v>
      </c>
      <c r="G7449" s="11" t="s">
        <v>23</v>
      </c>
      <c r="H7449" s="41"/>
      <c r="I7449" s="8">
        <v>37</v>
      </c>
      <c r="J7449" s="8">
        <v>6</v>
      </c>
      <c r="K7449" s="8">
        <v>1</v>
      </c>
      <c r="L7449" s="8">
        <v>1</v>
      </c>
      <c r="M7449" s="43">
        <v>5099</v>
      </c>
      <c r="N7449" s="42">
        <v>958</v>
      </c>
      <c r="O7449" s="18">
        <v>4141</v>
      </c>
      <c r="P7449" s="24">
        <v>607</v>
      </c>
      <c r="Q7449" s="22">
        <v>4025</v>
      </c>
      <c r="R7449" s="8">
        <v>73</v>
      </c>
      <c r="S7449" s="24">
        <v>521</v>
      </c>
      <c r="T7449" s="27">
        <v>1.88</v>
      </c>
    </row>
    <row r="7450" spans="1:20" ht="13.2">
      <c r="A7450" s="48">
        <v>708397008</v>
      </c>
      <c r="B7450" s="14" t="s">
        <v>20</v>
      </c>
      <c r="C7450" s="8">
        <v>54</v>
      </c>
      <c r="D7450" s="11" t="s">
        <v>25</v>
      </c>
      <c r="E7450" s="8">
        <v>4</v>
      </c>
      <c r="F7450" s="11" t="s">
        <v>26</v>
      </c>
      <c r="G7450" s="11" t="s">
        <v>23</v>
      </c>
      <c r="H7450" s="41"/>
      <c r="I7450" s="8">
        <v>43</v>
      </c>
      <c r="J7450" s="8">
        <v>3</v>
      </c>
      <c r="K7450" s="8">
        <v>2</v>
      </c>
      <c r="L7450" s="8">
        <v>3</v>
      </c>
      <c r="M7450" s="43">
        <v>3805</v>
      </c>
      <c r="N7450" s="42">
        <v>821</v>
      </c>
      <c r="O7450" s="18">
        <v>2984</v>
      </c>
      <c r="P7450" s="24">
        <v>807</v>
      </c>
      <c r="Q7450" s="22">
        <v>4326</v>
      </c>
      <c r="R7450" s="8">
        <v>67</v>
      </c>
      <c r="S7450" s="24">
        <v>811</v>
      </c>
      <c r="T7450" s="27">
        <v>2.16</v>
      </c>
    </row>
    <row r="7451" spans="1:20" ht="13.2">
      <c r="A7451" s="48">
        <v>720547533</v>
      </c>
      <c r="B7451" s="14" t="s">
        <v>20</v>
      </c>
      <c r="C7451" s="8">
        <v>47</v>
      </c>
      <c r="D7451" s="11" t="s">
        <v>25</v>
      </c>
      <c r="E7451" s="8">
        <v>2</v>
      </c>
      <c r="F7451" s="11" t="s">
        <v>22</v>
      </c>
      <c r="G7451" s="11" t="s">
        <v>23</v>
      </c>
      <c r="H7451" s="41"/>
      <c r="I7451" s="8">
        <v>32</v>
      </c>
      <c r="J7451" s="8">
        <v>3</v>
      </c>
      <c r="K7451" s="8">
        <v>2</v>
      </c>
      <c r="L7451" s="8">
        <v>1</v>
      </c>
      <c r="M7451" s="43">
        <v>11438</v>
      </c>
      <c r="N7451" s="42">
        <v>0</v>
      </c>
      <c r="O7451" s="18">
        <v>11438</v>
      </c>
      <c r="P7451" s="24">
        <v>815</v>
      </c>
      <c r="Q7451" s="22">
        <v>4346</v>
      </c>
      <c r="R7451" s="8">
        <v>90</v>
      </c>
      <c r="S7451" s="24">
        <v>915</v>
      </c>
      <c r="T7451" s="27">
        <v>0</v>
      </c>
    </row>
    <row r="7452" spans="1:20" ht="13.2">
      <c r="A7452" s="48">
        <v>708780783</v>
      </c>
      <c r="B7452" s="14" t="s">
        <v>20</v>
      </c>
      <c r="C7452" s="8">
        <v>43</v>
      </c>
      <c r="D7452" s="11" t="s">
        <v>25</v>
      </c>
      <c r="E7452" s="8">
        <v>3</v>
      </c>
      <c r="F7452" s="11" t="s">
        <v>26</v>
      </c>
      <c r="G7452" s="11" t="s">
        <v>27</v>
      </c>
      <c r="H7452" s="11" t="s">
        <v>32</v>
      </c>
      <c r="I7452" s="8">
        <v>33</v>
      </c>
      <c r="J7452" s="8">
        <v>4</v>
      </c>
      <c r="K7452" s="8">
        <v>3</v>
      </c>
      <c r="L7452" s="8">
        <v>3</v>
      </c>
      <c r="M7452" s="43">
        <v>2434</v>
      </c>
      <c r="N7452" s="42">
        <v>1169</v>
      </c>
      <c r="O7452" s="18">
        <v>1265</v>
      </c>
      <c r="P7452" s="24">
        <v>689</v>
      </c>
      <c r="Q7452" s="22">
        <v>4739</v>
      </c>
      <c r="R7452" s="8">
        <v>76</v>
      </c>
      <c r="S7452" s="24">
        <v>0.81</v>
      </c>
      <c r="T7452" s="27">
        <v>4.7999999999999996E-3</v>
      </c>
    </row>
    <row r="7453" spans="1:20" ht="13.2">
      <c r="A7453" s="48">
        <v>758178558</v>
      </c>
      <c r="B7453" s="14" t="s">
        <v>20</v>
      </c>
      <c r="C7453" s="8">
        <v>44</v>
      </c>
      <c r="D7453" s="11" t="s">
        <v>25</v>
      </c>
      <c r="E7453" s="8">
        <v>3</v>
      </c>
      <c r="F7453" s="11" t="s">
        <v>26</v>
      </c>
      <c r="G7453" s="11" t="s">
        <v>27</v>
      </c>
      <c r="H7453" s="41"/>
      <c r="I7453" s="8">
        <v>37</v>
      </c>
      <c r="J7453" s="8">
        <v>3</v>
      </c>
      <c r="K7453" s="8">
        <v>2</v>
      </c>
      <c r="L7453" s="8">
        <v>1</v>
      </c>
      <c r="M7453" s="43">
        <v>4703</v>
      </c>
      <c r="N7453" s="42">
        <v>1555</v>
      </c>
      <c r="O7453" s="18">
        <v>3148</v>
      </c>
      <c r="P7453" s="24">
        <v>932</v>
      </c>
      <c r="Q7453" s="22">
        <v>4127</v>
      </c>
      <c r="R7453" s="8">
        <v>89</v>
      </c>
      <c r="S7453" s="24">
        <v>648</v>
      </c>
      <c r="T7453" s="27">
        <v>3.31</v>
      </c>
    </row>
    <row r="7454" spans="1:20" ht="13.2">
      <c r="A7454" s="48">
        <v>716237508</v>
      </c>
      <c r="B7454" s="14" t="s">
        <v>20</v>
      </c>
      <c r="C7454" s="8">
        <v>44</v>
      </c>
      <c r="D7454" s="11" t="s">
        <v>25</v>
      </c>
      <c r="E7454" s="8">
        <v>5</v>
      </c>
      <c r="F7454" s="11" t="s">
        <v>22</v>
      </c>
      <c r="G7454" s="11" t="s">
        <v>23</v>
      </c>
      <c r="H7454" s="41"/>
      <c r="I7454" s="8">
        <v>36</v>
      </c>
      <c r="J7454" s="8">
        <v>4</v>
      </c>
      <c r="K7454" s="8">
        <v>3</v>
      </c>
      <c r="L7454" s="8">
        <v>2</v>
      </c>
      <c r="M7454" s="43">
        <v>5254</v>
      </c>
      <c r="N7454" s="42">
        <v>2507</v>
      </c>
      <c r="O7454" s="18">
        <v>2747</v>
      </c>
      <c r="P7454" s="24">
        <v>751</v>
      </c>
      <c r="Q7454" s="22">
        <v>4501</v>
      </c>
      <c r="R7454" s="8">
        <v>64</v>
      </c>
      <c r="S7454" s="24">
        <v>641</v>
      </c>
      <c r="T7454" s="27">
        <v>4.7699999999999996</v>
      </c>
    </row>
    <row r="7455" spans="1:20" ht="13.2">
      <c r="A7455" s="48">
        <v>714735033</v>
      </c>
      <c r="B7455" s="14" t="s">
        <v>20</v>
      </c>
      <c r="C7455" s="8">
        <v>45</v>
      </c>
      <c r="D7455" s="11" t="s">
        <v>25</v>
      </c>
      <c r="E7455" s="8">
        <v>5</v>
      </c>
      <c r="F7455" s="11" t="s">
        <v>35</v>
      </c>
      <c r="G7455" s="11" t="s">
        <v>23</v>
      </c>
      <c r="H7455" s="11" t="s">
        <v>28</v>
      </c>
      <c r="I7455" s="8">
        <v>34</v>
      </c>
      <c r="J7455" s="8">
        <v>4</v>
      </c>
      <c r="K7455" s="8">
        <v>2</v>
      </c>
      <c r="L7455" s="8">
        <v>2</v>
      </c>
      <c r="M7455" s="43">
        <v>1438.3</v>
      </c>
      <c r="N7455" s="42">
        <v>491</v>
      </c>
      <c r="O7455" s="18">
        <v>947.3</v>
      </c>
      <c r="P7455" s="24">
        <v>708</v>
      </c>
      <c r="Q7455" s="22">
        <v>4376</v>
      </c>
      <c r="R7455" s="8">
        <v>84</v>
      </c>
      <c r="S7455" s="24">
        <v>787</v>
      </c>
      <c r="T7455" s="27">
        <v>3.41</v>
      </c>
    </row>
    <row r="7456" spans="1:20" ht="13.2">
      <c r="A7456" s="48">
        <v>709726158</v>
      </c>
      <c r="B7456" s="14" t="s">
        <v>20</v>
      </c>
      <c r="C7456" s="8">
        <v>40</v>
      </c>
      <c r="D7456" s="11" t="s">
        <v>25</v>
      </c>
      <c r="E7456" s="8">
        <v>4</v>
      </c>
      <c r="F7456" s="11" t="s">
        <v>26</v>
      </c>
      <c r="G7456" s="11" t="s">
        <v>27</v>
      </c>
      <c r="H7456" s="11" t="s">
        <v>28</v>
      </c>
      <c r="I7456" s="8">
        <v>26</v>
      </c>
      <c r="J7456" s="8">
        <v>5</v>
      </c>
      <c r="K7456" s="8">
        <v>3</v>
      </c>
      <c r="L7456" s="8">
        <v>0</v>
      </c>
      <c r="M7456" s="43">
        <v>2206</v>
      </c>
      <c r="N7456" s="42">
        <v>1110</v>
      </c>
      <c r="O7456" s="18">
        <v>1096</v>
      </c>
      <c r="P7456" s="24">
        <v>746</v>
      </c>
      <c r="Q7456" s="22">
        <v>5196</v>
      </c>
      <c r="R7456" s="8">
        <v>92</v>
      </c>
      <c r="S7456" s="24">
        <v>614</v>
      </c>
      <c r="T7456" s="27">
        <v>5.03</v>
      </c>
    </row>
    <row r="7457" spans="1:20" ht="13.2">
      <c r="A7457" s="48">
        <v>770909433</v>
      </c>
      <c r="B7457" s="14" t="s">
        <v>20</v>
      </c>
      <c r="C7457" s="8">
        <v>50</v>
      </c>
      <c r="D7457" s="11" t="s">
        <v>25</v>
      </c>
      <c r="E7457" s="8">
        <v>2</v>
      </c>
      <c r="F7457" s="11" t="s">
        <v>34</v>
      </c>
      <c r="G7457" s="11" t="s">
        <v>23</v>
      </c>
      <c r="H7457" s="11" t="s">
        <v>32</v>
      </c>
      <c r="I7457" s="8">
        <v>37</v>
      </c>
      <c r="J7457" s="8">
        <v>6</v>
      </c>
      <c r="K7457" s="8">
        <v>2</v>
      </c>
      <c r="L7457" s="8">
        <v>1</v>
      </c>
      <c r="M7457" s="43">
        <v>3600</v>
      </c>
      <c r="N7457" s="42">
        <v>1904</v>
      </c>
      <c r="O7457" s="18">
        <v>1696</v>
      </c>
      <c r="P7457" s="24">
        <v>0.72</v>
      </c>
      <c r="Q7457" s="22">
        <v>4946</v>
      </c>
      <c r="R7457" s="8">
        <v>75</v>
      </c>
      <c r="S7457" s="24">
        <v>531</v>
      </c>
      <c r="T7457" s="27">
        <v>5.29</v>
      </c>
    </row>
    <row r="7458" spans="1:20" ht="13.2">
      <c r="A7458" s="48">
        <v>822121608</v>
      </c>
      <c r="B7458" s="14" t="s">
        <v>20</v>
      </c>
      <c r="C7458" s="8">
        <v>46</v>
      </c>
      <c r="D7458" s="11" t="s">
        <v>21</v>
      </c>
      <c r="E7458" s="8">
        <v>2</v>
      </c>
      <c r="F7458" s="11" t="s">
        <v>22</v>
      </c>
      <c r="G7458" s="11" t="s">
        <v>30</v>
      </c>
      <c r="H7458" s="11" t="s">
        <v>24</v>
      </c>
      <c r="I7458" s="8">
        <v>42</v>
      </c>
      <c r="J7458" s="8">
        <v>3</v>
      </c>
      <c r="K7458" s="8">
        <v>3</v>
      </c>
      <c r="L7458" s="8">
        <v>2</v>
      </c>
      <c r="M7458" s="43">
        <v>7116</v>
      </c>
      <c r="N7458" s="42">
        <v>693</v>
      </c>
      <c r="O7458" s="18">
        <v>6423</v>
      </c>
      <c r="P7458" s="24">
        <v>759</v>
      </c>
      <c r="Q7458" s="22">
        <v>4759</v>
      </c>
      <c r="R7458" s="8">
        <v>81</v>
      </c>
      <c r="S7458" s="24">
        <v>841</v>
      </c>
      <c r="T7458" s="27">
        <v>0.97</v>
      </c>
    </row>
    <row r="7459" spans="1:20" ht="13.2">
      <c r="A7459" s="48">
        <v>717278808</v>
      </c>
      <c r="B7459" s="14" t="s">
        <v>20</v>
      </c>
      <c r="C7459" s="8">
        <v>37</v>
      </c>
      <c r="D7459" s="11" t="s">
        <v>25</v>
      </c>
      <c r="E7459" s="8">
        <v>3</v>
      </c>
      <c r="F7459" s="11" t="s">
        <v>34</v>
      </c>
      <c r="G7459" s="11" t="s">
        <v>23</v>
      </c>
      <c r="H7459" s="11" t="s">
        <v>28</v>
      </c>
      <c r="I7459" s="8">
        <v>28</v>
      </c>
      <c r="J7459" s="8">
        <v>4</v>
      </c>
      <c r="K7459" s="8">
        <v>2</v>
      </c>
      <c r="L7459" s="8">
        <v>1</v>
      </c>
      <c r="M7459" s="43">
        <v>1788</v>
      </c>
      <c r="N7459" s="42">
        <v>0</v>
      </c>
      <c r="O7459" s="18">
        <v>1788</v>
      </c>
      <c r="P7459" s="24">
        <v>1001</v>
      </c>
      <c r="Q7459" s="22">
        <v>3511</v>
      </c>
      <c r="R7459" s="8">
        <v>56</v>
      </c>
      <c r="S7459" s="24">
        <v>931</v>
      </c>
      <c r="T7459" s="27">
        <v>0</v>
      </c>
    </row>
    <row r="7460" spans="1:20" ht="13.2">
      <c r="A7460" s="48">
        <v>712640583</v>
      </c>
      <c r="B7460" s="14" t="s">
        <v>20</v>
      </c>
      <c r="C7460" s="8">
        <v>60</v>
      </c>
      <c r="D7460" s="11" t="s">
        <v>25</v>
      </c>
      <c r="E7460" s="8">
        <v>0</v>
      </c>
      <c r="F7460" s="11" t="s">
        <v>35</v>
      </c>
      <c r="G7460" s="11" t="s">
        <v>23</v>
      </c>
      <c r="H7460" s="41"/>
      <c r="I7460" s="8">
        <v>51</v>
      </c>
      <c r="J7460" s="8">
        <v>4</v>
      </c>
      <c r="K7460" s="8">
        <v>1</v>
      </c>
      <c r="L7460" s="8">
        <v>3</v>
      </c>
      <c r="M7460" s="43">
        <v>7508</v>
      </c>
      <c r="N7460" s="42">
        <v>2148</v>
      </c>
      <c r="O7460" s="18">
        <v>5360</v>
      </c>
      <c r="P7460" s="24">
        <v>0.89</v>
      </c>
      <c r="Q7460" s="22">
        <v>4950</v>
      </c>
      <c r="R7460" s="8">
        <v>70</v>
      </c>
      <c r="S7460" s="24">
        <v>707</v>
      </c>
      <c r="T7460" s="27">
        <v>2.86</v>
      </c>
    </row>
    <row r="7461" spans="1:20" ht="13.2">
      <c r="A7461" s="48">
        <v>716099958</v>
      </c>
      <c r="B7461" s="14" t="s">
        <v>37</v>
      </c>
      <c r="C7461" s="8">
        <v>39</v>
      </c>
      <c r="D7461" s="11" t="s">
        <v>25</v>
      </c>
      <c r="E7461" s="8">
        <v>5</v>
      </c>
      <c r="F7461" s="11"/>
      <c r="G7461" s="11" t="s">
        <v>23</v>
      </c>
      <c r="H7461" s="11" t="s">
        <v>32</v>
      </c>
      <c r="I7461" s="8">
        <v>31</v>
      </c>
      <c r="J7461" s="8">
        <v>3</v>
      </c>
      <c r="K7461" s="8">
        <v>3</v>
      </c>
      <c r="L7461" s="8">
        <v>6</v>
      </c>
      <c r="M7461" s="43">
        <v>3333</v>
      </c>
      <c r="N7461" s="42">
        <v>1867</v>
      </c>
      <c r="O7461" s="18">
        <v>1466</v>
      </c>
      <c r="P7461" s="24">
        <v>947</v>
      </c>
      <c r="Q7461" s="22">
        <v>3348</v>
      </c>
      <c r="R7461" s="8">
        <v>50</v>
      </c>
      <c r="S7461" s="24">
        <v>282</v>
      </c>
      <c r="T7461" s="27">
        <v>5.6000000000000008E-3</v>
      </c>
    </row>
    <row r="7462" spans="1:20" ht="13.2">
      <c r="A7462" s="48">
        <v>788772708</v>
      </c>
      <c r="B7462" s="14" t="s">
        <v>20</v>
      </c>
      <c r="C7462" s="8">
        <v>50</v>
      </c>
      <c r="D7462" s="11" t="s">
        <v>25</v>
      </c>
      <c r="E7462" s="8">
        <v>2</v>
      </c>
      <c r="F7462" s="11" t="s">
        <v>26</v>
      </c>
      <c r="G7462" s="11" t="s">
        <v>23</v>
      </c>
      <c r="H7462" s="41"/>
      <c r="I7462" s="8">
        <v>31</v>
      </c>
      <c r="J7462" s="8">
        <v>5</v>
      </c>
      <c r="K7462" s="8">
        <v>1</v>
      </c>
      <c r="L7462" s="8">
        <v>3</v>
      </c>
      <c r="M7462" s="43">
        <v>13745</v>
      </c>
      <c r="N7462" s="42">
        <v>0</v>
      </c>
      <c r="O7462" s="18">
        <v>13745</v>
      </c>
      <c r="P7462" s="24">
        <v>0.53</v>
      </c>
      <c r="Q7462" s="22">
        <v>4432</v>
      </c>
      <c r="R7462" s="8">
        <v>61</v>
      </c>
      <c r="S7462" s="24">
        <v>605</v>
      </c>
      <c r="T7462" s="27">
        <v>0</v>
      </c>
    </row>
    <row r="7463" spans="1:20" ht="13.2">
      <c r="A7463" s="48">
        <v>712795833</v>
      </c>
      <c r="B7463" s="14" t="s">
        <v>37</v>
      </c>
      <c r="C7463" s="8">
        <v>34</v>
      </c>
      <c r="D7463" s="11" t="s">
        <v>25</v>
      </c>
      <c r="E7463" s="8">
        <v>4</v>
      </c>
      <c r="F7463" s="11" t="s">
        <v>26</v>
      </c>
      <c r="G7463" s="11" t="s">
        <v>23</v>
      </c>
      <c r="H7463" s="11" t="s">
        <v>28</v>
      </c>
      <c r="I7463" s="8">
        <v>36</v>
      </c>
      <c r="J7463" s="8">
        <v>2</v>
      </c>
      <c r="K7463" s="8">
        <v>2</v>
      </c>
      <c r="L7463" s="8">
        <v>4</v>
      </c>
      <c r="M7463" s="43">
        <v>5021</v>
      </c>
      <c r="N7463" s="42">
        <v>2517</v>
      </c>
      <c r="O7463" s="18">
        <v>2504</v>
      </c>
      <c r="P7463" s="24">
        <v>587</v>
      </c>
      <c r="Q7463" s="22">
        <v>2270</v>
      </c>
      <c r="R7463" s="8">
        <v>40</v>
      </c>
      <c r="S7463" s="24">
        <v>481</v>
      </c>
      <c r="T7463" s="27">
        <v>5.01</v>
      </c>
    </row>
    <row r="7464" spans="1:20" ht="13.2">
      <c r="A7464" s="48">
        <v>718892283</v>
      </c>
      <c r="B7464" s="14" t="s">
        <v>20</v>
      </c>
      <c r="C7464" s="8">
        <v>43</v>
      </c>
      <c r="D7464" s="11" t="s">
        <v>21</v>
      </c>
      <c r="E7464" s="8">
        <v>2</v>
      </c>
      <c r="F7464" s="11" t="s">
        <v>26</v>
      </c>
      <c r="G7464" s="11" t="s">
        <v>23</v>
      </c>
      <c r="H7464" s="11" t="s">
        <v>32</v>
      </c>
      <c r="I7464" s="8">
        <v>34</v>
      </c>
      <c r="J7464" s="8">
        <v>3</v>
      </c>
      <c r="K7464" s="8">
        <v>2</v>
      </c>
      <c r="L7464" s="8">
        <v>1</v>
      </c>
      <c r="M7464" s="43">
        <v>4396</v>
      </c>
      <c r="N7464" s="42">
        <v>0</v>
      </c>
      <c r="O7464" s="18">
        <v>4396</v>
      </c>
      <c r="P7464" s="24">
        <v>592</v>
      </c>
      <c r="Q7464" s="22">
        <v>4771</v>
      </c>
      <c r="R7464" s="8">
        <v>78</v>
      </c>
      <c r="S7464" s="24">
        <v>1053</v>
      </c>
      <c r="T7464" s="27">
        <v>0</v>
      </c>
    </row>
    <row r="7465" spans="1:20" ht="13.2">
      <c r="A7465" s="48">
        <v>720294258</v>
      </c>
      <c r="B7465" s="14" t="s">
        <v>20</v>
      </c>
      <c r="C7465" s="8">
        <v>40</v>
      </c>
      <c r="D7465" s="11" t="s">
        <v>25</v>
      </c>
      <c r="E7465" s="8">
        <v>4</v>
      </c>
      <c r="F7465" s="11" t="s">
        <v>26</v>
      </c>
      <c r="G7465" s="11" t="s">
        <v>27</v>
      </c>
      <c r="H7465" s="11" t="s">
        <v>28</v>
      </c>
      <c r="I7465" s="8">
        <v>30</v>
      </c>
      <c r="J7465" s="8">
        <v>4</v>
      </c>
      <c r="K7465" s="8">
        <v>2</v>
      </c>
      <c r="L7465" s="8">
        <v>2</v>
      </c>
      <c r="M7465" s="43">
        <v>2558</v>
      </c>
      <c r="N7465" s="42">
        <v>0</v>
      </c>
      <c r="O7465" s="18">
        <v>2558</v>
      </c>
      <c r="P7465" s="24">
        <v>728</v>
      </c>
      <c r="Q7465" s="22">
        <v>4635</v>
      </c>
      <c r="R7465" s="8">
        <v>82</v>
      </c>
      <c r="S7465" s="24">
        <v>0.64</v>
      </c>
      <c r="T7465" s="27">
        <v>0</v>
      </c>
    </row>
    <row r="7466" spans="1:20" ht="13.2">
      <c r="A7466" s="48">
        <v>721181883</v>
      </c>
      <c r="B7466" s="14" t="s">
        <v>20</v>
      </c>
      <c r="C7466" s="8">
        <v>30</v>
      </c>
      <c r="D7466" s="11" t="s">
        <v>25</v>
      </c>
      <c r="E7466" s="8">
        <v>0</v>
      </c>
      <c r="F7466" s="11" t="s">
        <v>34</v>
      </c>
      <c r="G7466" s="11" t="s">
        <v>27</v>
      </c>
      <c r="H7466" s="41"/>
      <c r="I7466" s="8">
        <v>18</v>
      </c>
      <c r="J7466" s="8">
        <v>4</v>
      </c>
      <c r="K7466" s="8">
        <v>2</v>
      </c>
      <c r="L7466" s="8">
        <v>3</v>
      </c>
      <c r="M7466" s="43">
        <v>9641</v>
      </c>
      <c r="N7466" s="42">
        <v>0</v>
      </c>
      <c r="O7466" s="18">
        <v>9641</v>
      </c>
      <c r="P7466" s="24">
        <v>907</v>
      </c>
      <c r="Q7466" s="22">
        <v>4710</v>
      </c>
      <c r="R7466" s="8">
        <v>75</v>
      </c>
      <c r="S7466" s="24">
        <v>667</v>
      </c>
      <c r="T7466" s="27">
        <v>0</v>
      </c>
    </row>
    <row r="7467" spans="1:20" ht="13.2">
      <c r="A7467" s="48">
        <v>712098033</v>
      </c>
      <c r="B7467" s="14" t="s">
        <v>20</v>
      </c>
      <c r="C7467" s="8">
        <v>38</v>
      </c>
      <c r="D7467" s="11" t="s">
        <v>25</v>
      </c>
      <c r="E7467" s="8">
        <v>1</v>
      </c>
      <c r="F7467" s="11" t="s">
        <v>31</v>
      </c>
      <c r="G7467" s="11" t="s">
        <v>23</v>
      </c>
      <c r="H7467" s="41"/>
      <c r="I7467" s="8">
        <v>36</v>
      </c>
      <c r="J7467" s="8">
        <v>3</v>
      </c>
      <c r="K7467" s="8">
        <v>3</v>
      </c>
      <c r="L7467" s="8">
        <v>1</v>
      </c>
      <c r="M7467" s="43">
        <v>12621</v>
      </c>
      <c r="N7467" s="42">
        <v>912</v>
      </c>
      <c r="O7467" s="18">
        <v>11709</v>
      </c>
      <c r="P7467" s="24">
        <v>0.64</v>
      </c>
      <c r="Q7467" s="22">
        <v>4945</v>
      </c>
      <c r="R7467" s="8">
        <v>78</v>
      </c>
      <c r="S7467" s="24">
        <v>0.56000000000000005</v>
      </c>
      <c r="T7467" s="27">
        <v>0.72</v>
      </c>
    </row>
    <row r="7468" spans="1:20" ht="13.2">
      <c r="A7468" s="48">
        <v>712593933</v>
      </c>
      <c r="B7468" s="14" t="s">
        <v>37</v>
      </c>
      <c r="C7468" s="8">
        <v>40</v>
      </c>
      <c r="D7468" s="11" t="s">
        <v>21</v>
      </c>
      <c r="E7468" s="8">
        <v>3</v>
      </c>
      <c r="F7468" s="11" t="s">
        <v>35</v>
      </c>
      <c r="G7468" s="11" t="s">
        <v>23</v>
      </c>
      <c r="H7468" s="11" t="s">
        <v>32</v>
      </c>
      <c r="I7468" s="8">
        <v>36</v>
      </c>
      <c r="J7468" s="8">
        <v>3</v>
      </c>
      <c r="K7468" s="8">
        <v>3</v>
      </c>
      <c r="L7468" s="8">
        <v>4</v>
      </c>
      <c r="M7468" s="43">
        <v>2313</v>
      </c>
      <c r="N7468" s="42">
        <v>0</v>
      </c>
      <c r="O7468" s="18">
        <v>2313</v>
      </c>
      <c r="P7468" s="24">
        <v>673</v>
      </c>
      <c r="Q7468" s="22">
        <v>2249</v>
      </c>
      <c r="R7468" s="8">
        <v>42</v>
      </c>
      <c r="S7468" s="24">
        <v>312</v>
      </c>
      <c r="T7468" s="27">
        <v>0</v>
      </c>
    </row>
    <row r="7469" spans="1:20" ht="13.2">
      <c r="A7469" s="48">
        <v>711343233</v>
      </c>
      <c r="B7469" s="14" t="s">
        <v>20</v>
      </c>
      <c r="C7469" s="8">
        <v>53</v>
      </c>
      <c r="D7469" s="11" t="s">
        <v>25</v>
      </c>
      <c r="E7469" s="8">
        <v>3</v>
      </c>
      <c r="F7469" s="11" t="s">
        <v>31</v>
      </c>
      <c r="G7469" s="11" t="s">
        <v>23</v>
      </c>
      <c r="H7469" s="11" t="s">
        <v>28</v>
      </c>
      <c r="I7469" s="8">
        <v>36</v>
      </c>
      <c r="J7469" s="8">
        <v>3</v>
      </c>
      <c r="K7469" s="8">
        <v>1</v>
      </c>
      <c r="L7469" s="8">
        <v>3</v>
      </c>
      <c r="M7469" s="43">
        <v>1438.3</v>
      </c>
      <c r="N7469" s="42">
        <v>1183</v>
      </c>
      <c r="O7469" s="18">
        <v>255.3</v>
      </c>
      <c r="P7469" s="24">
        <v>841</v>
      </c>
      <c r="Q7469" s="22">
        <v>4551</v>
      </c>
      <c r="R7469" s="8">
        <v>65</v>
      </c>
      <c r="S7469" s="24">
        <v>667</v>
      </c>
      <c r="T7469" s="27">
        <v>8.2200000000000006</v>
      </c>
    </row>
    <row r="7470" spans="1:20" ht="13.2">
      <c r="A7470" s="48">
        <v>712394283</v>
      </c>
      <c r="B7470" s="14" t="s">
        <v>20</v>
      </c>
      <c r="C7470" s="8">
        <v>44</v>
      </c>
      <c r="D7470" s="11" t="s">
        <v>25</v>
      </c>
      <c r="E7470" s="8">
        <v>4</v>
      </c>
      <c r="F7470" s="11" t="s">
        <v>26</v>
      </c>
      <c r="G7470" s="11" t="s">
        <v>36</v>
      </c>
      <c r="H7470" s="11" t="s">
        <v>28</v>
      </c>
      <c r="I7470" s="8">
        <v>30</v>
      </c>
      <c r="J7470" s="8">
        <v>4</v>
      </c>
      <c r="K7470" s="8">
        <v>3</v>
      </c>
      <c r="L7470" s="8">
        <v>2</v>
      </c>
      <c r="M7470" s="44" t="s">
        <v>30</v>
      </c>
      <c r="N7470" s="42">
        <v>1314</v>
      </c>
      <c r="O7470" s="18">
        <v>477</v>
      </c>
      <c r="P7470" s="24">
        <v>725</v>
      </c>
      <c r="Q7470" s="22">
        <v>5109</v>
      </c>
      <c r="R7470" s="8">
        <v>79</v>
      </c>
      <c r="S7470" s="24">
        <v>756</v>
      </c>
      <c r="T7470" s="27">
        <v>7.34</v>
      </c>
    </row>
    <row r="7471" spans="1:20" ht="13.2">
      <c r="A7471" s="48">
        <v>790021233</v>
      </c>
      <c r="B7471" s="14" t="s">
        <v>20</v>
      </c>
      <c r="C7471" s="8">
        <v>52</v>
      </c>
      <c r="D7471" s="11" t="s">
        <v>25</v>
      </c>
      <c r="E7471" s="8">
        <v>3</v>
      </c>
      <c r="F7471" s="11" t="s">
        <v>31</v>
      </c>
      <c r="G7471" s="11" t="s">
        <v>27</v>
      </c>
      <c r="H7471" s="11" t="s">
        <v>28</v>
      </c>
      <c r="I7471" s="8">
        <v>44</v>
      </c>
      <c r="J7471" s="8">
        <v>3</v>
      </c>
      <c r="K7471" s="8">
        <v>3</v>
      </c>
      <c r="L7471" s="8">
        <v>2</v>
      </c>
      <c r="M7471" s="43">
        <v>2300</v>
      </c>
      <c r="N7471" s="42">
        <v>1598</v>
      </c>
      <c r="O7471" s="18">
        <v>702</v>
      </c>
      <c r="P7471" s="24">
        <v>813</v>
      </c>
      <c r="Q7471" s="22">
        <v>4287</v>
      </c>
      <c r="R7471" s="8">
        <v>84</v>
      </c>
      <c r="S7471" s="24">
        <v>714</v>
      </c>
      <c r="T7471" s="27">
        <v>6.95</v>
      </c>
    </row>
    <row r="7472" spans="1:20" ht="13.2">
      <c r="A7472" s="48">
        <v>711890808</v>
      </c>
      <c r="B7472" s="14" t="s">
        <v>20</v>
      </c>
      <c r="C7472" s="8">
        <v>42</v>
      </c>
      <c r="D7472" s="11" t="s">
        <v>25</v>
      </c>
      <c r="E7472" s="8">
        <v>3</v>
      </c>
      <c r="F7472" s="11" t="s">
        <v>26</v>
      </c>
      <c r="G7472" s="11" t="s">
        <v>23</v>
      </c>
      <c r="H7472" s="11" t="s">
        <v>28</v>
      </c>
      <c r="I7472" s="8">
        <v>36</v>
      </c>
      <c r="J7472" s="8">
        <v>4</v>
      </c>
      <c r="K7472" s="8">
        <v>2</v>
      </c>
      <c r="L7472" s="8">
        <v>2</v>
      </c>
      <c r="M7472" s="43">
        <v>2526</v>
      </c>
      <c r="N7472" s="42">
        <v>2048</v>
      </c>
      <c r="O7472" s="18">
        <v>478</v>
      </c>
      <c r="P7472" s="24">
        <v>716</v>
      </c>
      <c r="Q7472" s="22">
        <v>4267</v>
      </c>
      <c r="R7472" s="8">
        <v>72</v>
      </c>
      <c r="S7472" s="24">
        <v>0.8</v>
      </c>
      <c r="T7472" s="27">
        <v>8.11</v>
      </c>
    </row>
    <row r="7473" spans="1:20" ht="13.2">
      <c r="A7473" s="48">
        <v>714164808</v>
      </c>
      <c r="B7473" s="14" t="s">
        <v>37</v>
      </c>
      <c r="C7473" s="8">
        <v>42</v>
      </c>
      <c r="D7473" s="11" t="s">
        <v>25</v>
      </c>
      <c r="E7473" s="8">
        <v>4</v>
      </c>
      <c r="F7473" s="11" t="s">
        <v>26</v>
      </c>
      <c r="G7473" s="11" t="s">
        <v>23</v>
      </c>
      <c r="H7473" s="11" t="s">
        <v>32</v>
      </c>
      <c r="I7473" s="8">
        <v>33</v>
      </c>
      <c r="J7473" s="8">
        <v>4</v>
      </c>
      <c r="K7473" s="8">
        <v>3</v>
      </c>
      <c r="L7473" s="8">
        <v>2</v>
      </c>
      <c r="M7473" s="43">
        <v>2918</v>
      </c>
      <c r="N7473" s="42">
        <v>0</v>
      </c>
      <c r="O7473" s="18">
        <v>2918</v>
      </c>
      <c r="P7473" s="24">
        <v>559</v>
      </c>
      <c r="Q7473" s="22">
        <v>2056</v>
      </c>
      <c r="R7473" s="8">
        <v>54</v>
      </c>
      <c r="S7473" s="24">
        <v>459</v>
      </c>
      <c r="T7473" s="27">
        <v>0</v>
      </c>
    </row>
    <row r="7474" spans="1:20" ht="13.2">
      <c r="A7474" s="48">
        <v>825850383</v>
      </c>
      <c r="B7474" s="14" t="s">
        <v>20</v>
      </c>
      <c r="C7474" s="8">
        <v>53</v>
      </c>
      <c r="D7474" s="11" t="s">
        <v>25</v>
      </c>
      <c r="E7474" s="8">
        <v>2</v>
      </c>
      <c r="F7474" s="11" t="s">
        <v>26</v>
      </c>
      <c r="G7474" s="11" t="s">
        <v>27</v>
      </c>
      <c r="H7474" s="41"/>
      <c r="I7474" s="8">
        <v>49</v>
      </c>
      <c r="J7474" s="8">
        <v>4</v>
      </c>
      <c r="K7474" s="8">
        <v>2</v>
      </c>
      <c r="L7474" s="8">
        <v>3</v>
      </c>
      <c r="M7474" s="43">
        <v>6074</v>
      </c>
      <c r="N7474" s="42">
        <v>0</v>
      </c>
      <c r="O7474" s="18">
        <v>6074</v>
      </c>
      <c r="P7474" s="24">
        <v>697</v>
      </c>
      <c r="Q7474" s="22">
        <v>4303</v>
      </c>
      <c r="R7474" s="8">
        <v>77</v>
      </c>
      <c r="S7474" s="24">
        <v>674</v>
      </c>
      <c r="T7474" s="27">
        <v>0</v>
      </c>
    </row>
    <row r="7475" spans="1:20" ht="13.2">
      <c r="A7475" s="48">
        <v>789533133</v>
      </c>
      <c r="B7475" s="14" t="s">
        <v>20</v>
      </c>
      <c r="C7475" s="8">
        <v>45</v>
      </c>
      <c r="D7475" s="11" t="s">
        <v>21</v>
      </c>
      <c r="E7475" s="8">
        <v>3</v>
      </c>
      <c r="F7475" s="11" t="s">
        <v>22</v>
      </c>
      <c r="G7475" s="11" t="s">
        <v>23</v>
      </c>
      <c r="H7475" s="11" t="s">
        <v>24</v>
      </c>
      <c r="I7475" s="8">
        <v>37</v>
      </c>
      <c r="J7475" s="8">
        <v>5</v>
      </c>
      <c r="K7475" s="8">
        <v>1</v>
      </c>
      <c r="L7475" s="8">
        <v>2</v>
      </c>
      <c r="M7475" s="43">
        <v>4995</v>
      </c>
      <c r="N7475" s="42">
        <v>1766</v>
      </c>
      <c r="O7475" s="18">
        <v>3229</v>
      </c>
      <c r="P7475" s="24">
        <v>0.76</v>
      </c>
      <c r="Q7475" s="22">
        <v>4389</v>
      </c>
      <c r="R7475" s="8">
        <v>82</v>
      </c>
      <c r="S7475" s="24">
        <v>864</v>
      </c>
      <c r="T7475" s="27">
        <v>3.54</v>
      </c>
    </row>
    <row r="7476" spans="1:20" ht="13.2">
      <c r="A7476" s="48">
        <v>779523258</v>
      </c>
      <c r="B7476" s="14" t="s">
        <v>20</v>
      </c>
      <c r="C7476" s="8">
        <v>34</v>
      </c>
      <c r="D7476" s="11" t="s">
        <v>21</v>
      </c>
      <c r="E7476" s="8">
        <v>2</v>
      </c>
      <c r="F7476" s="11" t="s">
        <v>26</v>
      </c>
      <c r="G7476" s="11" t="s">
        <v>23</v>
      </c>
      <c r="H7476" s="11" t="s">
        <v>32</v>
      </c>
      <c r="I7476" s="8">
        <v>17</v>
      </c>
      <c r="J7476" s="8">
        <v>6</v>
      </c>
      <c r="K7476" s="8">
        <v>2</v>
      </c>
      <c r="L7476" s="8">
        <v>1</v>
      </c>
      <c r="M7476" s="43">
        <v>3323</v>
      </c>
      <c r="N7476" s="42">
        <v>1062</v>
      </c>
      <c r="O7476" s="18">
        <v>2261</v>
      </c>
      <c r="P7476" s="24">
        <v>729</v>
      </c>
      <c r="Q7476" s="22">
        <v>4610</v>
      </c>
      <c r="R7476" s="8">
        <v>78</v>
      </c>
      <c r="S7476" s="24">
        <v>773</v>
      </c>
      <c r="T7476" s="27">
        <v>3.2000000000000002E-3</v>
      </c>
    </row>
    <row r="7477" spans="1:20" ht="13.2">
      <c r="A7477" s="48">
        <v>719617758</v>
      </c>
      <c r="B7477" s="14" t="s">
        <v>20</v>
      </c>
      <c r="C7477" s="8">
        <v>56</v>
      </c>
      <c r="D7477" s="11" t="s">
        <v>25</v>
      </c>
      <c r="E7477" s="8">
        <v>1</v>
      </c>
      <c r="F7477" s="11" t="s">
        <v>26</v>
      </c>
      <c r="G7477" s="11" t="s">
        <v>23</v>
      </c>
      <c r="H7477" s="11" t="s">
        <v>28</v>
      </c>
      <c r="I7477" s="8">
        <v>48</v>
      </c>
      <c r="J7477" s="8">
        <v>3</v>
      </c>
      <c r="K7477" s="8">
        <v>1</v>
      </c>
      <c r="L7477" s="8">
        <v>3</v>
      </c>
      <c r="M7477" s="43">
        <v>2464</v>
      </c>
      <c r="N7477" s="42">
        <v>1794</v>
      </c>
      <c r="O7477" s="18">
        <v>670</v>
      </c>
      <c r="P7477" s="24">
        <v>682</v>
      </c>
      <c r="Q7477" s="22">
        <v>4610</v>
      </c>
      <c r="R7477" s="8">
        <v>76</v>
      </c>
      <c r="S7477" s="24">
        <v>0.9</v>
      </c>
      <c r="T7477" s="27">
        <v>7.28</v>
      </c>
    </row>
    <row r="7478" spans="1:20" ht="13.2">
      <c r="A7478" s="48">
        <v>779858058</v>
      </c>
      <c r="B7478" s="14" t="s">
        <v>20</v>
      </c>
      <c r="C7478" s="8">
        <v>34</v>
      </c>
      <c r="D7478" s="11" t="s">
        <v>25</v>
      </c>
      <c r="E7478" s="8">
        <v>2</v>
      </c>
      <c r="F7478" s="11" t="s">
        <v>26</v>
      </c>
      <c r="G7478" s="11" t="s">
        <v>30</v>
      </c>
      <c r="H7478" s="11" t="s">
        <v>28</v>
      </c>
      <c r="I7478" s="8">
        <v>18</v>
      </c>
      <c r="J7478" s="8">
        <v>4</v>
      </c>
      <c r="K7478" s="8">
        <v>1</v>
      </c>
      <c r="L7478" s="8">
        <v>3</v>
      </c>
      <c r="M7478" s="43">
        <v>2730</v>
      </c>
      <c r="N7478" s="42">
        <v>0</v>
      </c>
      <c r="O7478" s="18">
        <v>2730</v>
      </c>
      <c r="P7478" s="24">
        <v>648</v>
      </c>
      <c r="Q7478" s="22">
        <v>4530</v>
      </c>
      <c r="R7478" s="8">
        <v>72</v>
      </c>
      <c r="S7478" s="24">
        <v>714</v>
      </c>
      <c r="T7478" s="27">
        <v>0</v>
      </c>
    </row>
    <row r="7479" spans="1:20" ht="13.2">
      <c r="A7479" s="48">
        <v>710423358</v>
      </c>
      <c r="B7479" s="14" t="s">
        <v>20</v>
      </c>
      <c r="C7479" s="8">
        <v>35</v>
      </c>
      <c r="D7479" s="11" t="s">
        <v>25</v>
      </c>
      <c r="E7479" s="8">
        <v>1</v>
      </c>
      <c r="F7479" s="11" t="s">
        <v>34</v>
      </c>
      <c r="G7479" s="11" t="s">
        <v>30</v>
      </c>
      <c r="H7479" s="41"/>
      <c r="I7479" s="8">
        <v>29</v>
      </c>
      <c r="J7479" s="8">
        <v>4</v>
      </c>
      <c r="K7479" s="8">
        <v>3</v>
      </c>
      <c r="L7479" s="8">
        <v>3</v>
      </c>
      <c r="M7479" s="43">
        <v>1438.3</v>
      </c>
      <c r="N7479" s="42">
        <v>966</v>
      </c>
      <c r="O7479" s="18">
        <v>472.3</v>
      </c>
      <c r="P7479" s="24">
        <v>871</v>
      </c>
      <c r="Q7479" s="22">
        <v>5249</v>
      </c>
      <c r="R7479" s="8">
        <v>81</v>
      </c>
      <c r="S7479" s="24">
        <v>761</v>
      </c>
      <c r="T7479" s="27">
        <v>6.72</v>
      </c>
    </row>
    <row r="7480" spans="1:20" ht="13.2">
      <c r="A7480" s="48">
        <v>710500983</v>
      </c>
      <c r="B7480" s="14" t="s">
        <v>37</v>
      </c>
      <c r="C7480" s="8">
        <v>43</v>
      </c>
      <c r="D7480" s="11" t="s">
        <v>21</v>
      </c>
      <c r="E7480" s="8">
        <v>2</v>
      </c>
      <c r="F7480" s="11" t="s">
        <v>34</v>
      </c>
      <c r="G7480" s="11" t="s">
        <v>27</v>
      </c>
      <c r="H7480" s="11" t="s">
        <v>29</v>
      </c>
      <c r="I7480" s="8">
        <v>34</v>
      </c>
      <c r="J7480" s="8">
        <v>2</v>
      </c>
      <c r="K7480" s="8">
        <v>4</v>
      </c>
      <c r="L7480" s="8">
        <v>3</v>
      </c>
      <c r="M7480" s="43">
        <v>4617</v>
      </c>
      <c r="N7480" s="42">
        <v>1035</v>
      </c>
      <c r="O7480" s="18">
        <v>3582</v>
      </c>
      <c r="P7480" s="24">
        <v>0.36</v>
      </c>
      <c r="Q7480" s="22">
        <v>1779</v>
      </c>
      <c r="R7480" s="8">
        <v>35</v>
      </c>
      <c r="S7480" s="24">
        <v>591</v>
      </c>
      <c r="T7480" s="27">
        <v>2.2400000000000002</v>
      </c>
    </row>
    <row r="7481" spans="1:20" ht="13.2">
      <c r="A7481" s="48">
        <v>711851583</v>
      </c>
      <c r="B7481" s="14" t="s">
        <v>20</v>
      </c>
      <c r="C7481" s="8">
        <v>50</v>
      </c>
      <c r="D7481" s="11" t="s">
        <v>21</v>
      </c>
      <c r="E7481" s="8">
        <v>2</v>
      </c>
      <c r="F7481" s="11" t="s">
        <v>26</v>
      </c>
      <c r="G7481" s="11" t="s">
        <v>23</v>
      </c>
      <c r="H7481" s="11" t="s">
        <v>33</v>
      </c>
      <c r="I7481" s="8">
        <v>42</v>
      </c>
      <c r="J7481" s="8">
        <v>6</v>
      </c>
      <c r="K7481" s="8">
        <v>2</v>
      </c>
      <c r="L7481" s="8">
        <v>1</v>
      </c>
      <c r="M7481" s="44" t="s">
        <v>30</v>
      </c>
      <c r="N7481" s="42">
        <v>1015</v>
      </c>
      <c r="O7481" s="18">
        <v>7205</v>
      </c>
      <c r="P7481" s="24">
        <v>1063</v>
      </c>
      <c r="Q7481" s="22">
        <v>4794</v>
      </c>
      <c r="R7481" s="8">
        <v>77</v>
      </c>
      <c r="S7481" s="24">
        <v>878</v>
      </c>
      <c r="T7481" s="27">
        <v>1.23</v>
      </c>
    </row>
    <row r="7482" spans="1:20" ht="13.2">
      <c r="A7482" s="48">
        <v>779405133</v>
      </c>
      <c r="B7482" s="14" t="s">
        <v>20</v>
      </c>
      <c r="C7482" s="8">
        <v>40</v>
      </c>
      <c r="D7482" s="11" t="s">
        <v>25</v>
      </c>
      <c r="E7482" s="8">
        <v>3</v>
      </c>
      <c r="F7482" s="11" t="s">
        <v>34</v>
      </c>
      <c r="G7482" s="11" t="s">
        <v>27</v>
      </c>
      <c r="H7482" s="11" t="s">
        <v>28</v>
      </c>
      <c r="I7482" s="8">
        <v>29</v>
      </c>
      <c r="J7482" s="8">
        <v>4</v>
      </c>
      <c r="K7482" s="8">
        <v>3</v>
      </c>
      <c r="L7482" s="8">
        <v>1</v>
      </c>
      <c r="M7482" s="43">
        <v>5716</v>
      </c>
      <c r="N7482" s="42">
        <v>623</v>
      </c>
      <c r="O7482" s="18">
        <v>5093</v>
      </c>
      <c r="P7482" s="24">
        <v>673</v>
      </c>
      <c r="Q7482" s="22">
        <v>4387</v>
      </c>
      <c r="R7482" s="8">
        <v>79</v>
      </c>
      <c r="S7482" s="24">
        <v>881</v>
      </c>
      <c r="T7482" s="27">
        <v>1.0900000000000001</v>
      </c>
    </row>
    <row r="7483" spans="1:20" ht="13.2">
      <c r="A7483" s="48">
        <v>719410083</v>
      </c>
      <c r="B7483" s="14" t="s">
        <v>20</v>
      </c>
      <c r="C7483" s="8">
        <v>49</v>
      </c>
      <c r="D7483" s="11" t="s">
        <v>25</v>
      </c>
      <c r="E7483" s="8">
        <v>2</v>
      </c>
      <c r="F7483" s="11"/>
      <c r="G7483" s="11" t="s">
        <v>27</v>
      </c>
      <c r="H7483" s="11" t="s">
        <v>28</v>
      </c>
      <c r="I7483" s="8">
        <v>36</v>
      </c>
      <c r="J7483" s="8">
        <v>4</v>
      </c>
      <c r="K7483" s="8">
        <v>3</v>
      </c>
      <c r="L7483" s="8">
        <v>0</v>
      </c>
      <c r="M7483" s="43">
        <v>1635</v>
      </c>
      <c r="N7483" s="42">
        <v>1220</v>
      </c>
      <c r="O7483" s="18">
        <v>415</v>
      </c>
      <c r="P7483" s="24">
        <v>565</v>
      </c>
      <c r="Q7483" s="22">
        <v>4807</v>
      </c>
      <c r="R7483" s="8">
        <v>56</v>
      </c>
      <c r="S7483" s="24">
        <v>931</v>
      </c>
      <c r="T7483" s="27">
        <v>7.46</v>
      </c>
    </row>
    <row r="7484" spans="1:20" ht="13.2">
      <c r="A7484" s="48">
        <v>796196733</v>
      </c>
      <c r="B7484" s="14" t="s">
        <v>20</v>
      </c>
      <c r="C7484" s="8">
        <v>52</v>
      </c>
      <c r="D7484" s="11" t="s">
        <v>25</v>
      </c>
      <c r="E7484" s="8">
        <v>2</v>
      </c>
      <c r="F7484" s="11"/>
      <c r="G7484" s="11" t="s">
        <v>27</v>
      </c>
      <c r="H7484" s="11" t="s">
        <v>32</v>
      </c>
      <c r="I7484" s="8">
        <v>46</v>
      </c>
      <c r="J7484" s="8">
        <v>4</v>
      </c>
      <c r="K7484" s="8">
        <v>2</v>
      </c>
      <c r="L7484" s="8">
        <v>3</v>
      </c>
      <c r="M7484" s="43">
        <v>4259</v>
      </c>
      <c r="N7484" s="42">
        <v>0</v>
      </c>
      <c r="O7484" s="18">
        <v>4259</v>
      </c>
      <c r="P7484" s="24">
        <v>0.59</v>
      </c>
      <c r="Q7484" s="22">
        <v>4389</v>
      </c>
      <c r="R7484" s="8">
        <v>80</v>
      </c>
      <c r="S7484" s="24">
        <v>702</v>
      </c>
      <c r="T7484" s="27">
        <v>0</v>
      </c>
    </row>
    <row r="7485" spans="1:20" ht="13.2">
      <c r="A7485" s="48">
        <v>711904008</v>
      </c>
      <c r="B7485" s="14" t="s">
        <v>37</v>
      </c>
      <c r="C7485" s="8">
        <v>40</v>
      </c>
      <c r="D7485" s="11" t="s">
        <v>21</v>
      </c>
      <c r="E7485" s="8">
        <v>4</v>
      </c>
      <c r="F7485" s="11" t="s">
        <v>22</v>
      </c>
      <c r="G7485" s="11" t="s">
        <v>23</v>
      </c>
      <c r="H7485" s="11" t="s">
        <v>24</v>
      </c>
      <c r="I7485" s="8">
        <v>36</v>
      </c>
      <c r="J7485" s="8">
        <v>4</v>
      </c>
      <c r="K7485" s="8">
        <v>3</v>
      </c>
      <c r="L7485" s="8">
        <v>5</v>
      </c>
      <c r="M7485" s="43">
        <v>5869</v>
      </c>
      <c r="N7485" s="42">
        <v>0</v>
      </c>
      <c r="O7485" s="18">
        <v>5869</v>
      </c>
      <c r="P7485" s="24">
        <v>642</v>
      </c>
      <c r="Q7485" s="22">
        <v>2203</v>
      </c>
      <c r="R7485" s="8">
        <v>41</v>
      </c>
      <c r="S7485" s="24">
        <v>519</v>
      </c>
      <c r="T7485" s="27">
        <v>0</v>
      </c>
    </row>
    <row r="7486" spans="1:20" ht="13.2">
      <c r="A7486" s="48">
        <v>717666783</v>
      </c>
      <c r="B7486" s="14" t="s">
        <v>37</v>
      </c>
      <c r="C7486" s="8">
        <v>56</v>
      </c>
      <c r="D7486" s="11" t="s">
        <v>25</v>
      </c>
      <c r="E7486" s="8">
        <v>3</v>
      </c>
      <c r="F7486" s="11" t="s">
        <v>34</v>
      </c>
      <c r="G7486" s="11" t="s">
        <v>27</v>
      </c>
      <c r="H7486" s="11" t="s">
        <v>28</v>
      </c>
      <c r="I7486" s="8">
        <v>46</v>
      </c>
      <c r="J7486" s="8">
        <v>1</v>
      </c>
      <c r="K7486" s="8">
        <v>3</v>
      </c>
      <c r="L7486" s="8">
        <v>3</v>
      </c>
      <c r="M7486" s="43">
        <v>2272</v>
      </c>
      <c r="N7486" s="42">
        <v>1350</v>
      </c>
      <c r="O7486" s="18">
        <v>922</v>
      </c>
      <c r="P7486" s="24">
        <v>762</v>
      </c>
      <c r="Q7486" s="22">
        <v>2354</v>
      </c>
      <c r="R7486" s="8">
        <v>49</v>
      </c>
      <c r="S7486" s="24">
        <v>0.96</v>
      </c>
      <c r="T7486" s="27">
        <v>5.94</v>
      </c>
    </row>
    <row r="7487" spans="1:20" ht="13.2">
      <c r="A7487" s="48">
        <v>719911458</v>
      </c>
      <c r="B7487" s="14" t="s">
        <v>20</v>
      </c>
      <c r="C7487" s="8">
        <v>49</v>
      </c>
      <c r="D7487" s="11" t="s">
        <v>25</v>
      </c>
      <c r="E7487" s="8">
        <v>5</v>
      </c>
      <c r="F7487" s="11" t="s">
        <v>22</v>
      </c>
      <c r="G7487" s="11" t="s">
        <v>23</v>
      </c>
      <c r="H7487" s="11" t="s">
        <v>28</v>
      </c>
      <c r="I7487" s="8">
        <v>36</v>
      </c>
      <c r="J7487" s="8">
        <v>4</v>
      </c>
      <c r="K7487" s="8">
        <v>2</v>
      </c>
      <c r="L7487" s="8">
        <v>3</v>
      </c>
      <c r="M7487" s="43">
        <v>2598</v>
      </c>
      <c r="N7487" s="42">
        <v>1848</v>
      </c>
      <c r="O7487" s="18">
        <v>750</v>
      </c>
      <c r="P7487" s="24">
        <v>547</v>
      </c>
      <c r="Q7487" s="22">
        <v>4396</v>
      </c>
      <c r="R7487" s="8">
        <v>78</v>
      </c>
      <c r="S7487" s="24">
        <v>814</v>
      </c>
      <c r="T7487" s="27">
        <v>7.11</v>
      </c>
    </row>
    <row r="7488" spans="1:20" ht="13.2">
      <c r="A7488" s="48">
        <v>787506558</v>
      </c>
      <c r="B7488" s="14" t="s">
        <v>20</v>
      </c>
      <c r="C7488" s="8">
        <v>50</v>
      </c>
      <c r="D7488" s="11" t="s">
        <v>21</v>
      </c>
      <c r="E7488" s="8">
        <v>3</v>
      </c>
      <c r="F7488" s="11" t="s">
        <v>26</v>
      </c>
      <c r="G7488" s="11" t="s">
        <v>27</v>
      </c>
      <c r="H7488" s="11" t="s">
        <v>24</v>
      </c>
      <c r="I7488" s="8">
        <v>38</v>
      </c>
      <c r="J7488" s="8">
        <v>4</v>
      </c>
      <c r="K7488" s="8">
        <v>1</v>
      </c>
      <c r="L7488" s="8">
        <v>1</v>
      </c>
      <c r="M7488" s="43">
        <v>10762</v>
      </c>
      <c r="N7488" s="42">
        <v>703</v>
      </c>
      <c r="O7488" s="18">
        <v>10059</v>
      </c>
      <c r="P7488" s="24">
        <v>548</v>
      </c>
      <c r="Q7488" s="22">
        <v>4509</v>
      </c>
      <c r="R7488" s="8">
        <v>71</v>
      </c>
      <c r="S7488" s="24">
        <v>543</v>
      </c>
      <c r="T7488" s="27">
        <v>0.65</v>
      </c>
    </row>
    <row r="7489" spans="1:20" ht="13.2">
      <c r="A7489" s="48">
        <v>719046558</v>
      </c>
      <c r="B7489" s="14" t="s">
        <v>20</v>
      </c>
      <c r="C7489" s="8">
        <v>39</v>
      </c>
      <c r="D7489" s="11" t="s">
        <v>21</v>
      </c>
      <c r="E7489" s="8">
        <v>2</v>
      </c>
      <c r="F7489" s="11" t="s">
        <v>26</v>
      </c>
      <c r="G7489" s="11" t="s">
        <v>23</v>
      </c>
      <c r="H7489" s="11" t="s">
        <v>24</v>
      </c>
      <c r="I7489" s="8">
        <v>36</v>
      </c>
      <c r="J7489" s="8">
        <v>6</v>
      </c>
      <c r="K7489" s="8">
        <v>3</v>
      </c>
      <c r="L7489" s="8">
        <v>3</v>
      </c>
      <c r="M7489" s="43">
        <v>1982</v>
      </c>
      <c r="N7489" s="42">
        <v>1751</v>
      </c>
      <c r="O7489" s="18">
        <v>231</v>
      </c>
      <c r="P7489" s="24">
        <v>843</v>
      </c>
      <c r="Q7489" s="22">
        <v>4313</v>
      </c>
      <c r="R7489" s="8">
        <v>62</v>
      </c>
      <c r="S7489" s="24">
        <v>676</v>
      </c>
      <c r="T7489" s="27">
        <v>8.83</v>
      </c>
    </row>
    <row r="7490" spans="1:20" ht="13.2">
      <c r="A7490" s="48">
        <v>708291633</v>
      </c>
      <c r="B7490" s="14" t="s">
        <v>20</v>
      </c>
      <c r="C7490" s="8">
        <v>33</v>
      </c>
      <c r="D7490" s="11" t="s">
        <v>25</v>
      </c>
      <c r="E7490" s="8">
        <v>2</v>
      </c>
      <c r="F7490" s="11" t="s">
        <v>35</v>
      </c>
      <c r="G7490" s="11" t="s">
        <v>30</v>
      </c>
      <c r="H7490" s="41"/>
      <c r="I7490" s="8">
        <v>21</v>
      </c>
      <c r="J7490" s="8">
        <v>3</v>
      </c>
      <c r="K7490" s="8">
        <v>3</v>
      </c>
      <c r="L7490" s="8">
        <v>3</v>
      </c>
      <c r="M7490" s="43">
        <v>4651</v>
      </c>
      <c r="N7490" s="42">
        <v>2499</v>
      </c>
      <c r="O7490" s="18">
        <v>2152</v>
      </c>
      <c r="P7490" s="24">
        <v>766</v>
      </c>
      <c r="Q7490" s="22">
        <v>5097</v>
      </c>
      <c r="R7490" s="8">
        <v>79</v>
      </c>
      <c r="S7490" s="24">
        <v>795</v>
      </c>
      <c r="T7490" s="27">
        <v>5.37</v>
      </c>
    </row>
    <row r="7491" spans="1:20" ht="13.2">
      <c r="A7491" s="48">
        <v>720731808</v>
      </c>
      <c r="B7491" s="14" t="s">
        <v>37</v>
      </c>
      <c r="C7491" s="8">
        <v>52</v>
      </c>
      <c r="D7491" s="11" t="s">
        <v>25</v>
      </c>
      <c r="E7491" s="8">
        <v>3</v>
      </c>
      <c r="F7491" s="11" t="s">
        <v>26</v>
      </c>
      <c r="G7491" s="11" t="s">
        <v>27</v>
      </c>
      <c r="H7491" s="11" t="s">
        <v>28</v>
      </c>
      <c r="I7491" s="8">
        <v>38</v>
      </c>
      <c r="J7491" s="8">
        <v>2</v>
      </c>
      <c r="K7491" s="8">
        <v>3</v>
      </c>
      <c r="L7491" s="8">
        <v>4</v>
      </c>
      <c r="M7491" s="43">
        <v>2437</v>
      </c>
      <c r="N7491" s="42">
        <v>0</v>
      </c>
      <c r="O7491" s="18">
        <v>2437</v>
      </c>
      <c r="P7491" s="24">
        <v>912</v>
      </c>
      <c r="Q7491" s="22">
        <v>3068</v>
      </c>
      <c r="R7491" s="8">
        <v>53</v>
      </c>
      <c r="S7491" s="24">
        <v>656</v>
      </c>
      <c r="T7491" s="27">
        <v>0</v>
      </c>
    </row>
    <row r="7492" spans="1:20" ht="13.2">
      <c r="A7492" s="48">
        <v>745124658</v>
      </c>
      <c r="B7492" s="14" t="s">
        <v>20</v>
      </c>
      <c r="C7492" s="8">
        <v>42</v>
      </c>
      <c r="D7492" s="11" t="s">
        <v>25</v>
      </c>
      <c r="E7492" s="8">
        <v>3</v>
      </c>
      <c r="F7492" s="11" t="s">
        <v>22</v>
      </c>
      <c r="G7492" s="11" t="s">
        <v>27</v>
      </c>
      <c r="H7492" s="11" t="s">
        <v>28</v>
      </c>
      <c r="I7492" s="8">
        <v>35</v>
      </c>
      <c r="J7492" s="8">
        <v>5</v>
      </c>
      <c r="K7492" s="8">
        <v>2</v>
      </c>
      <c r="L7492" s="8">
        <v>1</v>
      </c>
      <c r="M7492" s="43">
        <v>2563</v>
      </c>
      <c r="N7492" s="42">
        <v>1579</v>
      </c>
      <c r="O7492" s="18">
        <v>984</v>
      </c>
      <c r="P7492" s="24">
        <v>924</v>
      </c>
      <c r="Q7492" s="22">
        <v>4838</v>
      </c>
      <c r="R7492" s="8">
        <v>70</v>
      </c>
      <c r="S7492" s="24">
        <v>707</v>
      </c>
      <c r="T7492" s="27">
        <v>6.16</v>
      </c>
    </row>
    <row r="7493" spans="1:20" ht="13.2">
      <c r="A7493" s="48">
        <v>789907533</v>
      </c>
      <c r="B7493" s="14" t="s">
        <v>37</v>
      </c>
      <c r="C7493" s="8">
        <v>49</v>
      </c>
      <c r="D7493" s="11" t="s">
        <v>21</v>
      </c>
      <c r="E7493" s="8">
        <v>3</v>
      </c>
      <c r="F7493" s="11" t="s">
        <v>26</v>
      </c>
      <c r="G7493" s="11" t="s">
        <v>23</v>
      </c>
      <c r="H7493" s="11" t="s">
        <v>29</v>
      </c>
      <c r="I7493" s="8">
        <v>40</v>
      </c>
      <c r="J7493" s="8">
        <v>4</v>
      </c>
      <c r="K7493" s="8">
        <v>2</v>
      </c>
      <c r="L7493" s="8">
        <v>3</v>
      </c>
      <c r="M7493" s="43">
        <v>4576</v>
      </c>
      <c r="N7493" s="42">
        <v>193</v>
      </c>
      <c r="O7493" s="18">
        <v>4383</v>
      </c>
      <c r="P7493" s="24">
        <v>0.85</v>
      </c>
      <c r="Q7493" s="22">
        <v>3100</v>
      </c>
      <c r="R7493" s="8">
        <v>54</v>
      </c>
      <c r="S7493" s="24">
        <v>742</v>
      </c>
      <c r="T7493" s="27">
        <v>0.42</v>
      </c>
    </row>
    <row r="7494" spans="1:20" ht="13.2">
      <c r="A7494" s="48">
        <v>716466483</v>
      </c>
      <c r="B7494" s="14" t="s">
        <v>20</v>
      </c>
      <c r="C7494" s="8">
        <v>44</v>
      </c>
      <c r="D7494" s="11" t="s">
        <v>25</v>
      </c>
      <c r="E7494" s="8">
        <v>3</v>
      </c>
      <c r="F7494" s="11" t="s">
        <v>31</v>
      </c>
      <c r="G7494" s="11" t="s">
        <v>27</v>
      </c>
      <c r="H7494" s="11" t="s">
        <v>32</v>
      </c>
      <c r="I7494" s="8">
        <v>34</v>
      </c>
      <c r="J7494" s="8">
        <v>3</v>
      </c>
      <c r="K7494" s="8">
        <v>3</v>
      </c>
      <c r="L7494" s="8">
        <v>3</v>
      </c>
      <c r="M7494" s="43">
        <v>2245</v>
      </c>
      <c r="N7494" s="42">
        <v>1342</v>
      </c>
      <c r="O7494" s="18">
        <v>903</v>
      </c>
      <c r="P7494" s="24">
        <v>687</v>
      </c>
      <c r="Q7494" s="22">
        <v>4624</v>
      </c>
      <c r="R7494" s="8">
        <v>87</v>
      </c>
      <c r="S7494" s="24">
        <v>706</v>
      </c>
      <c r="T7494" s="27">
        <v>5.98</v>
      </c>
    </row>
    <row r="7495" spans="1:20" ht="13.2">
      <c r="A7495" s="48">
        <v>715919283</v>
      </c>
      <c r="B7495" s="14" t="s">
        <v>37</v>
      </c>
      <c r="C7495" s="8">
        <v>39</v>
      </c>
      <c r="D7495" s="11" t="s">
        <v>25</v>
      </c>
      <c r="E7495" s="8">
        <v>4</v>
      </c>
      <c r="F7495" s="11" t="s">
        <v>34</v>
      </c>
      <c r="G7495" s="11" t="s">
        <v>27</v>
      </c>
      <c r="H7495" s="11" t="s">
        <v>32</v>
      </c>
      <c r="I7495" s="8">
        <v>36</v>
      </c>
      <c r="J7495" s="8">
        <v>3</v>
      </c>
      <c r="K7495" s="8">
        <v>2</v>
      </c>
      <c r="L7495" s="8">
        <v>3</v>
      </c>
      <c r="M7495" s="43">
        <v>1776</v>
      </c>
      <c r="N7495" s="42">
        <v>0</v>
      </c>
      <c r="O7495" s="18">
        <v>1776</v>
      </c>
      <c r="P7495" s="24">
        <v>518</v>
      </c>
      <c r="Q7495" s="22">
        <v>2201</v>
      </c>
      <c r="R7495" s="8">
        <v>31</v>
      </c>
      <c r="S7495" s="24">
        <v>292</v>
      </c>
      <c r="T7495" s="27">
        <v>0</v>
      </c>
    </row>
    <row r="7496" spans="1:20" ht="13.2">
      <c r="A7496" s="48">
        <v>756736008</v>
      </c>
      <c r="B7496" s="14" t="s">
        <v>20</v>
      </c>
      <c r="C7496" s="8">
        <v>45</v>
      </c>
      <c r="D7496" s="11" t="s">
        <v>25</v>
      </c>
      <c r="E7496" s="8">
        <v>2</v>
      </c>
      <c r="F7496" s="11" t="s">
        <v>38</v>
      </c>
      <c r="G7496" s="11" t="s">
        <v>23</v>
      </c>
      <c r="H7496" s="11" t="s">
        <v>28</v>
      </c>
      <c r="I7496" s="8">
        <v>38</v>
      </c>
      <c r="J7496" s="8">
        <v>3</v>
      </c>
      <c r="K7496" s="8">
        <v>2</v>
      </c>
      <c r="L7496" s="8">
        <v>3</v>
      </c>
      <c r="M7496" s="43">
        <v>2911</v>
      </c>
      <c r="N7496" s="42">
        <v>1471</v>
      </c>
      <c r="O7496" s="18">
        <v>1440</v>
      </c>
      <c r="P7496" s="24">
        <v>871</v>
      </c>
      <c r="Q7496" s="22">
        <v>4450</v>
      </c>
      <c r="R7496" s="8">
        <v>62</v>
      </c>
      <c r="S7496" s="24">
        <v>771</v>
      </c>
      <c r="T7496" s="27">
        <v>5.05</v>
      </c>
    </row>
    <row r="7497" spans="1:20" ht="13.2">
      <c r="A7497" s="48">
        <v>772857558</v>
      </c>
      <c r="B7497" s="14" t="s">
        <v>20</v>
      </c>
      <c r="C7497" s="8">
        <v>47</v>
      </c>
      <c r="D7497" s="11" t="s">
        <v>21</v>
      </c>
      <c r="E7497" s="8">
        <v>4</v>
      </c>
      <c r="F7497" s="11" t="s">
        <v>26</v>
      </c>
      <c r="G7497" s="11" t="s">
        <v>23</v>
      </c>
      <c r="H7497" s="11" t="s">
        <v>24</v>
      </c>
      <c r="I7497" s="8">
        <v>30</v>
      </c>
      <c r="J7497" s="8">
        <v>4</v>
      </c>
      <c r="K7497" s="8">
        <v>2</v>
      </c>
      <c r="L7497" s="8">
        <v>3</v>
      </c>
      <c r="M7497" s="43">
        <v>2257</v>
      </c>
      <c r="N7497" s="42">
        <v>896</v>
      </c>
      <c r="O7497" s="18">
        <v>1361</v>
      </c>
      <c r="P7497" s="24">
        <v>0.68</v>
      </c>
      <c r="Q7497" s="22">
        <v>4618</v>
      </c>
      <c r="R7497" s="8">
        <v>94</v>
      </c>
      <c r="S7497" s="24">
        <v>516</v>
      </c>
      <c r="T7497" s="27">
        <v>3.97</v>
      </c>
    </row>
    <row r="7498" spans="1:20" ht="13.2">
      <c r="A7498" s="48">
        <v>709246683</v>
      </c>
      <c r="B7498" s="14" t="s">
        <v>20</v>
      </c>
      <c r="C7498" s="8">
        <v>62</v>
      </c>
      <c r="D7498" s="11" t="s">
        <v>21</v>
      </c>
      <c r="E7498" s="8">
        <v>1</v>
      </c>
      <c r="F7498" s="11"/>
      <c r="G7498" s="11" t="s">
        <v>27</v>
      </c>
      <c r="H7498" s="41"/>
      <c r="I7498" s="8">
        <v>36</v>
      </c>
      <c r="J7498" s="8">
        <v>5</v>
      </c>
      <c r="K7498" s="8">
        <v>1</v>
      </c>
      <c r="L7498" s="8">
        <v>1</v>
      </c>
      <c r="M7498" s="43">
        <v>18457</v>
      </c>
      <c r="N7498" s="42">
        <v>2248</v>
      </c>
      <c r="O7498" s="18">
        <v>16209</v>
      </c>
      <c r="P7498" s="24">
        <v>578</v>
      </c>
      <c r="Q7498" s="22">
        <v>3603</v>
      </c>
      <c r="R7498" s="8">
        <v>69</v>
      </c>
      <c r="S7498" s="24">
        <v>643</v>
      </c>
      <c r="T7498" s="27">
        <v>1.22</v>
      </c>
    </row>
    <row r="7499" spans="1:20" ht="13.2">
      <c r="A7499" s="48">
        <v>714559458</v>
      </c>
      <c r="B7499" s="14" t="s">
        <v>37</v>
      </c>
      <c r="C7499" s="8">
        <v>46</v>
      </c>
      <c r="D7499" s="11" t="s">
        <v>21</v>
      </c>
      <c r="E7499" s="8">
        <v>4</v>
      </c>
      <c r="F7499" s="11" t="s">
        <v>34</v>
      </c>
      <c r="G7499" s="11" t="s">
        <v>23</v>
      </c>
      <c r="H7499" s="11" t="s">
        <v>24</v>
      </c>
      <c r="I7499" s="8">
        <v>36</v>
      </c>
      <c r="J7499" s="8">
        <v>4</v>
      </c>
      <c r="K7499" s="8">
        <v>2</v>
      </c>
      <c r="L7499" s="8">
        <v>1</v>
      </c>
      <c r="M7499" s="43">
        <v>1681</v>
      </c>
      <c r="N7499" s="42">
        <v>0</v>
      </c>
      <c r="O7499" s="18">
        <v>1681</v>
      </c>
      <c r="P7499" s="24">
        <v>464</v>
      </c>
      <c r="Q7499" s="22">
        <v>1953</v>
      </c>
      <c r="R7499" s="8">
        <v>48</v>
      </c>
      <c r="S7499" s="24">
        <v>0.5</v>
      </c>
      <c r="T7499" s="27">
        <v>0</v>
      </c>
    </row>
    <row r="7500" spans="1:20" ht="13.2">
      <c r="A7500" s="48">
        <v>778405458</v>
      </c>
      <c r="B7500" s="14" t="s">
        <v>20</v>
      </c>
      <c r="C7500" s="8">
        <v>52</v>
      </c>
      <c r="D7500" s="11" t="s">
        <v>25</v>
      </c>
      <c r="E7500" s="8">
        <v>2</v>
      </c>
      <c r="F7500" s="11" t="s">
        <v>22</v>
      </c>
      <c r="G7500" s="11" t="s">
        <v>27</v>
      </c>
      <c r="H7500" s="41"/>
      <c r="I7500" s="8">
        <v>32</v>
      </c>
      <c r="J7500" s="8">
        <v>6</v>
      </c>
      <c r="K7500" s="8">
        <v>1</v>
      </c>
      <c r="L7500" s="8">
        <v>3</v>
      </c>
      <c r="M7500" s="43">
        <v>1461</v>
      </c>
      <c r="N7500" s="42">
        <v>0</v>
      </c>
      <c r="O7500" s="18">
        <v>1461</v>
      </c>
      <c r="P7500" s="24">
        <v>676</v>
      </c>
      <c r="Q7500" s="22">
        <v>4633</v>
      </c>
      <c r="R7500" s="8">
        <v>80</v>
      </c>
      <c r="S7500" s="24">
        <v>778</v>
      </c>
      <c r="T7500" s="27">
        <v>0</v>
      </c>
    </row>
    <row r="7501" spans="1:20" ht="13.2">
      <c r="A7501" s="48">
        <v>772150983</v>
      </c>
      <c r="B7501" s="14" t="s">
        <v>37</v>
      </c>
      <c r="C7501" s="8">
        <v>48</v>
      </c>
      <c r="D7501" s="11" t="s">
        <v>25</v>
      </c>
      <c r="E7501" s="8">
        <v>3</v>
      </c>
      <c r="F7501" s="11" t="s">
        <v>22</v>
      </c>
      <c r="G7501" s="11" t="s">
        <v>30</v>
      </c>
      <c r="H7501" s="11" t="s">
        <v>28</v>
      </c>
      <c r="I7501" s="8">
        <v>37</v>
      </c>
      <c r="J7501" s="8">
        <v>4</v>
      </c>
      <c r="K7501" s="8">
        <v>2</v>
      </c>
      <c r="L7501" s="8">
        <v>1</v>
      </c>
      <c r="M7501" s="43">
        <v>2363</v>
      </c>
      <c r="N7501" s="42">
        <v>978</v>
      </c>
      <c r="O7501" s="18">
        <v>1385</v>
      </c>
      <c r="P7501" s="24">
        <v>662</v>
      </c>
      <c r="Q7501" s="22">
        <v>2635</v>
      </c>
      <c r="R7501" s="8">
        <v>40</v>
      </c>
      <c r="S7501" s="24">
        <v>538</v>
      </c>
      <c r="T7501" s="27">
        <v>4.1399999999999997</v>
      </c>
    </row>
    <row r="7502" spans="1:20" ht="13.2">
      <c r="A7502" s="48">
        <v>715128408</v>
      </c>
      <c r="B7502" s="14" t="s">
        <v>20</v>
      </c>
      <c r="C7502" s="8">
        <v>49</v>
      </c>
      <c r="D7502" s="11" t="s">
        <v>25</v>
      </c>
      <c r="E7502" s="8">
        <v>2</v>
      </c>
      <c r="F7502" s="11"/>
      <c r="G7502" s="11" t="s">
        <v>23</v>
      </c>
      <c r="H7502" s="11" t="s">
        <v>28</v>
      </c>
      <c r="I7502" s="8">
        <v>36</v>
      </c>
      <c r="J7502" s="8">
        <v>5</v>
      </c>
      <c r="K7502" s="8">
        <v>3</v>
      </c>
      <c r="L7502" s="8">
        <v>3</v>
      </c>
      <c r="M7502" s="43">
        <v>1438.3</v>
      </c>
      <c r="N7502" s="42">
        <v>863</v>
      </c>
      <c r="O7502" s="18">
        <v>575.29999999999995</v>
      </c>
      <c r="P7502" s="24">
        <v>605</v>
      </c>
      <c r="Q7502" s="22">
        <v>4482</v>
      </c>
      <c r="R7502" s="8">
        <v>67</v>
      </c>
      <c r="S7502" s="24">
        <v>914</v>
      </c>
      <c r="T7502" s="27">
        <v>6.0000000000000001E-3</v>
      </c>
    </row>
    <row r="7503" spans="1:20" ht="13.2">
      <c r="A7503" s="48">
        <v>717856983</v>
      </c>
      <c r="B7503" s="14" t="s">
        <v>20</v>
      </c>
      <c r="C7503" s="8">
        <v>42</v>
      </c>
      <c r="D7503" s="11" t="s">
        <v>25</v>
      </c>
      <c r="E7503" s="8">
        <v>5</v>
      </c>
      <c r="F7503" s="11" t="s">
        <v>31</v>
      </c>
      <c r="G7503" s="11" t="s">
        <v>23</v>
      </c>
      <c r="H7503" s="41"/>
      <c r="I7503" s="8">
        <v>29</v>
      </c>
      <c r="J7503" s="8">
        <v>3</v>
      </c>
      <c r="K7503" s="8">
        <v>2</v>
      </c>
      <c r="L7503" s="8">
        <v>3</v>
      </c>
      <c r="M7503" s="43">
        <v>1840</v>
      </c>
      <c r="N7503" s="42">
        <v>1267</v>
      </c>
      <c r="O7503" s="18">
        <v>573</v>
      </c>
      <c r="P7503" s="24">
        <v>605</v>
      </c>
      <c r="Q7503" s="22">
        <v>4515</v>
      </c>
      <c r="R7503" s="8">
        <v>76</v>
      </c>
      <c r="S7503" s="24">
        <v>0.49</v>
      </c>
      <c r="T7503" s="27">
        <v>6.89</v>
      </c>
    </row>
    <row r="7504" spans="1:20" ht="13.2">
      <c r="A7504" s="48">
        <v>778231983</v>
      </c>
      <c r="B7504" s="14" t="s">
        <v>20</v>
      </c>
      <c r="C7504" s="8">
        <v>49</v>
      </c>
      <c r="D7504" s="11" t="s">
        <v>25</v>
      </c>
      <c r="E7504" s="8">
        <v>4</v>
      </c>
      <c r="F7504" s="11"/>
      <c r="G7504" s="11" t="s">
        <v>27</v>
      </c>
      <c r="H7504" s="11" t="s">
        <v>32</v>
      </c>
      <c r="I7504" s="8">
        <v>39</v>
      </c>
      <c r="J7504" s="8">
        <v>6</v>
      </c>
      <c r="K7504" s="8">
        <v>2</v>
      </c>
      <c r="L7504" s="8">
        <v>3</v>
      </c>
      <c r="M7504" s="43">
        <v>7382</v>
      </c>
      <c r="N7504" s="42">
        <v>1326</v>
      </c>
      <c r="O7504" s="18">
        <v>6056</v>
      </c>
      <c r="P7504" s="24">
        <v>806</v>
      </c>
      <c r="Q7504" s="22">
        <v>4792</v>
      </c>
      <c r="R7504" s="8">
        <v>65</v>
      </c>
      <c r="S7504" s="24">
        <v>667</v>
      </c>
      <c r="T7504" s="27">
        <v>1.8E-3</v>
      </c>
    </row>
    <row r="7505" spans="1:20" ht="13.2">
      <c r="A7505" s="48">
        <v>823908858</v>
      </c>
      <c r="B7505" s="14" t="s">
        <v>20</v>
      </c>
      <c r="C7505" s="8">
        <v>51</v>
      </c>
      <c r="D7505" s="11" t="s">
        <v>21</v>
      </c>
      <c r="E7505" s="8">
        <v>4</v>
      </c>
      <c r="F7505" s="11"/>
      <c r="G7505" s="11" t="s">
        <v>23</v>
      </c>
      <c r="H7505" s="11" t="s">
        <v>29</v>
      </c>
      <c r="I7505" s="8">
        <v>47</v>
      </c>
      <c r="J7505" s="8">
        <v>4</v>
      </c>
      <c r="K7505" s="8">
        <v>3</v>
      </c>
      <c r="L7505" s="8">
        <v>2</v>
      </c>
      <c r="M7505" s="43">
        <v>3861</v>
      </c>
      <c r="N7505" s="42">
        <v>622</v>
      </c>
      <c r="O7505" s="18">
        <v>3239</v>
      </c>
      <c r="P7505" s="24">
        <v>794</v>
      </c>
      <c r="Q7505" s="22">
        <v>4816</v>
      </c>
      <c r="R7505" s="8">
        <v>81</v>
      </c>
      <c r="S7505" s="24">
        <v>976</v>
      </c>
      <c r="T7505" s="27">
        <v>1.61</v>
      </c>
    </row>
    <row r="7506" spans="1:20" ht="13.2">
      <c r="A7506" s="48">
        <v>798011733</v>
      </c>
      <c r="B7506" s="14" t="s">
        <v>20</v>
      </c>
      <c r="C7506" s="8">
        <v>53</v>
      </c>
      <c r="D7506" s="11" t="s">
        <v>25</v>
      </c>
      <c r="E7506" s="8">
        <v>3</v>
      </c>
      <c r="F7506" s="11" t="s">
        <v>26</v>
      </c>
      <c r="G7506" s="11" t="s">
        <v>23</v>
      </c>
      <c r="H7506" s="11" t="s">
        <v>28</v>
      </c>
      <c r="I7506" s="8">
        <v>47</v>
      </c>
      <c r="J7506" s="8">
        <v>4</v>
      </c>
      <c r="K7506" s="8">
        <v>1</v>
      </c>
      <c r="L7506" s="8">
        <v>2</v>
      </c>
      <c r="M7506" s="43">
        <v>1562</v>
      </c>
      <c r="N7506" s="42">
        <v>751</v>
      </c>
      <c r="O7506" s="18">
        <v>811</v>
      </c>
      <c r="P7506" s="24">
        <v>925</v>
      </c>
      <c r="Q7506" s="22">
        <v>4574</v>
      </c>
      <c r="R7506" s="8">
        <v>81</v>
      </c>
      <c r="S7506" s="24">
        <v>976</v>
      </c>
      <c r="T7506" s="27">
        <v>4.8099999999999996</v>
      </c>
    </row>
    <row r="7507" spans="1:20" ht="13.2">
      <c r="A7507" s="48">
        <v>717945108</v>
      </c>
      <c r="B7507" s="14" t="s">
        <v>20</v>
      </c>
      <c r="C7507" s="8">
        <v>49</v>
      </c>
      <c r="D7507" s="11" t="s">
        <v>25</v>
      </c>
      <c r="E7507" s="8">
        <v>3</v>
      </c>
      <c r="F7507" s="11" t="s">
        <v>26</v>
      </c>
      <c r="G7507" s="11" t="s">
        <v>30</v>
      </c>
      <c r="H7507" s="11" t="s">
        <v>32</v>
      </c>
      <c r="I7507" s="8">
        <v>36</v>
      </c>
      <c r="J7507" s="8">
        <v>6</v>
      </c>
      <c r="K7507" s="8">
        <v>1</v>
      </c>
      <c r="L7507" s="8">
        <v>2</v>
      </c>
      <c r="M7507" s="43">
        <v>3088</v>
      </c>
      <c r="N7507" s="42">
        <v>1477</v>
      </c>
      <c r="O7507" s="18">
        <v>1611</v>
      </c>
      <c r="P7507" s="24">
        <v>748</v>
      </c>
      <c r="Q7507" s="22">
        <v>5095</v>
      </c>
      <c r="R7507" s="8">
        <v>77</v>
      </c>
      <c r="S7507" s="24">
        <v>833</v>
      </c>
      <c r="T7507" s="27">
        <v>4.78</v>
      </c>
    </row>
    <row r="7508" spans="1:20" ht="13.2">
      <c r="A7508" s="48">
        <v>712560558</v>
      </c>
      <c r="B7508" s="14" t="s">
        <v>20</v>
      </c>
      <c r="C7508" s="8">
        <v>55</v>
      </c>
      <c r="D7508" s="11" t="s">
        <v>25</v>
      </c>
      <c r="E7508" s="8">
        <v>3</v>
      </c>
      <c r="F7508" s="11" t="s">
        <v>34</v>
      </c>
      <c r="G7508" s="11" t="s">
        <v>27</v>
      </c>
      <c r="H7508" s="11" t="s">
        <v>28</v>
      </c>
      <c r="I7508" s="8">
        <v>42</v>
      </c>
      <c r="J7508" s="8">
        <v>5</v>
      </c>
      <c r="K7508" s="8">
        <v>2</v>
      </c>
      <c r="L7508" s="8">
        <v>1</v>
      </c>
      <c r="M7508" s="43">
        <v>1438.3</v>
      </c>
      <c r="N7508" s="42">
        <v>0</v>
      </c>
      <c r="O7508" s="18">
        <v>1438.3</v>
      </c>
      <c r="P7508" s="24">
        <v>612</v>
      </c>
      <c r="Q7508" s="22">
        <v>4660</v>
      </c>
      <c r="R7508" s="8">
        <v>87</v>
      </c>
      <c r="S7508" s="24">
        <v>891</v>
      </c>
      <c r="T7508" s="27">
        <v>0</v>
      </c>
    </row>
    <row r="7509" spans="1:20" ht="13.2">
      <c r="A7509" s="48">
        <v>711391308</v>
      </c>
      <c r="B7509" s="14" t="s">
        <v>20</v>
      </c>
      <c r="C7509" s="8">
        <v>46</v>
      </c>
      <c r="D7509" s="11" t="s">
        <v>25</v>
      </c>
      <c r="E7509" s="8">
        <v>4</v>
      </c>
      <c r="F7509" s="11" t="s">
        <v>31</v>
      </c>
      <c r="G7509" s="11" t="s">
        <v>23</v>
      </c>
      <c r="H7509" s="11" t="s">
        <v>32</v>
      </c>
      <c r="I7509" s="8">
        <v>34</v>
      </c>
      <c r="J7509" s="8">
        <v>6</v>
      </c>
      <c r="K7509" s="8">
        <v>3</v>
      </c>
      <c r="L7509" s="8">
        <v>3</v>
      </c>
      <c r="M7509" s="43">
        <v>2168</v>
      </c>
      <c r="N7509" s="42">
        <v>1704</v>
      </c>
      <c r="O7509" s="18">
        <v>464</v>
      </c>
      <c r="P7509" s="24">
        <v>725</v>
      </c>
      <c r="Q7509" s="22">
        <v>4584</v>
      </c>
      <c r="R7509" s="8">
        <v>92</v>
      </c>
      <c r="S7509" s="24">
        <v>769</v>
      </c>
      <c r="T7509" s="27">
        <v>7.86</v>
      </c>
    </row>
    <row r="7510" spans="1:20" ht="13.2">
      <c r="A7510" s="48">
        <v>717688233</v>
      </c>
      <c r="B7510" s="14" t="s">
        <v>20</v>
      </c>
      <c r="C7510" s="8">
        <v>34</v>
      </c>
      <c r="D7510" s="11" t="s">
        <v>25</v>
      </c>
      <c r="E7510" s="8">
        <v>4</v>
      </c>
      <c r="F7510" s="11" t="s">
        <v>22</v>
      </c>
      <c r="G7510" s="11" t="s">
        <v>23</v>
      </c>
      <c r="H7510" s="11" t="s">
        <v>32</v>
      </c>
      <c r="I7510" s="8">
        <v>28</v>
      </c>
      <c r="J7510" s="8">
        <v>6</v>
      </c>
      <c r="K7510" s="8">
        <v>1</v>
      </c>
      <c r="L7510" s="8">
        <v>0</v>
      </c>
      <c r="M7510" s="44" t="s">
        <v>30</v>
      </c>
      <c r="N7510" s="42">
        <v>851</v>
      </c>
      <c r="O7510" s="18">
        <v>1581</v>
      </c>
      <c r="P7510" s="24">
        <v>873</v>
      </c>
      <c r="Q7510" s="22">
        <v>4760</v>
      </c>
      <c r="R7510" s="8">
        <v>69</v>
      </c>
      <c r="S7510" s="24">
        <v>917</v>
      </c>
      <c r="T7510" s="27">
        <v>3.4999999999999996E-3</v>
      </c>
    </row>
    <row r="7511" spans="1:20" ht="13.2">
      <c r="A7511" s="48">
        <v>721093608</v>
      </c>
      <c r="B7511" s="14" t="s">
        <v>20</v>
      </c>
      <c r="C7511" s="8">
        <v>44</v>
      </c>
      <c r="D7511" s="11" t="s">
        <v>21</v>
      </c>
      <c r="E7511" s="8">
        <v>2</v>
      </c>
      <c r="F7511" s="11" t="s">
        <v>22</v>
      </c>
      <c r="G7511" s="11" t="s">
        <v>27</v>
      </c>
      <c r="H7511" s="11" t="s">
        <v>32</v>
      </c>
      <c r="I7511" s="8">
        <v>31</v>
      </c>
      <c r="J7511" s="8">
        <v>5</v>
      </c>
      <c r="K7511" s="8">
        <v>1</v>
      </c>
      <c r="L7511" s="8">
        <v>1</v>
      </c>
      <c r="M7511" s="43">
        <v>2197</v>
      </c>
      <c r="N7511" s="42">
        <v>0</v>
      </c>
      <c r="O7511" s="18">
        <v>2197</v>
      </c>
      <c r="P7511" s="24">
        <v>921</v>
      </c>
      <c r="Q7511" s="22">
        <v>4548</v>
      </c>
      <c r="R7511" s="8">
        <v>64</v>
      </c>
      <c r="S7511" s="24">
        <v>641</v>
      </c>
      <c r="T7511" s="27">
        <v>0</v>
      </c>
    </row>
    <row r="7512" spans="1:20" ht="13.2">
      <c r="A7512" s="48">
        <v>712669983</v>
      </c>
      <c r="B7512" s="14" t="s">
        <v>20</v>
      </c>
      <c r="C7512" s="8">
        <v>39</v>
      </c>
      <c r="D7512" s="11" t="s">
        <v>21</v>
      </c>
      <c r="E7512" s="8">
        <v>3</v>
      </c>
      <c r="F7512" s="11" t="s">
        <v>26</v>
      </c>
      <c r="G7512" s="11" t="s">
        <v>27</v>
      </c>
      <c r="H7512" s="11" t="s">
        <v>29</v>
      </c>
      <c r="I7512" s="8">
        <v>30</v>
      </c>
      <c r="J7512" s="8">
        <v>5</v>
      </c>
      <c r="K7512" s="8">
        <v>3</v>
      </c>
      <c r="L7512" s="8">
        <v>3</v>
      </c>
      <c r="M7512" s="43">
        <v>10009</v>
      </c>
      <c r="N7512" s="42">
        <v>1604</v>
      </c>
      <c r="O7512" s="18">
        <v>8405</v>
      </c>
      <c r="P7512" s="24">
        <v>449</v>
      </c>
      <c r="Q7512" s="22">
        <v>4347</v>
      </c>
      <c r="R7512" s="8">
        <v>75</v>
      </c>
      <c r="S7512" s="24">
        <v>786</v>
      </c>
      <c r="T7512" s="27">
        <v>1.6000000000000001E-3</v>
      </c>
    </row>
    <row r="7513" spans="1:20" ht="13.2">
      <c r="A7513" s="48">
        <v>790017858</v>
      </c>
      <c r="B7513" s="14" t="s">
        <v>20</v>
      </c>
      <c r="C7513" s="8">
        <v>47</v>
      </c>
      <c r="D7513" s="11" t="s">
        <v>25</v>
      </c>
      <c r="E7513" s="8">
        <v>3</v>
      </c>
      <c r="F7513" s="11" t="s">
        <v>38</v>
      </c>
      <c r="G7513" s="11" t="s">
        <v>30</v>
      </c>
      <c r="H7513" s="11" t="s">
        <v>32</v>
      </c>
      <c r="I7513" s="8">
        <v>36</v>
      </c>
      <c r="J7513" s="8">
        <v>6</v>
      </c>
      <c r="K7513" s="8">
        <v>1</v>
      </c>
      <c r="L7513" s="8">
        <v>2</v>
      </c>
      <c r="M7513" s="43">
        <v>3979</v>
      </c>
      <c r="N7513" s="42">
        <v>1319</v>
      </c>
      <c r="O7513" s="18">
        <v>2660</v>
      </c>
      <c r="P7513" s="24">
        <v>0.85</v>
      </c>
      <c r="Q7513" s="22">
        <v>4598</v>
      </c>
      <c r="R7513" s="8">
        <v>67</v>
      </c>
      <c r="S7513" s="24">
        <v>634</v>
      </c>
      <c r="T7513" s="27">
        <v>3.31</v>
      </c>
    </row>
    <row r="7514" spans="1:20" ht="13.2">
      <c r="A7514" s="48">
        <v>712012758</v>
      </c>
      <c r="B7514" s="14" t="s">
        <v>20</v>
      </c>
      <c r="C7514" s="8">
        <v>49</v>
      </c>
      <c r="D7514" s="11" t="s">
        <v>25</v>
      </c>
      <c r="E7514" s="8">
        <v>2</v>
      </c>
      <c r="F7514" s="11" t="s">
        <v>31</v>
      </c>
      <c r="G7514" s="11" t="s">
        <v>23</v>
      </c>
      <c r="H7514" s="11" t="s">
        <v>28</v>
      </c>
      <c r="I7514" s="8">
        <v>41</v>
      </c>
      <c r="J7514" s="8">
        <v>5</v>
      </c>
      <c r="K7514" s="8">
        <v>1</v>
      </c>
      <c r="L7514" s="8">
        <v>3</v>
      </c>
      <c r="M7514" s="43">
        <v>2189</v>
      </c>
      <c r="N7514" s="42">
        <v>1860</v>
      </c>
      <c r="O7514" s="18">
        <v>329</v>
      </c>
      <c r="P7514" s="24">
        <v>834</v>
      </c>
      <c r="Q7514" s="22">
        <v>4195</v>
      </c>
      <c r="R7514" s="8">
        <v>81</v>
      </c>
      <c r="S7514" s="24">
        <v>653</v>
      </c>
      <c r="T7514" s="27">
        <v>8.5000000000000006E-3</v>
      </c>
    </row>
    <row r="7515" spans="1:20" ht="13.2">
      <c r="A7515" s="48">
        <v>720249183</v>
      </c>
      <c r="B7515" s="14" t="s">
        <v>20</v>
      </c>
      <c r="C7515" s="8">
        <v>46</v>
      </c>
      <c r="D7515" s="11" t="s">
        <v>25</v>
      </c>
      <c r="E7515" s="8">
        <v>2</v>
      </c>
      <c r="F7515" s="11" t="s">
        <v>26</v>
      </c>
      <c r="G7515" s="11" t="s">
        <v>27</v>
      </c>
      <c r="H7515" s="41"/>
      <c r="I7515" s="8">
        <v>31</v>
      </c>
      <c r="J7515" s="8">
        <v>5</v>
      </c>
      <c r="K7515" s="8">
        <v>2</v>
      </c>
      <c r="L7515" s="8">
        <v>3</v>
      </c>
      <c r="M7515" s="43">
        <v>8243</v>
      </c>
      <c r="N7515" s="42">
        <v>927</v>
      </c>
      <c r="O7515" s="18">
        <v>7316</v>
      </c>
      <c r="P7515" s="24">
        <v>568</v>
      </c>
      <c r="Q7515" s="22">
        <v>4503</v>
      </c>
      <c r="R7515" s="8">
        <v>90</v>
      </c>
      <c r="S7515" s="24">
        <v>765</v>
      </c>
      <c r="T7515" s="27">
        <v>1.1200000000000001</v>
      </c>
    </row>
    <row r="7516" spans="1:20" ht="13.2">
      <c r="A7516" s="48">
        <v>821813058</v>
      </c>
      <c r="B7516" s="14" t="s">
        <v>20</v>
      </c>
      <c r="C7516" s="8">
        <v>42</v>
      </c>
      <c r="D7516" s="11" t="s">
        <v>21</v>
      </c>
      <c r="E7516" s="8">
        <v>1</v>
      </c>
      <c r="F7516" s="11" t="s">
        <v>22</v>
      </c>
      <c r="G7516" s="11" t="s">
        <v>36</v>
      </c>
      <c r="H7516" s="11" t="s">
        <v>29</v>
      </c>
      <c r="I7516" s="8">
        <v>38</v>
      </c>
      <c r="J7516" s="8">
        <v>4</v>
      </c>
      <c r="K7516" s="8">
        <v>2</v>
      </c>
      <c r="L7516" s="8">
        <v>1</v>
      </c>
      <c r="M7516" s="43">
        <v>11946</v>
      </c>
      <c r="N7516" s="42">
        <v>1172</v>
      </c>
      <c r="O7516" s="18">
        <v>10774</v>
      </c>
      <c r="P7516" s="24">
        <v>614</v>
      </c>
      <c r="Q7516" s="22">
        <v>4862</v>
      </c>
      <c r="R7516" s="8">
        <v>77</v>
      </c>
      <c r="S7516" s="24">
        <v>878</v>
      </c>
      <c r="T7516" s="27">
        <v>0.98</v>
      </c>
    </row>
    <row r="7517" spans="1:20" ht="13.2">
      <c r="A7517" s="48">
        <v>778152108</v>
      </c>
      <c r="B7517" s="14" t="s">
        <v>20</v>
      </c>
      <c r="C7517" s="8">
        <v>31</v>
      </c>
      <c r="D7517" s="11" t="s">
        <v>25</v>
      </c>
      <c r="E7517" s="8">
        <v>0</v>
      </c>
      <c r="F7517" s="11" t="s">
        <v>22</v>
      </c>
      <c r="G7517" s="11" t="s">
        <v>27</v>
      </c>
      <c r="H7517" s="11" t="s">
        <v>28</v>
      </c>
      <c r="I7517" s="8">
        <v>23</v>
      </c>
      <c r="J7517" s="8">
        <v>4</v>
      </c>
      <c r="K7517" s="8">
        <v>2</v>
      </c>
      <c r="L7517" s="8">
        <v>3</v>
      </c>
      <c r="M7517" s="43">
        <v>2239</v>
      </c>
      <c r="N7517" s="42">
        <v>1256</v>
      </c>
      <c r="O7517" s="18">
        <v>983</v>
      </c>
      <c r="P7517" s="24">
        <v>605</v>
      </c>
      <c r="Q7517" s="22">
        <v>4986</v>
      </c>
      <c r="R7517" s="8">
        <v>83</v>
      </c>
      <c r="S7517" s="24">
        <v>976</v>
      </c>
      <c r="T7517" s="27">
        <v>5.61</v>
      </c>
    </row>
    <row r="7518" spans="1:20" ht="13.2">
      <c r="A7518" s="48">
        <v>720563958</v>
      </c>
      <c r="B7518" s="14" t="s">
        <v>20</v>
      </c>
      <c r="C7518" s="8">
        <v>48</v>
      </c>
      <c r="D7518" s="11" t="s">
        <v>25</v>
      </c>
      <c r="E7518" s="8">
        <v>3</v>
      </c>
      <c r="F7518" s="11" t="s">
        <v>38</v>
      </c>
      <c r="G7518" s="11" t="s">
        <v>23</v>
      </c>
      <c r="H7518" s="41"/>
      <c r="I7518" s="8">
        <v>38</v>
      </c>
      <c r="J7518" s="8">
        <v>6</v>
      </c>
      <c r="K7518" s="8">
        <v>1</v>
      </c>
      <c r="L7518" s="8">
        <v>3</v>
      </c>
      <c r="M7518" s="43">
        <v>4025</v>
      </c>
      <c r="N7518" s="42">
        <v>0</v>
      </c>
      <c r="O7518" s="18">
        <v>4025</v>
      </c>
      <c r="P7518" s="24">
        <v>887</v>
      </c>
      <c r="Q7518" s="22">
        <v>4445</v>
      </c>
      <c r="R7518" s="8">
        <v>92</v>
      </c>
      <c r="S7518" s="24">
        <v>673</v>
      </c>
      <c r="T7518" s="27">
        <v>0</v>
      </c>
    </row>
    <row r="7519" spans="1:20" ht="13.2">
      <c r="A7519" s="48">
        <v>719633508</v>
      </c>
      <c r="B7519" s="14" t="s">
        <v>20</v>
      </c>
      <c r="C7519" s="8">
        <v>52</v>
      </c>
      <c r="D7519" s="11" t="s">
        <v>25</v>
      </c>
      <c r="E7519" s="8">
        <v>1</v>
      </c>
      <c r="F7519" s="11" t="s">
        <v>35</v>
      </c>
      <c r="G7519" s="11" t="s">
        <v>23</v>
      </c>
      <c r="H7519" s="11" t="s">
        <v>28</v>
      </c>
      <c r="I7519" s="8">
        <v>39</v>
      </c>
      <c r="J7519" s="8">
        <v>3</v>
      </c>
      <c r="K7519" s="8">
        <v>1</v>
      </c>
      <c r="L7519" s="8">
        <v>1</v>
      </c>
      <c r="M7519" s="44" t="s">
        <v>30</v>
      </c>
      <c r="N7519" s="42">
        <v>0</v>
      </c>
      <c r="O7519" s="18">
        <v>1663</v>
      </c>
      <c r="P7519" s="24">
        <v>707</v>
      </c>
      <c r="Q7519" s="22">
        <v>4875</v>
      </c>
      <c r="R7519" s="8">
        <v>86</v>
      </c>
      <c r="S7519" s="24">
        <v>654</v>
      </c>
      <c r="T7519" s="27">
        <v>0</v>
      </c>
    </row>
    <row r="7520" spans="1:20" ht="13.2">
      <c r="A7520" s="48">
        <v>716689383</v>
      </c>
      <c r="B7520" s="14" t="s">
        <v>20</v>
      </c>
      <c r="C7520" s="8">
        <v>39</v>
      </c>
      <c r="D7520" s="11" t="s">
        <v>25</v>
      </c>
      <c r="E7520" s="8">
        <v>2</v>
      </c>
      <c r="F7520" s="11" t="s">
        <v>26</v>
      </c>
      <c r="G7520" s="11" t="s">
        <v>23</v>
      </c>
      <c r="H7520" s="11" t="s">
        <v>32</v>
      </c>
      <c r="I7520" s="8">
        <v>26</v>
      </c>
      <c r="J7520" s="8">
        <v>4</v>
      </c>
      <c r="K7520" s="8">
        <v>1</v>
      </c>
      <c r="L7520" s="8">
        <v>1</v>
      </c>
      <c r="M7520" s="43">
        <v>3649</v>
      </c>
      <c r="N7520" s="42">
        <v>929</v>
      </c>
      <c r="O7520" s="18">
        <v>2720</v>
      </c>
      <c r="P7520" s="24">
        <v>633</v>
      </c>
      <c r="Q7520" s="22">
        <v>3964</v>
      </c>
      <c r="R7520" s="8">
        <v>77</v>
      </c>
      <c r="S7520" s="24">
        <v>0.75</v>
      </c>
      <c r="T7520" s="27">
        <v>2.5499999999999998</v>
      </c>
    </row>
    <row r="7521" spans="1:20" ht="13.2">
      <c r="A7521" s="48">
        <v>711420258</v>
      </c>
      <c r="B7521" s="14" t="s">
        <v>20</v>
      </c>
      <c r="C7521" s="8">
        <v>43</v>
      </c>
      <c r="D7521" s="11" t="s">
        <v>25</v>
      </c>
      <c r="E7521" s="8">
        <v>4</v>
      </c>
      <c r="F7521" s="11"/>
      <c r="G7521" s="11" t="s">
        <v>27</v>
      </c>
      <c r="H7521" s="11" t="s">
        <v>28</v>
      </c>
      <c r="I7521" s="8">
        <v>36</v>
      </c>
      <c r="J7521" s="8">
        <v>5</v>
      </c>
      <c r="K7521" s="8">
        <v>3</v>
      </c>
      <c r="L7521" s="8">
        <v>2</v>
      </c>
      <c r="M7521" s="43">
        <v>1438.3</v>
      </c>
      <c r="N7521" s="42">
        <v>0</v>
      </c>
      <c r="O7521" s="18">
        <v>1438.3</v>
      </c>
      <c r="P7521" s="24">
        <v>705</v>
      </c>
      <c r="Q7521" s="22">
        <v>4432</v>
      </c>
      <c r="R7521" s="8">
        <v>71</v>
      </c>
      <c r="S7521" s="24">
        <v>651</v>
      </c>
      <c r="T7521" s="27">
        <v>0</v>
      </c>
    </row>
    <row r="7522" spans="1:20" ht="13.2">
      <c r="A7522" s="48">
        <v>713177808</v>
      </c>
      <c r="B7522" s="14" t="s">
        <v>20</v>
      </c>
      <c r="C7522" s="8">
        <v>57</v>
      </c>
      <c r="D7522" s="11" t="s">
        <v>25</v>
      </c>
      <c r="E7522" s="8">
        <v>3</v>
      </c>
      <c r="F7522" s="11" t="s">
        <v>34</v>
      </c>
      <c r="G7522" s="11" t="s">
        <v>27</v>
      </c>
      <c r="H7522" s="11" t="s">
        <v>28</v>
      </c>
      <c r="I7522" s="8">
        <v>51</v>
      </c>
      <c r="J7522" s="8">
        <v>5</v>
      </c>
      <c r="K7522" s="8">
        <v>1</v>
      </c>
      <c r="L7522" s="8">
        <v>0</v>
      </c>
      <c r="M7522" s="43">
        <v>2894</v>
      </c>
      <c r="N7522" s="42">
        <v>0</v>
      </c>
      <c r="O7522" s="18">
        <v>2894</v>
      </c>
      <c r="P7522" s="24">
        <v>886</v>
      </c>
      <c r="Q7522" s="22">
        <v>5405</v>
      </c>
      <c r="R7522" s="8">
        <v>87</v>
      </c>
      <c r="S7522" s="24">
        <v>706</v>
      </c>
      <c r="T7522" s="27">
        <v>0</v>
      </c>
    </row>
    <row r="7523" spans="1:20" ht="13.2">
      <c r="A7523" s="48">
        <v>708897408</v>
      </c>
      <c r="B7523" s="14" t="s">
        <v>20</v>
      </c>
      <c r="C7523" s="8">
        <v>46</v>
      </c>
      <c r="D7523" s="11" t="s">
        <v>21</v>
      </c>
      <c r="E7523" s="8">
        <v>3</v>
      </c>
      <c r="F7523" s="11" t="s">
        <v>34</v>
      </c>
      <c r="G7523" s="11" t="s">
        <v>27</v>
      </c>
      <c r="H7523" s="11" t="s">
        <v>24</v>
      </c>
      <c r="I7523" s="8">
        <v>36</v>
      </c>
      <c r="J7523" s="8">
        <v>4</v>
      </c>
      <c r="K7523" s="8">
        <v>2</v>
      </c>
      <c r="L7523" s="8">
        <v>3</v>
      </c>
      <c r="M7523" s="43">
        <v>1621</v>
      </c>
      <c r="N7523" s="42">
        <v>787</v>
      </c>
      <c r="O7523" s="18">
        <v>834</v>
      </c>
      <c r="P7523" s="24">
        <v>551</v>
      </c>
      <c r="Q7523" s="22">
        <v>4719</v>
      </c>
      <c r="R7523" s="8">
        <v>73</v>
      </c>
      <c r="S7523" s="24">
        <v>738</v>
      </c>
      <c r="T7523" s="27">
        <v>4.8600000000000003</v>
      </c>
    </row>
    <row r="7524" spans="1:20" ht="13.2">
      <c r="A7524" s="48">
        <v>710855508</v>
      </c>
      <c r="B7524" s="14" t="s">
        <v>20</v>
      </c>
      <c r="C7524" s="8">
        <v>45</v>
      </c>
      <c r="D7524" s="11" t="s">
        <v>25</v>
      </c>
      <c r="E7524" s="8">
        <v>3</v>
      </c>
      <c r="F7524" s="11" t="s">
        <v>31</v>
      </c>
      <c r="G7524" s="11" t="s">
        <v>23</v>
      </c>
      <c r="H7524" s="11" t="s">
        <v>28</v>
      </c>
      <c r="I7524" s="8">
        <v>33</v>
      </c>
      <c r="J7524" s="8">
        <v>4</v>
      </c>
      <c r="K7524" s="8">
        <v>3</v>
      </c>
      <c r="L7524" s="8">
        <v>1</v>
      </c>
      <c r="M7524" s="43">
        <v>2740</v>
      </c>
      <c r="N7524" s="42">
        <v>1786</v>
      </c>
      <c r="O7524" s="18">
        <v>954</v>
      </c>
      <c r="P7524" s="24">
        <v>597</v>
      </c>
      <c r="Q7524" s="22">
        <v>4327</v>
      </c>
      <c r="R7524" s="8">
        <v>70</v>
      </c>
      <c r="S7524" s="24">
        <v>1333</v>
      </c>
      <c r="T7524" s="27">
        <v>6.52</v>
      </c>
    </row>
    <row r="7525" spans="1:20" ht="13.2">
      <c r="A7525" s="48">
        <v>710115108</v>
      </c>
      <c r="B7525" s="14" t="s">
        <v>20</v>
      </c>
      <c r="C7525" s="8">
        <v>45</v>
      </c>
      <c r="D7525" s="11" t="s">
        <v>25</v>
      </c>
      <c r="E7525" s="8">
        <v>2</v>
      </c>
      <c r="F7525" s="11" t="s">
        <v>26</v>
      </c>
      <c r="G7525" s="11" t="s">
        <v>30</v>
      </c>
      <c r="H7525" s="11" t="s">
        <v>32</v>
      </c>
      <c r="I7525" s="8">
        <v>37</v>
      </c>
      <c r="J7525" s="8">
        <v>5</v>
      </c>
      <c r="K7525" s="8">
        <v>2</v>
      </c>
      <c r="L7525" s="8">
        <v>3</v>
      </c>
      <c r="M7525" s="43">
        <v>5562</v>
      </c>
      <c r="N7525" s="42">
        <v>1556</v>
      </c>
      <c r="O7525" s="18">
        <v>4006</v>
      </c>
      <c r="P7525" s="24">
        <v>751</v>
      </c>
      <c r="Q7525" s="22">
        <v>4568</v>
      </c>
      <c r="R7525" s="8">
        <v>76</v>
      </c>
      <c r="S7525" s="24">
        <v>767</v>
      </c>
      <c r="T7525" s="27">
        <v>2.8000000000000004E-3</v>
      </c>
    </row>
    <row r="7526" spans="1:20" ht="13.2">
      <c r="A7526" s="48">
        <v>713920158</v>
      </c>
      <c r="B7526" s="14" t="s">
        <v>37</v>
      </c>
      <c r="C7526" s="8">
        <v>41</v>
      </c>
      <c r="D7526" s="11" t="s">
        <v>25</v>
      </c>
      <c r="E7526" s="8">
        <v>3</v>
      </c>
      <c r="F7526" s="11" t="s">
        <v>31</v>
      </c>
      <c r="G7526" s="11" t="s">
        <v>30</v>
      </c>
      <c r="H7526" s="41"/>
      <c r="I7526" s="8">
        <v>36</v>
      </c>
      <c r="J7526" s="8">
        <v>2</v>
      </c>
      <c r="K7526" s="8">
        <v>3</v>
      </c>
      <c r="L7526" s="8">
        <v>1</v>
      </c>
      <c r="M7526" s="43">
        <v>13733</v>
      </c>
      <c r="N7526" s="42">
        <v>0</v>
      </c>
      <c r="O7526" s="18">
        <v>13733</v>
      </c>
      <c r="P7526" s="24">
        <v>325</v>
      </c>
      <c r="Q7526" s="22">
        <v>1591</v>
      </c>
      <c r="R7526" s="8">
        <v>30</v>
      </c>
      <c r="S7526" s="24">
        <v>875</v>
      </c>
      <c r="T7526" s="27">
        <v>0</v>
      </c>
    </row>
    <row r="7527" spans="1:20" ht="13.2">
      <c r="A7527" s="48">
        <v>715303608</v>
      </c>
      <c r="B7527" s="14" t="s">
        <v>20</v>
      </c>
      <c r="C7527" s="8">
        <v>46</v>
      </c>
      <c r="D7527" s="11" t="s">
        <v>25</v>
      </c>
      <c r="E7527" s="8">
        <v>4</v>
      </c>
      <c r="F7527" s="11" t="s">
        <v>22</v>
      </c>
      <c r="G7527" s="11" t="s">
        <v>23</v>
      </c>
      <c r="H7527" s="11" t="s">
        <v>28</v>
      </c>
      <c r="I7527" s="8">
        <v>36</v>
      </c>
      <c r="J7527" s="8">
        <v>5</v>
      </c>
      <c r="K7527" s="8">
        <v>2</v>
      </c>
      <c r="L7527" s="8">
        <v>1</v>
      </c>
      <c r="M7527" s="43">
        <v>2374</v>
      </c>
      <c r="N7527" s="42">
        <v>1332</v>
      </c>
      <c r="O7527" s="18">
        <v>1042</v>
      </c>
      <c r="P7527" s="24">
        <v>686</v>
      </c>
      <c r="Q7527" s="22">
        <v>4253</v>
      </c>
      <c r="R7527" s="8">
        <v>81</v>
      </c>
      <c r="S7527" s="24">
        <v>884</v>
      </c>
      <c r="T7527" s="27">
        <v>5.61</v>
      </c>
    </row>
    <row r="7528" spans="1:20" ht="13.2">
      <c r="A7528" s="48">
        <v>710897133</v>
      </c>
      <c r="B7528" s="14" t="s">
        <v>20</v>
      </c>
      <c r="C7528" s="8">
        <v>51</v>
      </c>
      <c r="D7528" s="11" t="s">
        <v>25</v>
      </c>
      <c r="E7528" s="8">
        <v>3</v>
      </c>
      <c r="F7528" s="11"/>
      <c r="G7528" s="11" t="s">
        <v>30</v>
      </c>
      <c r="H7528" s="11" t="s">
        <v>28</v>
      </c>
      <c r="I7528" s="8">
        <v>36</v>
      </c>
      <c r="J7528" s="8">
        <v>5</v>
      </c>
      <c r="K7528" s="8">
        <v>2</v>
      </c>
      <c r="L7528" s="8">
        <v>2</v>
      </c>
      <c r="M7528" s="43">
        <v>2267</v>
      </c>
      <c r="N7528" s="42">
        <v>1357</v>
      </c>
      <c r="O7528" s="18">
        <v>910</v>
      </c>
      <c r="P7528" s="24">
        <v>697</v>
      </c>
      <c r="Q7528" s="22">
        <v>4464</v>
      </c>
      <c r="R7528" s="8">
        <v>85</v>
      </c>
      <c r="S7528" s="24">
        <v>735</v>
      </c>
      <c r="T7528" s="27">
        <v>5.99</v>
      </c>
    </row>
    <row r="7529" spans="1:20" ht="13.2">
      <c r="A7529" s="48">
        <v>772813458</v>
      </c>
      <c r="B7529" s="14" t="s">
        <v>20</v>
      </c>
      <c r="C7529" s="8">
        <v>48</v>
      </c>
      <c r="D7529" s="11" t="s">
        <v>25</v>
      </c>
      <c r="E7529" s="8">
        <v>3</v>
      </c>
      <c r="F7529" s="11" t="s">
        <v>26</v>
      </c>
      <c r="G7529" s="11" t="s">
        <v>23</v>
      </c>
      <c r="H7529" s="41"/>
      <c r="I7529" s="8">
        <v>39</v>
      </c>
      <c r="J7529" s="8">
        <v>3</v>
      </c>
      <c r="K7529" s="8">
        <v>1</v>
      </c>
      <c r="L7529" s="8">
        <v>2</v>
      </c>
      <c r="M7529" s="43">
        <v>6130</v>
      </c>
      <c r="N7529" s="42">
        <v>1741</v>
      </c>
      <c r="O7529" s="18">
        <v>4389</v>
      </c>
      <c r="P7529" s="24">
        <v>578</v>
      </c>
      <c r="Q7529" s="22">
        <v>4264</v>
      </c>
      <c r="R7529" s="8">
        <v>63</v>
      </c>
      <c r="S7529" s="24">
        <v>658</v>
      </c>
      <c r="T7529" s="27">
        <v>2.84</v>
      </c>
    </row>
    <row r="7530" spans="1:20" ht="13.2">
      <c r="A7530" s="48">
        <v>712998033</v>
      </c>
      <c r="B7530" s="14" t="s">
        <v>37</v>
      </c>
      <c r="C7530" s="8">
        <v>37</v>
      </c>
      <c r="D7530" s="11" t="s">
        <v>21</v>
      </c>
      <c r="E7530" s="8">
        <v>3</v>
      </c>
      <c r="F7530" s="11" t="s">
        <v>22</v>
      </c>
      <c r="G7530" s="11" t="s">
        <v>27</v>
      </c>
      <c r="H7530" s="11" t="s">
        <v>33</v>
      </c>
      <c r="I7530" s="8">
        <v>36</v>
      </c>
      <c r="J7530" s="8">
        <v>3</v>
      </c>
      <c r="K7530" s="8">
        <v>2</v>
      </c>
      <c r="L7530" s="8">
        <v>2</v>
      </c>
      <c r="M7530" s="43">
        <v>7361</v>
      </c>
      <c r="N7530" s="42">
        <v>0</v>
      </c>
      <c r="O7530" s="18">
        <v>7361</v>
      </c>
      <c r="P7530" s="24">
        <v>0.59</v>
      </c>
      <c r="Q7530" s="22">
        <v>2109</v>
      </c>
      <c r="R7530" s="8">
        <v>44</v>
      </c>
      <c r="S7530" s="24">
        <v>571</v>
      </c>
      <c r="T7530" s="27">
        <v>0</v>
      </c>
    </row>
    <row r="7531" spans="1:20" ht="13.2">
      <c r="A7531" s="48">
        <v>712843983</v>
      </c>
      <c r="B7531" s="14" t="s">
        <v>37</v>
      </c>
      <c r="C7531" s="8">
        <v>41</v>
      </c>
      <c r="D7531" s="11" t="s">
        <v>25</v>
      </c>
      <c r="E7531" s="8">
        <v>2</v>
      </c>
      <c r="F7531" s="11" t="s">
        <v>34</v>
      </c>
      <c r="G7531" s="11" t="s">
        <v>36</v>
      </c>
      <c r="H7531" s="11" t="s">
        <v>28</v>
      </c>
      <c r="I7531" s="8">
        <v>36</v>
      </c>
      <c r="J7531" s="8">
        <v>3</v>
      </c>
      <c r="K7531" s="8">
        <v>3</v>
      </c>
      <c r="L7531" s="8">
        <v>4</v>
      </c>
      <c r="M7531" s="43">
        <v>1569</v>
      </c>
      <c r="N7531" s="42">
        <v>257</v>
      </c>
      <c r="O7531" s="18">
        <v>1312</v>
      </c>
      <c r="P7531" s="24">
        <v>408</v>
      </c>
      <c r="Q7531" s="22">
        <v>2288</v>
      </c>
      <c r="R7531" s="8">
        <v>45</v>
      </c>
      <c r="S7531" s="24">
        <v>667</v>
      </c>
      <c r="T7531" s="27">
        <v>1.64</v>
      </c>
    </row>
    <row r="7532" spans="1:20" ht="13.2">
      <c r="A7532" s="48">
        <v>717947508</v>
      </c>
      <c r="B7532" s="14" t="s">
        <v>20</v>
      </c>
      <c r="C7532" s="8">
        <v>47</v>
      </c>
      <c r="D7532" s="11" t="s">
        <v>21</v>
      </c>
      <c r="E7532" s="8">
        <v>3</v>
      </c>
      <c r="F7532" s="11" t="s">
        <v>31</v>
      </c>
      <c r="G7532" s="11" t="s">
        <v>36</v>
      </c>
      <c r="H7532" s="11" t="s">
        <v>29</v>
      </c>
      <c r="I7532" s="8">
        <v>34</v>
      </c>
      <c r="J7532" s="8">
        <v>5</v>
      </c>
      <c r="K7532" s="8">
        <v>1</v>
      </c>
      <c r="L7532" s="8">
        <v>3</v>
      </c>
      <c r="M7532" s="43">
        <v>1626</v>
      </c>
      <c r="N7532" s="42">
        <v>1013</v>
      </c>
      <c r="O7532" s="18">
        <v>613</v>
      </c>
      <c r="P7532" s="24">
        <v>826</v>
      </c>
      <c r="Q7532" s="22">
        <v>5262</v>
      </c>
      <c r="R7532" s="8">
        <v>83</v>
      </c>
      <c r="S7532" s="24">
        <v>729</v>
      </c>
      <c r="T7532" s="27">
        <v>6.23</v>
      </c>
    </row>
    <row r="7533" spans="1:20" ht="13.2">
      <c r="A7533" s="48">
        <v>719279208</v>
      </c>
      <c r="B7533" s="14" t="s">
        <v>20</v>
      </c>
      <c r="C7533" s="8">
        <v>35</v>
      </c>
      <c r="D7533" s="11" t="s">
        <v>25</v>
      </c>
      <c r="E7533" s="8">
        <v>1</v>
      </c>
      <c r="F7533" s="11"/>
      <c r="G7533" s="11" t="s">
        <v>23</v>
      </c>
      <c r="H7533" s="11" t="s">
        <v>28</v>
      </c>
      <c r="I7533" s="8">
        <v>36</v>
      </c>
      <c r="J7533" s="8">
        <v>3</v>
      </c>
      <c r="K7533" s="8">
        <v>1</v>
      </c>
      <c r="L7533" s="8">
        <v>2</v>
      </c>
      <c r="M7533" s="43">
        <v>2158</v>
      </c>
      <c r="N7533" s="42">
        <v>1299</v>
      </c>
      <c r="O7533" s="18">
        <v>859</v>
      </c>
      <c r="P7533" s="24">
        <v>733</v>
      </c>
      <c r="Q7533" s="22">
        <v>4946</v>
      </c>
      <c r="R7533" s="8">
        <v>73</v>
      </c>
      <c r="S7533" s="24">
        <v>973</v>
      </c>
      <c r="T7533" s="27">
        <v>6.02</v>
      </c>
    </row>
    <row r="7534" spans="1:20" ht="13.2">
      <c r="A7534" s="48">
        <v>711365133</v>
      </c>
      <c r="B7534" s="14" t="s">
        <v>20</v>
      </c>
      <c r="C7534" s="8">
        <v>43</v>
      </c>
      <c r="D7534" s="11" t="s">
        <v>21</v>
      </c>
      <c r="E7534" s="8">
        <v>1</v>
      </c>
      <c r="F7534" s="11"/>
      <c r="G7534" s="11" t="s">
        <v>27</v>
      </c>
      <c r="H7534" s="11" t="s">
        <v>24</v>
      </c>
      <c r="I7534" s="8">
        <v>31</v>
      </c>
      <c r="J7534" s="8">
        <v>4</v>
      </c>
      <c r="K7534" s="8">
        <v>3</v>
      </c>
      <c r="L7534" s="8">
        <v>1</v>
      </c>
      <c r="M7534" s="43">
        <v>2283</v>
      </c>
      <c r="N7534" s="42">
        <v>1470</v>
      </c>
      <c r="O7534" s="18">
        <v>813</v>
      </c>
      <c r="P7534" s="24">
        <v>935</v>
      </c>
      <c r="Q7534" s="22">
        <v>5100</v>
      </c>
      <c r="R7534" s="8">
        <v>76</v>
      </c>
      <c r="S7534" s="24">
        <v>689</v>
      </c>
      <c r="T7534" s="27">
        <v>6.44</v>
      </c>
    </row>
    <row r="7535" spans="1:20" ht="13.2">
      <c r="A7535" s="48">
        <v>720328008</v>
      </c>
      <c r="B7535" s="14" t="s">
        <v>20</v>
      </c>
      <c r="C7535" s="8">
        <v>57</v>
      </c>
      <c r="D7535" s="11" t="s">
        <v>25</v>
      </c>
      <c r="E7535" s="8">
        <v>1</v>
      </c>
      <c r="F7535" s="11" t="s">
        <v>22</v>
      </c>
      <c r="G7535" s="11" t="s">
        <v>30</v>
      </c>
      <c r="H7535" s="11" t="s">
        <v>32</v>
      </c>
      <c r="I7535" s="8">
        <v>42</v>
      </c>
      <c r="J7535" s="8">
        <v>3</v>
      </c>
      <c r="K7535" s="8">
        <v>1</v>
      </c>
      <c r="L7535" s="8">
        <v>1</v>
      </c>
      <c r="M7535" s="43">
        <v>2542</v>
      </c>
      <c r="N7535" s="42">
        <v>1884</v>
      </c>
      <c r="O7535" s="18">
        <v>658</v>
      </c>
      <c r="P7535" s="24">
        <v>715</v>
      </c>
      <c r="Q7535" s="22">
        <v>4518</v>
      </c>
      <c r="R7535" s="8">
        <v>88</v>
      </c>
      <c r="S7535" s="24">
        <v>1095</v>
      </c>
      <c r="T7535" s="27">
        <v>7.41</v>
      </c>
    </row>
    <row r="7536" spans="1:20" ht="13.2">
      <c r="A7536" s="48">
        <v>718183833</v>
      </c>
      <c r="B7536" s="14" t="s">
        <v>20</v>
      </c>
      <c r="C7536" s="8">
        <v>30</v>
      </c>
      <c r="D7536" s="11" t="s">
        <v>25</v>
      </c>
      <c r="E7536" s="8">
        <v>1</v>
      </c>
      <c r="F7536" s="11" t="s">
        <v>26</v>
      </c>
      <c r="G7536" s="11" t="s">
        <v>27</v>
      </c>
      <c r="H7536" s="11" t="s">
        <v>28</v>
      </c>
      <c r="I7536" s="8">
        <v>18</v>
      </c>
      <c r="J7536" s="8">
        <v>4</v>
      </c>
      <c r="K7536" s="8">
        <v>2</v>
      </c>
      <c r="L7536" s="8">
        <v>1</v>
      </c>
      <c r="M7536" s="43">
        <v>1438.3</v>
      </c>
      <c r="N7536" s="42">
        <v>0</v>
      </c>
      <c r="O7536" s="18">
        <v>1438.3</v>
      </c>
      <c r="P7536" s="24">
        <v>0.6</v>
      </c>
      <c r="Q7536" s="22">
        <v>4322</v>
      </c>
      <c r="R7536" s="8">
        <v>68</v>
      </c>
      <c r="S7536" s="24">
        <v>619</v>
      </c>
      <c r="T7536" s="27">
        <v>0</v>
      </c>
    </row>
    <row r="7537" spans="1:20" ht="13.2">
      <c r="A7537" s="48">
        <v>717985158</v>
      </c>
      <c r="B7537" s="14" t="s">
        <v>20</v>
      </c>
      <c r="C7537" s="8">
        <v>47</v>
      </c>
      <c r="D7537" s="11" t="s">
        <v>21</v>
      </c>
      <c r="E7537" s="8">
        <v>2</v>
      </c>
      <c r="F7537" s="11" t="s">
        <v>26</v>
      </c>
      <c r="G7537" s="11" t="s">
        <v>30</v>
      </c>
      <c r="H7537" s="11" t="s">
        <v>32</v>
      </c>
      <c r="I7537" s="8">
        <v>37</v>
      </c>
      <c r="J7537" s="8">
        <v>3</v>
      </c>
      <c r="K7537" s="8">
        <v>3</v>
      </c>
      <c r="L7537" s="8">
        <v>1</v>
      </c>
      <c r="M7537" s="43">
        <v>2335</v>
      </c>
      <c r="N7537" s="42">
        <v>1373</v>
      </c>
      <c r="O7537" s="18">
        <v>962</v>
      </c>
      <c r="P7537" s="24">
        <v>876</v>
      </c>
      <c r="Q7537" s="22">
        <v>4267</v>
      </c>
      <c r="R7537" s="8">
        <v>81</v>
      </c>
      <c r="S7537" s="24">
        <v>653</v>
      </c>
      <c r="T7537" s="27">
        <v>5.88</v>
      </c>
    </row>
    <row r="7538" spans="1:20" ht="13.2">
      <c r="A7538" s="48">
        <v>771928608</v>
      </c>
      <c r="B7538" s="14" t="s">
        <v>20</v>
      </c>
      <c r="C7538" s="8">
        <v>34</v>
      </c>
      <c r="D7538" s="11" t="s">
        <v>21</v>
      </c>
      <c r="E7538" s="8">
        <v>1</v>
      </c>
      <c r="F7538" s="11" t="s">
        <v>31</v>
      </c>
      <c r="G7538" s="11" t="s">
        <v>27</v>
      </c>
      <c r="H7538" s="11" t="s">
        <v>24</v>
      </c>
      <c r="I7538" s="8">
        <v>23</v>
      </c>
      <c r="J7538" s="8">
        <v>6</v>
      </c>
      <c r="K7538" s="8">
        <v>1</v>
      </c>
      <c r="L7538" s="8">
        <v>1</v>
      </c>
      <c r="M7538" s="43">
        <v>2033</v>
      </c>
      <c r="N7538" s="42">
        <v>1832</v>
      </c>
      <c r="O7538" s="18">
        <v>201</v>
      </c>
      <c r="P7538" s="24">
        <v>938</v>
      </c>
      <c r="Q7538" s="22">
        <v>4110</v>
      </c>
      <c r="R7538" s="8">
        <v>74</v>
      </c>
      <c r="S7538" s="24">
        <v>947</v>
      </c>
      <c r="T7538" s="27">
        <v>9.01</v>
      </c>
    </row>
    <row r="7539" spans="1:20" ht="13.2">
      <c r="A7539" s="48">
        <v>713355708</v>
      </c>
      <c r="B7539" s="14" t="s">
        <v>20</v>
      </c>
      <c r="C7539" s="8">
        <v>41</v>
      </c>
      <c r="D7539" s="11" t="s">
        <v>25</v>
      </c>
      <c r="E7539" s="8">
        <v>3</v>
      </c>
      <c r="F7539" s="11" t="s">
        <v>22</v>
      </c>
      <c r="G7539" s="11" t="s">
        <v>23</v>
      </c>
      <c r="H7539" s="41"/>
      <c r="I7539" s="8">
        <v>31</v>
      </c>
      <c r="J7539" s="8">
        <v>4</v>
      </c>
      <c r="K7539" s="8">
        <v>6</v>
      </c>
      <c r="L7539" s="8">
        <v>3</v>
      </c>
      <c r="M7539" s="43">
        <v>4739</v>
      </c>
      <c r="N7539" s="42">
        <v>1878</v>
      </c>
      <c r="O7539" s="18">
        <v>2861</v>
      </c>
      <c r="P7539" s="24">
        <v>719</v>
      </c>
      <c r="Q7539" s="22">
        <v>5238</v>
      </c>
      <c r="R7539" s="8">
        <v>84</v>
      </c>
      <c r="S7539" s="24">
        <v>826</v>
      </c>
      <c r="T7539" s="27">
        <v>3.96</v>
      </c>
    </row>
    <row r="7540" spans="1:20" ht="13.2">
      <c r="A7540" s="48">
        <v>816761433</v>
      </c>
      <c r="B7540" s="14" t="s">
        <v>20</v>
      </c>
      <c r="C7540" s="8">
        <v>36</v>
      </c>
      <c r="D7540" s="11" t="s">
        <v>21</v>
      </c>
      <c r="E7540" s="8">
        <v>2</v>
      </c>
      <c r="F7540" s="11" t="s">
        <v>34</v>
      </c>
      <c r="G7540" s="11" t="s">
        <v>27</v>
      </c>
      <c r="H7540" s="11" t="s">
        <v>29</v>
      </c>
      <c r="I7540" s="8">
        <v>31</v>
      </c>
      <c r="J7540" s="8">
        <v>5</v>
      </c>
      <c r="K7540" s="8">
        <v>2</v>
      </c>
      <c r="L7540" s="8">
        <v>3</v>
      </c>
      <c r="M7540" s="43">
        <v>5821</v>
      </c>
      <c r="N7540" s="42">
        <v>764</v>
      </c>
      <c r="O7540" s="18">
        <v>5057</v>
      </c>
      <c r="P7540" s="24">
        <v>688</v>
      </c>
      <c r="Q7540" s="22">
        <v>5291</v>
      </c>
      <c r="R7540" s="8">
        <v>96</v>
      </c>
      <c r="S7540" s="24">
        <v>684</v>
      </c>
      <c r="T7540" s="27">
        <v>1.31</v>
      </c>
    </row>
    <row r="7541" spans="1:20" ht="13.2">
      <c r="A7541" s="48">
        <v>714245358</v>
      </c>
      <c r="B7541" s="14" t="s">
        <v>20</v>
      </c>
      <c r="C7541" s="8">
        <v>47</v>
      </c>
      <c r="D7541" s="11" t="s">
        <v>25</v>
      </c>
      <c r="E7541" s="8">
        <v>3</v>
      </c>
      <c r="F7541" s="11" t="s">
        <v>26</v>
      </c>
      <c r="G7541" s="11" t="s">
        <v>36</v>
      </c>
      <c r="H7541" s="11" t="s">
        <v>28</v>
      </c>
      <c r="I7541" s="8">
        <v>36</v>
      </c>
      <c r="J7541" s="8">
        <v>3</v>
      </c>
      <c r="K7541" s="8">
        <v>3</v>
      </c>
      <c r="L7541" s="8">
        <v>2</v>
      </c>
      <c r="M7541" s="43">
        <v>2182</v>
      </c>
      <c r="N7541" s="42">
        <v>1566</v>
      </c>
      <c r="O7541" s="18">
        <v>616</v>
      </c>
      <c r="P7541" s="24">
        <v>574</v>
      </c>
      <c r="Q7541" s="22">
        <v>3935</v>
      </c>
      <c r="R7541" s="8">
        <v>77</v>
      </c>
      <c r="S7541" s="24">
        <v>711</v>
      </c>
      <c r="T7541" s="27">
        <v>7.18</v>
      </c>
    </row>
    <row r="7542" spans="1:20" ht="13.2">
      <c r="A7542" s="48">
        <v>716313858</v>
      </c>
      <c r="B7542" s="14" t="s">
        <v>20</v>
      </c>
      <c r="C7542" s="8">
        <v>53</v>
      </c>
      <c r="D7542" s="11" t="s">
        <v>25</v>
      </c>
      <c r="E7542" s="8">
        <v>3</v>
      </c>
      <c r="F7542" s="11" t="s">
        <v>26</v>
      </c>
      <c r="G7542" s="11" t="s">
        <v>23</v>
      </c>
      <c r="H7542" s="11" t="s">
        <v>28</v>
      </c>
      <c r="I7542" s="8">
        <v>36</v>
      </c>
      <c r="J7542" s="8">
        <v>6</v>
      </c>
      <c r="K7542" s="8">
        <v>4</v>
      </c>
      <c r="L7542" s="8">
        <v>0</v>
      </c>
      <c r="M7542" s="43">
        <v>3319</v>
      </c>
      <c r="N7542" s="42">
        <v>913</v>
      </c>
      <c r="O7542" s="18">
        <v>2406</v>
      </c>
      <c r="P7542" s="24">
        <v>612</v>
      </c>
      <c r="Q7542" s="22">
        <v>4560</v>
      </c>
      <c r="R7542" s="8">
        <v>84</v>
      </c>
      <c r="S7542" s="24">
        <v>1049</v>
      </c>
      <c r="T7542" s="27">
        <v>2.75</v>
      </c>
    </row>
    <row r="7543" spans="1:20" ht="13.2">
      <c r="A7543" s="48">
        <v>714868608</v>
      </c>
      <c r="B7543" s="14" t="s">
        <v>20</v>
      </c>
      <c r="C7543" s="8">
        <v>52</v>
      </c>
      <c r="D7543" s="11" t="s">
        <v>25</v>
      </c>
      <c r="E7543" s="8">
        <v>4</v>
      </c>
      <c r="F7543" s="11" t="s">
        <v>26</v>
      </c>
      <c r="G7543" s="11" t="s">
        <v>23</v>
      </c>
      <c r="H7543" s="11" t="s">
        <v>28</v>
      </c>
      <c r="I7543" s="8">
        <v>36</v>
      </c>
      <c r="J7543" s="8">
        <v>6</v>
      </c>
      <c r="K7543" s="8">
        <v>3</v>
      </c>
      <c r="L7543" s="8">
        <v>1</v>
      </c>
      <c r="M7543" s="43">
        <v>3021</v>
      </c>
      <c r="N7543" s="42">
        <v>1530</v>
      </c>
      <c r="O7543" s="18">
        <v>1491</v>
      </c>
      <c r="P7543" s="24">
        <v>731</v>
      </c>
      <c r="Q7543" s="22">
        <v>4105</v>
      </c>
      <c r="R7543" s="8">
        <v>76</v>
      </c>
      <c r="S7543" s="24">
        <v>767</v>
      </c>
      <c r="T7543" s="27">
        <v>5.0599999999999996</v>
      </c>
    </row>
    <row r="7544" spans="1:20" ht="13.2">
      <c r="A7544" s="48">
        <v>717273333</v>
      </c>
      <c r="B7544" s="14" t="s">
        <v>20</v>
      </c>
      <c r="C7544" s="8">
        <v>49</v>
      </c>
      <c r="D7544" s="11" t="s">
        <v>21</v>
      </c>
      <c r="E7544" s="8">
        <v>5</v>
      </c>
      <c r="F7544" s="11" t="s">
        <v>34</v>
      </c>
      <c r="G7544" s="11" t="s">
        <v>23</v>
      </c>
      <c r="H7544" s="11" t="s">
        <v>29</v>
      </c>
      <c r="I7544" s="8">
        <v>37</v>
      </c>
      <c r="J7544" s="8">
        <v>3</v>
      </c>
      <c r="K7544" s="8">
        <v>2</v>
      </c>
      <c r="L7544" s="8">
        <v>2</v>
      </c>
      <c r="M7544" s="43">
        <v>29219</v>
      </c>
      <c r="N7544" s="42">
        <v>0</v>
      </c>
      <c r="O7544" s="18">
        <v>29219</v>
      </c>
      <c r="P7544" s="24">
        <v>0.77</v>
      </c>
      <c r="Q7544" s="22">
        <v>4575</v>
      </c>
      <c r="R7544" s="8">
        <v>84</v>
      </c>
      <c r="S7544" s="24">
        <v>0.68</v>
      </c>
      <c r="T7544" s="27">
        <v>0</v>
      </c>
    </row>
    <row r="7545" spans="1:20" ht="13.2">
      <c r="A7545" s="48">
        <v>711631158</v>
      </c>
      <c r="B7545" s="14" t="s">
        <v>20</v>
      </c>
      <c r="C7545" s="8">
        <v>52</v>
      </c>
      <c r="D7545" s="11" t="s">
        <v>25</v>
      </c>
      <c r="E7545" s="8">
        <v>2</v>
      </c>
      <c r="F7545" s="11" t="s">
        <v>22</v>
      </c>
      <c r="G7545" s="11" t="s">
        <v>27</v>
      </c>
      <c r="H7545" s="11" t="s">
        <v>28</v>
      </c>
      <c r="I7545" s="8">
        <v>42</v>
      </c>
      <c r="J7545" s="8">
        <v>6</v>
      </c>
      <c r="K7545" s="8">
        <v>2</v>
      </c>
      <c r="L7545" s="8">
        <v>2</v>
      </c>
      <c r="M7545" s="43">
        <v>1438.3</v>
      </c>
      <c r="N7545" s="42">
        <v>869</v>
      </c>
      <c r="O7545" s="18">
        <v>569.29999999999995</v>
      </c>
      <c r="P7545" s="24">
        <v>821</v>
      </c>
      <c r="Q7545" s="22">
        <v>4664</v>
      </c>
      <c r="R7545" s="8">
        <v>77</v>
      </c>
      <c r="S7545" s="24">
        <v>878</v>
      </c>
      <c r="T7545" s="27">
        <v>6.04</v>
      </c>
    </row>
    <row r="7546" spans="1:20" ht="13.2">
      <c r="A7546" s="48">
        <v>714127383</v>
      </c>
      <c r="B7546" s="14" t="s">
        <v>37</v>
      </c>
      <c r="C7546" s="8">
        <v>48</v>
      </c>
      <c r="D7546" s="11" t="s">
        <v>25</v>
      </c>
      <c r="E7546" s="8">
        <v>3</v>
      </c>
      <c r="F7546" s="11"/>
      <c r="G7546" s="11" t="s">
        <v>30</v>
      </c>
      <c r="H7546" s="41"/>
      <c r="I7546" s="8">
        <v>36</v>
      </c>
      <c r="J7546" s="8">
        <v>3</v>
      </c>
      <c r="K7546" s="8">
        <v>3</v>
      </c>
      <c r="L7546" s="8">
        <v>2</v>
      </c>
      <c r="M7546" s="43">
        <v>4431</v>
      </c>
      <c r="N7546" s="42">
        <v>2517</v>
      </c>
      <c r="O7546" s="18">
        <v>1914</v>
      </c>
      <c r="P7546" s="24">
        <v>499</v>
      </c>
      <c r="Q7546" s="22">
        <v>2185</v>
      </c>
      <c r="R7546" s="8">
        <v>48</v>
      </c>
      <c r="S7546" s="24">
        <v>371</v>
      </c>
      <c r="T7546" s="27">
        <v>5.68</v>
      </c>
    </row>
    <row r="7547" spans="1:20" ht="13.2">
      <c r="A7547" s="48">
        <v>790204983</v>
      </c>
      <c r="B7547" s="14" t="s">
        <v>20</v>
      </c>
      <c r="C7547" s="8">
        <v>46</v>
      </c>
      <c r="D7547" s="11" t="s">
        <v>25</v>
      </c>
      <c r="E7547" s="8">
        <v>2</v>
      </c>
      <c r="F7547" s="11" t="s">
        <v>26</v>
      </c>
      <c r="G7547" s="11" t="s">
        <v>23</v>
      </c>
      <c r="H7547" s="41"/>
      <c r="I7547" s="8">
        <v>40</v>
      </c>
      <c r="J7547" s="8">
        <v>4</v>
      </c>
      <c r="K7547" s="8">
        <v>5</v>
      </c>
      <c r="L7547" s="8">
        <v>3</v>
      </c>
      <c r="M7547" s="43">
        <v>3131</v>
      </c>
      <c r="N7547" s="42">
        <v>0</v>
      </c>
      <c r="O7547" s="18">
        <v>3131</v>
      </c>
      <c r="P7547" s="24">
        <v>811</v>
      </c>
      <c r="Q7547" s="22">
        <v>4507</v>
      </c>
      <c r="R7547" s="8">
        <v>93</v>
      </c>
      <c r="S7547" s="24">
        <v>632</v>
      </c>
      <c r="T7547" s="27">
        <v>0</v>
      </c>
    </row>
    <row r="7548" spans="1:20" ht="13.2">
      <c r="A7548" s="48">
        <v>822051858</v>
      </c>
      <c r="B7548" s="14" t="s">
        <v>20</v>
      </c>
      <c r="C7548" s="8">
        <v>26</v>
      </c>
      <c r="D7548" s="11" t="s">
        <v>25</v>
      </c>
      <c r="E7548" s="8">
        <v>0</v>
      </c>
      <c r="F7548" s="11" t="s">
        <v>26</v>
      </c>
      <c r="G7548" s="11" t="s">
        <v>27</v>
      </c>
      <c r="H7548" s="11" t="s">
        <v>28</v>
      </c>
      <c r="I7548" s="8">
        <v>22</v>
      </c>
      <c r="J7548" s="8">
        <v>3</v>
      </c>
      <c r="K7548" s="8">
        <v>1</v>
      </c>
      <c r="L7548" s="8">
        <v>3</v>
      </c>
      <c r="M7548" s="43">
        <v>1486</v>
      </c>
      <c r="N7548" s="42">
        <v>0</v>
      </c>
      <c r="O7548" s="18">
        <v>1486</v>
      </c>
      <c r="P7548" s="24">
        <v>734</v>
      </c>
      <c r="Q7548" s="22">
        <v>4535</v>
      </c>
      <c r="R7548" s="8">
        <v>82</v>
      </c>
      <c r="S7548" s="24">
        <v>907</v>
      </c>
      <c r="T7548" s="27">
        <v>0</v>
      </c>
    </row>
    <row r="7549" spans="1:20" ht="13.2">
      <c r="A7549" s="48">
        <v>715144383</v>
      </c>
      <c r="B7549" s="14" t="s">
        <v>20</v>
      </c>
      <c r="C7549" s="8">
        <v>40</v>
      </c>
      <c r="D7549" s="11" t="s">
        <v>25</v>
      </c>
      <c r="E7549" s="8">
        <v>3</v>
      </c>
      <c r="F7549" s="11" t="s">
        <v>22</v>
      </c>
      <c r="G7549" s="11" t="s">
        <v>27</v>
      </c>
      <c r="H7549" s="41"/>
      <c r="I7549" s="8">
        <v>36</v>
      </c>
      <c r="J7549" s="8">
        <v>3</v>
      </c>
      <c r="K7549" s="8">
        <v>3</v>
      </c>
      <c r="L7549" s="8">
        <v>2</v>
      </c>
      <c r="M7549" s="43">
        <v>6384</v>
      </c>
      <c r="N7549" s="42">
        <v>2034</v>
      </c>
      <c r="O7549" s="18">
        <v>4350</v>
      </c>
      <c r="P7549" s="24">
        <v>493</v>
      </c>
      <c r="Q7549" s="22">
        <v>4413</v>
      </c>
      <c r="R7549" s="8">
        <v>83</v>
      </c>
      <c r="S7549" s="24">
        <v>886</v>
      </c>
      <c r="T7549" s="27">
        <v>3.19</v>
      </c>
    </row>
    <row r="7550" spans="1:20" ht="13.2">
      <c r="A7550" s="48">
        <v>717971208</v>
      </c>
      <c r="B7550" s="14" t="s">
        <v>20</v>
      </c>
      <c r="C7550" s="8">
        <v>39</v>
      </c>
      <c r="D7550" s="11" t="s">
        <v>25</v>
      </c>
      <c r="E7550" s="8">
        <v>5</v>
      </c>
      <c r="F7550" s="11" t="s">
        <v>26</v>
      </c>
      <c r="G7550" s="11" t="s">
        <v>27</v>
      </c>
      <c r="H7550" s="11" t="s">
        <v>28</v>
      </c>
      <c r="I7550" s="8">
        <v>28</v>
      </c>
      <c r="J7550" s="8">
        <v>3</v>
      </c>
      <c r="K7550" s="8">
        <v>3</v>
      </c>
      <c r="L7550" s="8">
        <v>2</v>
      </c>
      <c r="M7550" s="43">
        <v>2077</v>
      </c>
      <c r="N7550" s="42">
        <v>0</v>
      </c>
      <c r="O7550" s="18">
        <v>2077</v>
      </c>
      <c r="P7550" s="24">
        <v>0.59</v>
      </c>
      <c r="Q7550" s="22">
        <v>3647</v>
      </c>
      <c r="R7550" s="8">
        <v>69</v>
      </c>
      <c r="S7550" s="24">
        <v>917</v>
      </c>
      <c r="T7550" s="27">
        <v>0</v>
      </c>
    </row>
    <row r="7551" spans="1:20" ht="13.2">
      <c r="A7551" s="48">
        <v>718829358</v>
      </c>
      <c r="B7551" s="14" t="s">
        <v>20</v>
      </c>
      <c r="C7551" s="8">
        <v>40</v>
      </c>
      <c r="D7551" s="11" t="s">
        <v>25</v>
      </c>
      <c r="E7551" s="8">
        <v>3</v>
      </c>
      <c r="F7551" s="11" t="s">
        <v>31</v>
      </c>
      <c r="G7551" s="11" t="s">
        <v>36</v>
      </c>
      <c r="H7551" s="11" t="s">
        <v>32</v>
      </c>
      <c r="I7551" s="8">
        <v>32</v>
      </c>
      <c r="J7551" s="8">
        <v>3</v>
      </c>
      <c r="K7551" s="8">
        <v>1</v>
      </c>
      <c r="L7551" s="8">
        <v>2</v>
      </c>
      <c r="M7551" s="43">
        <v>1956</v>
      </c>
      <c r="N7551" s="42">
        <v>958</v>
      </c>
      <c r="O7551" s="18">
        <v>998</v>
      </c>
      <c r="P7551" s="24">
        <v>789</v>
      </c>
      <c r="Q7551" s="22">
        <v>4977</v>
      </c>
      <c r="R7551" s="8">
        <v>76</v>
      </c>
      <c r="S7551" s="24">
        <v>854</v>
      </c>
      <c r="T7551" s="27">
        <v>4.8999999999999998E-3</v>
      </c>
    </row>
    <row r="7552" spans="1:20" ht="13.2">
      <c r="A7552" s="48">
        <v>779380908</v>
      </c>
      <c r="B7552" s="14" t="s">
        <v>37</v>
      </c>
      <c r="C7552" s="8">
        <v>51</v>
      </c>
      <c r="D7552" s="11" t="s">
        <v>21</v>
      </c>
      <c r="E7552" s="8">
        <v>1</v>
      </c>
      <c r="F7552" s="11"/>
      <c r="G7552" s="11" t="s">
        <v>23</v>
      </c>
      <c r="H7552" s="11" t="s">
        <v>29</v>
      </c>
      <c r="I7552" s="8">
        <v>39</v>
      </c>
      <c r="J7552" s="8">
        <v>4</v>
      </c>
      <c r="K7552" s="8">
        <v>3</v>
      </c>
      <c r="L7552" s="8">
        <v>4</v>
      </c>
      <c r="M7552" s="43">
        <v>24462</v>
      </c>
      <c r="N7552" s="42">
        <v>946</v>
      </c>
      <c r="O7552" s="18">
        <v>23516</v>
      </c>
      <c r="P7552" s="24">
        <v>475</v>
      </c>
      <c r="Q7552" s="22">
        <v>1709</v>
      </c>
      <c r="R7552" s="8">
        <v>37</v>
      </c>
      <c r="S7552" s="24">
        <v>542</v>
      </c>
      <c r="T7552" s="27">
        <v>0.39</v>
      </c>
    </row>
    <row r="7553" spans="1:20" ht="13.2">
      <c r="A7553" s="48">
        <v>714144258</v>
      </c>
      <c r="B7553" s="14" t="s">
        <v>20</v>
      </c>
      <c r="C7553" s="8">
        <v>43</v>
      </c>
      <c r="D7553" s="11" t="s">
        <v>25</v>
      </c>
      <c r="E7553" s="8">
        <v>3</v>
      </c>
      <c r="F7553" s="11" t="s">
        <v>26</v>
      </c>
      <c r="G7553" s="11" t="s">
        <v>23</v>
      </c>
      <c r="H7553" s="11" t="s">
        <v>28</v>
      </c>
      <c r="I7553" s="8">
        <v>34</v>
      </c>
      <c r="J7553" s="8">
        <v>6</v>
      </c>
      <c r="K7553" s="8">
        <v>2</v>
      </c>
      <c r="L7553" s="8">
        <v>1</v>
      </c>
      <c r="M7553" s="43">
        <v>2725</v>
      </c>
      <c r="N7553" s="42">
        <v>2517</v>
      </c>
      <c r="O7553" s="18">
        <v>208</v>
      </c>
      <c r="P7553" s="24">
        <v>482</v>
      </c>
      <c r="Q7553" s="22">
        <v>4430</v>
      </c>
      <c r="R7553" s="8">
        <v>66</v>
      </c>
      <c r="S7553" s="24">
        <v>692</v>
      </c>
      <c r="T7553" s="27">
        <v>9.24</v>
      </c>
    </row>
    <row r="7554" spans="1:20" ht="13.2">
      <c r="A7554" s="48">
        <v>797666358</v>
      </c>
      <c r="B7554" s="14" t="s">
        <v>20</v>
      </c>
      <c r="C7554" s="8">
        <v>46</v>
      </c>
      <c r="D7554" s="11" t="s">
        <v>25</v>
      </c>
      <c r="E7554" s="8">
        <v>4</v>
      </c>
      <c r="F7554" s="11" t="s">
        <v>31</v>
      </c>
      <c r="G7554" s="11" t="s">
        <v>30</v>
      </c>
      <c r="H7554" s="11" t="s">
        <v>32</v>
      </c>
      <c r="I7554" s="8">
        <v>40</v>
      </c>
      <c r="J7554" s="8">
        <v>6</v>
      </c>
      <c r="K7554" s="8">
        <v>3</v>
      </c>
      <c r="L7554" s="8">
        <v>1</v>
      </c>
      <c r="M7554" s="43">
        <v>1474</v>
      </c>
      <c r="N7554" s="42">
        <v>843</v>
      </c>
      <c r="O7554" s="18">
        <v>631</v>
      </c>
      <c r="P7554" s="24">
        <v>751</v>
      </c>
      <c r="Q7554" s="22">
        <v>4452</v>
      </c>
      <c r="R7554" s="8">
        <v>65</v>
      </c>
      <c r="S7554" s="24">
        <v>1097</v>
      </c>
      <c r="T7554" s="27">
        <v>5.72</v>
      </c>
    </row>
    <row r="7555" spans="1:20" ht="13.2">
      <c r="A7555" s="48">
        <v>709965858</v>
      </c>
      <c r="B7555" s="14" t="s">
        <v>20</v>
      </c>
      <c r="C7555" s="8">
        <v>46</v>
      </c>
      <c r="D7555" s="11" t="s">
        <v>21</v>
      </c>
      <c r="E7555" s="8">
        <v>1</v>
      </c>
      <c r="F7555" s="11" t="s">
        <v>22</v>
      </c>
      <c r="G7555" s="11" t="s">
        <v>23</v>
      </c>
      <c r="H7555" s="11" t="s">
        <v>33</v>
      </c>
      <c r="I7555" s="8">
        <v>28</v>
      </c>
      <c r="J7555" s="8">
        <v>4</v>
      </c>
      <c r="K7555" s="8">
        <v>3</v>
      </c>
      <c r="L7555" s="8">
        <v>3</v>
      </c>
      <c r="M7555" s="43">
        <v>9880</v>
      </c>
      <c r="N7555" s="42">
        <v>1792</v>
      </c>
      <c r="O7555" s="18">
        <v>8088</v>
      </c>
      <c r="P7555" s="24">
        <v>804</v>
      </c>
      <c r="Q7555" s="22">
        <v>4609</v>
      </c>
      <c r="R7555" s="8">
        <v>80</v>
      </c>
      <c r="S7555" s="24">
        <v>951</v>
      </c>
      <c r="T7555" s="27">
        <v>1.81</v>
      </c>
    </row>
    <row r="7556" spans="1:20" ht="13.2">
      <c r="A7556" s="48">
        <v>779980758</v>
      </c>
      <c r="B7556" s="14" t="s">
        <v>20</v>
      </c>
      <c r="C7556" s="8">
        <v>58</v>
      </c>
      <c r="D7556" s="11" t="s">
        <v>21</v>
      </c>
      <c r="E7556" s="8">
        <v>2</v>
      </c>
      <c r="F7556" s="11" t="s">
        <v>22</v>
      </c>
      <c r="G7556" s="11" t="s">
        <v>36</v>
      </c>
      <c r="H7556" s="11" t="s">
        <v>24</v>
      </c>
      <c r="I7556" s="8">
        <v>46</v>
      </c>
      <c r="J7556" s="8">
        <v>6</v>
      </c>
      <c r="K7556" s="8">
        <v>2</v>
      </c>
      <c r="L7556" s="8">
        <v>0</v>
      </c>
      <c r="M7556" s="43">
        <v>2467</v>
      </c>
      <c r="N7556" s="42">
        <v>1176</v>
      </c>
      <c r="O7556" s="18">
        <v>1291</v>
      </c>
      <c r="P7556" s="24">
        <v>811</v>
      </c>
      <c r="Q7556" s="22">
        <v>4744</v>
      </c>
      <c r="R7556" s="8">
        <v>73</v>
      </c>
      <c r="S7556" s="24">
        <v>921</v>
      </c>
      <c r="T7556" s="27">
        <v>4.7699999999999996</v>
      </c>
    </row>
    <row r="7557" spans="1:20" ht="13.2">
      <c r="A7557" s="48">
        <v>811775883</v>
      </c>
      <c r="B7557" s="14" t="s">
        <v>20</v>
      </c>
      <c r="C7557" s="8">
        <v>46</v>
      </c>
      <c r="D7557" s="11" t="s">
        <v>21</v>
      </c>
      <c r="E7557" s="8">
        <v>4</v>
      </c>
      <c r="F7557" s="11" t="s">
        <v>26</v>
      </c>
      <c r="G7557" s="11" t="s">
        <v>36</v>
      </c>
      <c r="H7557" s="11" t="s">
        <v>24</v>
      </c>
      <c r="I7557" s="8">
        <v>41</v>
      </c>
      <c r="J7557" s="8">
        <v>4</v>
      </c>
      <c r="K7557" s="8">
        <v>2</v>
      </c>
      <c r="L7557" s="8">
        <v>1</v>
      </c>
      <c r="M7557" s="44" t="s">
        <v>30</v>
      </c>
      <c r="N7557" s="42">
        <v>2336</v>
      </c>
      <c r="O7557" s="18">
        <v>3061</v>
      </c>
      <c r="P7557" s="24">
        <v>0.67</v>
      </c>
      <c r="Q7557" s="22">
        <v>4734</v>
      </c>
      <c r="R7557" s="8">
        <v>96</v>
      </c>
      <c r="S7557" s="24">
        <v>846</v>
      </c>
      <c r="T7557" s="27">
        <v>4.33</v>
      </c>
    </row>
    <row r="7558" spans="1:20" ht="13.2">
      <c r="A7558" s="48">
        <v>799720158</v>
      </c>
      <c r="B7558" s="14" t="s">
        <v>20</v>
      </c>
      <c r="C7558" s="8">
        <v>50</v>
      </c>
      <c r="D7558" s="11" t="s">
        <v>21</v>
      </c>
      <c r="E7558" s="8">
        <v>1</v>
      </c>
      <c r="F7558" s="11" t="s">
        <v>26</v>
      </c>
      <c r="G7558" s="11" t="s">
        <v>27</v>
      </c>
      <c r="H7558" s="11" t="s">
        <v>29</v>
      </c>
      <c r="I7558" s="8">
        <v>44</v>
      </c>
      <c r="J7558" s="8">
        <v>3</v>
      </c>
      <c r="K7558" s="8">
        <v>3</v>
      </c>
      <c r="L7558" s="8">
        <v>2</v>
      </c>
      <c r="M7558" s="43">
        <v>3370</v>
      </c>
      <c r="N7558" s="42">
        <v>1133</v>
      </c>
      <c r="O7558" s="18">
        <v>2237</v>
      </c>
      <c r="P7558" s="24">
        <v>722</v>
      </c>
      <c r="Q7558" s="22">
        <v>4726</v>
      </c>
      <c r="R7558" s="8">
        <v>86</v>
      </c>
      <c r="S7558" s="24">
        <v>686</v>
      </c>
      <c r="T7558" s="27">
        <v>3.36</v>
      </c>
    </row>
    <row r="7559" spans="1:20" ht="13.2">
      <c r="A7559" s="48">
        <v>713011683</v>
      </c>
      <c r="B7559" s="14" t="s">
        <v>37</v>
      </c>
      <c r="C7559" s="8">
        <v>37</v>
      </c>
      <c r="D7559" s="11" t="s">
        <v>25</v>
      </c>
      <c r="E7559" s="8">
        <v>3</v>
      </c>
      <c r="F7559" s="11" t="s">
        <v>34</v>
      </c>
      <c r="G7559" s="11" t="s">
        <v>23</v>
      </c>
      <c r="H7559" s="41"/>
      <c r="I7559" s="8">
        <v>24</v>
      </c>
      <c r="J7559" s="8">
        <v>4</v>
      </c>
      <c r="K7559" s="8">
        <v>2</v>
      </c>
      <c r="L7559" s="8">
        <v>4</v>
      </c>
      <c r="M7559" s="43">
        <v>11239</v>
      </c>
      <c r="N7559" s="42">
        <v>0</v>
      </c>
      <c r="O7559" s="18">
        <v>11239</v>
      </c>
      <c r="P7559" s="24">
        <v>0.32</v>
      </c>
      <c r="Q7559" s="22">
        <v>2055</v>
      </c>
      <c r="R7559" s="8">
        <v>43</v>
      </c>
      <c r="S7559" s="24">
        <v>162</v>
      </c>
      <c r="T7559" s="27">
        <v>0</v>
      </c>
    </row>
    <row r="7560" spans="1:20" ht="13.2">
      <c r="A7560" s="48">
        <v>713503983</v>
      </c>
      <c r="B7560" s="14" t="s">
        <v>20</v>
      </c>
      <c r="C7560" s="8">
        <v>55</v>
      </c>
      <c r="D7560" s="11" t="s">
        <v>25</v>
      </c>
      <c r="E7560" s="8">
        <v>3</v>
      </c>
      <c r="F7560" s="11" t="s">
        <v>34</v>
      </c>
      <c r="G7560" s="11" t="s">
        <v>23</v>
      </c>
      <c r="H7560" s="11" t="s">
        <v>32</v>
      </c>
      <c r="I7560" s="8">
        <v>36</v>
      </c>
      <c r="J7560" s="8">
        <v>5</v>
      </c>
      <c r="K7560" s="8">
        <v>1</v>
      </c>
      <c r="L7560" s="8">
        <v>3</v>
      </c>
      <c r="M7560" s="43">
        <v>2240</v>
      </c>
      <c r="N7560" s="42">
        <v>1231</v>
      </c>
      <c r="O7560" s="18">
        <v>1009</v>
      </c>
      <c r="P7560" s="24">
        <v>637</v>
      </c>
      <c r="Q7560" s="22">
        <v>3623</v>
      </c>
      <c r="R7560" s="8">
        <v>71</v>
      </c>
      <c r="S7560" s="24">
        <v>0.69</v>
      </c>
      <c r="T7560" s="27">
        <v>5.5000000000000005E-3</v>
      </c>
    </row>
    <row r="7561" spans="1:20" ht="13.2">
      <c r="A7561" s="48">
        <v>712137033</v>
      </c>
      <c r="B7561" s="14" t="s">
        <v>20</v>
      </c>
      <c r="C7561" s="8">
        <v>52</v>
      </c>
      <c r="D7561" s="11" t="s">
        <v>25</v>
      </c>
      <c r="E7561" s="8">
        <v>2</v>
      </c>
      <c r="F7561" s="11" t="s">
        <v>34</v>
      </c>
      <c r="G7561" s="11" t="s">
        <v>23</v>
      </c>
      <c r="H7561" s="41"/>
      <c r="I7561" s="8">
        <v>45</v>
      </c>
      <c r="J7561" s="8">
        <v>5</v>
      </c>
      <c r="K7561" s="8">
        <v>1</v>
      </c>
      <c r="L7561" s="8">
        <v>2</v>
      </c>
      <c r="M7561" s="43">
        <v>2737</v>
      </c>
      <c r="N7561" s="42">
        <v>1719</v>
      </c>
      <c r="O7561" s="18">
        <v>1018</v>
      </c>
      <c r="P7561" s="24">
        <v>657</v>
      </c>
      <c r="Q7561" s="22">
        <v>4725</v>
      </c>
      <c r="R7561" s="8">
        <v>63</v>
      </c>
      <c r="S7561" s="24">
        <v>615</v>
      </c>
      <c r="T7561" s="27">
        <v>6.28</v>
      </c>
    </row>
    <row r="7562" spans="1:20" ht="13.2">
      <c r="A7562" s="48">
        <v>715910883</v>
      </c>
      <c r="B7562" s="14" t="s">
        <v>20</v>
      </c>
      <c r="C7562" s="8">
        <v>48</v>
      </c>
      <c r="D7562" s="11" t="s">
        <v>25</v>
      </c>
      <c r="E7562" s="8">
        <v>1</v>
      </c>
      <c r="F7562" s="11" t="s">
        <v>22</v>
      </c>
      <c r="G7562" s="11" t="s">
        <v>23</v>
      </c>
      <c r="H7562" s="11" t="s">
        <v>28</v>
      </c>
      <c r="I7562" s="8">
        <v>40</v>
      </c>
      <c r="J7562" s="8">
        <v>5</v>
      </c>
      <c r="K7562" s="8">
        <v>4</v>
      </c>
      <c r="L7562" s="8">
        <v>3</v>
      </c>
      <c r="M7562" s="43">
        <v>4170</v>
      </c>
      <c r="N7562" s="42">
        <v>1384</v>
      </c>
      <c r="O7562" s="18">
        <v>2786</v>
      </c>
      <c r="P7562" s="24">
        <v>0.77</v>
      </c>
      <c r="Q7562" s="22">
        <v>4532</v>
      </c>
      <c r="R7562" s="8">
        <v>94</v>
      </c>
      <c r="S7562" s="24">
        <v>649</v>
      </c>
      <c r="T7562" s="27">
        <v>3.32</v>
      </c>
    </row>
    <row r="7563" spans="1:20" ht="13.2">
      <c r="A7563" s="48">
        <v>718142958</v>
      </c>
      <c r="B7563" s="14" t="s">
        <v>20</v>
      </c>
      <c r="C7563" s="8">
        <v>46</v>
      </c>
      <c r="D7563" s="11" t="s">
        <v>21</v>
      </c>
      <c r="E7563" s="8">
        <v>4</v>
      </c>
      <c r="F7563" s="11" t="s">
        <v>26</v>
      </c>
      <c r="G7563" s="11" t="s">
        <v>27</v>
      </c>
      <c r="H7563" s="11" t="s">
        <v>24</v>
      </c>
      <c r="I7563" s="8">
        <v>27</v>
      </c>
      <c r="J7563" s="8">
        <v>3</v>
      </c>
      <c r="K7563" s="8">
        <v>3</v>
      </c>
      <c r="L7563" s="8">
        <v>2</v>
      </c>
      <c r="M7563" s="43">
        <v>21839</v>
      </c>
      <c r="N7563" s="42">
        <v>960</v>
      </c>
      <c r="O7563" s="18">
        <v>20879</v>
      </c>
      <c r="P7563" s="24">
        <v>566</v>
      </c>
      <c r="Q7563" s="22">
        <v>5623</v>
      </c>
      <c r="R7563" s="8">
        <v>94</v>
      </c>
      <c r="S7563" s="24">
        <v>516</v>
      </c>
      <c r="T7563" s="27">
        <v>0.44</v>
      </c>
    </row>
    <row r="7564" spans="1:20" ht="13.2">
      <c r="A7564" s="48">
        <v>719359458</v>
      </c>
      <c r="B7564" s="14" t="s">
        <v>20</v>
      </c>
      <c r="C7564" s="8">
        <v>49</v>
      </c>
      <c r="D7564" s="11" t="s">
        <v>25</v>
      </c>
      <c r="E7564" s="8">
        <v>2</v>
      </c>
      <c r="F7564" s="11" t="s">
        <v>31</v>
      </c>
      <c r="G7564" s="11" t="s">
        <v>27</v>
      </c>
      <c r="H7564" s="11" t="s">
        <v>28</v>
      </c>
      <c r="I7564" s="8">
        <v>42</v>
      </c>
      <c r="J7564" s="8">
        <v>6</v>
      </c>
      <c r="K7564" s="8">
        <v>3</v>
      </c>
      <c r="L7564" s="8">
        <v>2</v>
      </c>
      <c r="M7564" s="43">
        <v>1991</v>
      </c>
      <c r="N7564" s="42">
        <v>0</v>
      </c>
      <c r="O7564" s="18">
        <v>1991</v>
      </c>
      <c r="P7564" s="24">
        <v>954</v>
      </c>
      <c r="Q7564" s="22">
        <v>4527</v>
      </c>
      <c r="R7564" s="8">
        <v>66</v>
      </c>
      <c r="S7564" s="24">
        <v>0.61</v>
      </c>
      <c r="T7564" s="27">
        <v>0</v>
      </c>
    </row>
    <row r="7565" spans="1:20" ht="13.2">
      <c r="A7565" s="48">
        <v>714869958</v>
      </c>
      <c r="B7565" s="14" t="s">
        <v>20</v>
      </c>
      <c r="C7565" s="8">
        <v>55</v>
      </c>
      <c r="D7565" s="11" t="s">
        <v>21</v>
      </c>
      <c r="E7565" s="8">
        <v>2</v>
      </c>
      <c r="F7565" s="11" t="s">
        <v>31</v>
      </c>
      <c r="G7565" s="11" t="s">
        <v>27</v>
      </c>
      <c r="H7565" s="11" t="s">
        <v>33</v>
      </c>
      <c r="I7565" s="8">
        <v>36</v>
      </c>
      <c r="J7565" s="8">
        <v>6</v>
      </c>
      <c r="K7565" s="8">
        <v>2</v>
      </c>
      <c r="L7565" s="8">
        <v>3</v>
      </c>
      <c r="M7565" s="43">
        <v>29795</v>
      </c>
      <c r="N7565" s="42">
        <v>2364</v>
      </c>
      <c r="O7565" s="18">
        <v>27431</v>
      </c>
      <c r="P7565" s="24">
        <v>759</v>
      </c>
      <c r="Q7565" s="22">
        <v>3949</v>
      </c>
      <c r="R7565" s="8">
        <v>71</v>
      </c>
      <c r="S7565" s="24">
        <v>919</v>
      </c>
      <c r="T7565" s="27">
        <v>0.79</v>
      </c>
    </row>
    <row r="7566" spans="1:20" ht="13.2">
      <c r="A7566" s="48">
        <v>771163533</v>
      </c>
      <c r="B7566" s="14" t="s">
        <v>20</v>
      </c>
      <c r="C7566" s="8">
        <v>52</v>
      </c>
      <c r="D7566" s="11" t="s">
        <v>25</v>
      </c>
      <c r="E7566" s="8">
        <v>1</v>
      </c>
      <c r="F7566" s="11"/>
      <c r="G7566" s="11" t="s">
        <v>23</v>
      </c>
      <c r="H7566" s="11" t="s">
        <v>32</v>
      </c>
      <c r="I7566" s="8">
        <v>39</v>
      </c>
      <c r="J7566" s="8">
        <v>3</v>
      </c>
      <c r="K7566" s="8">
        <v>2</v>
      </c>
      <c r="L7566" s="8">
        <v>1</v>
      </c>
      <c r="M7566" s="43">
        <v>1438.3</v>
      </c>
      <c r="N7566" s="42">
        <v>635</v>
      </c>
      <c r="O7566" s="18">
        <v>803.3</v>
      </c>
      <c r="P7566" s="24">
        <v>744</v>
      </c>
      <c r="Q7566" s="22">
        <v>4617</v>
      </c>
      <c r="R7566" s="8">
        <v>79</v>
      </c>
      <c r="S7566" s="24">
        <v>927</v>
      </c>
      <c r="T7566" s="27">
        <v>4.41</v>
      </c>
    </row>
    <row r="7567" spans="1:20" ht="13.2">
      <c r="A7567" s="48">
        <v>709028208</v>
      </c>
      <c r="B7567" s="14" t="s">
        <v>20</v>
      </c>
      <c r="C7567" s="8">
        <v>44</v>
      </c>
      <c r="D7567" s="11" t="s">
        <v>25</v>
      </c>
      <c r="E7567" s="8">
        <v>2</v>
      </c>
      <c r="F7567" s="11" t="s">
        <v>26</v>
      </c>
      <c r="G7567" s="11" t="s">
        <v>23</v>
      </c>
      <c r="H7567" s="41"/>
      <c r="I7567" s="8">
        <v>37</v>
      </c>
      <c r="J7567" s="8">
        <v>6</v>
      </c>
      <c r="K7567" s="8">
        <v>3</v>
      </c>
      <c r="L7567" s="8">
        <v>2</v>
      </c>
      <c r="M7567" s="43">
        <v>24221</v>
      </c>
      <c r="N7567" s="42">
        <v>1274</v>
      </c>
      <c r="O7567" s="18">
        <v>22947</v>
      </c>
      <c r="P7567" s="24">
        <v>452</v>
      </c>
      <c r="Q7567" s="22">
        <v>3361</v>
      </c>
      <c r="R7567" s="8">
        <v>63</v>
      </c>
      <c r="S7567" s="24">
        <v>853</v>
      </c>
      <c r="T7567" s="27">
        <v>0.53</v>
      </c>
    </row>
    <row r="7568" spans="1:20" ht="13.2">
      <c r="A7568" s="48">
        <v>719834208</v>
      </c>
      <c r="B7568" s="14" t="s">
        <v>20</v>
      </c>
      <c r="C7568" s="8">
        <v>42</v>
      </c>
      <c r="D7568" s="11" t="s">
        <v>21</v>
      </c>
      <c r="E7568" s="8">
        <v>2</v>
      </c>
      <c r="F7568" s="11" t="s">
        <v>26</v>
      </c>
      <c r="G7568" s="11" t="s">
        <v>23</v>
      </c>
      <c r="H7568" s="11" t="s">
        <v>24</v>
      </c>
      <c r="I7568" s="8">
        <v>35</v>
      </c>
      <c r="J7568" s="8">
        <v>6</v>
      </c>
      <c r="K7568" s="8">
        <v>1</v>
      </c>
      <c r="L7568" s="8">
        <v>2</v>
      </c>
      <c r="M7568" s="43">
        <v>2131</v>
      </c>
      <c r="N7568" s="42">
        <v>1288</v>
      </c>
      <c r="O7568" s="18">
        <v>843</v>
      </c>
      <c r="P7568" s="24">
        <v>797</v>
      </c>
      <c r="Q7568" s="22">
        <v>4264</v>
      </c>
      <c r="R7568" s="8">
        <v>81</v>
      </c>
      <c r="S7568" s="24">
        <v>841</v>
      </c>
      <c r="T7568" s="27">
        <v>6.04</v>
      </c>
    </row>
    <row r="7569" spans="1:20" ht="13.2">
      <c r="A7569" s="48">
        <v>779305008</v>
      </c>
      <c r="B7569" s="14" t="s">
        <v>20</v>
      </c>
      <c r="C7569" s="8">
        <v>41</v>
      </c>
      <c r="D7569" s="11" t="s">
        <v>25</v>
      </c>
      <c r="E7569" s="8">
        <v>4</v>
      </c>
      <c r="F7569" s="11" t="s">
        <v>22</v>
      </c>
      <c r="G7569" s="11" t="s">
        <v>27</v>
      </c>
      <c r="H7569" s="11" t="s">
        <v>28</v>
      </c>
      <c r="I7569" s="8">
        <v>23</v>
      </c>
      <c r="J7569" s="8">
        <v>3</v>
      </c>
      <c r="K7569" s="8">
        <v>2</v>
      </c>
      <c r="L7569" s="8">
        <v>2</v>
      </c>
      <c r="M7569" s="43">
        <v>2787</v>
      </c>
      <c r="N7569" s="42">
        <v>2053</v>
      </c>
      <c r="O7569" s="18">
        <v>734</v>
      </c>
      <c r="P7569" s="24">
        <v>0.76</v>
      </c>
      <c r="Q7569" s="22">
        <v>4949</v>
      </c>
      <c r="R7569" s="8">
        <v>76</v>
      </c>
      <c r="S7569" s="24">
        <v>551</v>
      </c>
      <c r="T7569" s="27">
        <v>7.37</v>
      </c>
    </row>
    <row r="7570" spans="1:20" ht="13.2">
      <c r="A7570" s="48">
        <v>714506583</v>
      </c>
      <c r="B7570" s="14" t="s">
        <v>20</v>
      </c>
      <c r="C7570" s="8">
        <v>48</v>
      </c>
      <c r="D7570" s="11" t="s">
        <v>25</v>
      </c>
      <c r="E7570" s="8">
        <v>4</v>
      </c>
      <c r="F7570" s="11" t="s">
        <v>26</v>
      </c>
      <c r="G7570" s="11" t="s">
        <v>30</v>
      </c>
      <c r="H7570" s="11" t="s">
        <v>28</v>
      </c>
      <c r="I7570" s="8">
        <v>38</v>
      </c>
      <c r="J7570" s="8">
        <v>4</v>
      </c>
      <c r="K7570" s="8">
        <v>3</v>
      </c>
      <c r="L7570" s="8">
        <v>1</v>
      </c>
      <c r="M7570" s="43">
        <v>1438.3</v>
      </c>
      <c r="N7570" s="42">
        <v>0</v>
      </c>
      <c r="O7570" s="18">
        <v>1438.3</v>
      </c>
      <c r="P7570" s="24">
        <v>647</v>
      </c>
      <c r="Q7570" s="22">
        <v>4601</v>
      </c>
      <c r="R7570" s="8">
        <v>78</v>
      </c>
      <c r="S7570" s="24">
        <v>625</v>
      </c>
      <c r="T7570" s="27">
        <v>0</v>
      </c>
    </row>
    <row r="7571" spans="1:20" ht="13.2">
      <c r="A7571" s="48">
        <v>712677633</v>
      </c>
      <c r="B7571" s="14" t="s">
        <v>37</v>
      </c>
      <c r="C7571" s="8">
        <v>42</v>
      </c>
      <c r="D7571" s="11" t="s">
        <v>25</v>
      </c>
      <c r="E7571" s="8">
        <v>0</v>
      </c>
      <c r="F7571" s="11" t="s">
        <v>31</v>
      </c>
      <c r="G7571" s="11" t="s">
        <v>36</v>
      </c>
      <c r="H7571" s="41"/>
      <c r="I7571" s="8">
        <v>31</v>
      </c>
      <c r="J7571" s="8">
        <v>3</v>
      </c>
      <c r="K7571" s="8">
        <v>3</v>
      </c>
      <c r="L7571" s="8">
        <v>4</v>
      </c>
      <c r="M7571" s="43">
        <v>2712</v>
      </c>
      <c r="N7571" s="42">
        <v>0</v>
      </c>
      <c r="O7571" s="18">
        <v>2712</v>
      </c>
      <c r="P7571" s="24">
        <v>724</v>
      </c>
      <c r="Q7571" s="22">
        <v>2307</v>
      </c>
      <c r="R7571" s="8">
        <v>28</v>
      </c>
      <c r="S7571" s="24">
        <v>474</v>
      </c>
      <c r="T7571" s="27">
        <v>0</v>
      </c>
    </row>
    <row r="7572" spans="1:20" ht="13.2">
      <c r="A7572" s="48">
        <v>708450033</v>
      </c>
      <c r="B7572" s="14" t="s">
        <v>20</v>
      </c>
      <c r="C7572" s="8">
        <v>43</v>
      </c>
      <c r="D7572" s="11" t="s">
        <v>25</v>
      </c>
      <c r="E7572" s="8">
        <v>3</v>
      </c>
      <c r="F7572" s="11" t="s">
        <v>22</v>
      </c>
      <c r="G7572" s="11" t="s">
        <v>30</v>
      </c>
      <c r="H7572" s="11" t="s">
        <v>28</v>
      </c>
      <c r="I7572" s="8">
        <v>13</v>
      </c>
      <c r="J7572" s="8">
        <v>6</v>
      </c>
      <c r="K7572" s="8">
        <v>2</v>
      </c>
      <c r="L7572" s="8">
        <v>1</v>
      </c>
      <c r="M7572" s="43">
        <v>2605</v>
      </c>
      <c r="N7572" s="42">
        <v>2269</v>
      </c>
      <c r="O7572" s="18">
        <v>336</v>
      </c>
      <c r="P7572" s="24">
        <v>881</v>
      </c>
      <c r="Q7572" s="22">
        <v>5298</v>
      </c>
      <c r="R7572" s="8">
        <v>79</v>
      </c>
      <c r="S7572" s="24">
        <v>837</v>
      </c>
      <c r="T7572" s="27">
        <v>8.7100000000000009</v>
      </c>
    </row>
    <row r="7573" spans="1:20" ht="13.2">
      <c r="A7573" s="48">
        <v>719606133</v>
      </c>
      <c r="B7573" s="14" t="s">
        <v>20</v>
      </c>
      <c r="C7573" s="8">
        <v>42</v>
      </c>
      <c r="D7573" s="11" t="s">
        <v>21</v>
      </c>
      <c r="E7573" s="8">
        <v>2</v>
      </c>
      <c r="F7573" s="11" t="s">
        <v>26</v>
      </c>
      <c r="G7573" s="11" t="s">
        <v>27</v>
      </c>
      <c r="H7573" s="11" t="s">
        <v>24</v>
      </c>
      <c r="I7573" s="8">
        <v>31</v>
      </c>
      <c r="J7573" s="8">
        <v>3</v>
      </c>
      <c r="K7573" s="8">
        <v>2</v>
      </c>
      <c r="L7573" s="8">
        <v>1</v>
      </c>
      <c r="M7573" s="43">
        <v>5169</v>
      </c>
      <c r="N7573" s="42">
        <v>2296</v>
      </c>
      <c r="O7573" s="18">
        <v>2873</v>
      </c>
      <c r="P7573" s="24">
        <v>773</v>
      </c>
      <c r="Q7573" s="22">
        <v>4656</v>
      </c>
      <c r="R7573" s="8">
        <v>88</v>
      </c>
      <c r="S7573" s="24">
        <v>796</v>
      </c>
      <c r="T7573" s="27">
        <v>4.4400000000000004</v>
      </c>
    </row>
    <row r="7574" spans="1:20" ht="13.2">
      <c r="A7574" s="48">
        <v>789772983</v>
      </c>
      <c r="B7574" s="14" t="s">
        <v>20</v>
      </c>
      <c r="C7574" s="8">
        <v>49</v>
      </c>
      <c r="D7574" s="11" t="s">
        <v>21</v>
      </c>
      <c r="E7574" s="8">
        <v>3</v>
      </c>
      <c r="F7574" s="11" t="s">
        <v>34</v>
      </c>
      <c r="G7574" s="11" t="s">
        <v>30</v>
      </c>
      <c r="H7574" s="11" t="s">
        <v>29</v>
      </c>
      <c r="I7574" s="8">
        <v>38</v>
      </c>
      <c r="J7574" s="8">
        <v>3</v>
      </c>
      <c r="K7574" s="8">
        <v>3</v>
      </c>
      <c r="L7574" s="8">
        <v>3</v>
      </c>
      <c r="M7574" s="43">
        <v>4694</v>
      </c>
      <c r="N7574" s="42">
        <v>0</v>
      </c>
      <c r="O7574" s="18">
        <v>4694</v>
      </c>
      <c r="P7574" s="24">
        <v>582</v>
      </c>
      <c r="Q7574" s="22">
        <v>3798</v>
      </c>
      <c r="R7574" s="8">
        <v>56</v>
      </c>
      <c r="S7574" s="24">
        <v>1.24</v>
      </c>
      <c r="T7574" s="27">
        <v>0</v>
      </c>
    </row>
    <row r="7575" spans="1:20" ht="13.2">
      <c r="A7575" s="48">
        <v>720656883</v>
      </c>
      <c r="B7575" s="14" t="s">
        <v>20</v>
      </c>
      <c r="C7575" s="8">
        <v>50</v>
      </c>
      <c r="D7575" s="11" t="s">
        <v>25</v>
      </c>
      <c r="E7575" s="8">
        <v>3</v>
      </c>
      <c r="F7575" s="11" t="s">
        <v>26</v>
      </c>
      <c r="G7575" s="11" t="s">
        <v>27</v>
      </c>
      <c r="H7575" s="11" t="s">
        <v>28</v>
      </c>
      <c r="I7575" s="8">
        <v>40</v>
      </c>
      <c r="J7575" s="8">
        <v>3</v>
      </c>
      <c r="K7575" s="8">
        <v>3</v>
      </c>
      <c r="L7575" s="8">
        <v>1</v>
      </c>
      <c r="M7575" s="43">
        <v>1848</v>
      </c>
      <c r="N7575" s="42">
        <v>501</v>
      </c>
      <c r="O7575" s="18">
        <v>1347</v>
      </c>
      <c r="P7575" s="24">
        <v>653</v>
      </c>
      <c r="Q7575" s="22">
        <v>4600</v>
      </c>
      <c r="R7575" s="8">
        <v>69</v>
      </c>
      <c r="S7575" s="24">
        <v>683</v>
      </c>
      <c r="T7575" s="27">
        <v>2.71</v>
      </c>
    </row>
    <row r="7576" spans="1:20" ht="13.2">
      <c r="A7576" s="48">
        <v>718108758</v>
      </c>
      <c r="B7576" s="14" t="s">
        <v>20</v>
      </c>
      <c r="C7576" s="8">
        <v>43</v>
      </c>
      <c r="D7576" s="11" t="s">
        <v>21</v>
      </c>
      <c r="E7576" s="8">
        <v>2</v>
      </c>
      <c r="F7576" s="11"/>
      <c r="G7576" s="11" t="s">
        <v>27</v>
      </c>
      <c r="H7576" s="11" t="s">
        <v>24</v>
      </c>
      <c r="I7576" s="8">
        <v>36</v>
      </c>
      <c r="J7576" s="8">
        <v>3</v>
      </c>
      <c r="K7576" s="8">
        <v>1</v>
      </c>
      <c r="L7576" s="8">
        <v>2</v>
      </c>
      <c r="M7576" s="43">
        <v>6039</v>
      </c>
      <c r="N7576" s="42">
        <v>1759</v>
      </c>
      <c r="O7576" s="18">
        <v>4280</v>
      </c>
      <c r="P7576" s="24">
        <v>479</v>
      </c>
      <c r="Q7576" s="22">
        <v>4538</v>
      </c>
      <c r="R7576" s="8">
        <v>86</v>
      </c>
      <c r="S7576" s="24">
        <v>654</v>
      </c>
      <c r="T7576" s="27">
        <v>2.91</v>
      </c>
    </row>
    <row r="7577" spans="1:20" ht="13.2">
      <c r="A7577" s="48">
        <v>709408983</v>
      </c>
      <c r="B7577" s="14" t="s">
        <v>20</v>
      </c>
      <c r="C7577" s="8">
        <v>54</v>
      </c>
      <c r="D7577" s="11" t="s">
        <v>21</v>
      </c>
      <c r="E7577" s="8">
        <v>2</v>
      </c>
      <c r="F7577" s="11" t="s">
        <v>22</v>
      </c>
      <c r="G7577" s="11" t="s">
        <v>23</v>
      </c>
      <c r="H7577" s="11" t="s">
        <v>33</v>
      </c>
      <c r="I7577" s="8">
        <v>42</v>
      </c>
      <c r="J7577" s="8">
        <v>3</v>
      </c>
      <c r="K7577" s="8">
        <v>2</v>
      </c>
      <c r="L7577" s="8">
        <v>3</v>
      </c>
      <c r="M7577" s="43">
        <v>5256</v>
      </c>
      <c r="N7577" s="42">
        <v>889</v>
      </c>
      <c r="O7577" s="18">
        <v>4367</v>
      </c>
      <c r="P7577" s="24">
        <v>559</v>
      </c>
      <c r="Q7577" s="22">
        <v>5078</v>
      </c>
      <c r="R7577" s="8">
        <v>91</v>
      </c>
      <c r="S7577" s="24">
        <v>685</v>
      </c>
      <c r="T7577" s="27">
        <v>1.69</v>
      </c>
    </row>
    <row r="7578" spans="1:20" ht="13.2">
      <c r="A7578" s="48">
        <v>771592458</v>
      </c>
      <c r="B7578" s="14" t="s">
        <v>20</v>
      </c>
      <c r="C7578" s="8">
        <v>48</v>
      </c>
      <c r="D7578" s="11" t="s">
        <v>25</v>
      </c>
      <c r="E7578" s="8">
        <v>1</v>
      </c>
      <c r="F7578" s="11" t="s">
        <v>26</v>
      </c>
      <c r="G7578" s="11" t="s">
        <v>30</v>
      </c>
      <c r="H7578" s="11" t="s">
        <v>28</v>
      </c>
      <c r="I7578" s="8">
        <v>36</v>
      </c>
      <c r="J7578" s="8">
        <v>6</v>
      </c>
      <c r="K7578" s="8">
        <v>2</v>
      </c>
      <c r="L7578" s="8">
        <v>3</v>
      </c>
      <c r="M7578" s="43">
        <v>1708</v>
      </c>
      <c r="N7578" s="42">
        <v>1059</v>
      </c>
      <c r="O7578" s="18">
        <v>649</v>
      </c>
      <c r="P7578" s="24">
        <v>764</v>
      </c>
      <c r="Q7578" s="22">
        <v>4880</v>
      </c>
      <c r="R7578" s="8">
        <v>79</v>
      </c>
      <c r="S7578" s="24">
        <v>795</v>
      </c>
      <c r="T7578" s="27">
        <v>6.1999999999999998E-3</v>
      </c>
    </row>
    <row r="7579" spans="1:20" ht="13.2">
      <c r="A7579" s="48">
        <v>778932633</v>
      </c>
      <c r="B7579" s="14" t="s">
        <v>20</v>
      </c>
      <c r="C7579" s="8">
        <v>57</v>
      </c>
      <c r="D7579" s="11" t="s">
        <v>25</v>
      </c>
      <c r="E7579" s="8">
        <v>2</v>
      </c>
      <c r="F7579" s="11" t="s">
        <v>26</v>
      </c>
      <c r="G7579" s="11" t="s">
        <v>23</v>
      </c>
      <c r="H7579" s="11" t="s">
        <v>28</v>
      </c>
      <c r="I7579" s="8">
        <v>40</v>
      </c>
      <c r="J7579" s="8">
        <v>5</v>
      </c>
      <c r="K7579" s="8">
        <v>3</v>
      </c>
      <c r="L7579" s="8">
        <v>2</v>
      </c>
      <c r="M7579" s="43">
        <v>1629</v>
      </c>
      <c r="N7579" s="42">
        <v>1185</v>
      </c>
      <c r="O7579" s="18">
        <v>444</v>
      </c>
      <c r="P7579" s="24">
        <v>766</v>
      </c>
      <c r="Q7579" s="22">
        <v>4897</v>
      </c>
      <c r="R7579" s="8">
        <v>83</v>
      </c>
      <c r="S7579" s="24">
        <v>886</v>
      </c>
      <c r="T7579" s="27">
        <v>7.27</v>
      </c>
    </row>
    <row r="7580" spans="1:20" ht="13.2">
      <c r="A7580" s="48">
        <v>708669408</v>
      </c>
      <c r="B7580" s="14" t="s">
        <v>20</v>
      </c>
      <c r="C7580" s="8">
        <v>54</v>
      </c>
      <c r="D7580" s="11" t="s">
        <v>21</v>
      </c>
      <c r="E7580" s="8">
        <v>5</v>
      </c>
      <c r="F7580" s="11" t="s">
        <v>34</v>
      </c>
      <c r="G7580" s="11" t="s">
        <v>27</v>
      </c>
      <c r="H7580" s="11" t="s">
        <v>24</v>
      </c>
      <c r="I7580" s="8">
        <v>45</v>
      </c>
      <c r="J7580" s="8">
        <v>6</v>
      </c>
      <c r="K7580" s="8">
        <v>1</v>
      </c>
      <c r="L7580" s="8">
        <v>3</v>
      </c>
      <c r="M7580" s="43">
        <v>20401</v>
      </c>
      <c r="N7580" s="42">
        <v>0</v>
      </c>
      <c r="O7580" s="18">
        <v>20401</v>
      </c>
      <c r="P7580" s="24">
        <v>723</v>
      </c>
      <c r="Q7580" s="22">
        <v>4637</v>
      </c>
      <c r="R7580" s="8">
        <v>75</v>
      </c>
      <c r="S7580" s="24">
        <v>562</v>
      </c>
      <c r="T7580" s="27">
        <v>0</v>
      </c>
    </row>
    <row r="7581" spans="1:20" ht="13.2">
      <c r="A7581" s="48">
        <v>779947908</v>
      </c>
      <c r="B7581" s="14" t="s">
        <v>20</v>
      </c>
      <c r="C7581" s="8">
        <v>56</v>
      </c>
      <c r="D7581" s="11" t="s">
        <v>21</v>
      </c>
      <c r="E7581" s="8">
        <v>2</v>
      </c>
      <c r="F7581" s="11" t="s">
        <v>26</v>
      </c>
      <c r="G7581" s="11" t="s">
        <v>36</v>
      </c>
      <c r="H7581" s="11" t="s">
        <v>33</v>
      </c>
      <c r="I7581" s="8">
        <v>45</v>
      </c>
      <c r="J7581" s="8">
        <v>3</v>
      </c>
      <c r="K7581" s="8">
        <v>3</v>
      </c>
      <c r="L7581" s="8">
        <v>1</v>
      </c>
      <c r="M7581" s="43">
        <v>3296</v>
      </c>
      <c r="N7581" s="42">
        <v>1435</v>
      </c>
      <c r="O7581" s="18">
        <v>1861</v>
      </c>
      <c r="P7581" s="24">
        <v>968</v>
      </c>
      <c r="Q7581" s="22">
        <v>4327</v>
      </c>
      <c r="R7581" s="8">
        <v>66</v>
      </c>
      <c r="S7581" s="24">
        <v>737</v>
      </c>
      <c r="T7581" s="27">
        <v>4.3499999999999996</v>
      </c>
    </row>
    <row r="7582" spans="1:20" ht="13.2">
      <c r="A7582" s="48">
        <v>716007708</v>
      </c>
      <c r="B7582" s="14" t="s">
        <v>20</v>
      </c>
      <c r="C7582" s="8">
        <v>48</v>
      </c>
      <c r="D7582" s="11" t="s">
        <v>21</v>
      </c>
      <c r="E7582" s="8">
        <v>2</v>
      </c>
      <c r="F7582" s="11" t="s">
        <v>26</v>
      </c>
      <c r="G7582" s="11" t="s">
        <v>23</v>
      </c>
      <c r="H7582" s="11" t="s">
        <v>33</v>
      </c>
      <c r="I7582" s="8">
        <v>37</v>
      </c>
      <c r="J7582" s="8">
        <v>3</v>
      </c>
      <c r="K7582" s="8">
        <v>1</v>
      </c>
      <c r="L7582" s="8">
        <v>2</v>
      </c>
      <c r="M7582" s="43">
        <v>8956</v>
      </c>
      <c r="N7582" s="42">
        <v>1279</v>
      </c>
      <c r="O7582" s="18">
        <v>7677</v>
      </c>
      <c r="P7582" s="24">
        <v>864</v>
      </c>
      <c r="Q7582" s="22">
        <v>4814</v>
      </c>
      <c r="R7582" s="8">
        <v>73</v>
      </c>
      <c r="S7582" s="24">
        <v>1212</v>
      </c>
      <c r="T7582" s="27">
        <v>1.43</v>
      </c>
    </row>
    <row r="7583" spans="1:20" ht="13.2">
      <c r="A7583" s="48">
        <v>767574108</v>
      </c>
      <c r="B7583" s="14" t="s">
        <v>20</v>
      </c>
      <c r="C7583" s="8">
        <v>49</v>
      </c>
      <c r="D7583" s="11" t="s">
        <v>25</v>
      </c>
      <c r="E7583" s="8">
        <v>1</v>
      </c>
      <c r="F7583" s="11" t="s">
        <v>34</v>
      </c>
      <c r="G7583" s="11" t="s">
        <v>23</v>
      </c>
      <c r="H7583" s="11" t="s">
        <v>28</v>
      </c>
      <c r="I7583" s="8">
        <v>43</v>
      </c>
      <c r="J7583" s="8">
        <v>4</v>
      </c>
      <c r="K7583" s="8">
        <v>3</v>
      </c>
      <c r="L7583" s="8">
        <v>2</v>
      </c>
      <c r="M7583" s="43">
        <v>1438.3</v>
      </c>
      <c r="N7583" s="42">
        <v>786</v>
      </c>
      <c r="O7583" s="18">
        <v>652.29999999999995</v>
      </c>
      <c r="P7583" s="24">
        <v>609</v>
      </c>
      <c r="Q7583" s="22">
        <v>4094</v>
      </c>
      <c r="R7583" s="8">
        <v>64</v>
      </c>
      <c r="S7583" s="24">
        <v>561</v>
      </c>
      <c r="T7583" s="27">
        <v>5.46</v>
      </c>
    </row>
    <row r="7584" spans="1:20" ht="13.2">
      <c r="A7584" s="48">
        <v>720777558</v>
      </c>
      <c r="B7584" s="14" t="s">
        <v>20</v>
      </c>
      <c r="C7584" s="8">
        <v>46</v>
      </c>
      <c r="D7584" s="11" t="s">
        <v>25</v>
      </c>
      <c r="E7584" s="8">
        <v>4</v>
      </c>
      <c r="F7584" s="11" t="s">
        <v>26</v>
      </c>
      <c r="G7584" s="11" t="s">
        <v>27</v>
      </c>
      <c r="H7584" s="11" t="s">
        <v>28</v>
      </c>
      <c r="I7584" s="8">
        <v>38</v>
      </c>
      <c r="J7584" s="8">
        <v>6</v>
      </c>
      <c r="K7584" s="8">
        <v>2</v>
      </c>
      <c r="L7584" s="8">
        <v>2</v>
      </c>
      <c r="M7584" s="43">
        <v>2671</v>
      </c>
      <c r="N7584" s="42">
        <v>1713</v>
      </c>
      <c r="O7584" s="18">
        <v>958</v>
      </c>
      <c r="P7584" s="24">
        <v>732</v>
      </c>
      <c r="Q7584" s="22">
        <v>4519</v>
      </c>
      <c r="R7584" s="8">
        <v>79</v>
      </c>
      <c r="S7584" s="24">
        <v>795</v>
      </c>
      <c r="T7584" s="27">
        <v>6.41</v>
      </c>
    </row>
    <row r="7585" spans="1:20" ht="13.2">
      <c r="A7585" s="48">
        <v>816841083</v>
      </c>
      <c r="B7585" s="14" t="s">
        <v>20</v>
      </c>
      <c r="C7585" s="8">
        <v>58</v>
      </c>
      <c r="D7585" s="11" t="s">
        <v>25</v>
      </c>
      <c r="E7585" s="8">
        <v>3</v>
      </c>
      <c r="F7585" s="11" t="s">
        <v>34</v>
      </c>
      <c r="G7585" s="11" t="s">
        <v>23</v>
      </c>
      <c r="H7585" s="11" t="s">
        <v>28</v>
      </c>
      <c r="I7585" s="8">
        <v>53</v>
      </c>
      <c r="J7585" s="8">
        <v>4</v>
      </c>
      <c r="K7585" s="8">
        <v>3</v>
      </c>
      <c r="L7585" s="8">
        <v>1</v>
      </c>
      <c r="M7585" s="43">
        <v>2493</v>
      </c>
      <c r="N7585" s="42">
        <v>1566</v>
      </c>
      <c r="O7585" s="18">
        <v>927</v>
      </c>
      <c r="P7585" s="24">
        <v>767</v>
      </c>
      <c r="Q7585" s="22">
        <v>4867</v>
      </c>
      <c r="R7585" s="8">
        <v>90</v>
      </c>
      <c r="S7585" s="24">
        <v>607</v>
      </c>
      <c r="T7585" s="27">
        <v>6.28</v>
      </c>
    </row>
    <row r="7586" spans="1:20" ht="13.2">
      <c r="A7586" s="48">
        <v>778849908</v>
      </c>
      <c r="B7586" s="14" t="s">
        <v>20</v>
      </c>
      <c r="C7586" s="8">
        <v>59</v>
      </c>
      <c r="D7586" s="11" t="s">
        <v>25</v>
      </c>
      <c r="E7586" s="8">
        <v>1</v>
      </c>
      <c r="F7586" s="11" t="s">
        <v>35</v>
      </c>
      <c r="G7586" s="11" t="s">
        <v>23</v>
      </c>
      <c r="H7586" s="11" t="s">
        <v>28</v>
      </c>
      <c r="I7586" s="8">
        <v>40</v>
      </c>
      <c r="J7586" s="8">
        <v>3</v>
      </c>
      <c r="K7586" s="8">
        <v>3</v>
      </c>
      <c r="L7586" s="8">
        <v>1</v>
      </c>
      <c r="M7586" s="43">
        <v>2687</v>
      </c>
      <c r="N7586" s="42">
        <v>2452</v>
      </c>
      <c r="O7586" s="18">
        <v>235</v>
      </c>
      <c r="P7586" s="24">
        <v>817</v>
      </c>
      <c r="Q7586" s="22">
        <v>4697</v>
      </c>
      <c r="R7586" s="8">
        <v>81</v>
      </c>
      <c r="S7586" s="24">
        <v>761</v>
      </c>
      <c r="T7586" s="27">
        <v>9.1300000000000008</v>
      </c>
    </row>
    <row r="7587" spans="1:20" ht="13.2">
      <c r="A7587" s="48">
        <v>708745983</v>
      </c>
      <c r="B7587" s="14" t="s">
        <v>20</v>
      </c>
      <c r="C7587" s="8">
        <v>37</v>
      </c>
      <c r="D7587" s="11" t="s">
        <v>25</v>
      </c>
      <c r="E7587" s="8">
        <v>2</v>
      </c>
      <c r="F7587" s="11"/>
      <c r="G7587" s="11" t="s">
        <v>23</v>
      </c>
      <c r="H7587" s="11" t="s">
        <v>32</v>
      </c>
      <c r="I7587" s="8">
        <v>36</v>
      </c>
      <c r="J7587" s="8">
        <v>4</v>
      </c>
      <c r="K7587" s="8">
        <v>2</v>
      </c>
      <c r="L7587" s="8">
        <v>2</v>
      </c>
      <c r="M7587" s="43">
        <v>2208</v>
      </c>
      <c r="N7587" s="42">
        <v>1559</v>
      </c>
      <c r="O7587" s="18">
        <v>649</v>
      </c>
      <c r="P7587" s="24">
        <v>0.51</v>
      </c>
      <c r="Q7587" s="22">
        <v>4686</v>
      </c>
      <c r="R7587" s="8">
        <v>81</v>
      </c>
      <c r="S7587" s="24">
        <v>761</v>
      </c>
      <c r="T7587" s="27">
        <v>7.06</v>
      </c>
    </row>
    <row r="7588" spans="1:20" ht="13.2">
      <c r="A7588" s="48">
        <v>713381433</v>
      </c>
      <c r="B7588" s="14" t="s">
        <v>37</v>
      </c>
      <c r="C7588" s="8">
        <v>38</v>
      </c>
      <c r="D7588" s="11" t="s">
        <v>25</v>
      </c>
      <c r="E7588" s="8">
        <v>1</v>
      </c>
      <c r="F7588" s="11" t="s">
        <v>22</v>
      </c>
      <c r="G7588" s="11" t="s">
        <v>23</v>
      </c>
      <c r="H7588" s="11" t="s">
        <v>28</v>
      </c>
      <c r="I7588" s="8">
        <v>28</v>
      </c>
      <c r="J7588" s="8">
        <v>3</v>
      </c>
      <c r="K7588" s="8">
        <v>3</v>
      </c>
      <c r="L7588" s="8">
        <v>3</v>
      </c>
      <c r="M7588" s="43">
        <v>4196</v>
      </c>
      <c r="N7588" s="42">
        <v>731</v>
      </c>
      <c r="O7588" s="18">
        <v>3465</v>
      </c>
      <c r="P7588" s="24">
        <v>485</v>
      </c>
      <c r="Q7588" s="22">
        <v>1868</v>
      </c>
      <c r="R7588" s="8">
        <v>30</v>
      </c>
      <c r="S7588" s="24">
        <v>0.2</v>
      </c>
      <c r="T7588" s="27">
        <v>1.74</v>
      </c>
    </row>
    <row r="7589" spans="1:20" ht="13.2">
      <c r="A7589" s="48">
        <v>779404383</v>
      </c>
      <c r="B7589" s="14" t="s">
        <v>20</v>
      </c>
      <c r="C7589" s="8">
        <v>47</v>
      </c>
      <c r="D7589" s="11" t="s">
        <v>25</v>
      </c>
      <c r="E7589" s="8">
        <v>5</v>
      </c>
      <c r="F7589" s="11" t="s">
        <v>31</v>
      </c>
      <c r="G7589" s="11" t="s">
        <v>36</v>
      </c>
      <c r="H7589" s="41"/>
      <c r="I7589" s="8">
        <v>36</v>
      </c>
      <c r="J7589" s="8">
        <v>6</v>
      </c>
      <c r="K7589" s="8">
        <v>2</v>
      </c>
      <c r="L7589" s="8">
        <v>3</v>
      </c>
      <c r="M7589" s="43">
        <v>12581</v>
      </c>
      <c r="N7589" s="42">
        <v>1235</v>
      </c>
      <c r="O7589" s="18">
        <v>11346</v>
      </c>
      <c r="P7589" s="24">
        <v>611</v>
      </c>
      <c r="Q7589" s="22">
        <v>4427</v>
      </c>
      <c r="R7589" s="8">
        <v>76</v>
      </c>
      <c r="S7589" s="24">
        <v>1303</v>
      </c>
      <c r="T7589" s="27">
        <v>0.98</v>
      </c>
    </row>
    <row r="7590" spans="1:20" ht="13.2">
      <c r="A7590" s="48">
        <v>718607883</v>
      </c>
      <c r="B7590" s="14" t="s">
        <v>20</v>
      </c>
      <c r="C7590" s="8">
        <v>41</v>
      </c>
      <c r="D7590" s="11" t="s">
        <v>21</v>
      </c>
      <c r="E7590" s="8">
        <v>3</v>
      </c>
      <c r="F7590" s="11" t="s">
        <v>38</v>
      </c>
      <c r="G7590" s="11" t="s">
        <v>27</v>
      </c>
      <c r="H7590" s="11" t="s">
        <v>29</v>
      </c>
      <c r="I7590" s="8">
        <v>30</v>
      </c>
      <c r="J7590" s="8">
        <v>4</v>
      </c>
      <c r="K7590" s="8">
        <v>2</v>
      </c>
      <c r="L7590" s="8">
        <v>2</v>
      </c>
      <c r="M7590" s="43">
        <v>17890</v>
      </c>
      <c r="N7590" s="42">
        <v>2517</v>
      </c>
      <c r="O7590" s="18">
        <v>15373</v>
      </c>
      <c r="P7590" s="24">
        <v>983</v>
      </c>
      <c r="Q7590" s="22">
        <v>4831</v>
      </c>
      <c r="R7590" s="8">
        <v>81</v>
      </c>
      <c r="S7590" s="24">
        <v>0.8</v>
      </c>
      <c r="T7590" s="27">
        <v>1.41</v>
      </c>
    </row>
    <row r="7591" spans="1:20" ht="13.2">
      <c r="A7591" s="48">
        <v>710542983</v>
      </c>
      <c r="B7591" s="14" t="s">
        <v>20</v>
      </c>
      <c r="C7591" s="8">
        <v>48</v>
      </c>
      <c r="D7591" s="11" t="s">
        <v>25</v>
      </c>
      <c r="E7591" s="8">
        <v>4</v>
      </c>
      <c r="F7591" s="11" t="s">
        <v>26</v>
      </c>
      <c r="G7591" s="11" t="s">
        <v>23</v>
      </c>
      <c r="H7591" s="11" t="s">
        <v>28</v>
      </c>
      <c r="I7591" s="8">
        <v>21</v>
      </c>
      <c r="J7591" s="8">
        <v>4</v>
      </c>
      <c r="K7591" s="8">
        <v>6</v>
      </c>
      <c r="L7591" s="8">
        <v>0</v>
      </c>
      <c r="M7591" s="43">
        <v>1930</v>
      </c>
      <c r="N7591" s="42">
        <v>0</v>
      </c>
      <c r="O7591" s="18">
        <v>1930</v>
      </c>
      <c r="P7591" s="24">
        <v>815</v>
      </c>
      <c r="Q7591" s="22">
        <v>5033</v>
      </c>
      <c r="R7591" s="8">
        <v>87</v>
      </c>
      <c r="S7591" s="24">
        <v>582</v>
      </c>
      <c r="T7591" s="27">
        <v>0</v>
      </c>
    </row>
    <row r="7592" spans="1:20" ht="13.2">
      <c r="A7592" s="48">
        <v>709769283</v>
      </c>
      <c r="B7592" s="14" t="s">
        <v>20</v>
      </c>
      <c r="C7592" s="8">
        <v>36</v>
      </c>
      <c r="D7592" s="11" t="s">
        <v>25</v>
      </c>
      <c r="E7592" s="8">
        <v>4</v>
      </c>
      <c r="F7592" s="11"/>
      <c r="G7592" s="11" t="s">
        <v>36</v>
      </c>
      <c r="H7592" s="41"/>
      <c r="I7592" s="8">
        <v>16</v>
      </c>
      <c r="J7592" s="8">
        <v>6</v>
      </c>
      <c r="K7592" s="8">
        <v>3</v>
      </c>
      <c r="L7592" s="8">
        <v>3</v>
      </c>
      <c r="M7592" s="43">
        <v>8513</v>
      </c>
      <c r="N7592" s="42">
        <v>0</v>
      </c>
      <c r="O7592" s="18">
        <v>8513</v>
      </c>
      <c r="P7592" s="24">
        <v>631</v>
      </c>
      <c r="Q7592" s="22">
        <v>4162</v>
      </c>
      <c r="R7592" s="8">
        <v>70</v>
      </c>
      <c r="S7592" s="24">
        <v>1</v>
      </c>
      <c r="T7592" s="27">
        <v>0</v>
      </c>
    </row>
    <row r="7593" spans="1:20" ht="13.2">
      <c r="A7593" s="48">
        <v>721253508</v>
      </c>
      <c r="B7593" s="14" t="s">
        <v>20</v>
      </c>
      <c r="C7593" s="8">
        <v>40</v>
      </c>
      <c r="D7593" s="11" t="s">
        <v>21</v>
      </c>
      <c r="E7593" s="8">
        <v>3</v>
      </c>
      <c r="F7593" s="11" t="s">
        <v>22</v>
      </c>
      <c r="G7593" s="11" t="s">
        <v>23</v>
      </c>
      <c r="H7593" s="11" t="s">
        <v>29</v>
      </c>
      <c r="I7593" s="8">
        <v>36</v>
      </c>
      <c r="J7593" s="8">
        <v>6</v>
      </c>
      <c r="K7593" s="8">
        <v>3</v>
      </c>
      <c r="L7593" s="8">
        <v>1</v>
      </c>
      <c r="M7593" s="43">
        <v>9599</v>
      </c>
      <c r="N7593" s="42">
        <v>2356</v>
      </c>
      <c r="O7593" s="18">
        <v>7243</v>
      </c>
      <c r="P7593" s="24">
        <v>791</v>
      </c>
      <c r="Q7593" s="22">
        <v>4754</v>
      </c>
      <c r="R7593" s="8">
        <v>84</v>
      </c>
      <c r="S7593" s="24">
        <v>0.68</v>
      </c>
      <c r="T7593" s="27">
        <v>2.4500000000000002</v>
      </c>
    </row>
    <row r="7594" spans="1:20" ht="13.2">
      <c r="A7594" s="48">
        <v>801037833</v>
      </c>
      <c r="B7594" s="14" t="s">
        <v>20</v>
      </c>
      <c r="C7594" s="8">
        <v>38</v>
      </c>
      <c r="D7594" s="11" t="s">
        <v>21</v>
      </c>
      <c r="E7594" s="8">
        <v>2</v>
      </c>
      <c r="F7594" s="11" t="s">
        <v>31</v>
      </c>
      <c r="G7594" s="11" t="s">
        <v>27</v>
      </c>
      <c r="H7594" s="11" t="s">
        <v>29</v>
      </c>
      <c r="I7594" s="8">
        <v>32</v>
      </c>
      <c r="J7594" s="8">
        <v>6</v>
      </c>
      <c r="K7594" s="8">
        <v>2</v>
      </c>
      <c r="L7594" s="8">
        <v>3</v>
      </c>
      <c r="M7594" s="43">
        <v>3192</v>
      </c>
      <c r="N7594" s="42">
        <v>2517</v>
      </c>
      <c r="O7594" s="18">
        <v>675</v>
      </c>
      <c r="P7594" s="24">
        <v>658</v>
      </c>
      <c r="Q7594" s="22">
        <v>4236</v>
      </c>
      <c r="R7594" s="8">
        <v>87</v>
      </c>
      <c r="S7594" s="24">
        <v>891</v>
      </c>
      <c r="T7594" s="27">
        <v>7.89</v>
      </c>
    </row>
    <row r="7595" spans="1:20" ht="13.2">
      <c r="A7595" s="48">
        <v>711452583</v>
      </c>
      <c r="B7595" s="14" t="s">
        <v>20</v>
      </c>
      <c r="C7595" s="8">
        <v>43</v>
      </c>
      <c r="D7595" s="11" t="s">
        <v>25</v>
      </c>
      <c r="E7595" s="8">
        <v>4</v>
      </c>
      <c r="F7595" s="11" t="s">
        <v>26</v>
      </c>
      <c r="G7595" s="11" t="s">
        <v>30</v>
      </c>
      <c r="H7595" s="41"/>
      <c r="I7595" s="8">
        <v>36</v>
      </c>
      <c r="J7595" s="8">
        <v>6</v>
      </c>
      <c r="K7595" s="8">
        <v>5</v>
      </c>
      <c r="L7595" s="8">
        <v>1</v>
      </c>
      <c r="M7595" s="43">
        <v>2778</v>
      </c>
      <c r="N7595" s="42">
        <v>2517</v>
      </c>
      <c r="O7595" s="18">
        <v>261</v>
      </c>
      <c r="P7595" s="24">
        <v>796</v>
      </c>
      <c r="Q7595" s="22">
        <v>4575</v>
      </c>
      <c r="R7595" s="8">
        <v>60</v>
      </c>
      <c r="S7595" s="24">
        <v>714</v>
      </c>
      <c r="T7595" s="27">
        <v>9.06</v>
      </c>
    </row>
    <row r="7596" spans="1:20" ht="13.2">
      <c r="A7596" s="48">
        <v>716697708</v>
      </c>
      <c r="B7596" s="14" t="s">
        <v>37</v>
      </c>
      <c r="C7596" s="8">
        <v>61</v>
      </c>
      <c r="D7596" s="11" t="s">
        <v>25</v>
      </c>
      <c r="E7596" s="8">
        <v>1</v>
      </c>
      <c r="F7596" s="11" t="s">
        <v>22</v>
      </c>
      <c r="G7596" s="11" t="s">
        <v>27</v>
      </c>
      <c r="H7596" s="41"/>
      <c r="I7596" s="8">
        <v>52</v>
      </c>
      <c r="J7596" s="8">
        <v>3</v>
      </c>
      <c r="K7596" s="8">
        <v>2</v>
      </c>
      <c r="L7596" s="8">
        <v>4</v>
      </c>
      <c r="M7596" s="43">
        <v>3293</v>
      </c>
      <c r="N7596" s="42">
        <v>0</v>
      </c>
      <c r="O7596" s="18">
        <v>3293</v>
      </c>
      <c r="P7596" s="24">
        <v>838</v>
      </c>
      <c r="Q7596" s="22">
        <v>3121</v>
      </c>
      <c r="R7596" s="8">
        <v>56</v>
      </c>
      <c r="S7596" s="24">
        <v>867</v>
      </c>
      <c r="T7596" s="27">
        <v>0</v>
      </c>
    </row>
    <row r="7597" spans="1:20" ht="13.2">
      <c r="A7597" s="48">
        <v>708176208</v>
      </c>
      <c r="B7597" s="14" t="s">
        <v>20</v>
      </c>
      <c r="C7597" s="8">
        <v>48</v>
      </c>
      <c r="D7597" s="11" t="s">
        <v>25</v>
      </c>
      <c r="E7597" s="8">
        <v>1</v>
      </c>
      <c r="F7597" s="11" t="s">
        <v>26</v>
      </c>
      <c r="G7597" s="11" t="s">
        <v>23</v>
      </c>
      <c r="H7597" s="11" t="s">
        <v>32</v>
      </c>
      <c r="I7597" s="8">
        <v>36</v>
      </c>
      <c r="J7597" s="8">
        <v>4</v>
      </c>
      <c r="K7597" s="8">
        <v>4</v>
      </c>
      <c r="L7597" s="8">
        <v>1</v>
      </c>
      <c r="M7597" s="43">
        <v>7268</v>
      </c>
      <c r="N7597" s="42">
        <v>0</v>
      </c>
      <c r="O7597" s="18">
        <v>7268</v>
      </c>
      <c r="P7597" s="24">
        <v>691</v>
      </c>
      <c r="Q7597" s="22">
        <v>4199</v>
      </c>
      <c r="R7597" s="8">
        <v>80</v>
      </c>
      <c r="S7597" s="24">
        <v>905</v>
      </c>
      <c r="T7597" s="27">
        <v>0</v>
      </c>
    </row>
    <row r="7598" spans="1:20" ht="13.2">
      <c r="A7598" s="48">
        <v>716474358</v>
      </c>
      <c r="B7598" s="14" t="s">
        <v>20</v>
      </c>
      <c r="C7598" s="8">
        <v>43</v>
      </c>
      <c r="D7598" s="11" t="s">
        <v>25</v>
      </c>
      <c r="E7598" s="8">
        <v>3</v>
      </c>
      <c r="F7598" s="11"/>
      <c r="G7598" s="11" t="s">
        <v>23</v>
      </c>
      <c r="H7598" s="11" t="s">
        <v>28</v>
      </c>
      <c r="I7598" s="8">
        <v>35</v>
      </c>
      <c r="J7598" s="8">
        <v>5</v>
      </c>
      <c r="K7598" s="8">
        <v>3</v>
      </c>
      <c r="L7598" s="8">
        <v>2</v>
      </c>
      <c r="M7598" s="44" t="s">
        <v>30</v>
      </c>
      <c r="N7598" s="42">
        <v>729</v>
      </c>
      <c r="O7598" s="18">
        <v>992</v>
      </c>
      <c r="P7598" s="24">
        <v>902</v>
      </c>
      <c r="Q7598" s="22">
        <v>4853</v>
      </c>
      <c r="R7598" s="8">
        <v>74</v>
      </c>
      <c r="S7598" s="24">
        <v>644</v>
      </c>
      <c r="T7598" s="27">
        <v>4.24</v>
      </c>
    </row>
    <row r="7599" spans="1:20" ht="13.2">
      <c r="A7599" s="48">
        <v>713121408</v>
      </c>
      <c r="B7599" s="14" t="s">
        <v>20</v>
      </c>
      <c r="C7599" s="8">
        <v>38</v>
      </c>
      <c r="D7599" s="11" t="s">
        <v>21</v>
      </c>
      <c r="E7599" s="8">
        <v>3</v>
      </c>
      <c r="F7599" s="11" t="s">
        <v>34</v>
      </c>
      <c r="G7599" s="11" t="s">
        <v>23</v>
      </c>
      <c r="H7599" s="11" t="s">
        <v>29</v>
      </c>
      <c r="I7599" s="8">
        <v>30</v>
      </c>
      <c r="J7599" s="8">
        <v>5</v>
      </c>
      <c r="K7599" s="8">
        <v>3</v>
      </c>
      <c r="L7599" s="8">
        <v>2</v>
      </c>
      <c r="M7599" s="43">
        <v>3976</v>
      </c>
      <c r="N7599" s="42">
        <v>1667</v>
      </c>
      <c r="O7599" s="18">
        <v>2309</v>
      </c>
      <c r="P7599" s="24">
        <v>929</v>
      </c>
      <c r="Q7599" s="22">
        <v>4372</v>
      </c>
      <c r="R7599" s="8">
        <v>69</v>
      </c>
      <c r="S7599" s="24">
        <v>683</v>
      </c>
      <c r="T7599" s="27">
        <v>4.1900000000000004</v>
      </c>
    </row>
    <row r="7600" spans="1:20" ht="13.2">
      <c r="A7600" s="48">
        <v>794567133</v>
      </c>
      <c r="B7600" s="14" t="s">
        <v>20</v>
      </c>
      <c r="C7600" s="8">
        <v>52</v>
      </c>
      <c r="D7600" s="11" t="s">
        <v>25</v>
      </c>
      <c r="E7600" s="8">
        <v>2</v>
      </c>
      <c r="F7600" s="11" t="s">
        <v>22</v>
      </c>
      <c r="G7600" s="11" t="s">
        <v>27</v>
      </c>
      <c r="H7600" s="11" t="s">
        <v>28</v>
      </c>
      <c r="I7600" s="8">
        <v>35</v>
      </c>
      <c r="J7600" s="8">
        <v>5</v>
      </c>
      <c r="K7600" s="8">
        <v>2</v>
      </c>
      <c r="L7600" s="8">
        <v>3</v>
      </c>
      <c r="M7600" s="43">
        <v>1954</v>
      </c>
      <c r="N7600" s="42">
        <v>808</v>
      </c>
      <c r="O7600" s="18">
        <v>1146</v>
      </c>
      <c r="P7600" s="24">
        <v>826</v>
      </c>
      <c r="Q7600" s="22">
        <v>4897</v>
      </c>
      <c r="R7600" s="8">
        <v>70</v>
      </c>
      <c r="S7600" s="24">
        <v>795</v>
      </c>
      <c r="T7600" s="27">
        <v>4.1399999999999997</v>
      </c>
    </row>
    <row r="7601" spans="1:20" ht="13.2">
      <c r="A7601" s="48">
        <v>717609633</v>
      </c>
      <c r="B7601" s="14" t="s">
        <v>20</v>
      </c>
      <c r="C7601" s="8">
        <v>44</v>
      </c>
      <c r="D7601" s="11" t="s">
        <v>21</v>
      </c>
      <c r="E7601" s="8">
        <v>3</v>
      </c>
      <c r="F7601" s="11"/>
      <c r="G7601" s="11" t="s">
        <v>23</v>
      </c>
      <c r="H7601" s="11" t="s">
        <v>33</v>
      </c>
      <c r="I7601" s="8">
        <v>32</v>
      </c>
      <c r="J7601" s="8">
        <v>6</v>
      </c>
      <c r="K7601" s="8">
        <v>2</v>
      </c>
      <c r="L7601" s="8">
        <v>2</v>
      </c>
      <c r="M7601" s="43">
        <v>12725</v>
      </c>
      <c r="N7601" s="42">
        <v>1759</v>
      </c>
      <c r="O7601" s="18">
        <v>10966</v>
      </c>
      <c r="P7601" s="24">
        <v>1056</v>
      </c>
      <c r="Q7601" s="22">
        <v>4139</v>
      </c>
      <c r="R7601" s="8">
        <v>58</v>
      </c>
      <c r="S7601" s="24">
        <v>812</v>
      </c>
      <c r="T7601" s="27">
        <v>1.38</v>
      </c>
    </row>
    <row r="7602" spans="1:20" ht="13.2">
      <c r="A7602" s="48">
        <v>708899283</v>
      </c>
      <c r="B7602" s="14" t="s">
        <v>20</v>
      </c>
      <c r="C7602" s="8">
        <v>40</v>
      </c>
      <c r="D7602" s="11" t="s">
        <v>25</v>
      </c>
      <c r="E7602" s="8">
        <v>3</v>
      </c>
      <c r="F7602" s="11" t="s">
        <v>31</v>
      </c>
      <c r="G7602" s="11" t="s">
        <v>27</v>
      </c>
      <c r="H7602" s="41"/>
      <c r="I7602" s="8">
        <v>28</v>
      </c>
      <c r="J7602" s="8">
        <v>3</v>
      </c>
      <c r="K7602" s="8">
        <v>3</v>
      </c>
      <c r="L7602" s="8">
        <v>3</v>
      </c>
      <c r="M7602" s="43">
        <v>2690</v>
      </c>
      <c r="N7602" s="42">
        <v>1935</v>
      </c>
      <c r="O7602" s="18">
        <v>755</v>
      </c>
      <c r="P7602" s="24">
        <v>593</v>
      </c>
      <c r="Q7602" s="22">
        <v>4917</v>
      </c>
      <c r="R7602" s="8">
        <v>81</v>
      </c>
      <c r="S7602" s="24">
        <v>653</v>
      </c>
      <c r="T7602" s="27">
        <v>7.19</v>
      </c>
    </row>
    <row r="7603" spans="1:20" ht="13.2">
      <c r="A7603" s="48">
        <v>772415808</v>
      </c>
      <c r="B7603" s="14" t="s">
        <v>20</v>
      </c>
      <c r="C7603" s="8">
        <v>48</v>
      </c>
      <c r="D7603" s="11" t="s">
        <v>25</v>
      </c>
      <c r="E7603" s="8">
        <v>5</v>
      </c>
      <c r="F7603" s="11" t="s">
        <v>38</v>
      </c>
      <c r="G7603" s="11" t="s">
        <v>23</v>
      </c>
      <c r="H7603" s="11" t="s">
        <v>32</v>
      </c>
      <c r="I7603" s="8">
        <v>38</v>
      </c>
      <c r="J7603" s="8">
        <v>3</v>
      </c>
      <c r="K7603" s="8">
        <v>3</v>
      </c>
      <c r="L7603" s="8">
        <v>1</v>
      </c>
      <c r="M7603" s="43">
        <v>2926</v>
      </c>
      <c r="N7603" s="42">
        <v>716</v>
      </c>
      <c r="O7603" s="18">
        <v>2210</v>
      </c>
      <c r="P7603" s="24">
        <v>949</v>
      </c>
      <c r="Q7603" s="22">
        <v>4219</v>
      </c>
      <c r="R7603" s="8">
        <v>78</v>
      </c>
      <c r="S7603" s="24">
        <v>592</v>
      </c>
      <c r="T7603" s="27">
        <v>2.4500000000000002</v>
      </c>
    </row>
    <row r="7604" spans="1:20" ht="13.2">
      <c r="A7604" s="48">
        <v>716176683</v>
      </c>
      <c r="B7604" s="14" t="s">
        <v>20</v>
      </c>
      <c r="C7604" s="8">
        <v>46</v>
      </c>
      <c r="D7604" s="11" t="s">
        <v>21</v>
      </c>
      <c r="E7604" s="8">
        <v>4</v>
      </c>
      <c r="F7604" s="11" t="s">
        <v>26</v>
      </c>
      <c r="G7604" s="11" t="s">
        <v>27</v>
      </c>
      <c r="H7604" s="11" t="s">
        <v>29</v>
      </c>
      <c r="I7604" s="8">
        <v>33</v>
      </c>
      <c r="J7604" s="8">
        <v>5</v>
      </c>
      <c r="K7604" s="8">
        <v>1</v>
      </c>
      <c r="L7604" s="8">
        <v>1</v>
      </c>
      <c r="M7604" s="43">
        <v>2371</v>
      </c>
      <c r="N7604" s="42">
        <v>1748</v>
      </c>
      <c r="O7604" s="18">
        <v>623</v>
      </c>
      <c r="P7604" s="24">
        <v>663</v>
      </c>
      <c r="Q7604" s="22">
        <v>4460</v>
      </c>
      <c r="R7604" s="8">
        <v>78</v>
      </c>
      <c r="S7604" s="24">
        <v>1053</v>
      </c>
      <c r="T7604" s="27">
        <v>7.37</v>
      </c>
    </row>
    <row r="7605" spans="1:20" ht="13.2">
      <c r="A7605" s="48">
        <v>709245783</v>
      </c>
      <c r="B7605" s="14" t="s">
        <v>20</v>
      </c>
      <c r="C7605" s="8">
        <v>44</v>
      </c>
      <c r="D7605" s="11" t="s">
        <v>25</v>
      </c>
      <c r="E7605" s="8">
        <v>3</v>
      </c>
      <c r="F7605" s="11" t="s">
        <v>26</v>
      </c>
      <c r="G7605" s="11" t="s">
        <v>23</v>
      </c>
      <c r="H7605" s="41"/>
      <c r="I7605" s="8">
        <v>27</v>
      </c>
      <c r="J7605" s="8">
        <v>5</v>
      </c>
      <c r="K7605" s="8">
        <v>1</v>
      </c>
      <c r="L7605" s="8">
        <v>1</v>
      </c>
      <c r="M7605" s="43">
        <v>7751</v>
      </c>
      <c r="N7605" s="42">
        <v>1965</v>
      </c>
      <c r="O7605" s="18">
        <v>5786</v>
      </c>
      <c r="P7605" s="24">
        <v>782</v>
      </c>
      <c r="Q7605" s="22">
        <v>4543</v>
      </c>
      <c r="R7605" s="8">
        <v>90</v>
      </c>
      <c r="S7605" s="24">
        <v>731</v>
      </c>
      <c r="T7605" s="27">
        <v>2.54</v>
      </c>
    </row>
    <row r="7606" spans="1:20" ht="13.2">
      <c r="A7606" s="48">
        <v>720507108</v>
      </c>
      <c r="B7606" s="14" t="s">
        <v>37</v>
      </c>
      <c r="C7606" s="8">
        <v>42</v>
      </c>
      <c r="D7606" s="11" t="s">
        <v>25</v>
      </c>
      <c r="E7606" s="8">
        <v>3</v>
      </c>
      <c r="F7606" s="11" t="s">
        <v>34</v>
      </c>
      <c r="G7606" s="11" t="s">
        <v>23</v>
      </c>
      <c r="H7606" s="11" t="s">
        <v>28</v>
      </c>
      <c r="I7606" s="8">
        <v>28</v>
      </c>
      <c r="J7606" s="8">
        <v>3</v>
      </c>
      <c r="K7606" s="8">
        <v>3</v>
      </c>
      <c r="L7606" s="8">
        <v>2</v>
      </c>
      <c r="M7606" s="43">
        <v>1601</v>
      </c>
      <c r="N7606" s="42">
        <v>0</v>
      </c>
      <c r="O7606" s="18">
        <v>1601</v>
      </c>
      <c r="P7606" s="24">
        <v>0.63</v>
      </c>
      <c r="Q7606" s="22">
        <v>2339</v>
      </c>
      <c r="R7606" s="8">
        <v>41</v>
      </c>
      <c r="S7606" s="24">
        <v>414</v>
      </c>
      <c r="T7606" s="27">
        <v>0</v>
      </c>
    </row>
    <row r="7607" spans="1:20" ht="13.2">
      <c r="A7607" s="48">
        <v>716751858</v>
      </c>
      <c r="B7607" s="14" t="s">
        <v>37</v>
      </c>
      <c r="C7607" s="8">
        <v>34</v>
      </c>
      <c r="D7607" s="11" t="s">
        <v>25</v>
      </c>
      <c r="E7607" s="8">
        <v>1</v>
      </c>
      <c r="F7607" s="11"/>
      <c r="G7607" s="11" t="s">
        <v>23</v>
      </c>
      <c r="H7607" s="11" t="s">
        <v>28</v>
      </c>
      <c r="I7607" s="8">
        <v>36</v>
      </c>
      <c r="J7607" s="8">
        <v>2</v>
      </c>
      <c r="K7607" s="8">
        <v>3</v>
      </c>
      <c r="L7607" s="8">
        <v>3</v>
      </c>
      <c r="M7607" s="43">
        <v>2401</v>
      </c>
      <c r="N7607" s="42">
        <v>496</v>
      </c>
      <c r="O7607" s="18">
        <v>1905</v>
      </c>
      <c r="P7607" s="24">
        <v>647</v>
      </c>
      <c r="Q7607" s="22">
        <v>2597</v>
      </c>
      <c r="R7607" s="8">
        <v>40</v>
      </c>
      <c r="S7607" s="24">
        <v>379</v>
      </c>
      <c r="T7607" s="27">
        <v>2.0699999999999998</v>
      </c>
    </row>
    <row r="7608" spans="1:20" ht="13.2">
      <c r="A7608" s="48">
        <v>712829808</v>
      </c>
      <c r="B7608" s="14" t="s">
        <v>37</v>
      </c>
      <c r="C7608" s="8">
        <v>39</v>
      </c>
      <c r="D7608" s="11" t="s">
        <v>21</v>
      </c>
      <c r="E7608" s="8">
        <v>3</v>
      </c>
      <c r="F7608" s="11" t="s">
        <v>31</v>
      </c>
      <c r="G7608" s="11" t="s">
        <v>23</v>
      </c>
      <c r="H7608" s="11" t="s">
        <v>24</v>
      </c>
      <c r="I7608" s="8">
        <v>29</v>
      </c>
      <c r="J7608" s="8">
        <v>4</v>
      </c>
      <c r="K7608" s="8">
        <v>3</v>
      </c>
      <c r="L7608" s="8">
        <v>4</v>
      </c>
      <c r="M7608" s="43">
        <v>2187</v>
      </c>
      <c r="N7608" s="42">
        <v>0</v>
      </c>
      <c r="O7608" s="18">
        <v>2187</v>
      </c>
      <c r="P7608" s="24">
        <v>467</v>
      </c>
      <c r="Q7608" s="22">
        <v>2031</v>
      </c>
      <c r="R7608" s="8">
        <v>40</v>
      </c>
      <c r="S7608" s="24">
        <v>333</v>
      </c>
      <c r="T7608" s="27">
        <v>0</v>
      </c>
    </row>
    <row r="7609" spans="1:20" ht="13.2">
      <c r="A7609" s="48">
        <v>711900033</v>
      </c>
      <c r="B7609" s="14" t="s">
        <v>20</v>
      </c>
      <c r="C7609" s="8">
        <v>57</v>
      </c>
      <c r="D7609" s="11" t="s">
        <v>25</v>
      </c>
      <c r="E7609" s="8">
        <v>0</v>
      </c>
      <c r="F7609" s="11" t="s">
        <v>35</v>
      </c>
      <c r="G7609" s="11" t="s">
        <v>23</v>
      </c>
      <c r="H7609" s="41"/>
      <c r="I7609" s="8">
        <v>46</v>
      </c>
      <c r="J7609" s="8">
        <v>5</v>
      </c>
      <c r="K7609" s="8">
        <v>2</v>
      </c>
      <c r="L7609" s="8">
        <v>1</v>
      </c>
      <c r="M7609" s="43">
        <v>4661</v>
      </c>
      <c r="N7609" s="42">
        <v>1734</v>
      </c>
      <c r="O7609" s="18">
        <v>2927</v>
      </c>
      <c r="P7609" s="24">
        <v>789</v>
      </c>
      <c r="Q7609" s="22">
        <v>5242</v>
      </c>
      <c r="R7609" s="8">
        <v>81</v>
      </c>
      <c r="S7609" s="24">
        <v>1382</v>
      </c>
      <c r="T7609" s="27">
        <v>3.72</v>
      </c>
    </row>
    <row r="7610" spans="1:20" ht="13.2">
      <c r="A7610" s="48">
        <v>712566258</v>
      </c>
      <c r="B7610" s="14" t="s">
        <v>20</v>
      </c>
      <c r="C7610" s="8">
        <v>40</v>
      </c>
      <c r="D7610" s="11" t="s">
        <v>25</v>
      </c>
      <c r="E7610" s="8">
        <v>2</v>
      </c>
      <c r="F7610" s="11" t="s">
        <v>38</v>
      </c>
      <c r="G7610" s="11" t="s">
        <v>36</v>
      </c>
      <c r="H7610" s="41"/>
      <c r="I7610" s="8">
        <v>27</v>
      </c>
      <c r="J7610" s="8">
        <v>6</v>
      </c>
      <c r="K7610" s="8">
        <v>3</v>
      </c>
      <c r="L7610" s="8">
        <v>1</v>
      </c>
      <c r="M7610" s="43">
        <v>8494</v>
      </c>
      <c r="N7610" s="42">
        <v>2023</v>
      </c>
      <c r="O7610" s="18">
        <v>6471</v>
      </c>
      <c r="P7610" s="24">
        <v>871</v>
      </c>
      <c r="Q7610" s="22">
        <v>4486</v>
      </c>
      <c r="R7610" s="8">
        <v>77</v>
      </c>
      <c r="S7610" s="24">
        <v>974</v>
      </c>
      <c r="T7610" s="27">
        <v>2.38</v>
      </c>
    </row>
    <row r="7611" spans="1:20" ht="13.2">
      <c r="A7611" s="48">
        <v>712732908</v>
      </c>
      <c r="B7611" s="14" t="s">
        <v>20</v>
      </c>
      <c r="C7611" s="8">
        <v>36</v>
      </c>
      <c r="D7611" s="11" t="s">
        <v>21</v>
      </c>
      <c r="E7611" s="8">
        <v>4</v>
      </c>
      <c r="F7611" s="11" t="s">
        <v>26</v>
      </c>
      <c r="G7611" s="11" t="s">
        <v>23</v>
      </c>
      <c r="H7611" s="11" t="s">
        <v>29</v>
      </c>
      <c r="I7611" s="8">
        <v>36</v>
      </c>
      <c r="J7611" s="8">
        <v>5</v>
      </c>
      <c r="K7611" s="8">
        <v>3</v>
      </c>
      <c r="L7611" s="8">
        <v>1</v>
      </c>
      <c r="M7611" s="43">
        <v>2262</v>
      </c>
      <c r="N7611" s="42">
        <v>1450</v>
      </c>
      <c r="O7611" s="18">
        <v>812</v>
      </c>
      <c r="P7611" s="24">
        <v>735</v>
      </c>
      <c r="Q7611" s="22">
        <v>4116</v>
      </c>
      <c r="R7611" s="8">
        <v>84</v>
      </c>
      <c r="S7611" s="24">
        <v>787</v>
      </c>
      <c r="T7611" s="27">
        <v>6.41</v>
      </c>
    </row>
    <row r="7612" spans="1:20" ht="13.2">
      <c r="A7612" s="48">
        <v>717908208</v>
      </c>
      <c r="B7612" s="14" t="s">
        <v>20</v>
      </c>
      <c r="C7612" s="8">
        <v>43</v>
      </c>
      <c r="D7612" s="11" t="s">
        <v>25</v>
      </c>
      <c r="E7612" s="8">
        <v>3</v>
      </c>
      <c r="F7612" s="11" t="s">
        <v>26</v>
      </c>
      <c r="G7612" s="11" t="s">
        <v>36</v>
      </c>
      <c r="H7612" s="11" t="s">
        <v>28</v>
      </c>
      <c r="I7612" s="8">
        <v>36</v>
      </c>
      <c r="J7612" s="8">
        <v>6</v>
      </c>
      <c r="K7612" s="8">
        <v>1</v>
      </c>
      <c r="L7612" s="8">
        <v>2</v>
      </c>
      <c r="M7612" s="43">
        <v>2525</v>
      </c>
      <c r="N7612" s="42">
        <v>1595</v>
      </c>
      <c r="O7612" s="18">
        <v>930</v>
      </c>
      <c r="P7612" s="24">
        <v>0.78</v>
      </c>
      <c r="Q7612" s="22">
        <v>4859</v>
      </c>
      <c r="R7612" s="8">
        <v>82</v>
      </c>
      <c r="S7612" s="24">
        <v>864</v>
      </c>
      <c r="T7612" s="27">
        <v>6.32</v>
      </c>
    </row>
    <row r="7613" spans="1:20" ht="13.2">
      <c r="A7613" s="48">
        <v>826136283</v>
      </c>
      <c r="B7613" s="14" t="s">
        <v>20</v>
      </c>
      <c r="C7613" s="8">
        <v>38</v>
      </c>
      <c r="D7613" s="11" t="s">
        <v>25</v>
      </c>
      <c r="E7613" s="8">
        <v>3</v>
      </c>
      <c r="F7613" s="11" t="s">
        <v>22</v>
      </c>
      <c r="G7613" s="11" t="s">
        <v>23</v>
      </c>
      <c r="H7613" s="11" t="s">
        <v>28</v>
      </c>
      <c r="I7613" s="8">
        <v>34</v>
      </c>
      <c r="J7613" s="8">
        <v>3</v>
      </c>
      <c r="K7613" s="8">
        <v>3</v>
      </c>
      <c r="L7613" s="8">
        <v>2</v>
      </c>
      <c r="M7613" s="44" t="s">
        <v>30</v>
      </c>
      <c r="N7613" s="42">
        <v>1981</v>
      </c>
      <c r="O7613" s="18">
        <v>469</v>
      </c>
      <c r="P7613" s="24">
        <v>712</v>
      </c>
      <c r="Q7613" s="22">
        <v>4352</v>
      </c>
      <c r="R7613" s="8">
        <v>66</v>
      </c>
      <c r="S7613" s="24">
        <v>784</v>
      </c>
      <c r="T7613" s="27">
        <v>8.09</v>
      </c>
    </row>
    <row r="7614" spans="1:20" ht="13.2">
      <c r="A7614" s="48">
        <v>778714833</v>
      </c>
      <c r="B7614" s="14" t="s">
        <v>20</v>
      </c>
      <c r="C7614" s="8">
        <v>36</v>
      </c>
      <c r="D7614" s="11" t="s">
        <v>25</v>
      </c>
      <c r="E7614" s="8">
        <v>4</v>
      </c>
      <c r="F7614" s="11" t="s">
        <v>34</v>
      </c>
      <c r="G7614" s="11" t="s">
        <v>23</v>
      </c>
      <c r="H7614" s="41"/>
      <c r="I7614" s="8">
        <v>18</v>
      </c>
      <c r="J7614" s="8">
        <v>4</v>
      </c>
      <c r="K7614" s="8">
        <v>3</v>
      </c>
      <c r="L7614" s="8">
        <v>2</v>
      </c>
      <c r="M7614" s="43">
        <v>3926</v>
      </c>
      <c r="N7614" s="42">
        <v>1760</v>
      </c>
      <c r="O7614" s="18">
        <v>2166</v>
      </c>
      <c r="P7614" s="24">
        <v>874</v>
      </c>
      <c r="Q7614" s="22">
        <v>4890</v>
      </c>
      <c r="R7614" s="8">
        <v>92</v>
      </c>
      <c r="S7614" s="24">
        <v>704</v>
      </c>
      <c r="T7614" s="27">
        <v>4.4800000000000004</v>
      </c>
    </row>
    <row r="7615" spans="1:20" ht="13.2">
      <c r="A7615" s="48">
        <v>779302233</v>
      </c>
      <c r="B7615" s="14" t="s">
        <v>37</v>
      </c>
      <c r="C7615" s="8">
        <v>40</v>
      </c>
      <c r="D7615" s="11" t="s">
        <v>25</v>
      </c>
      <c r="E7615" s="8">
        <v>4</v>
      </c>
      <c r="F7615" s="11" t="s">
        <v>26</v>
      </c>
      <c r="G7615" s="11" t="s">
        <v>27</v>
      </c>
      <c r="H7615" s="11" t="s">
        <v>28</v>
      </c>
      <c r="I7615" s="8">
        <v>22</v>
      </c>
      <c r="J7615" s="8">
        <v>4</v>
      </c>
      <c r="K7615" s="8">
        <v>2</v>
      </c>
      <c r="L7615" s="8">
        <v>3</v>
      </c>
      <c r="M7615" s="43">
        <v>1438.3</v>
      </c>
      <c r="N7615" s="42">
        <v>0</v>
      </c>
      <c r="O7615" s="18">
        <v>1438.3</v>
      </c>
      <c r="P7615" s="24">
        <v>695</v>
      </c>
      <c r="Q7615" s="22">
        <v>2502</v>
      </c>
      <c r="R7615" s="8">
        <v>45</v>
      </c>
      <c r="S7615" s="24">
        <v>452</v>
      </c>
      <c r="T7615" s="27">
        <v>0</v>
      </c>
    </row>
    <row r="7616" spans="1:20" ht="13.2">
      <c r="A7616" s="48">
        <v>778659108</v>
      </c>
      <c r="B7616" s="14" t="s">
        <v>20</v>
      </c>
      <c r="C7616" s="8">
        <v>51</v>
      </c>
      <c r="D7616" s="11" t="s">
        <v>25</v>
      </c>
      <c r="E7616" s="8">
        <v>2</v>
      </c>
      <c r="F7616" s="11" t="s">
        <v>22</v>
      </c>
      <c r="G7616" s="11" t="s">
        <v>27</v>
      </c>
      <c r="H7616" s="41"/>
      <c r="I7616" s="8">
        <v>31</v>
      </c>
      <c r="J7616" s="8">
        <v>6</v>
      </c>
      <c r="K7616" s="8">
        <v>2</v>
      </c>
      <c r="L7616" s="8">
        <v>1</v>
      </c>
      <c r="M7616" s="43">
        <v>4789</v>
      </c>
      <c r="N7616" s="42">
        <v>2203</v>
      </c>
      <c r="O7616" s="18">
        <v>2586</v>
      </c>
      <c r="P7616" s="24">
        <v>847</v>
      </c>
      <c r="Q7616" s="22">
        <v>4718</v>
      </c>
      <c r="R7616" s="8">
        <v>81</v>
      </c>
      <c r="S7616" s="24">
        <v>976</v>
      </c>
      <c r="T7616" s="27">
        <v>4.5999999999999999E-3</v>
      </c>
    </row>
    <row r="7617" spans="1:20" ht="13.2">
      <c r="A7617" s="48">
        <v>720374808</v>
      </c>
      <c r="B7617" s="14" t="s">
        <v>20</v>
      </c>
      <c r="C7617" s="8">
        <v>41</v>
      </c>
      <c r="D7617" s="11" t="s">
        <v>25</v>
      </c>
      <c r="E7617" s="8">
        <v>2</v>
      </c>
      <c r="F7617" s="11"/>
      <c r="G7617" s="11" t="s">
        <v>30</v>
      </c>
      <c r="H7617" s="11" t="s">
        <v>28</v>
      </c>
      <c r="I7617" s="8">
        <v>34</v>
      </c>
      <c r="J7617" s="8">
        <v>6</v>
      </c>
      <c r="K7617" s="8">
        <v>3</v>
      </c>
      <c r="L7617" s="8">
        <v>3</v>
      </c>
      <c r="M7617" s="43">
        <v>2864</v>
      </c>
      <c r="N7617" s="42">
        <v>1928</v>
      </c>
      <c r="O7617" s="18">
        <v>936</v>
      </c>
      <c r="P7617" s="24">
        <v>769</v>
      </c>
      <c r="Q7617" s="22">
        <v>4641</v>
      </c>
      <c r="R7617" s="8">
        <v>78</v>
      </c>
      <c r="S7617" s="24">
        <v>0.66</v>
      </c>
      <c r="T7617" s="27">
        <v>6.73</v>
      </c>
    </row>
    <row r="7618" spans="1:20" ht="13.2">
      <c r="A7618" s="48">
        <v>719592483</v>
      </c>
      <c r="B7618" s="14" t="s">
        <v>20</v>
      </c>
      <c r="C7618" s="8">
        <v>43</v>
      </c>
      <c r="D7618" s="11" t="s">
        <v>25</v>
      </c>
      <c r="E7618" s="8">
        <v>5</v>
      </c>
      <c r="F7618" s="11" t="s">
        <v>26</v>
      </c>
      <c r="G7618" s="11" t="s">
        <v>27</v>
      </c>
      <c r="H7618" s="41"/>
      <c r="I7618" s="8">
        <v>34</v>
      </c>
      <c r="J7618" s="8">
        <v>6</v>
      </c>
      <c r="K7618" s="8">
        <v>6</v>
      </c>
      <c r="L7618" s="8">
        <v>3</v>
      </c>
      <c r="M7618" s="43">
        <v>4607</v>
      </c>
      <c r="N7618" s="42">
        <v>2440</v>
      </c>
      <c r="O7618" s="18">
        <v>2167</v>
      </c>
      <c r="P7618" s="24">
        <v>646</v>
      </c>
      <c r="Q7618" s="22">
        <v>4825</v>
      </c>
      <c r="R7618" s="8">
        <v>77</v>
      </c>
      <c r="S7618" s="24">
        <v>878</v>
      </c>
      <c r="T7618" s="27">
        <v>5.3E-3</v>
      </c>
    </row>
    <row r="7619" spans="1:20" ht="13.2">
      <c r="A7619" s="48">
        <v>714702033</v>
      </c>
      <c r="B7619" s="14" t="s">
        <v>20</v>
      </c>
      <c r="C7619" s="8">
        <v>43</v>
      </c>
      <c r="D7619" s="11" t="s">
        <v>25</v>
      </c>
      <c r="E7619" s="8">
        <v>4</v>
      </c>
      <c r="F7619" s="11" t="s">
        <v>26</v>
      </c>
      <c r="G7619" s="11" t="s">
        <v>30</v>
      </c>
      <c r="H7619" s="11" t="s">
        <v>28</v>
      </c>
      <c r="I7619" s="8">
        <v>34</v>
      </c>
      <c r="J7619" s="8">
        <v>5</v>
      </c>
      <c r="K7619" s="8">
        <v>3</v>
      </c>
      <c r="L7619" s="8">
        <v>3</v>
      </c>
      <c r="M7619" s="43">
        <v>1971</v>
      </c>
      <c r="N7619" s="42">
        <v>979</v>
      </c>
      <c r="O7619" s="18">
        <v>992</v>
      </c>
      <c r="P7619" s="24">
        <v>1024</v>
      </c>
      <c r="Q7619" s="22">
        <v>5446</v>
      </c>
      <c r="R7619" s="8">
        <v>75</v>
      </c>
      <c r="S7619" s="24">
        <v>974</v>
      </c>
      <c r="T7619" s="27">
        <v>4.97</v>
      </c>
    </row>
    <row r="7620" spans="1:20" ht="13.2">
      <c r="A7620" s="48">
        <v>717042333</v>
      </c>
      <c r="B7620" s="14" t="s">
        <v>37</v>
      </c>
      <c r="C7620" s="8">
        <v>53</v>
      </c>
      <c r="D7620" s="11" t="s">
        <v>25</v>
      </c>
      <c r="E7620" s="8">
        <v>2</v>
      </c>
      <c r="F7620" s="11" t="s">
        <v>34</v>
      </c>
      <c r="G7620" s="11" t="s">
        <v>23</v>
      </c>
      <c r="H7620" s="11" t="s">
        <v>28</v>
      </c>
      <c r="I7620" s="8">
        <v>44</v>
      </c>
      <c r="J7620" s="8">
        <v>3</v>
      </c>
      <c r="K7620" s="8">
        <v>3</v>
      </c>
      <c r="L7620" s="8">
        <v>3</v>
      </c>
      <c r="M7620" s="43">
        <v>1473</v>
      </c>
      <c r="N7620" s="42">
        <v>0</v>
      </c>
      <c r="O7620" s="18">
        <v>1473</v>
      </c>
      <c r="P7620" s="24">
        <v>0.92</v>
      </c>
      <c r="Q7620" s="22">
        <v>2836</v>
      </c>
      <c r="R7620" s="8">
        <v>48</v>
      </c>
      <c r="S7620" s="24">
        <v>0.6</v>
      </c>
      <c r="T7620" s="27">
        <v>0</v>
      </c>
    </row>
    <row r="7621" spans="1:20" ht="13.2">
      <c r="A7621" s="48">
        <v>779122908</v>
      </c>
      <c r="B7621" s="14" t="s">
        <v>20</v>
      </c>
      <c r="C7621" s="8">
        <v>55</v>
      </c>
      <c r="D7621" s="11" t="s">
        <v>25</v>
      </c>
      <c r="E7621" s="8">
        <v>3</v>
      </c>
      <c r="F7621" s="11" t="s">
        <v>26</v>
      </c>
      <c r="G7621" s="11" t="s">
        <v>27</v>
      </c>
      <c r="H7621" s="11" t="s">
        <v>32</v>
      </c>
      <c r="I7621" s="8">
        <v>37</v>
      </c>
      <c r="J7621" s="8">
        <v>5</v>
      </c>
      <c r="K7621" s="8">
        <v>1</v>
      </c>
      <c r="L7621" s="8">
        <v>2</v>
      </c>
      <c r="M7621" s="43">
        <v>3187</v>
      </c>
      <c r="N7621" s="42">
        <v>1437</v>
      </c>
      <c r="O7621" s="18">
        <v>1750</v>
      </c>
      <c r="P7621" s="24">
        <v>0.79</v>
      </c>
      <c r="Q7621" s="22">
        <v>4511</v>
      </c>
      <c r="R7621" s="8">
        <v>82</v>
      </c>
      <c r="S7621" s="24">
        <v>822</v>
      </c>
      <c r="T7621" s="27">
        <v>4.51</v>
      </c>
    </row>
    <row r="7622" spans="1:20" ht="13.2">
      <c r="A7622" s="48">
        <v>710676483</v>
      </c>
      <c r="B7622" s="14" t="s">
        <v>20</v>
      </c>
      <c r="C7622" s="8">
        <v>38</v>
      </c>
      <c r="D7622" s="11" t="s">
        <v>25</v>
      </c>
      <c r="E7622" s="8">
        <v>2</v>
      </c>
      <c r="F7622" s="11"/>
      <c r="G7622" s="11" t="s">
        <v>23</v>
      </c>
      <c r="H7622" s="11" t="s">
        <v>28</v>
      </c>
      <c r="I7622" s="8">
        <v>36</v>
      </c>
      <c r="J7622" s="8">
        <v>4</v>
      </c>
      <c r="K7622" s="8">
        <v>2</v>
      </c>
      <c r="L7622" s="8">
        <v>2</v>
      </c>
      <c r="M7622" s="43">
        <v>5589</v>
      </c>
      <c r="N7622" s="42">
        <v>0</v>
      </c>
      <c r="O7622" s="18">
        <v>5589</v>
      </c>
      <c r="P7622" s="24">
        <v>787</v>
      </c>
      <c r="Q7622" s="22">
        <v>4064</v>
      </c>
      <c r="R7622" s="8">
        <v>77</v>
      </c>
      <c r="S7622" s="24">
        <v>711</v>
      </c>
      <c r="T7622" s="27">
        <v>0</v>
      </c>
    </row>
    <row r="7623" spans="1:20" ht="13.2">
      <c r="A7623" s="48">
        <v>827712108</v>
      </c>
      <c r="B7623" s="14" t="s">
        <v>20</v>
      </c>
      <c r="C7623" s="8">
        <v>42</v>
      </c>
      <c r="D7623" s="11" t="s">
        <v>25</v>
      </c>
      <c r="E7623" s="8">
        <v>5</v>
      </c>
      <c r="F7623" s="11" t="s">
        <v>26</v>
      </c>
      <c r="G7623" s="11" t="s">
        <v>23</v>
      </c>
      <c r="H7623" s="11" t="s">
        <v>28</v>
      </c>
      <c r="I7623" s="8">
        <v>38</v>
      </c>
      <c r="J7623" s="8">
        <v>5</v>
      </c>
      <c r="K7623" s="8">
        <v>1</v>
      </c>
      <c r="L7623" s="8">
        <v>2</v>
      </c>
      <c r="M7623" s="43">
        <v>2346</v>
      </c>
      <c r="N7623" s="42">
        <v>1373</v>
      </c>
      <c r="O7623" s="18">
        <v>973</v>
      </c>
      <c r="P7623" s="24">
        <v>0.73</v>
      </c>
      <c r="Q7623" s="22">
        <v>4432</v>
      </c>
      <c r="R7623" s="8">
        <v>72</v>
      </c>
      <c r="S7623" s="24">
        <v>756</v>
      </c>
      <c r="T7623" s="27">
        <v>5.85</v>
      </c>
    </row>
    <row r="7624" spans="1:20" ht="13.2">
      <c r="A7624" s="48">
        <v>769200858</v>
      </c>
      <c r="B7624" s="14" t="s">
        <v>20</v>
      </c>
      <c r="C7624" s="8">
        <v>34</v>
      </c>
      <c r="D7624" s="11" t="s">
        <v>25</v>
      </c>
      <c r="E7624" s="8">
        <v>4</v>
      </c>
      <c r="F7624" s="11" t="s">
        <v>26</v>
      </c>
      <c r="G7624" s="11" t="s">
        <v>27</v>
      </c>
      <c r="H7624" s="11" t="s">
        <v>28</v>
      </c>
      <c r="I7624" s="8">
        <v>28</v>
      </c>
      <c r="J7624" s="8">
        <v>3</v>
      </c>
      <c r="K7624" s="8">
        <v>2</v>
      </c>
      <c r="L7624" s="8">
        <v>3</v>
      </c>
      <c r="M7624" s="43">
        <v>1438.3</v>
      </c>
      <c r="N7624" s="42">
        <v>0</v>
      </c>
      <c r="O7624" s="18">
        <v>1438.3</v>
      </c>
      <c r="P7624" s="24">
        <v>726</v>
      </c>
      <c r="Q7624" s="22">
        <v>4626</v>
      </c>
      <c r="R7624" s="8">
        <v>86</v>
      </c>
      <c r="S7624" s="24">
        <v>792</v>
      </c>
      <c r="T7624" s="27">
        <v>0</v>
      </c>
    </row>
    <row r="7625" spans="1:20" ht="13.2">
      <c r="A7625" s="48">
        <v>779114283</v>
      </c>
      <c r="B7625" s="14" t="s">
        <v>20</v>
      </c>
      <c r="C7625" s="8">
        <v>40</v>
      </c>
      <c r="D7625" s="11" t="s">
        <v>25</v>
      </c>
      <c r="E7625" s="8">
        <v>5</v>
      </c>
      <c r="F7625" s="11" t="s">
        <v>22</v>
      </c>
      <c r="G7625" s="11" t="s">
        <v>27</v>
      </c>
      <c r="H7625" s="11" t="s">
        <v>28</v>
      </c>
      <c r="I7625" s="8">
        <v>22</v>
      </c>
      <c r="J7625" s="8">
        <v>3</v>
      </c>
      <c r="K7625" s="8">
        <v>1</v>
      </c>
      <c r="L7625" s="8">
        <v>2</v>
      </c>
      <c r="M7625" s="43">
        <v>1826</v>
      </c>
      <c r="N7625" s="42">
        <v>944</v>
      </c>
      <c r="O7625" s="18">
        <v>882</v>
      </c>
      <c r="P7625" s="24">
        <v>686</v>
      </c>
      <c r="Q7625" s="22">
        <v>4528</v>
      </c>
      <c r="R7625" s="8">
        <v>65</v>
      </c>
      <c r="S7625" s="24">
        <v>667</v>
      </c>
      <c r="T7625" s="27">
        <v>5.17</v>
      </c>
    </row>
    <row r="7626" spans="1:20" ht="13.2">
      <c r="A7626" s="48">
        <v>771061008</v>
      </c>
      <c r="B7626" s="14" t="s">
        <v>37</v>
      </c>
      <c r="C7626" s="8">
        <v>40</v>
      </c>
      <c r="D7626" s="11" t="s">
        <v>25</v>
      </c>
      <c r="E7626" s="8">
        <v>2</v>
      </c>
      <c r="F7626" s="11" t="s">
        <v>35</v>
      </c>
      <c r="G7626" s="11" t="s">
        <v>23</v>
      </c>
      <c r="H7626" s="11" t="s">
        <v>32</v>
      </c>
      <c r="I7626" s="8">
        <v>27</v>
      </c>
      <c r="J7626" s="8">
        <v>4</v>
      </c>
      <c r="K7626" s="8">
        <v>2</v>
      </c>
      <c r="L7626" s="8">
        <v>3</v>
      </c>
      <c r="M7626" s="43">
        <v>2208</v>
      </c>
      <c r="N7626" s="42">
        <v>0</v>
      </c>
      <c r="O7626" s="18">
        <v>2208</v>
      </c>
      <c r="P7626" s="24">
        <v>695</v>
      </c>
      <c r="Q7626" s="22">
        <v>2659</v>
      </c>
      <c r="R7626" s="8">
        <v>56</v>
      </c>
      <c r="S7626" s="24">
        <v>806</v>
      </c>
      <c r="T7626" s="27">
        <v>0</v>
      </c>
    </row>
    <row r="7627" spans="1:20" ht="13.2">
      <c r="A7627" s="48">
        <v>716201133</v>
      </c>
      <c r="B7627" s="14" t="s">
        <v>20</v>
      </c>
      <c r="C7627" s="8">
        <v>35</v>
      </c>
      <c r="D7627" s="11" t="s">
        <v>25</v>
      </c>
      <c r="E7627" s="8">
        <v>2</v>
      </c>
      <c r="F7627" s="11" t="s">
        <v>22</v>
      </c>
      <c r="G7627" s="11" t="s">
        <v>23</v>
      </c>
      <c r="H7627" s="11" t="s">
        <v>28</v>
      </c>
      <c r="I7627" s="8">
        <v>36</v>
      </c>
      <c r="J7627" s="8">
        <v>4</v>
      </c>
      <c r="K7627" s="8">
        <v>3</v>
      </c>
      <c r="L7627" s="8">
        <v>1</v>
      </c>
      <c r="M7627" s="43">
        <v>1476</v>
      </c>
      <c r="N7627" s="42">
        <v>0</v>
      </c>
      <c r="O7627" s="18">
        <v>1476</v>
      </c>
      <c r="P7627" s="24">
        <v>592</v>
      </c>
      <c r="Q7627" s="22">
        <v>4279</v>
      </c>
      <c r="R7627" s="8">
        <v>76</v>
      </c>
      <c r="S7627" s="24">
        <v>767</v>
      </c>
      <c r="T7627" s="27">
        <v>0</v>
      </c>
    </row>
    <row r="7628" spans="1:20" ht="13.2">
      <c r="A7628" s="48">
        <v>817968783</v>
      </c>
      <c r="B7628" s="14" t="s">
        <v>20</v>
      </c>
      <c r="C7628" s="8">
        <v>51</v>
      </c>
      <c r="D7628" s="11" t="s">
        <v>25</v>
      </c>
      <c r="E7628" s="8">
        <v>3</v>
      </c>
      <c r="F7628" s="11" t="s">
        <v>26</v>
      </c>
      <c r="G7628" s="11" t="s">
        <v>27</v>
      </c>
      <c r="H7628" s="11" t="s">
        <v>28</v>
      </c>
      <c r="I7628" s="8">
        <v>46</v>
      </c>
      <c r="J7628" s="8">
        <v>6</v>
      </c>
      <c r="K7628" s="8">
        <v>3</v>
      </c>
      <c r="L7628" s="8">
        <v>1</v>
      </c>
      <c r="M7628" s="43">
        <v>2927</v>
      </c>
      <c r="N7628" s="42">
        <v>1499</v>
      </c>
      <c r="O7628" s="18">
        <v>1428</v>
      </c>
      <c r="P7628" s="24">
        <v>649</v>
      </c>
      <c r="Q7628" s="22">
        <v>4670</v>
      </c>
      <c r="R7628" s="8">
        <v>70</v>
      </c>
      <c r="S7628" s="24">
        <v>944</v>
      </c>
      <c r="T7628" s="27">
        <v>5.12</v>
      </c>
    </row>
    <row r="7629" spans="1:20" ht="13.2">
      <c r="A7629" s="48">
        <v>826480308</v>
      </c>
      <c r="B7629" s="14" t="s">
        <v>20</v>
      </c>
      <c r="C7629" s="8">
        <v>53</v>
      </c>
      <c r="D7629" s="11" t="s">
        <v>21</v>
      </c>
      <c r="E7629" s="8">
        <v>3</v>
      </c>
      <c r="F7629" s="11" t="s">
        <v>26</v>
      </c>
      <c r="G7629" s="11" t="s">
        <v>30</v>
      </c>
      <c r="H7629" s="11" t="s">
        <v>29</v>
      </c>
      <c r="I7629" s="8">
        <v>49</v>
      </c>
      <c r="J7629" s="8">
        <v>5</v>
      </c>
      <c r="K7629" s="8">
        <v>2</v>
      </c>
      <c r="L7629" s="8">
        <v>1</v>
      </c>
      <c r="M7629" s="43">
        <v>4778</v>
      </c>
      <c r="N7629" s="42">
        <v>1869</v>
      </c>
      <c r="O7629" s="18">
        <v>2909</v>
      </c>
      <c r="P7629" s="24">
        <v>743</v>
      </c>
      <c r="Q7629" s="22">
        <v>5489</v>
      </c>
      <c r="R7629" s="8">
        <v>74</v>
      </c>
      <c r="S7629" s="24">
        <v>805</v>
      </c>
      <c r="T7629" s="27">
        <v>3.91</v>
      </c>
    </row>
    <row r="7630" spans="1:20" ht="13.2">
      <c r="A7630" s="48">
        <v>720307683</v>
      </c>
      <c r="B7630" s="14" t="s">
        <v>20</v>
      </c>
      <c r="C7630" s="8">
        <v>43</v>
      </c>
      <c r="D7630" s="11" t="s">
        <v>25</v>
      </c>
      <c r="E7630" s="8">
        <v>4</v>
      </c>
      <c r="F7630" s="11" t="s">
        <v>26</v>
      </c>
      <c r="G7630" s="11" t="s">
        <v>36</v>
      </c>
      <c r="H7630" s="11" t="s">
        <v>28</v>
      </c>
      <c r="I7630" s="8">
        <v>36</v>
      </c>
      <c r="J7630" s="8">
        <v>3</v>
      </c>
      <c r="K7630" s="8">
        <v>2</v>
      </c>
      <c r="L7630" s="8">
        <v>2</v>
      </c>
      <c r="M7630" s="43">
        <v>1438.3</v>
      </c>
      <c r="N7630" s="42">
        <v>743</v>
      </c>
      <c r="O7630" s="18">
        <v>695.3</v>
      </c>
      <c r="P7630" s="24">
        <v>624</v>
      </c>
      <c r="Q7630" s="22">
        <v>4484</v>
      </c>
      <c r="R7630" s="8">
        <v>78</v>
      </c>
      <c r="S7630" s="24">
        <v>625</v>
      </c>
      <c r="T7630" s="27">
        <v>5.17</v>
      </c>
    </row>
    <row r="7631" spans="1:20" ht="13.2">
      <c r="A7631" s="48">
        <v>709618308</v>
      </c>
      <c r="B7631" s="14" t="s">
        <v>20</v>
      </c>
      <c r="C7631" s="8">
        <v>46</v>
      </c>
      <c r="D7631" s="11" t="s">
        <v>25</v>
      </c>
      <c r="E7631" s="8">
        <v>3</v>
      </c>
      <c r="F7631" s="11" t="s">
        <v>22</v>
      </c>
      <c r="G7631" s="11" t="s">
        <v>27</v>
      </c>
      <c r="H7631" s="11" t="s">
        <v>32</v>
      </c>
      <c r="I7631" s="8">
        <v>40</v>
      </c>
      <c r="J7631" s="8">
        <v>4</v>
      </c>
      <c r="K7631" s="8">
        <v>3</v>
      </c>
      <c r="L7631" s="8">
        <v>1</v>
      </c>
      <c r="M7631" s="43">
        <v>16239</v>
      </c>
      <c r="N7631" s="42">
        <v>1487</v>
      </c>
      <c r="O7631" s="18">
        <v>14752</v>
      </c>
      <c r="P7631" s="24">
        <v>531</v>
      </c>
      <c r="Q7631" s="22">
        <v>3838</v>
      </c>
      <c r="R7631" s="8">
        <v>48</v>
      </c>
      <c r="S7631" s="24">
        <v>0.6</v>
      </c>
      <c r="T7631" s="27">
        <v>0.92</v>
      </c>
    </row>
    <row r="7632" spans="1:20" ht="13.2">
      <c r="A7632" s="48">
        <v>710119233</v>
      </c>
      <c r="B7632" s="14" t="s">
        <v>20</v>
      </c>
      <c r="C7632" s="8">
        <v>37</v>
      </c>
      <c r="D7632" s="11" t="s">
        <v>21</v>
      </c>
      <c r="E7632" s="8">
        <v>1</v>
      </c>
      <c r="F7632" s="11" t="s">
        <v>22</v>
      </c>
      <c r="G7632" s="11" t="s">
        <v>23</v>
      </c>
      <c r="H7632" s="11" t="s">
        <v>33</v>
      </c>
      <c r="I7632" s="8">
        <v>26</v>
      </c>
      <c r="J7632" s="8">
        <v>5</v>
      </c>
      <c r="K7632" s="8">
        <v>2</v>
      </c>
      <c r="L7632" s="8">
        <v>1</v>
      </c>
      <c r="M7632" s="43">
        <v>11726</v>
      </c>
      <c r="N7632" s="42">
        <v>1925</v>
      </c>
      <c r="O7632" s="18">
        <v>9801</v>
      </c>
      <c r="P7632" s="24">
        <v>855</v>
      </c>
      <c r="Q7632" s="22">
        <v>4186</v>
      </c>
      <c r="R7632" s="8">
        <v>63</v>
      </c>
      <c r="S7632" s="24">
        <v>703</v>
      </c>
      <c r="T7632" s="27">
        <v>1.64</v>
      </c>
    </row>
    <row r="7633" spans="1:20" ht="13.2">
      <c r="A7633" s="48">
        <v>789419658</v>
      </c>
      <c r="B7633" s="14" t="s">
        <v>20</v>
      </c>
      <c r="C7633" s="8">
        <v>47</v>
      </c>
      <c r="D7633" s="11" t="s">
        <v>25</v>
      </c>
      <c r="E7633" s="8">
        <v>4</v>
      </c>
      <c r="F7633" s="11" t="s">
        <v>34</v>
      </c>
      <c r="G7633" s="11" t="s">
        <v>23</v>
      </c>
      <c r="H7633" s="41"/>
      <c r="I7633" s="8">
        <v>38</v>
      </c>
      <c r="J7633" s="8">
        <v>3</v>
      </c>
      <c r="K7633" s="8">
        <v>2</v>
      </c>
      <c r="L7633" s="8">
        <v>1</v>
      </c>
      <c r="M7633" s="43">
        <v>1438.3</v>
      </c>
      <c r="N7633" s="42">
        <v>0</v>
      </c>
      <c r="O7633" s="18">
        <v>1438.3</v>
      </c>
      <c r="P7633" s="24">
        <v>0.68</v>
      </c>
      <c r="Q7633" s="22">
        <v>4503</v>
      </c>
      <c r="R7633" s="8">
        <v>89</v>
      </c>
      <c r="S7633" s="24">
        <v>978</v>
      </c>
      <c r="T7633" s="27">
        <v>0</v>
      </c>
    </row>
    <row r="7634" spans="1:20" ht="13.2">
      <c r="A7634" s="48">
        <v>789800358</v>
      </c>
      <c r="B7634" s="14" t="s">
        <v>20</v>
      </c>
      <c r="C7634" s="8">
        <v>45</v>
      </c>
      <c r="D7634" s="11" t="s">
        <v>25</v>
      </c>
      <c r="E7634" s="8">
        <v>3</v>
      </c>
      <c r="F7634" s="11" t="s">
        <v>22</v>
      </c>
      <c r="G7634" s="11" t="s">
        <v>23</v>
      </c>
      <c r="H7634" s="11" t="s">
        <v>28</v>
      </c>
      <c r="I7634" s="8">
        <v>34</v>
      </c>
      <c r="J7634" s="8">
        <v>6</v>
      </c>
      <c r="K7634" s="8">
        <v>1</v>
      </c>
      <c r="L7634" s="8">
        <v>3</v>
      </c>
      <c r="M7634" s="43">
        <v>2647</v>
      </c>
      <c r="N7634" s="42">
        <v>1288</v>
      </c>
      <c r="O7634" s="18">
        <v>1359</v>
      </c>
      <c r="P7634" s="24">
        <v>765</v>
      </c>
      <c r="Q7634" s="22">
        <v>4730</v>
      </c>
      <c r="R7634" s="8">
        <v>78</v>
      </c>
      <c r="S7634" s="24">
        <v>857</v>
      </c>
      <c r="T7634" s="27">
        <v>4.87</v>
      </c>
    </row>
    <row r="7635" spans="1:20" ht="13.2">
      <c r="A7635" s="48">
        <v>715466133</v>
      </c>
      <c r="B7635" s="14" t="s">
        <v>20</v>
      </c>
      <c r="C7635" s="8">
        <v>50</v>
      </c>
      <c r="D7635" s="11" t="s">
        <v>25</v>
      </c>
      <c r="E7635" s="8">
        <v>1</v>
      </c>
      <c r="F7635" s="11" t="s">
        <v>35</v>
      </c>
      <c r="G7635" s="11" t="s">
        <v>23</v>
      </c>
      <c r="H7635" s="41"/>
      <c r="I7635" s="8">
        <v>40</v>
      </c>
      <c r="J7635" s="8">
        <v>3</v>
      </c>
      <c r="K7635" s="8">
        <v>3</v>
      </c>
      <c r="L7635" s="8">
        <v>1</v>
      </c>
      <c r="M7635" s="43">
        <v>2492</v>
      </c>
      <c r="N7635" s="42">
        <v>1410</v>
      </c>
      <c r="O7635" s="18">
        <v>1082</v>
      </c>
      <c r="P7635" s="24">
        <v>835</v>
      </c>
      <c r="Q7635" s="22">
        <v>4374</v>
      </c>
      <c r="R7635" s="8">
        <v>75</v>
      </c>
      <c r="S7635" s="24">
        <v>974</v>
      </c>
      <c r="T7635" s="27">
        <v>5.66</v>
      </c>
    </row>
    <row r="7636" spans="1:20" ht="13.2">
      <c r="A7636" s="48">
        <v>717659883</v>
      </c>
      <c r="B7636" s="14" t="s">
        <v>20</v>
      </c>
      <c r="C7636" s="8">
        <v>46</v>
      </c>
      <c r="D7636" s="11" t="s">
        <v>25</v>
      </c>
      <c r="E7636" s="8">
        <v>2</v>
      </c>
      <c r="F7636" s="11" t="s">
        <v>26</v>
      </c>
      <c r="G7636" s="11" t="s">
        <v>27</v>
      </c>
      <c r="H7636" s="41"/>
      <c r="I7636" s="8">
        <v>36</v>
      </c>
      <c r="J7636" s="8">
        <v>3</v>
      </c>
      <c r="K7636" s="8">
        <v>3</v>
      </c>
      <c r="L7636" s="8">
        <v>3</v>
      </c>
      <c r="M7636" s="43">
        <v>2418</v>
      </c>
      <c r="N7636" s="42">
        <v>1106</v>
      </c>
      <c r="O7636" s="18">
        <v>1312</v>
      </c>
      <c r="P7636" s="24">
        <v>963</v>
      </c>
      <c r="Q7636" s="22">
        <v>3541</v>
      </c>
      <c r="R7636" s="8">
        <v>64</v>
      </c>
      <c r="S7636" s="24">
        <v>882</v>
      </c>
      <c r="T7636" s="27">
        <v>4.57</v>
      </c>
    </row>
    <row r="7637" spans="1:20" ht="13.2">
      <c r="A7637" s="48">
        <v>781942983</v>
      </c>
      <c r="B7637" s="14" t="s">
        <v>20</v>
      </c>
      <c r="C7637" s="8">
        <v>50</v>
      </c>
      <c r="D7637" s="11" t="s">
        <v>21</v>
      </c>
      <c r="E7637" s="8">
        <v>1</v>
      </c>
      <c r="F7637" s="11"/>
      <c r="G7637" s="11" t="s">
        <v>27</v>
      </c>
      <c r="H7637" s="11" t="s">
        <v>33</v>
      </c>
      <c r="I7637" s="8">
        <v>44</v>
      </c>
      <c r="J7637" s="8">
        <v>5</v>
      </c>
      <c r="K7637" s="8">
        <v>3</v>
      </c>
      <c r="L7637" s="8">
        <v>1</v>
      </c>
      <c r="M7637" s="43">
        <v>17827</v>
      </c>
      <c r="N7637" s="42">
        <v>0</v>
      </c>
      <c r="O7637" s="18">
        <v>17827</v>
      </c>
      <c r="P7637" s="24">
        <v>846</v>
      </c>
      <c r="Q7637" s="22">
        <v>5010</v>
      </c>
      <c r="R7637" s="8">
        <v>88</v>
      </c>
      <c r="S7637" s="24">
        <v>725</v>
      </c>
      <c r="T7637" s="27">
        <v>0</v>
      </c>
    </row>
    <row r="7638" spans="1:20" ht="13.2">
      <c r="A7638" s="48">
        <v>712755783</v>
      </c>
      <c r="B7638" s="14" t="s">
        <v>20</v>
      </c>
      <c r="C7638" s="8">
        <v>49</v>
      </c>
      <c r="D7638" s="11" t="s">
        <v>25</v>
      </c>
      <c r="E7638" s="8">
        <v>1</v>
      </c>
      <c r="F7638" s="11" t="s">
        <v>26</v>
      </c>
      <c r="G7638" s="11" t="s">
        <v>36</v>
      </c>
      <c r="H7638" s="11" t="s">
        <v>32</v>
      </c>
      <c r="I7638" s="8">
        <v>40</v>
      </c>
      <c r="J7638" s="8">
        <v>3</v>
      </c>
      <c r="K7638" s="8">
        <v>2</v>
      </c>
      <c r="L7638" s="8">
        <v>3</v>
      </c>
      <c r="M7638" s="43">
        <v>1438.3</v>
      </c>
      <c r="N7638" s="42">
        <v>0</v>
      </c>
      <c r="O7638" s="18">
        <v>1438.3</v>
      </c>
      <c r="P7638" s="24">
        <v>675</v>
      </c>
      <c r="Q7638" s="22">
        <v>3886</v>
      </c>
      <c r="R7638" s="8">
        <v>77</v>
      </c>
      <c r="S7638" s="24">
        <v>0.75</v>
      </c>
      <c r="T7638" s="27">
        <v>0</v>
      </c>
    </row>
    <row r="7639" spans="1:20" ht="13.2">
      <c r="A7639" s="48">
        <v>779551533</v>
      </c>
      <c r="B7639" s="14" t="s">
        <v>20</v>
      </c>
      <c r="C7639" s="8">
        <v>54</v>
      </c>
      <c r="D7639" s="11" t="s">
        <v>25</v>
      </c>
      <c r="E7639" s="8">
        <v>3</v>
      </c>
      <c r="F7639" s="11" t="s">
        <v>35</v>
      </c>
      <c r="G7639" s="11" t="s">
        <v>27</v>
      </c>
      <c r="H7639" s="11" t="s">
        <v>28</v>
      </c>
      <c r="I7639" s="8">
        <v>39</v>
      </c>
      <c r="J7639" s="8">
        <v>4</v>
      </c>
      <c r="K7639" s="8">
        <v>3</v>
      </c>
      <c r="L7639" s="8">
        <v>3</v>
      </c>
      <c r="M7639" s="43">
        <v>1764</v>
      </c>
      <c r="N7639" s="42">
        <v>0</v>
      </c>
      <c r="O7639" s="18">
        <v>1764</v>
      </c>
      <c r="P7639" s="24">
        <v>651</v>
      </c>
      <c r="Q7639" s="22">
        <v>4857</v>
      </c>
      <c r="R7639" s="8">
        <v>92</v>
      </c>
      <c r="S7639" s="24">
        <v>804</v>
      </c>
      <c r="T7639" s="27">
        <v>0</v>
      </c>
    </row>
    <row r="7640" spans="1:20" ht="13.2">
      <c r="A7640" s="48">
        <v>714405183</v>
      </c>
      <c r="B7640" s="14" t="s">
        <v>20</v>
      </c>
      <c r="C7640" s="8">
        <v>47</v>
      </c>
      <c r="D7640" s="11" t="s">
        <v>25</v>
      </c>
      <c r="E7640" s="8">
        <v>3</v>
      </c>
      <c r="F7640" s="11" t="s">
        <v>26</v>
      </c>
      <c r="G7640" s="11" t="s">
        <v>23</v>
      </c>
      <c r="H7640" s="11" t="s">
        <v>28</v>
      </c>
      <c r="I7640" s="8">
        <v>36</v>
      </c>
      <c r="J7640" s="8">
        <v>4</v>
      </c>
      <c r="K7640" s="8">
        <v>2</v>
      </c>
      <c r="L7640" s="8">
        <v>2</v>
      </c>
      <c r="M7640" s="43">
        <v>1776</v>
      </c>
      <c r="N7640" s="42">
        <v>1519</v>
      </c>
      <c r="O7640" s="18">
        <v>257</v>
      </c>
      <c r="P7640" s="24">
        <v>917</v>
      </c>
      <c r="Q7640" s="22">
        <v>4295</v>
      </c>
      <c r="R7640" s="8">
        <v>60</v>
      </c>
      <c r="S7640" s="24">
        <v>622</v>
      </c>
      <c r="T7640" s="27">
        <v>8.5500000000000007</v>
      </c>
    </row>
    <row r="7641" spans="1:20" ht="13.2">
      <c r="A7641" s="48">
        <v>801783108</v>
      </c>
      <c r="B7641" s="14" t="s">
        <v>20</v>
      </c>
      <c r="C7641" s="8">
        <v>46</v>
      </c>
      <c r="D7641" s="11" t="s">
        <v>21</v>
      </c>
      <c r="E7641" s="8">
        <v>3</v>
      </c>
      <c r="F7641" s="11" t="s">
        <v>34</v>
      </c>
      <c r="G7641" s="11" t="s">
        <v>23</v>
      </c>
      <c r="H7641" s="11" t="s">
        <v>33</v>
      </c>
      <c r="I7641" s="8">
        <v>40</v>
      </c>
      <c r="J7641" s="8">
        <v>6</v>
      </c>
      <c r="K7641" s="8">
        <v>3</v>
      </c>
      <c r="L7641" s="8">
        <v>3</v>
      </c>
      <c r="M7641" s="43">
        <v>1438.3</v>
      </c>
      <c r="N7641" s="42">
        <v>0</v>
      </c>
      <c r="O7641" s="18">
        <v>1438.3</v>
      </c>
      <c r="P7641" s="24">
        <v>681</v>
      </c>
      <c r="Q7641" s="22">
        <v>4833</v>
      </c>
      <c r="R7641" s="8">
        <v>69</v>
      </c>
      <c r="S7641" s="24">
        <v>769</v>
      </c>
      <c r="T7641" s="27">
        <v>0</v>
      </c>
    </row>
    <row r="7642" spans="1:20" ht="13.2">
      <c r="A7642" s="48">
        <v>779839758</v>
      </c>
      <c r="B7642" s="14" t="s">
        <v>20</v>
      </c>
      <c r="C7642" s="8">
        <v>47</v>
      </c>
      <c r="D7642" s="11" t="s">
        <v>25</v>
      </c>
      <c r="E7642" s="8">
        <v>2</v>
      </c>
      <c r="F7642" s="11" t="s">
        <v>38</v>
      </c>
      <c r="G7642" s="11" t="s">
        <v>27</v>
      </c>
      <c r="H7642" s="41"/>
      <c r="I7642" s="8">
        <v>31</v>
      </c>
      <c r="J7642" s="8">
        <v>3</v>
      </c>
      <c r="K7642" s="8">
        <v>2</v>
      </c>
      <c r="L7642" s="8">
        <v>3</v>
      </c>
      <c r="M7642" s="43">
        <v>1491</v>
      </c>
      <c r="N7642" s="42">
        <v>0</v>
      </c>
      <c r="O7642" s="18">
        <v>1491</v>
      </c>
      <c r="P7642" s="24">
        <v>716</v>
      </c>
      <c r="Q7642" s="22">
        <v>4634</v>
      </c>
      <c r="R7642" s="8">
        <v>92</v>
      </c>
      <c r="S7642" s="24">
        <v>804</v>
      </c>
      <c r="T7642" s="27">
        <v>0</v>
      </c>
    </row>
    <row r="7643" spans="1:20" ht="13.2">
      <c r="A7643" s="48">
        <v>820648608</v>
      </c>
      <c r="B7643" s="14" t="s">
        <v>20</v>
      </c>
      <c r="C7643" s="8">
        <v>46</v>
      </c>
      <c r="D7643" s="11" t="s">
        <v>25</v>
      </c>
      <c r="E7643" s="8">
        <v>2</v>
      </c>
      <c r="F7643" s="11" t="s">
        <v>38</v>
      </c>
      <c r="G7643" s="11" t="s">
        <v>23</v>
      </c>
      <c r="H7643" s="11" t="s">
        <v>28</v>
      </c>
      <c r="I7643" s="8">
        <v>41</v>
      </c>
      <c r="J7643" s="8">
        <v>3</v>
      </c>
      <c r="K7643" s="8">
        <v>1</v>
      </c>
      <c r="L7643" s="8">
        <v>3</v>
      </c>
      <c r="M7643" s="43">
        <v>2552</v>
      </c>
      <c r="N7643" s="42">
        <v>1879</v>
      </c>
      <c r="O7643" s="18">
        <v>673</v>
      </c>
      <c r="P7643" s="24">
        <v>888</v>
      </c>
      <c r="Q7643" s="22">
        <v>4153</v>
      </c>
      <c r="R7643" s="8">
        <v>79</v>
      </c>
      <c r="S7643" s="24">
        <v>795</v>
      </c>
      <c r="T7643" s="27">
        <v>7.36</v>
      </c>
    </row>
    <row r="7644" spans="1:20" ht="13.2">
      <c r="A7644" s="48">
        <v>787587033</v>
      </c>
      <c r="B7644" s="14" t="s">
        <v>20</v>
      </c>
      <c r="C7644" s="8">
        <v>42</v>
      </c>
      <c r="D7644" s="11" t="s">
        <v>25</v>
      </c>
      <c r="E7644" s="8">
        <v>4</v>
      </c>
      <c r="F7644" s="11" t="s">
        <v>26</v>
      </c>
      <c r="G7644" s="11" t="s">
        <v>27</v>
      </c>
      <c r="H7644" s="11" t="s">
        <v>28</v>
      </c>
      <c r="I7644" s="8">
        <v>32</v>
      </c>
      <c r="J7644" s="8">
        <v>3</v>
      </c>
      <c r="K7644" s="8">
        <v>1</v>
      </c>
      <c r="L7644" s="8">
        <v>2</v>
      </c>
      <c r="M7644" s="43">
        <v>2996</v>
      </c>
      <c r="N7644" s="42">
        <v>1992</v>
      </c>
      <c r="O7644" s="18">
        <v>1004</v>
      </c>
      <c r="P7644" s="24">
        <v>948</v>
      </c>
      <c r="Q7644" s="22">
        <v>4463</v>
      </c>
      <c r="R7644" s="8">
        <v>87</v>
      </c>
      <c r="S7644" s="24">
        <v>0.74</v>
      </c>
      <c r="T7644" s="27">
        <v>6.65</v>
      </c>
    </row>
    <row r="7645" spans="1:20" ht="13.2">
      <c r="A7645" s="48">
        <v>813967983</v>
      </c>
      <c r="B7645" s="14" t="s">
        <v>20</v>
      </c>
      <c r="C7645" s="8">
        <v>44</v>
      </c>
      <c r="D7645" s="11" t="s">
        <v>25</v>
      </c>
      <c r="E7645" s="8">
        <v>2</v>
      </c>
      <c r="F7645" s="11" t="s">
        <v>34</v>
      </c>
      <c r="G7645" s="11" t="s">
        <v>23</v>
      </c>
      <c r="H7645" s="11" t="s">
        <v>32</v>
      </c>
      <c r="I7645" s="8">
        <v>39</v>
      </c>
      <c r="J7645" s="8">
        <v>4</v>
      </c>
      <c r="K7645" s="8">
        <v>1</v>
      </c>
      <c r="L7645" s="8">
        <v>2</v>
      </c>
      <c r="M7645" s="43">
        <v>1701</v>
      </c>
      <c r="N7645" s="42">
        <v>775</v>
      </c>
      <c r="O7645" s="18">
        <v>926</v>
      </c>
      <c r="P7645" s="24">
        <v>847</v>
      </c>
      <c r="Q7645" s="22">
        <v>4471</v>
      </c>
      <c r="R7645" s="8">
        <v>71</v>
      </c>
      <c r="S7645" s="24">
        <v>614</v>
      </c>
      <c r="T7645" s="27">
        <v>4.5599999999999996</v>
      </c>
    </row>
    <row r="7646" spans="1:20" ht="13.2">
      <c r="A7646" s="48">
        <v>718067658</v>
      </c>
      <c r="B7646" s="14" t="s">
        <v>20</v>
      </c>
      <c r="C7646" s="8">
        <v>53</v>
      </c>
      <c r="D7646" s="11" t="s">
        <v>25</v>
      </c>
      <c r="E7646" s="8">
        <v>3</v>
      </c>
      <c r="F7646" s="11"/>
      <c r="G7646" s="11" t="s">
        <v>27</v>
      </c>
      <c r="H7646" s="41"/>
      <c r="I7646" s="8">
        <v>40</v>
      </c>
      <c r="J7646" s="8">
        <v>6</v>
      </c>
      <c r="K7646" s="8">
        <v>3</v>
      </c>
      <c r="L7646" s="8">
        <v>1</v>
      </c>
      <c r="M7646" s="43">
        <v>3998</v>
      </c>
      <c r="N7646" s="42">
        <v>0</v>
      </c>
      <c r="O7646" s="18">
        <v>3998</v>
      </c>
      <c r="P7646" s="24">
        <v>638</v>
      </c>
      <c r="Q7646" s="22">
        <v>4223</v>
      </c>
      <c r="R7646" s="8">
        <v>79</v>
      </c>
      <c r="S7646" s="24">
        <v>717</v>
      </c>
      <c r="T7646" s="27">
        <v>0</v>
      </c>
    </row>
    <row r="7647" spans="1:20" ht="13.2">
      <c r="A7647" s="48">
        <v>709952658</v>
      </c>
      <c r="B7647" s="14" t="s">
        <v>20</v>
      </c>
      <c r="C7647" s="8">
        <v>46</v>
      </c>
      <c r="D7647" s="11" t="s">
        <v>25</v>
      </c>
      <c r="E7647" s="8">
        <v>3</v>
      </c>
      <c r="F7647" s="11" t="s">
        <v>26</v>
      </c>
      <c r="G7647" s="11" t="s">
        <v>30</v>
      </c>
      <c r="H7647" s="11" t="s">
        <v>28</v>
      </c>
      <c r="I7647" s="8">
        <v>33</v>
      </c>
      <c r="J7647" s="8">
        <v>6</v>
      </c>
      <c r="K7647" s="8">
        <v>3</v>
      </c>
      <c r="L7647" s="8">
        <v>2</v>
      </c>
      <c r="M7647" s="43">
        <v>3025</v>
      </c>
      <c r="N7647" s="42">
        <v>2491</v>
      </c>
      <c r="O7647" s="18">
        <v>534</v>
      </c>
      <c r="P7647" s="24">
        <v>0.45</v>
      </c>
      <c r="Q7647" s="22">
        <v>4460</v>
      </c>
      <c r="R7647" s="8">
        <v>62</v>
      </c>
      <c r="S7647" s="24">
        <v>722</v>
      </c>
      <c r="T7647" s="27">
        <v>8.23</v>
      </c>
    </row>
    <row r="7648" spans="1:20" ht="13.2">
      <c r="A7648" s="48">
        <v>720824883</v>
      </c>
      <c r="B7648" s="14" t="s">
        <v>37</v>
      </c>
      <c r="C7648" s="8">
        <v>48</v>
      </c>
      <c r="D7648" s="11" t="s">
        <v>25</v>
      </c>
      <c r="E7648" s="8">
        <v>1</v>
      </c>
      <c r="F7648" s="11"/>
      <c r="G7648" s="11" t="s">
        <v>27</v>
      </c>
      <c r="H7648" s="11" t="s">
        <v>28</v>
      </c>
      <c r="I7648" s="8">
        <v>40</v>
      </c>
      <c r="J7648" s="8">
        <v>3</v>
      </c>
      <c r="K7648" s="8">
        <v>1</v>
      </c>
      <c r="L7648" s="8">
        <v>2</v>
      </c>
      <c r="M7648" s="43">
        <v>3251</v>
      </c>
      <c r="N7648" s="42">
        <v>2517</v>
      </c>
      <c r="O7648" s="18">
        <v>734</v>
      </c>
      <c r="P7648" s="24">
        <v>739</v>
      </c>
      <c r="Q7648" s="22">
        <v>2483</v>
      </c>
      <c r="R7648" s="8">
        <v>50</v>
      </c>
      <c r="S7648" s="24">
        <v>471</v>
      </c>
      <c r="T7648" s="27">
        <v>7.74</v>
      </c>
    </row>
    <row r="7649" spans="1:20" ht="13.2">
      <c r="A7649" s="48">
        <v>789631908</v>
      </c>
      <c r="B7649" s="14" t="s">
        <v>20</v>
      </c>
      <c r="C7649" s="8">
        <v>51</v>
      </c>
      <c r="D7649" s="11" t="s">
        <v>21</v>
      </c>
      <c r="E7649" s="8">
        <v>4</v>
      </c>
      <c r="F7649" s="11" t="s">
        <v>22</v>
      </c>
      <c r="G7649" s="11" t="s">
        <v>27</v>
      </c>
      <c r="H7649" s="11" t="s">
        <v>24</v>
      </c>
      <c r="I7649" s="8">
        <v>45</v>
      </c>
      <c r="J7649" s="8">
        <v>3</v>
      </c>
      <c r="K7649" s="8">
        <v>1</v>
      </c>
      <c r="L7649" s="8">
        <v>2</v>
      </c>
      <c r="M7649" s="43">
        <v>3031</v>
      </c>
      <c r="N7649" s="42">
        <v>1787</v>
      </c>
      <c r="O7649" s="18">
        <v>1244</v>
      </c>
      <c r="P7649" s="24">
        <v>1006</v>
      </c>
      <c r="Q7649" s="22">
        <v>4690</v>
      </c>
      <c r="R7649" s="8">
        <v>85</v>
      </c>
      <c r="S7649" s="24">
        <v>0.7</v>
      </c>
      <c r="T7649" s="27">
        <v>5.8999999999999999E-3</v>
      </c>
    </row>
    <row r="7650" spans="1:20" ht="13.2">
      <c r="A7650" s="48">
        <v>789089958</v>
      </c>
      <c r="B7650" s="14" t="s">
        <v>20</v>
      </c>
      <c r="C7650" s="8">
        <v>57</v>
      </c>
      <c r="D7650" s="11" t="s">
        <v>21</v>
      </c>
      <c r="E7650" s="8">
        <v>2</v>
      </c>
      <c r="F7650" s="11" t="s">
        <v>22</v>
      </c>
      <c r="G7650" s="11" t="s">
        <v>27</v>
      </c>
      <c r="H7650" s="11" t="s">
        <v>24</v>
      </c>
      <c r="I7650" s="8">
        <v>45</v>
      </c>
      <c r="J7650" s="8">
        <v>5</v>
      </c>
      <c r="K7650" s="8">
        <v>2</v>
      </c>
      <c r="L7650" s="8">
        <v>3</v>
      </c>
      <c r="M7650" s="44" t="s">
        <v>30</v>
      </c>
      <c r="N7650" s="42">
        <v>0</v>
      </c>
      <c r="O7650" s="18">
        <v>33211</v>
      </c>
      <c r="P7650" s="24">
        <v>732</v>
      </c>
      <c r="Q7650" s="22">
        <v>3662</v>
      </c>
      <c r="R7650" s="8">
        <v>81</v>
      </c>
      <c r="S7650" s="24">
        <v>761</v>
      </c>
      <c r="T7650" s="27">
        <v>0</v>
      </c>
    </row>
    <row r="7651" spans="1:20" ht="13.2">
      <c r="A7651" s="48">
        <v>715847058</v>
      </c>
      <c r="B7651" s="14" t="s">
        <v>37</v>
      </c>
      <c r="C7651" s="8">
        <v>59</v>
      </c>
      <c r="D7651" s="11" t="s">
        <v>25</v>
      </c>
      <c r="E7651" s="8">
        <v>2</v>
      </c>
      <c r="F7651" s="11" t="s">
        <v>31</v>
      </c>
      <c r="G7651" s="11" t="s">
        <v>36</v>
      </c>
      <c r="H7651" s="11" t="s">
        <v>28</v>
      </c>
      <c r="I7651" s="8">
        <v>36</v>
      </c>
      <c r="J7651" s="8">
        <v>3</v>
      </c>
      <c r="K7651" s="8">
        <v>3</v>
      </c>
      <c r="L7651" s="8">
        <v>3</v>
      </c>
      <c r="M7651" s="43">
        <v>1863</v>
      </c>
      <c r="N7651" s="42">
        <v>1853</v>
      </c>
      <c r="O7651" s="18">
        <v>10</v>
      </c>
      <c r="P7651" s="24">
        <v>829</v>
      </c>
      <c r="Q7651" s="22">
        <v>2462</v>
      </c>
      <c r="R7651" s="8">
        <v>40</v>
      </c>
      <c r="S7651" s="24">
        <v>0.28999999999999998</v>
      </c>
      <c r="T7651" s="27">
        <v>9.9499999999999993</v>
      </c>
    </row>
    <row r="7652" spans="1:20" ht="13.2">
      <c r="A7652" s="48">
        <v>721256808</v>
      </c>
      <c r="B7652" s="14" t="s">
        <v>20</v>
      </c>
      <c r="C7652" s="8">
        <v>35</v>
      </c>
      <c r="D7652" s="11" t="s">
        <v>25</v>
      </c>
      <c r="E7652" s="8">
        <v>2</v>
      </c>
      <c r="F7652" s="11"/>
      <c r="G7652" s="11" t="s">
        <v>27</v>
      </c>
      <c r="H7652" s="11" t="s">
        <v>28</v>
      </c>
      <c r="I7652" s="8">
        <v>20</v>
      </c>
      <c r="J7652" s="8">
        <v>6</v>
      </c>
      <c r="K7652" s="8">
        <v>1</v>
      </c>
      <c r="L7652" s="8">
        <v>2</v>
      </c>
      <c r="M7652" s="43">
        <v>2691</v>
      </c>
      <c r="N7652" s="42">
        <v>1935</v>
      </c>
      <c r="O7652" s="18">
        <v>756</v>
      </c>
      <c r="P7652" s="24">
        <v>681</v>
      </c>
      <c r="Q7652" s="22">
        <v>4365</v>
      </c>
      <c r="R7652" s="8">
        <v>86</v>
      </c>
      <c r="S7652" s="24">
        <v>911</v>
      </c>
      <c r="T7652" s="27">
        <v>7.19</v>
      </c>
    </row>
    <row r="7653" spans="1:20" ht="13.2">
      <c r="A7653" s="48">
        <v>721269108</v>
      </c>
      <c r="B7653" s="14" t="s">
        <v>20</v>
      </c>
      <c r="C7653" s="8">
        <v>45</v>
      </c>
      <c r="D7653" s="11" t="s">
        <v>25</v>
      </c>
      <c r="E7653" s="8">
        <v>5</v>
      </c>
      <c r="F7653" s="11" t="s">
        <v>26</v>
      </c>
      <c r="G7653" s="11" t="s">
        <v>27</v>
      </c>
      <c r="H7653" s="11" t="s">
        <v>28</v>
      </c>
      <c r="I7653" s="8">
        <v>33</v>
      </c>
      <c r="J7653" s="8">
        <v>5</v>
      </c>
      <c r="K7653" s="8">
        <v>3</v>
      </c>
      <c r="L7653" s="8">
        <v>3</v>
      </c>
      <c r="M7653" s="43">
        <v>2288</v>
      </c>
      <c r="N7653" s="42">
        <v>1249</v>
      </c>
      <c r="O7653" s="18">
        <v>1039</v>
      </c>
      <c r="P7653" s="24">
        <v>605</v>
      </c>
      <c r="Q7653" s="22">
        <v>4504</v>
      </c>
      <c r="R7653" s="8">
        <v>87</v>
      </c>
      <c r="S7653" s="24">
        <v>706</v>
      </c>
      <c r="T7653" s="27">
        <v>5.46</v>
      </c>
    </row>
    <row r="7654" spans="1:20" ht="13.2">
      <c r="A7654" s="48">
        <v>712770408</v>
      </c>
      <c r="B7654" s="14" t="s">
        <v>37</v>
      </c>
      <c r="C7654" s="8">
        <v>42</v>
      </c>
      <c r="D7654" s="11" t="s">
        <v>25</v>
      </c>
      <c r="E7654" s="8">
        <v>2</v>
      </c>
      <c r="F7654" s="11" t="s">
        <v>26</v>
      </c>
      <c r="G7654" s="11" t="s">
        <v>30</v>
      </c>
      <c r="H7654" s="11" t="s">
        <v>28</v>
      </c>
      <c r="I7654" s="8">
        <v>36</v>
      </c>
      <c r="J7654" s="8">
        <v>6</v>
      </c>
      <c r="K7654" s="8">
        <v>3</v>
      </c>
      <c r="L7654" s="8">
        <v>2</v>
      </c>
      <c r="M7654" s="43">
        <v>3413</v>
      </c>
      <c r="N7654" s="42">
        <v>0</v>
      </c>
      <c r="O7654" s="18">
        <v>3413</v>
      </c>
      <c r="P7654" s="24">
        <v>593</v>
      </c>
      <c r="Q7654" s="22">
        <v>2285</v>
      </c>
      <c r="R7654" s="8">
        <v>40</v>
      </c>
      <c r="S7654" s="24">
        <v>429</v>
      </c>
      <c r="T7654" s="27">
        <v>0</v>
      </c>
    </row>
    <row r="7655" spans="1:20" ht="13.2">
      <c r="A7655" s="48">
        <v>767958933</v>
      </c>
      <c r="B7655" s="14" t="s">
        <v>20</v>
      </c>
      <c r="C7655" s="8">
        <v>40</v>
      </c>
      <c r="D7655" s="11" t="s">
        <v>21</v>
      </c>
      <c r="E7655" s="8">
        <v>4</v>
      </c>
      <c r="F7655" s="11" t="s">
        <v>34</v>
      </c>
      <c r="G7655" s="11" t="s">
        <v>23</v>
      </c>
      <c r="H7655" s="11" t="s">
        <v>32</v>
      </c>
      <c r="I7655" s="8">
        <v>34</v>
      </c>
      <c r="J7655" s="8">
        <v>3</v>
      </c>
      <c r="K7655" s="8">
        <v>2</v>
      </c>
      <c r="L7655" s="8">
        <v>1</v>
      </c>
      <c r="M7655" s="43">
        <v>15471</v>
      </c>
      <c r="N7655" s="42">
        <v>1291</v>
      </c>
      <c r="O7655" s="18">
        <v>14180</v>
      </c>
      <c r="P7655" s="24">
        <v>651</v>
      </c>
      <c r="Q7655" s="22">
        <v>3993</v>
      </c>
      <c r="R7655" s="8">
        <v>77</v>
      </c>
      <c r="S7655" s="24">
        <v>674</v>
      </c>
      <c r="T7655" s="27">
        <v>0.83</v>
      </c>
    </row>
    <row r="7656" spans="1:20" ht="13.2">
      <c r="A7656" s="48">
        <v>779866458</v>
      </c>
      <c r="B7656" s="14" t="s">
        <v>20</v>
      </c>
      <c r="C7656" s="8">
        <v>40</v>
      </c>
      <c r="D7656" s="11" t="s">
        <v>25</v>
      </c>
      <c r="E7656" s="8">
        <v>5</v>
      </c>
      <c r="F7656" s="11" t="s">
        <v>31</v>
      </c>
      <c r="G7656" s="11" t="s">
        <v>23</v>
      </c>
      <c r="H7656" s="11" t="s">
        <v>28</v>
      </c>
      <c r="I7656" s="8">
        <v>24</v>
      </c>
      <c r="J7656" s="8">
        <v>6</v>
      </c>
      <c r="K7656" s="8">
        <v>1</v>
      </c>
      <c r="L7656" s="8">
        <v>1</v>
      </c>
      <c r="M7656" s="43">
        <v>2038</v>
      </c>
      <c r="N7656" s="42">
        <v>793</v>
      </c>
      <c r="O7656" s="18">
        <v>1245</v>
      </c>
      <c r="P7656" s="24">
        <v>682</v>
      </c>
      <c r="Q7656" s="22">
        <v>3513</v>
      </c>
      <c r="R7656" s="8">
        <v>67</v>
      </c>
      <c r="S7656" s="24">
        <v>634</v>
      </c>
      <c r="T7656" s="27">
        <v>3.89</v>
      </c>
    </row>
    <row r="7657" spans="1:20" ht="13.2">
      <c r="A7657" s="48">
        <v>721246833</v>
      </c>
      <c r="B7657" s="14" t="s">
        <v>20</v>
      </c>
      <c r="C7657" s="8">
        <v>47</v>
      </c>
      <c r="D7657" s="11" t="s">
        <v>25</v>
      </c>
      <c r="E7657" s="8">
        <v>3</v>
      </c>
      <c r="F7657" s="11"/>
      <c r="G7657" s="11" t="s">
        <v>30</v>
      </c>
      <c r="H7657" s="11" t="s">
        <v>28</v>
      </c>
      <c r="I7657" s="8">
        <v>36</v>
      </c>
      <c r="J7657" s="8">
        <v>6</v>
      </c>
      <c r="K7657" s="8">
        <v>2</v>
      </c>
      <c r="L7657" s="8">
        <v>3</v>
      </c>
      <c r="M7657" s="43">
        <v>1953</v>
      </c>
      <c r="N7657" s="42">
        <v>1089</v>
      </c>
      <c r="O7657" s="18">
        <v>864</v>
      </c>
      <c r="P7657" s="24">
        <v>859</v>
      </c>
      <c r="Q7657" s="22">
        <v>4636</v>
      </c>
      <c r="R7657" s="8">
        <v>70</v>
      </c>
      <c r="S7657" s="24">
        <v>707</v>
      </c>
      <c r="T7657" s="27">
        <v>5.58</v>
      </c>
    </row>
    <row r="7658" spans="1:20" ht="13.2">
      <c r="A7658" s="48">
        <v>710752233</v>
      </c>
      <c r="B7658" s="14" t="s">
        <v>37</v>
      </c>
      <c r="C7658" s="8">
        <v>43</v>
      </c>
      <c r="D7658" s="11" t="s">
        <v>25</v>
      </c>
      <c r="E7658" s="8">
        <v>5</v>
      </c>
      <c r="F7658" s="11" t="s">
        <v>22</v>
      </c>
      <c r="G7658" s="11" t="s">
        <v>30</v>
      </c>
      <c r="H7658" s="11" t="s">
        <v>32</v>
      </c>
      <c r="I7658" s="8">
        <v>24</v>
      </c>
      <c r="J7658" s="8">
        <v>3</v>
      </c>
      <c r="K7658" s="8">
        <v>2</v>
      </c>
      <c r="L7658" s="8">
        <v>2</v>
      </c>
      <c r="M7658" s="43">
        <v>4430</v>
      </c>
      <c r="N7658" s="42">
        <v>2203</v>
      </c>
      <c r="O7658" s="18">
        <v>2227</v>
      </c>
      <c r="P7658" s="24">
        <v>1046</v>
      </c>
      <c r="Q7658" s="22">
        <v>2742</v>
      </c>
      <c r="R7658" s="8">
        <v>49</v>
      </c>
      <c r="S7658" s="24">
        <v>0.4</v>
      </c>
      <c r="T7658" s="27">
        <v>4.97</v>
      </c>
    </row>
    <row r="7659" spans="1:20" ht="13.2">
      <c r="A7659" s="48">
        <v>709813008</v>
      </c>
      <c r="B7659" s="14" t="s">
        <v>20</v>
      </c>
      <c r="C7659" s="8">
        <v>44</v>
      </c>
      <c r="D7659" s="11" t="s">
        <v>25</v>
      </c>
      <c r="E7659" s="8">
        <v>3</v>
      </c>
      <c r="F7659" s="11" t="s">
        <v>22</v>
      </c>
      <c r="G7659" s="11" t="s">
        <v>30</v>
      </c>
      <c r="H7659" s="11" t="s">
        <v>28</v>
      </c>
      <c r="I7659" s="8">
        <v>35</v>
      </c>
      <c r="J7659" s="8">
        <v>5</v>
      </c>
      <c r="K7659" s="8">
        <v>3</v>
      </c>
      <c r="L7659" s="8">
        <v>0</v>
      </c>
      <c r="M7659" s="43">
        <v>3398</v>
      </c>
      <c r="N7659" s="42">
        <v>2415</v>
      </c>
      <c r="O7659" s="18">
        <v>983</v>
      </c>
      <c r="P7659" s="24">
        <v>891</v>
      </c>
      <c r="Q7659" s="22">
        <v>4509</v>
      </c>
      <c r="R7659" s="8">
        <v>93</v>
      </c>
      <c r="S7659" s="24">
        <v>661</v>
      </c>
      <c r="T7659" s="27">
        <v>7.11</v>
      </c>
    </row>
    <row r="7660" spans="1:20" ht="13.2">
      <c r="A7660" s="48">
        <v>710219658</v>
      </c>
      <c r="B7660" s="14" t="s">
        <v>20</v>
      </c>
      <c r="C7660" s="8">
        <v>48</v>
      </c>
      <c r="D7660" s="11" t="s">
        <v>25</v>
      </c>
      <c r="E7660" s="8">
        <v>3</v>
      </c>
      <c r="F7660" s="11" t="s">
        <v>35</v>
      </c>
      <c r="G7660" s="11" t="s">
        <v>23</v>
      </c>
      <c r="H7660" s="41"/>
      <c r="I7660" s="8">
        <v>44</v>
      </c>
      <c r="J7660" s="8">
        <v>4</v>
      </c>
      <c r="K7660" s="8">
        <v>3</v>
      </c>
      <c r="L7660" s="8">
        <v>3</v>
      </c>
      <c r="M7660" s="43">
        <v>2021</v>
      </c>
      <c r="N7660" s="42">
        <v>1186</v>
      </c>
      <c r="O7660" s="18">
        <v>835</v>
      </c>
      <c r="P7660" s="24">
        <v>616</v>
      </c>
      <c r="Q7660" s="22">
        <v>4633</v>
      </c>
      <c r="R7660" s="8">
        <v>74</v>
      </c>
      <c r="S7660" s="24">
        <v>574</v>
      </c>
      <c r="T7660" s="27">
        <v>5.87</v>
      </c>
    </row>
    <row r="7661" spans="1:20" ht="13.2">
      <c r="A7661" s="48">
        <v>789121233</v>
      </c>
      <c r="B7661" s="14" t="s">
        <v>20</v>
      </c>
      <c r="C7661" s="8">
        <v>53</v>
      </c>
      <c r="D7661" s="11" t="s">
        <v>25</v>
      </c>
      <c r="E7661" s="8">
        <v>2</v>
      </c>
      <c r="F7661" s="11"/>
      <c r="G7661" s="11" t="s">
        <v>27</v>
      </c>
      <c r="H7661" s="11" t="s">
        <v>28</v>
      </c>
      <c r="I7661" s="8">
        <v>41</v>
      </c>
      <c r="J7661" s="8">
        <v>5</v>
      </c>
      <c r="K7661" s="8">
        <v>1</v>
      </c>
      <c r="L7661" s="8">
        <v>3</v>
      </c>
      <c r="M7661" s="43">
        <v>2329</v>
      </c>
      <c r="N7661" s="42">
        <v>2290</v>
      </c>
      <c r="O7661" s="18">
        <v>39</v>
      </c>
      <c r="P7661" s="24">
        <v>533</v>
      </c>
      <c r="Q7661" s="22">
        <v>4609</v>
      </c>
      <c r="R7661" s="8">
        <v>76</v>
      </c>
      <c r="S7661" s="24">
        <v>767</v>
      </c>
      <c r="T7661" s="27">
        <v>9.83</v>
      </c>
    </row>
    <row r="7662" spans="1:20" ht="13.2">
      <c r="A7662" s="48">
        <v>715146558</v>
      </c>
      <c r="B7662" s="14" t="s">
        <v>37</v>
      </c>
      <c r="C7662" s="8">
        <v>34</v>
      </c>
      <c r="D7662" s="11" t="s">
        <v>25</v>
      </c>
      <c r="E7662" s="8">
        <v>2</v>
      </c>
      <c r="F7662" s="11" t="s">
        <v>34</v>
      </c>
      <c r="G7662" s="11" t="s">
        <v>23</v>
      </c>
      <c r="H7662" s="11" t="s">
        <v>28</v>
      </c>
      <c r="I7662" s="8">
        <v>36</v>
      </c>
      <c r="J7662" s="8">
        <v>1</v>
      </c>
      <c r="K7662" s="8">
        <v>3</v>
      </c>
      <c r="L7662" s="8">
        <v>2</v>
      </c>
      <c r="M7662" s="43">
        <v>1696</v>
      </c>
      <c r="N7662" s="42">
        <v>0</v>
      </c>
      <c r="O7662" s="18">
        <v>1696</v>
      </c>
      <c r="P7662" s="24">
        <v>782</v>
      </c>
      <c r="Q7662" s="22">
        <v>2325</v>
      </c>
      <c r="R7662" s="8">
        <v>56</v>
      </c>
      <c r="S7662" s="24">
        <v>556</v>
      </c>
      <c r="T7662" s="27">
        <v>0</v>
      </c>
    </row>
    <row r="7663" spans="1:20" ht="13.2">
      <c r="A7663" s="48">
        <v>720205608</v>
      </c>
      <c r="B7663" s="14" t="s">
        <v>20</v>
      </c>
      <c r="C7663" s="8">
        <v>52</v>
      </c>
      <c r="D7663" s="11" t="s">
        <v>25</v>
      </c>
      <c r="E7663" s="8">
        <v>1</v>
      </c>
      <c r="F7663" s="11" t="s">
        <v>31</v>
      </c>
      <c r="G7663" s="11" t="s">
        <v>23</v>
      </c>
      <c r="H7663" s="41"/>
      <c r="I7663" s="8">
        <v>36</v>
      </c>
      <c r="J7663" s="8">
        <v>6</v>
      </c>
      <c r="K7663" s="8">
        <v>1</v>
      </c>
      <c r="L7663" s="8">
        <v>1</v>
      </c>
      <c r="M7663" s="43">
        <v>4222</v>
      </c>
      <c r="N7663" s="42">
        <v>0</v>
      </c>
      <c r="O7663" s="18">
        <v>4222</v>
      </c>
      <c r="P7663" s="24">
        <v>523</v>
      </c>
      <c r="Q7663" s="22">
        <v>4487</v>
      </c>
      <c r="R7663" s="8">
        <v>77</v>
      </c>
      <c r="S7663" s="24">
        <v>1081</v>
      </c>
      <c r="T7663" s="27">
        <v>0</v>
      </c>
    </row>
    <row r="7664" spans="1:20" ht="13.2">
      <c r="A7664" s="48">
        <v>778606308</v>
      </c>
      <c r="B7664" s="14" t="s">
        <v>37</v>
      </c>
      <c r="C7664" s="8">
        <v>45</v>
      </c>
      <c r="D7664" s="11" t="s">
        <v>21</v>
      </c>
      <c r="E7664" s="8">
        <v>3</v>
      </c>
      <c r="F7664" s="11" t="s">
        <v>31</v>
      </c>
      <c r="G7664" s="11" t="s">
        <v>36</v>
      </c>
      <c r="H7664" s="11" t="s">
        <v>29</v>
      </c>
      <c r="I7664" s="8">
        <v>25</v>
      </c>
      <c r="J7664" s="8">
        <v>2</v>
      </c>
      <c r="K7664" s="8">
        <v>2</v>
      </c>
      <c r="L7664" s="8">
        <v>3</v>
      </c>
      <c r="M7664" s="43">
        <v>6614</v>
      </c>
      <c r="N7664" s="42">
        <v>1881</v>
      </c>
      <c r="O7664" s="18">
        <v>4733</v>
      </c>
      <c r="P7664" s="24">
        <v>737</v>
      </c>
      <c r="Q7664" s="22">
        <v>3016</v>
      </c>
      <c r="R7664" s="8">
        <v>51</v>
      </c>
      <c r="S7664" s="24">
        <v>645</v>
      </c>
      <c r="T7664" s="27">
        <v>2.84</v>
      </c>
    </row>
    <row r="7665" spans="1:20" ht="13.2">
      <c r="A7665" s="48">
        <v>710438358</v>
      </c>
      <c r="B7665" s="14" t="s">
        <v>37</v>
      </c>
      <c r="C7665" s="8">
        <v>42</v>
      </c>
      <c r="D7665" s="11" t="s">
        <v>25</v>
      </c>
      <c r="E7665" s="8">
        <v>1</v>
      </c>
      <c r="F7665" s="11" t="s">
        <v>31</v>
      </c>
      <c r="G7665" s="11" t="s">
        <v>27</v>
      </c>
      <c r="H7665" s="11" t="s">
        <v>28</v>
      </c>
      <c r="I7665" s="8">
        <v>35</v>
      </c>
      <c r="J7665" s="8">
        <v>4</v>
      </c>
      <c r="K7665" s="8">
        <v>3</v>
      </c>
      <c r="L7665" s="8">
        <v>3</v>
      </c>
      <c r="M7665" s="43">
        <v>3241</v>
      </c>
      <c r="N7665" s="42">
        <v>0</v>
      </c>
      <c r="O7665" s="18">
        <v>3241</v>
      </c>
      <c r="P7665" s="24">
        <v>442</v>
      </c>
      <c r="Q7665" s="22">
        <v>2152</v>
      </c>
      <c r="R7665" s="8">
        <v>43</v>
      </c>
      <c r="S7665" s="24">
        <v>303</v>
      </c>
      <c r="T7665" s="27">
        <v>0</v>
      </c>
    </row>
    <row r="7666" spans="1:20" ht="13.2">
      <c r="A7666" s="48">
        <v>712562433</v>
      </c>
      <c r="B7666" s="14" t="s">
        <v>37</v>
      </c>
      <c r="C7666" s="8">
        <v>48</v>
      </c>
      <c r="D7666" s="11" t="s">
        <v>25</v>
      </c>
      <c r="E7666" s="8">
        <v>2</v>
      </c>
      <c r="F7666" s="11"/>
      <c r="G7666" s="11" t="s">
        <v>23</v>
      </c>
      <c r="H7666" s="11" t="s">
        <v>28</v>
      </c>
      <c r="I7666" s="8">
        <v>30</v>
      </c>
      <c r="J7666" s="8">
        <v>3</v>
      </c>
      <c r="K7666" s="8">
        <v>3</v>
      </c>
      <c r="L7666" s="8">
        <v>3</v>
      </c>
      <c r="M7666" s="43">
        <v>4204</v>
      </c>
      <c r="N7666" s="42">
        <v>0</v>
      </c>
      <c r="O7666" s="18">
        <v>4204</v>
      </c>
      <c r="P7666" s="24">
        <v>703</v>
      </c>
      <c r="Q7666" s="22">
        <v>2316</v>
      </c>
      <c r="R7666" s="8">
        <v>43</v>
      </c>
      <c r="S7666" s="24">
        <v>536</v>
      </c>
      <c r="T7666" s="27">
        <v>0</v>
      </c>
    </row>
    <row r="7667" spans="1:20" ht="13.2">
      <c r="A7667" s="48">
        <v>718186233</v>
      </c>
      <c r="B7667" s="14" t="s">
        <v>20</v>
      </c>
      <c r="C7667" s="8">
        <v>34</v>
      </c>
      <c r="D7667" s="11" t="s">
        <v>25</v>
      </c>
      <c r="E7667" s="8">
        <v>3</v>
      </c>
      <c r="F7667" s="11" t="s">
        <v>31</v>
      </c>
      <c r="G7667" s="11" t="s">
        <v>27</v>
      </c>
      <c r="H7667" s="11" t="s">
        <v>28</v>
      </c>
      <c r="I7667" s="8">
        <v>26</v>
      </c>
      <c r="J7667" s="8">
        <v>4</v>
      </c>
      <c r="K7667" s="8">
        <v>2</v>
      </c>
      <c r="L7667" s="8">
        <v>3</v>
      </c>
      <c r="M7667" s="43">
        <v>3234</v>
      </c>
      <c r="N7667" s="42">
        <v>971</v>
      </c>
      <c r="O7667" s="18">
        <v>2263</v>
      </c>
      <c r="P7667" s="24">
        <v>0.79</v>
      </c>
      <c r="Q7667" s="22">
        <v>3989</v>
      </c>
      <c r="R7667" s="8">
        <v>71</v>
      </c>
      <c r="S7667" s="24">
        <v>868</v>
      </c>
      <c r="T7667" s="27">
        <v>3.0000000000000001E-3</v>
      </c>
    </row>
    <row r="7668" spans="1:20" ht="13.2">
      <c r="A7668" s="48">
        <v>713717283</v>
      </c>
      <c r="B7668" s="14" t="s">
        <v>37</v>
      </c>
      <c r="C7668" s="8">
        <v>40</v>
      </c>
      <c r="D7668" s="11" t="s">
        <v>25</v>
      </c>
      <c r="E7668" s="8">
        <v>3</v>
      </c>
      <c r="F7668" s="11"/>
      <c r="G7668" s="11" t="s">
        <v>27</v>
      </c>
      <c r="H7668" s="11" t="s">
        <v>32</v>
      </c>
      <c r="I7668" s="8">
        <v>29</v>
      </c>
      <c r="J7668" s="8">
        <v>3</v>
      </c>
      <c r="K7668" s="8">
        <v>3</v>
      </c>
      <c r="L7668" s="8">
        <v>3</v>
      </c>
      <c r="M7668" s="43">
        <v>2473</v>
      </c>
      <c r="N7668" s="42">
        <v>2332</v>
      </c>
      <c r="O7668" s="18">
        <v>141</v>
      </c>
      <c r="P7668" s="24">
        <v>293</v>
      </c>
      <c r="Q7668" s="22">
        <v>1738</v>
      </c>
      <c r="R7668" s="8">
        <v>32</v>
      </c>
      <c r="S7668" s="24">
        <v>455</v>
      </c>
      <c r="T7668" s="27">
        <v>9.43</v>
      </c>
    </row>
    <row r="7669" spans="1:20" ht="13.2">
      <c r="A7669" s="48">
        <v>713822208</v>
      </c>
      <c r="B7669" s="14" t="s">
        <v>37</v>
      </c>
      <c r="C7669" s="8">
        <v>42</v>
      </c>
      <c r="D7669" s="11" t="s">
        <v>21</v>
      </c>
      <c r="E7669" s="8">
        <v>2</v>
      </c>
      <c r="F7669" s="11" t="s">
        <v>22</v>
      </c>
      <c r="G7669" s="11" t="s">
        <v>27</v>
      </c>
      <c r="H7669" s="11" t="s">
        <v>24</v>
      </c>
      <c r="I7669" s="8">
        <v>33</v>
      </c>
      <c r="J7669" s="8">
        <v>3</v>
      </c>
      <c r="K7669" s="8">
        <v>3</v>
      </c>
      <c r="L7669" s="8">
        <v>3</v>
      </c>
      <c r="M7669" s="43">
        <v>4836</v>
      </c>
      <c r="N7669" s="42">
        <v>493</v>
      </c>
      <c r="O7669" s="18">
        <v>4343</v>
      </c>
      <c r="P7669" s="24">
        <v>417</v>
      </c>
      <c r="Q7669" s="22">
        <v>1870</v>
      </c>
      <c r="R7669" s="8">
        <v>45</v>
      </c>
      <c r="S7669" s="24">
        <v>406</v>
      </c>
      <c r="T7669" s="27">
        <v>1.02</v>
      </c>
    </row>
    <row r="7670" spans="1:20" ht="13.2">
      <c r="A7670" s="48">
        <v>710466633</v>
      </c>
      <c r="B7670" s="14" t="s">
        <v>20</v>
      </c>
      <c r="C7670" s="8">
        <v>55</v>
      </c>
      <c r="D7670" s="11" t="s">
        <v>25</v>
      </c>
      <c r="E7670" s="8">
        <v>3</v>
      </c>
      <c r="F7670" s="11" t="s">
        <v>22</v>
      </c>
      <c r="G7670" s="11" t="s">
        <v>23</v>
      </c>
      <c r="H7670" s="11" t="s">
        <v>28</v>
      </c>
      <c r="I7670" s="8">
        <v>44</v>
      </c>
      <c r="J7670" s="8">
        <v>5</v>
      </c>
      <c r="K7670" s="8">
        <v>1</v>
      </c>
      <c r="L7670" s="8">
        <v>1</v>
      </c>
      <c r="M7670" s="43">
        <v>1438.3</v>
      </c>
      <c r="N7670" s="42">
        <v>0</v>
      </c>
      <c r="O7670" s="18">
        <v>1438.3</v>
      </c>
      <c r="P7670" s="24">
        <v>575</v>
      </c>
      <c r="Q7670" s="22">
        <v>4755</v>
      </c>
      <c r="R7670" s="8">
        <v>76</v>
      </c>
      <c r="S7670" s="24">
        <v>0.9</v>
      </c>
      <c r="T7670" s="27">
        <v>0</v>
      </c>
    </row>
    <row r="7671" spans="1:20" ht="13.2">
      <c r="A7671" s="48">
        <v>711153783</v>
      </c>
      <c r="B7671" s="14" t="s">
        <v>20</v>
      </c>
      <c r="C7671" s="8">
        <v>44</v>
      </c>
      <c r="D7671" s="11" t="s">
        <v>25</v>
      </c>
      <c r="E7671" s="8">
        <v>3</v>
      </c>
      <c r="F7671" s="11" t="s">
        <v>31</v>
      </c>
      <c r="G7671" s="11" t="s">
        <v>27</v>
      </c>
      <c r="H7671" s="11" t="s">
        <v>28</v>
      </c>
      <c r="I7671" s="8">
        <v>36</v>
      </c>
      <c r="J7671" s="8">
        <v>5</v>
      </c>
      <c r="K7671" s="8">
        <v>3</v>
      </c>
      <c r="L7671" s="8">
        <v>1</v>
      </c>
      <c r="M7671" s="43">
        <v>1438.3</v>
      </c>
      <c r="N7671" s="42">
        <v>541</v>
      </c>
      <c r="O7671" s="18">
        <v>897.3</v>
      </c>
      <c r="P7671" s="24">
        <v>821</v>
      </c>
      <c r="Q7671" s="22">
        <v>4173</v>
      </c>
      <c r="R7671" s="8">
        <v>70</v>
      </c>
      <c r="S7671" s="24">
        <v>1188</v>
      </c>
      <c r="T7671" s="27">
        <v>3.76</v>
      </c>
    </row>
    <row r="7672" spans="1:20" ht="13.2">
      <c r="A7672" s="48">
        <v>718230933</v>
      </c>
      <c r="B7672" s="14" t="s">
        <v>37</v>
      </c>
      <c r="C7672" s="8">
        <v>45</v>
      </c>
      <c r="D7672" s="11" t="s">
        <v>21</v>
      </c>
      <c r="E7672" s="8">
        <v>4</v>
      </c>
      <c r="F7672" s="11" t="s">
        <v>26</v>
      </c>
      <c r="G7672" s="11" t="s">
        <v>27</v>
      </c>
      <c r="H7672" s="11" t="s">
        <v>28</v>
      </c>
      <c r="I7672" s="8">
        <v>36</v>
      </c>
      <c r="J7672" s="8">
        <v>5</v>
      </c>
      <c r="K7672" s="8">
        <v>2</v>
      </c>
      <c r="L7672" s="8">
        <v>3</v>
      </c>
      <c r="M7672" s="43">
        <v>1438.3</v>
      </c>
      <c r="N7672" s="42">
        <v>1060</v>
      </c>
      <c r="O7672" s="18">
        <v>378.3</v>
      </c>
      <c r="P7672" s="24">
        <v>301</v>
      </c>
      <c r="Q7672" s="22">
        <v>1253</v>
      </c>
      <c r="R7672" s="8">
        <v>29</v>
      </c>
      <c r="S7672" s="24">
        <v>318</v>
      </c>
      <c r="T7672" s="27">
        <v>7.37</v>
      </c>
    </row>
    <row r="7673" spans="1:20" ht="13.2">
      <c r="A7673" s="48">
        <v>788885133</v>
      </c>
      <c r="B7673" s="14" t="s">
        <v>20</v>
      </c>
      <c r="C7673" s="8">
        <v>57</v>
      </c>
      <c r="D7673" s="11" t="s">
        <v>25</v>
      </c>
      <c r="E7673" s="8">
        <v>3</v>
      </c>
      <c r="F7673" s="11" t="s">
        <v>34</v>
      </c>
      <c r="G7673" s="11" t="s">
        <v>30</v>
      </c>
      <c r="H7673" s="11" t="s">
        <v>28</v>
      </c>
      <c r="I7673" s="8">
        <v>42</v>
      </c>
      <c r="J7673" s="8">
        <v>6</v>
      </c>
      <c r="K7673" s="8">
        <v>1</v>
      </c>
      <c r="L7673" s="8">
        <v>1</v>
      </c>
      <c r="M7673" s="43">
        <v>12675</v>
      </c>
      <c r="N7673" s="42">
        <v>2422</v>
      </c>
      <c r="O7673" s="18">
        <v>10253</v>
      </c>
      <c r="P7673" s="24">
        <v>642</v>
      </c>
      <c r="Q7673" s="22">
        <v>3912</v>
      </c>
      <c r="R7673" s="8">
        <v>63</v>
      </c>
      <c r="S7673" s="24">
        <v>575</v>
      </c>
      <c r="T7673" s="27">
        <v>1.91</v>
      </c>
    </row>
    <row r="7674" spans="1:20" ht="13.2">
      <c r="A7674" s="48">
        <v>711637458</v>
      </c>
      <c r="B7674" s="14" t="s">
        <v>37</v>
      </c>
      <c r="C7674" s="8">
        <v>44</v>
      </c>
      <c r="D7674" s="11" t="s">
        <v>25</v>
      </c>
      <c r="E7674" s="8">
        <v>3</v>
      </c>
      <c r="F7674" s="11" t="s">
        <v>22</v>
      </c>
      <c r="G7674" s="11" t="s">
        <v>27</v>
      </c>
      <c r="H7674" s="11" t="s">
        <v>28</v>
      </c>
      <c r="I7674" s="8">
        <v>36</v>
      </c>
      <c r="J7674" s="8">
        <v>2</v>
      </c>
      <c r="K7674" s="8">
        <v>3</v>
      </c>
      <c r="L7674" s="8">
        <v>3</v>
      </c>
      <c r="M7674" s="43">
        <v>2228</v>
      </c>
      <c r="N7674" s="42">
        <v>0</v>
      </c>
      <c r="O7674" s="18">
        <v>2228</v>
      </c>
      <c r="P7674" s="24">
        <v>686</v>
      </c>
      <c r="Q7674" s="22">
        <v>2523</v>
      </c>
      <c r="R7674" s="8">
        <v>45</v>
      </c>
      <c r="S7674" s="24">
        <v>607</v>
      </c>
      <c r="T7674" s="27">
        <v>0</v>
      </c>
    </row>
    <row r="7675" spans="1:20" ht="13.2">
      <c r="A7675" s="48">
        <v>719532108</v>
      </c>
      <c r="B7675" s="14" t="s">
        <v>20</v>
      </c>
      <c r="C7675" s="8">
        <v>40</v>
      </c>
      <c r="D7675" s="11" t="s">
        <v>25</v>
      </c>
      <c r="E7675" s="8">
        <v>5</v>
      </c>
      <c r="F7675" s="11" t="s">
        <v>22</v>
      </c>
      <c r="G7675" s="11" t="s">
        <v>23</v>
      </c>
      <c r="H7675" s="11" t="s">
        <v>28</v>
      </c>
      <c r="I7675" s="8">
        <v>31</v>
      </c>
      <c r="J7675" s="8">
        <v>4</v>
      </c>
      <c r="K7675" s="8">
        <v>2</v>
      </c>
      <c r="L7675" s="8">
        <v>2</v>
      </c>
      <c r="M7675" s="43">
        <v>2813</v>
      </c>
      <c r="N7675" s="42">
        <v>2208</v>
      </c>
      <c r="O7675" s="18">
        <v>605</v>
      </c>
      <c r="P7675" s="24">
        <v>877</v>
      </c>
      <c r="Q7675" s="22">
        <v>4491</v>
      </c>
      <c r="R7675" s="8">
        <v>68</v>
      </c>
      <c r="S7675" s="24">
        <v>744</v>
      </c>
      <c r="T7675" s="27">
        <v>7.85</v>
      </c>
    </row>
    <row r="7676" spans="1:20" ht="13.2">
      <c r="A7676" s="48">
        <v>757643733</v>
      </c>
      <c r="B7676" s="14" t="s">
        <v>20</v>
      </c>
      <c r="C7676" s="8">
        <v>42</v>
      </c>
      <c r="D7676" s="11" t="s">
        <v>25</v>
      </c>
      <c r="E7676" s="8">
        <v>2</v>
      </c>
      <c r="F7676" s="11" t="s">
        <v>38</v>
      </c>
      <c r="G7676" s="11" t="s">
        <v>27</v>
      </c>
      <c r="H7676" s="11" t="s">
        <v>28</v>
      </c>
      <c r="I7676" s="8">
        <v>35</v>
      </c>
      <c r="J7676" s="8">
        <v>6</v>
      </c>
      <c r="K7676" s="8">
        <v>3</v>
      </c>
      <c r="L7676" s="8">
        <v>2</v>
      </c>
      <c r="M7676" s="43">
        <v>3223</v>
      </c>
      <c r="N7676" s="42">
        <v>0</v>
      </c>
      <c r="O7676" s="18">
        <v>3223</v>
      </c>
      <c r="P7676" s="24">
        <v>593</v>
      </c>
      <c r="Q7676" s="22">
        <v>4916</v>
      </c>
      <c r="R7676" s="8">
        <v>79</v>
      </c>
      <c r="S7676" s="24">
        <v>717</v>
      </c>
      <c r="T7676" s="27">
        <v>0</v>
      </c>
    </row>
    <row r="7677" spans="1:20" ht="13.2">
      <c r="A7677" s="48">
        <v>715122858</v>
      </c>
      <c r="B7677" s="14" t="s">
        <v>20</v>
      </c>
      <c r="C7677" s="8">
        <v>55</v>
      </c>
      <c r="D7677" s="11" t="s">
        <v>25</v>
      </c>
      <c r="E7677" s="8">
        <v>2</v>
      </c>
      <c r="F7677" s="11" t="s">
        <v>26</v>
      </c>
      <c r="G7677" s="11" t="s">
        <v>23</v>
      </c>
      <c r="H7677" s="11" t="s">
        <v>32</v>
      </c>
      <c r="I7677" s="8">
        <v>36</v>
      </c>
      <c r="J7677" s="8">
        <v>5</v>
      </c>
      <c r="K7677" s="8">
        <v>3</v>
      </c>
      <c r="L7677" s="8">
        <v>3</v>
      </c>
      <c r="M7677" s="43">
        <v>2653</v>
      </c>
      <c r="N7677" s="42">
        <v>0</v>
      </c>
      <c r="O7677" s="18">
        <v>2653</v>
      </c>
      <c r="P7677" s="24">
        <v>969</v>
      </c>
      <c r="Q7677" s="22">
        <v>5052</v>
      </c>
      <c r="R7677" s="8">
        <v>81</v>
      </c>
      <c r="S7677" s="24">
        <v>761</v>
      </c>
      <c r="T7677" s="27">
        <v>0</v>
      </c>
    </row>
    <row r="7678" spans="1:20" ht="13.2">
      <c r="A7678" s="48">
        <v>708384033</v>
      </c>
      <c r="B7678" s="14" t="s">
        <v>37</v>
      </c>
      <c r="C7678" s="8">
        <v>45</v>
      </c>
      <c r="D7678" s="11" t="s">
        <v>25</v>
      </c>
      <c r="E7678" s="8">
        <v>3</v>
      </c>
      <c r="F7678" s="11" t="s">
        <v>31</v>
      </c>
      <c r="G7678" s="11" t="s">
        <v>23</v>
      </c>
      <c r="H7678" s="11" t="s">
        <v>28</v>
      </c>
      <c r="I7678" s="8">
        <v>35</v>
      </c>
      <c r="J7678" s="8">
        <v>3</v>
      </c>
      <c r="K7678" s="8">
        <v>3</v>
      </c>
      <c r="L7678" s="8">
        <v>3</v>
      </c>
      <c r="M7678" s="43">
        <v>2745</v>
      </c>
      <c r="N7678" s="42">
        <v>2463</v>
      </c>
      <c r="O7678" s="18">
        <v>282</v>
      </c>
      <c r="P7678" s="24">
        <v>643</v>
      </c>
      <c r="Q7678" s="22">
        <v>2466</v>
      </c>
      <c r="R7678" s="8">
        <v>39</v>
      </c>
      <c r="S7678" s="24">
        <v>345</v>
      </c>
      <c r="T7678" s="27">
        <v>8.9700000000000006</v>
      </c>
    </row>
    <row r="7679" spans="1:20" ht="13.2">
      <c r="A7679" s="48">
        <v>708273858</v>
      </c>
      <c r="B7679" s="14" t="s">
        <v>20</v>
      </c>
      <c r="C7679" s="8">
        <v>40</v>
      </c>
      <c r="D7679" s="11" t="s">
        <v>21</v>
      </c>
      <c r="E7679" s="8">
        <v>3</v>
      </c>
      <c r="F7679" s="11" t="s">
        <v>26</v>
      </c>
      <c r="G7679" s="11" t="s">
        <v>36</v>
      </c>
      <c r="H7679" s="11" t="s">
        <v>33</v>
      </c>
      <c r="I7679" s="8">
        <v>30</v>
      </c>
      <c r="J7679" s="8">
        <v>3</v>
      </c>
      <c r="K7679" s="8">
        <v>2</v>
      </c>
      <c r="L7679" s="8">
        <v>1</v>
      </c>
      <c r="M7679" s="43">
        <v>34516</v>
      </c>
      <c r="N7679" s="42">
        <v>0</v>
      </c>
      <c r="O7679" s="18">
        <v>34516</v>
      </c>
      <c r="P7679" s="24">
        <v>643</v>
      </c>
      <c r="Q7679" s="22">
        <v>3734</v>
      </c>
      <c r="R7679" s="8">
        <v>80</v>
      </c>
      <c r="S7679" s="24">
        <v>0.86</v>
      </c>
      <c r="T7679" s="27">
        <v>0</v>
      </c>
    </row>
    <row r="7680" spans="1:20" ht="13.2">
      <c r="A7680" s="48">
        <v>803952408</v>
      </c>
      <c r="B7680" s="14" t="s">
        <v>20</v>
      </c>
      <c r="C7680" s="8">
        <v>52</v>
      </c>
      <c r="D7680" s="11" t="s">
        <v>25</v>
      </c>
      <c r="E7680" s="8">
        <v>3</v>
      </c>
      <c r="F7680" s="11" t="s">
        <v>31</v>
      </c>
      <c r="G7680" s="11" t="s">
        <v>23</v>
      </c>
      <c r="H7680" s="11" t="s">
        <v>28</v>
      </c>
      <c r="I7680" s="8">
        <v>47</v>
      </c>
      <c r="J7680" s="8">
        <v>6</v>
      </c>
      <c r="K7680" s="8">
        <v>3</v>
      </c>
      <c r="L7680" s="8">
        <v>2</v>
      </c>
      <c r="M7680" s="43">
        <v>2516</v>
      </c>
      <c r="N7680" s="42">
        <v>1486</v>
      </c>
      <c r="O7680" s="18">
        <v>1030</v>
      </c>
      <c r="P7680" s="24">
        <v>503</v>
      </c>
      <c r="Q7680" s="22">
        <v>3987</v>
      </c>
      <c r="R7680" s="8">
        <v>77</v>
      </c>
      <c r="S7680" s="24">
        <v>0.54</v>
      </c>
      <c r="T7680" s="27">
        <v>5.91</v>
      </c>
    </row>
    <row r="7681" spans="1:20" ht="13.2">
      <c r="A7681" s="48">
        <v>778394358</v>
      </c>
      <c r="B7681" s="14" t="s">
        <v>20</v>
      </c>
      <c r="C7681" s="8">
        <v>46</v>
      </c>
      <c r="D7681" s="11" t="s">
        <v>25</v>
      </c>
      <c r="E7681" s="8">
        <v>2</v>
      </c>
      <c r="F7681" s="11" t="s">
        <v>22</v>
      </c>
      <c r="G7681" s="11" t="s">
        <v>36</v>
      </c>
      <c r="H7681" s="11" t="s">
        <v>28</v>
      </c>
      <c r="I7681" s="8">
        <v>26</v>
      </c>
      <c r="J7681" s="8">
        <v>4</v>
      </c>
      <c r="K7681" s="8">
        <v>3</v>
      </c>
      <c r="L7681" s="8">
        <v>1</v>
      </c>
      <c r="M7681" s="43">
        <v>1870</v>
      </c>
      <c r="N7681" s="42">
        <v>1785</v>
      </c>
      <c r="O7681" s="18">
        <v>85</v>
      </c>
      <c r="P7681" s="24">
        <v>696</v>
      </c>
      <c r="Q7681" s="22">
        <v>4347</v>
      </c>
      <c r="R7681" s="8">
        <v>88</v>
      </c>
      <c r="S7681" s="24">
        <v>0.76</v>
      </c>
      <c r="T7681" s="27">
        <v>9.5500000000000007</v>
      </c>
    </row>
    <row r="7682" spans="1:20" ht="13.2">
      <c r="A7682" s="48">
        <v>713180433</v>
      </c>
      <c r="B7682" s="14" t="s">
        <v>20</v>
      </c>
      <c r="C7682" s="8">
        <v>56</v>
      </c>
      <c r="D7682" s="11" t="s">
        <v>25</v>
      </c>
      <c r="E7682" s="8">
        <v>2</v>
      </c>
      <c r="F7682" s="11" t="s">
        <v>26</v>
      </c>
      <c r="G7682" s="11" t="s">
        <v>27</v>
      </c>
      <c r="H7682" s="41"/>
      <c r="I7682" s="8">
        <v>48</v>
      </c>
      <c r="J7682" s="8">
        <v>5</v>
      </c>
      <c r="K7682" s="8">
        <v>3</v>
      </c>
      <c r="L7682" s="8">
        <v>2</v>
      </c>
      <c r="M7682" s="43">
        <v>3934</v>
      </c>
      <c r="N7682" s="42">
        <v>2517</v>
      </c>
      <c r="O7682" s="18">
        <v>1417</v>
      </c>
      <c r="P7682" s="24">
        <v>682</v>
      </c>
      <c r="Q7682" s="22">
        <v>4837</v>
      </c>
      <c r="R7682" s="8">
        <v>87</v>
      </c>
      <c r="S7682" s="24">
        <v>673</v>
      </c>
      <c r="T7682" s="27">
        <v>6.4000000000000003E-3</v>
      </c>
    </row>
    <row r="7683" spans="1:20" ht="13.2">
      <c r="A7683" s="48">
        <v>787458783</v>
      </c>
      <c r="B7683" s="14" t="s">
        <v>20</v>
      </c>
      <c r="C7683" s="8">
        <v>49</v>
      </c>
      <c r="D7683" s="11" t="s">
        <v>25</v>
      </c>
      <c r="E7683" s="8">
        <v>4</v>
      </c>
      <c r="F7683" s="11" t="s">
        <v>22</v>
      </c>
      <c r="G7683" s="11" t="s">
        <v>23</v>
      </c>
      <c r="H7683" s="11" t="s">
        <v>28</v>
      </c>
      <c r="I7683" s="8">
        <v>35</v>
      </c>
      <c r="J7683" s="8">
        <v>5</v>
      </c>
      <c r="K7683" s="8">
        <v>3</v>
      </c>
      <c r="L7683" s="8">
        <v>2</v>
      </c>
      <c r="M7683" s="43">
        <v>3038</v>
      </c>
      <c r="N7683" s="42">
        <v>2133</v>
      </c>
      <c r="O7683" s="18">
        <v>905</v>
      </c>
      <c r="P7683" s="24">
        <v>689</v>
      </c>
      <c r="Q7683" s="22">
        <v>4784</v>
      </c>
      <c r="R7683" s="8">
        <v>83</v>
      </c>
      <c r="S7683" s="24">
        <v>694</v>
      </c>
      <c r="T7683" s="27">
        <v>7.02</v>
      </c>
    </row>
    <row r="7684" spans="1:20" ht="13.2">
      <c r="A7684" s="48">
        <v>720315933</v>
      </c>
      <c r="B7684" s="14" t="s">
        <v>20</v>
      </c>
      <c r="C7684" s="8">
        <v>53</v>
      </c>
      <c r="D7684" s="11" t="s">
        <v>25</v>
      </c>
      <c r="E7684" s="8">
        <v>1</v>
      </c>
      <c r="F7684" s="11" t="s">
        <v>31</v>
      </c>
      <c r="G7684" s="11" t="s">
        <v>27</v>
      </c>
      <c r="H7684" s="11" t="s">
        <v>28</v>
      </c>
      <c r="I7684" s="8">
        <v>39</v>
      </c>
      <c r="J7684" s="8">
        <v>3</v>
      </c>
      <c r="K7684" s="8">
        <v>2</v>
      </c>
      <c r="L7684" s="8">
        <v>3</v>
      </c>
      <c r="M7684" s="43">
        <v>1982</v>
      </c>
      <c r="N7684" s="42">
        <v>1276</v>
      </c>
      <c r="O7684" s="18">
        <v>706</v>
      </c>
      <c r="P7684" s="24">
        <v>897</v>
      </c>
      <c r="Q7684" s="22">
        <v>5136</v>
      </c>
      <c r="R7684" s="8">
        <v>76</v>
      </c>
      <c r="S7684" s="24">
        <v>949</v>
      </c>
      <c r="T7684" s="27">
        <v>6.44</v>
      </c>
    </row>
    <row r="7685" spans="1:20" ht="13.2">
      <c r="A7685" s="48">
        <v>713677158</v>
      </c>
      <c r="B7685" s="14" t="s">
        <v>37</v>
      </c>
      <c r="C7685" s="8">
        <v>31</v>
      </c>
      <c r="D7685" s="11" t="s">
        <v>25</v>
      </c>
      <c r="E7685" s="8">
        <v>1</v>
      </c>
      <c r="F7685" s="11" t="s">
        <v>26</v>
      </c>
      <c r="G7685" s="11" t="s">
        <v>36</v>
      </c>
      <c r="H7685" s="41"/>
      <c r="I7685" s="8">
        <v>22</v>
      </c>
      <c r="J7685" s="8">
        <v>2</v>
      </c>
      <c r="K7685" s="8">
        <v>2</v>
      </c>
      <c r="L7685" s="8">
        <v>3</v>
      </c>
      <c r="M7685" s="43">
        <v>1623</v>
      </c>
      <c r="N7685" s="42">
        <v>0</v>
      </c>
      <c r="O7685" s="18">
        <v>1623</v>
      </c>
      <c r="P7685" s="24">
        <v>501</v>
      </c>
      <c r="Q7685" s="22">
        <v>2126</v>
      </c>
      <c r="R7685" s="8">
        <v>45</v>
      </c>
      <c r="S7685" s="24">
        <v>364</v>
      </c>
      <c r="T7685" s="27">
        <v>0</v>
      </c>
    </row>
    <row r="7686" spans="1:20" ht="13.2">
      <c r="A7686" s="48">
        <v>739828308</v>
      </c>
      <c r="B7686" s="14" t="s">
        <v>20</v>
      </c>
      <c r="C7686" s="8">
        <v>55</v>
      </c>
      <c r="D7686" s="11" t="s">
        <v>21</v>
      </c>
      <c r="E7686" s="8">
        <v>3</v>
      </c>
      <c r="F7686" s="11" t="s">
        <v>31</v>
      </c>
      <c r="G7686" s="11" t="s">
        <v>27</v>
      </c>
      <c r="H7686" s="11" t="s">
        <v>33</v>
      </c>
      <c r="I7686" s="8">
        <v>48</v>
      </c>
      <c r="J7686" s="8">
        <v>5</v>
      </c>
      <c r="K7686" s="8">
        <v>2</v>
      </c>
      <c r="L7686" s="8">
        <v>2</v>
      </c>
      <c r="M7686" s="43">
        <v>3088</v>
      </c>
      <c r="N7686" s="42">
        <v>1743</v>
      </c>
      <c r="O7686" s="18">
        <v>1345</v>
      </c>
      <c r="P7686" s="24">
        <v>766</v>
      </c>
      <c r="Q7686" s="22">
        <v>3906</v>
      </c>
      <c r="R7686" s="8">
        <v>68</v>
      </c>
      <c r="S7686" s="24">
        <v>659</v>
      </c>
      <c r="T7686" s="27">
        <v>5.64</v>
      </c>
    </row>
    <row r="7687" spans="1:20" ht="13.2">
      <c r="A7687" s="48">
        <v>720959058</v>
      </c>
      <c r="B7687" s="14" t="s">
        <v>20</v>
      </c>
      <c r="C7687" s="8">
        <v>44</v>
      </c>
      <c r="D7687" s="11" t="s">
        <v>25</v>
      </c>
      <c r="E7687" s="8">
        <v>3</v>
      </c>
      <c r="F7687" s="11"/>
      <c r="G7687" s="11" t="s">
        <v>27</v>
      </c>
      <c r="H7687" s="41"/>
      <c r="I7687" s="8">
        <v>33</v>
      </c>
      <c r="J7687" s="8">
        <v>5</v>
      </c>
      <c r="K7687" s="8">
        <v>3</v>
      </c>
      <c r="L7687" s="8">
        <v>1</v>
      </c>
      <c r="M7687" s="43">
        <v>8064</v>
      </c>
      <c r="N7687" s="42">
        <v>2417</v>
      </c>
      <c r="O7687" s="18">
        <v>5647</v>
      </c>
      <c r="P7687" s="24">
        <v>644</v>
      </c>
      <c r="Q7687" s="22">
        <v>4412</v>
      </c>
      <c r="R7687" s="8">
        <v>67</v>
      </c>
      <c r="S7687" s="24">
        <v>861</v>
      </c>
      <c r="T7687" s="27">
        <v>3.0000000000000001E-3</v>
      </c>
    </row>
    <row r="7688" spans="1:20" ht="13.2">
      <c r="A7688" s="48">
        <v>718090233</v>
      </c>
      <c r="B7688" s="14" t="s">
        <v>37</v>
      </c>
      <c r="C7688" s="8">
        <v>56</v>
      </c>
      <c r="D7688" s="11" t="s">
        <v>25</v>
      </c>
      <c r="E7688" s="8">
        <v>3</v>
      </c>
      <c r="F7688" s="11" t="s">
        <v>26</v>
      </c>
      <c r="G7688" s="11" t="s">
        <v>27</v>
      </c>
      <c r="H7688" s="41"/>
      <c r="I7688" s="8">
        <v>36</v>
      </c>
      <c r="J7688" s="8">
        <v>3</v>
      </c>
      <c r="K7688" s="8">
        <v>3</v>
      </c>
      <c r="L7688" s="8">
        <v>3</v>
      </c>
      <c r="M7688" s="43">
        <v>10016</v>
      </c>
      <c r="N7688" s="42">
        <v>1872</v>
      </c>
      <c r="O7688" s="18">
        <v>8144</v>
      </c>
      <c r="P7688" s="24">
        <v>735</v>
      </c>
      <c r="Q7688" s="22">
        <v>2804</v>
      </c>
      <c r="R7688" s="8">
        <v>37</v>
      </c>
      <c r="S7688" s="24">
        <v>542</v>
      </c>
      <c r="T7688" s="27">
        <v>1.87</v>
      </c>
    </row>
    <row r="7689" spans="1:20" ht="13.2">
      <c r="A7689" s="48">
        <v>789939558</v>
      </c>
      <c r="B7689" s="14" t="s">
        <v>20</v>
      </c>
      <c r="C7689" s="8">
        <v>54</v>
      </c>
      <c r="D7689" s="11" t="s">
        <v>25</v>
      </c>
      <c r="E7689" s="8">
        <v>2</v>
      </c>
      <c r="F7689" s="11" t="s">
        <v>34</v>
      </c>
      <c r="G7689" s="11" t="s">
        <v>23</v>
      </c>
      <c r="H7689" s="41"/>
      <c r="I7689" s="8">
        <v>45</v>
      </c>
      <c r="J7689" s="8">
        <v>5</v>
      </c>
      <c r="K7689" s="8">
        <v>3</v>
      </c>
      <c r="L7689" s="8">
        <v>2</v>
      </c>
      <c r="M7689" s="43">
        <v>4523</v>
      </c>
      <c r="N7689" s="42">
        <v>1841</v>
      </c>
      <c r="O7689" s="18">
        <v>2682</v>
      </c>
      <c r="P7689" s="24">
        <v>534</v>
      </c>
      <c r="Q7689" s="22">
        <v>5112</v>
      </c>
      <c r="R7689" s="8">
        <v>87</v>
      </c>
      <c r="S7689" s="24">
        <v>706</v>
      </c>
      <c r="T7689" s="27">
        <v>4.07</v>
      </c>
    </row>
    <row r="7690" spans="1:20" ht="13.2">
      <c r="A7690" s="48">
        <v>714169908</v>
      </c>
      <c r="B7690" s="14" t="s">
        <v>20</v>
      </c>
      <c r="C7690" s="8">
        <v>53</v>
      </c>
      <c r="D7690" s="11" t="s">
        <v>25</v>
      </c>
      <c r="E7690" s="8">
        <v>0</v>
      </c>
      <c r="F7690" s="11" t="s">
        <v>26</v>
      </c>
      <c r="G7690" s="11" t="s">
        <v>27</v>
      </c>
      <c r="H7690" s="11" t="s">
        <v>28</v>
      </c>
      <c r="I7690" s="8">
        <v>34</v>
      </c>
      <c r="J7690" s="8">
        <v>5</v>
      </c>
      <c r="K7690" s="8">
        <v>2</v>
      </c>
      <c r="L7690" s="8">
        <v>1</v>
      </c>
      <c r="M7690" s="43">
        <v>1944</v>
      </c>
      <c r="N7690" s="42">
        <v>1140</v>
      </c>
      <c r="O7690" s="18">
        <v>804</v>
      </c>
      <c r="P7690" s="24">
        <v>582</v>
      </c>
      <c r="Q7690" s="22">
        <v>4921</v>
      </c>
      <c r="R7690" s="8">
        <v>82</v>
      </c>
      <c r="S7690" s="24">
        <v>907</v>
      </c>
      <c r="T7690" s="27">
        <v>5.86</v>
      </c>
    </row>
    <row r="7691" spans="1:20" ht="13.2">
      <c r="A7691" s="48">
        <v>796145133</v>
      </c>
      <c r="B7691" s="14" t="s">
        <v>20</v>
      </c>
      <c r="C7691" s="8">
        <v>46</v>
      </c>
      <c r="D7691" s="11" t="s">
        <v>25</v>
      </c>
      <c r="E7691" s="8">
        <v>2</v>
      </c>
      <c r="F7691" s="11" t="s">
        <v>31</v>
      </c>
      <c r="G7691" s="11" t="s">
        <v>23</v>
      </c>
      <c r="H7691" s="41"/>
      <c r="I7691" s="8">
        <v>40</v>
      </c>
      <c r="J7691" s="8">
        <v>3</v>
      </c>
      <c r="K7691" s="8">
        <v>2</v>
      </c>
      <c r="L7691" s="8">
        <v>2</v>
      </c>
      <c r="M7691" s="43">
        <v>6083</v>
      </c>
      <c r="N7691" s="42">
        <v>1716</v>
      </c>
      <c r="O7691" s="18">
        <v>4367</v>
      </c>
      <c r="P7691" s="24">
        <v>618</v>
      </c>
      <c r="Q7691" s="22">
        <v>4528</v>
      </c>
      <c r="R7691" s="8">
        <v>86</v>
      </c>
      <c r="S7691" s="24">
        <v>755</v>
      </c>
      <c r="T7691" s="27">
        <v>2.82</v>
      </c>
    </row>
    <row r="7692" spans="1:20" ht="13.2">
      <c r="A7692" s="48">
        <v>789233808</v>
      </c>
      <c r="B7692" s="14" t="s">
        <v>20</v>
      </c>
      <c r="C7692" s="8">
        <v>38</v>
      </c>
      <c r="D7692" s="11" t="s">
        <v>25</v>
      </c>
      <c r="E7692" s="8">
        <v>3</v>
      </c>
      <c r="F7692" s="11" t="s">
        <v>26</v>
      </c>
      <c r="G7692" s="11" t="s">
        <v>23</v>
      </c>
      <c r="H7692" s="41"/>
      <c r="I7692" s="8">
        <v>27</v>
      </c>
      <c r="J7692" s="8">
        <v>6</v>
      </c>
      <c r="K7692" s="8">
        <v>2</v>
      </c>
      <c r="L7692" s="8">
        <v>2</v>
      </c>
      <c r="M7692" s="43">
        <v>2425</v>
      </c>
      <c r="N7692" s="42">
        <v>1396</v>
      </c>
      <c r="O7692" s="18">
        <v>1029</v>
      </c>
      <c r="P7692" s="24">
        <v>899</v>
      </c>
      <c r="Q7692" s="22">
        <v>4568</v>
      </c>
      <c r="R7692" s="8">
        <v>74</v>
      </c>
      <c r="S7692" s="24">
        <v>897</v>
      </c>
      <c r="T7692" s="27">
        <v>5.76</v>
      </c>
    </row>
    <row r="7693" spans="1:20" ht="13.2">
      <c r="A7693" s="48">
        <v>709071408</v>
      </c>
      <c r="B7693" s="14" t="s">
        <v>20</v>
      </c>
      <c r="C7693" s="8">
        <v>56</v>
      </c>
      <c r="D7693" s="11" t="s">
        <v>25</v>
      </c>
      <c r="E7693" s="8">
        <v>5</v>
      </c>
      <c r="F7693" s="11" t="s">
        <v>26</v>
      </c>
      <c r="G7693" s="11" t="s">
        <v>27</v>
      </c>
      <c r="H7693" s="11" t="s">
        <v>32</v>
      </c>
      <c r="I7693" s="8">
        <v>37</v>
      </c>
      <c r="J7693" s="8">
        <v>4</v>
      </c>
      <c r="K7693" s="8">
        <v>2</v>
      </c>
      <c r="L7693" s="8">
        <v>1</v>
      </c>
      <c r="M7693" s="43">
        <v>2607</v>
      </c>
      <c r="N7693" s="42">
        <v>1702</v>
      </c>
      <c r="O7693" s="18">
        <v>905</v>
      </c>
      <c r="P7693" s="24">
        <v>802</v>
      </c>
      <c r="Q7693" s="22">
        <v>4949</v>
      </c>
      <c r="R7693" s="8">
        <v>74</v>
      </c>
      <c r="S7693" s="24">
        <v>762</v>
      </c>
      <c r="T7693" s="27">
        <v>6.53</v>
      </c>
    </row>
    <row r="7694" spans="1:20" ht="13.2">
      <c r="A7694" s="48">
        <v>815830083</v>
      </c>
      <c r="B7694" s="14" t="s">
        <v>20</v>
      </c>
      <c r="C7694" s="8">
        <v>53</v>
      </c>
      <c r="D7694" s="11" t="s">
        <v>25</v>
      </c>
      <c r="E7694" s="8">
        <v>3</v>
      </c>
      <c r="F7694" s="11" t="s">
        <v>31</v>
      </c>
      <c r="G7694" s="11" t="s">
        <v>27</v>
      </c>
      <c r="H7694" s="11" t="s">
        <v>28</v>
      </c>
      <c r="I7694" s="8">
        <v>48</v>
      </c>
      <c r="J7694" s="8">
        <v>6</v>
      </c>
      <c r="K7694" s="8">
        <v>2</v>
      </c>
      <c r="L7694" s="8">
        <v>1</v>
      </c>
      <c r="M7694" s="43">
        <v>1953</v>
      </c>
      <c r="N7694" s="42">
        <v>1215</v>
      </c>
      <c r="O7694" s="18">
        <v>738</v>
      </c>
      <c r="P7694" s="24">
        <v>667</v>
      </c>
      <c r="Q7694" s="22">
        <v>4253</v>
      </c>
      <c r="R7694" s="8">
        <v>72</v>
      </c>
      <c r="S7694" s="24">
        <v>0.8</v>
      </c>
      <c r="T7694" s="27">
        <v>6.22</v>
      </c>
    </row>
    <row r="7695" spans="1:20" ht="13.2">
      <c r="A7695" s="48">
        <v>715932708</v>
      </c>
      <c r="B7695" s="14" t="s">
        <v>20</v>
      </c>
      <c r="C7695" s="8">
        <v>41</v>
      </c>
      <c r="D7695" s="11" t="s">
        <v>21</v>
      </c>
      <c r="E7695" s="8">
        <v>3</v>
      </c>
      <c r="F7695" s="11"/>
      <c r="G7695" s="11" t="s">
        <v>30</v>
      </c>
      <c r="H7695" s="11" t="s">
        <v>24</v>
      </c>
      <c r="I7695" s="8">
        <v>36</v>
      </c>
      <c r="J7695" s="8">
        <v>4</v>
      </c>
      <c r="K7695" s="8">
        <v>3</v>
      </c>
      <c r="L7695" s="8">
        <v>1</v>
      </c>
      <c r="M7695" s="43">
        <v>5813</v>
      </c>
      <c r="N7695" s="42">
        <v>1614</v>
      </c>
      <c r="O7695" s="18">
        <v>4199</v>
      </c>
      <c r="P7695" s="24">
        <v>696</v>
      </c>
      <c r="Q7695" s="22">
        <v>4365</v>
      </c>
      <c r="R7695" s="8">
        <v>75</v>
      </c>
      <c r="S7695" s="24">
        <v>875</v>
      </c>
      <c r="T7695" s="27">
        <v>2.78</v>
      </c>
    </row>
    <row r="7696" spans="1:20" ht="13.2">
      <c r="A7696" s="48">
        <v>715281933</v>
      </c>
      <c r="B7696" s="14" t="s">
        <v>20</v>
      </c>
      <c r="C7696" s="8">
        <v>43</v>
      </c>
      <c r="D7696" s="11" t="s">
        <v>25</v>
      </c>
      <c r="E7696" s="8">
        <v>3</v>
      </c>
      <c r="F7696" s="11" t="s">
        <v>22</v>
      </c>
      <c r="G7696" s="11" t="s">
        <v>27</v>
      </c>
      <c r="H7696" s="11" t="s">
        <v>28</v>
      </c>
      <c r="I7696" s="8">
        <v>36</v>
      </c>
      <c r="J7696" s="8">
        <v>3</v>
      </c>
      <c r="K7696" s="8">
        <v>3</v>
      </c>
      <c r="L7696" s="8">
        <v>2</v>
      </c>
      <c r="M7696" s="43">
        <v>1438.3</v>
      </c>
      <c r="N7696" s="42">
        <v>0</v>
      </c>
      <c r="O7696" s="18">
        <v>1438.3</v>
      </c>
      <c r="P7696" s="24">
        <v>689</v>
      </c>
      <c r="Q7696" s="22">
        <v>4401</v>
      </c>
      <c r="R7696" s="8">
        <v>73</v>
      </c>
      <c r="S7696" s="24">
        <v>698</v>
      </c>
      <c r="T7696" s="27">
        <v>0</v>
      </c>
    </row>
    <row r="7697" spans="1:20" ht="13.2">
      <c r="A7697" s="48">
        <v>787529583</v>
      </c>
      <c r="B7697" s="14" t="s">
        <v>37</v>
      </c>
      <c r="C7697" s="8">
        <v>41</v>
      </c>
      <c r="D7697" s="11" t="s">
        <v>25</v>
      </c>
      <c r="E7697" s="8">
        <v>5</v>
      </c>
      <c r="F7697" s="11"/>
      <c r="G7697" s="11" t="s">
        <v>23</v>
      </c>
      <c r="H7697" s="11" t="s">
        <v>32</v>
      </c>
      <c r="I7697" s="8">
        <v>30</v>
      </c>
      <c r="J7697" s="8">
        <v>5</v>
      </c>
      <c r="K7697" s="8">
        <v>2</v>
      </c>
      <c r="L7697" s="8">
        <v>3</v>
      </c>
      <c r="M7697" s="43">
        <v>1588</v>
      </c>
      <c r="N7697" s="42">
        <v>0</v>
      </c>
      <c r="O7697" s="18">
        <v>1588</v>
      </c>
      <c r="P7697" s="24">
        <v>634</v>
      </c>
      <c r="Q7697" s="22">
        <v>2561</v>
      </c>
      <c r="R7697" s="8">
        <v>61</v>
      </c>
      <c r="S7697" s="24">
        <v>649</v>
      </c>
      <c r="T7697" s="27">
        <v>0</v>
      </c>
    </row>
    <row r="7698" spans="1:20" ht="13.2">
      <c r="A7698" s="48">
        <v>717446208</v>
      </c>
      <c r="B7698" s="14" t="s">
        <v>20</v>
      </c>
      <c r="C7698" s="8">
        <v>62</v>
      </c>
      <c r="D7698" s="11" t="s">
        <v>25</v>
      </c>
      <c r="E7698" s="8">
        <v>0</v>
      </c>
      <c r="F7698" s="11" t="s">
        <v>22</v>
      </c>
      <c r="G7698" s="11" t="s">
        <v>27</v>
      </c>
      <c r="H7698" s="11" t="s">
        <v>28</v>
      </c>
      <c r="I7698" s="8">
        <v>36</v>
      </c>
      <c r="J7698" s="8">
        <v>6</v>
      </c>
      <c r="K7698" s="8">
        <v>2</v>
      </c>
      <c r="L7698" s="8">
        <v>1</v>
      </c>
      <c r="M7698" s="43">
        <v>3749</v>
      </c>
      <c r="N7698" s="42">
        <v>1980</v>
      </c>
      <c r="O7698" s="18">
        <v>1769</v>
      </c>
      <c r="P7698" s="24">
        <v>706</v>
      </c>
      <c r="Q7698" s="22">
        <v>5083</v>
      </c>
      <c r="R7698" s="8">
        <v>69</v>
      </c>
      <c r="S7698" s="24">
        <v>643</v>
      </c>
      <c r="T7698" s="27">
        <v>5.28</v>
      </c>
    </row>
    <row r="7699" spans="1:20" ht="13.2">
      <c r="A7699" s="48">
        <v>715236783</v>
      </c>
      <c r="B7699" s="14" t="s">
        <v>20</v>
      </c>
      <c r="C7699" s="8">
        <v>42</v>
      </c>
      <c r="D7699" s="11" t="s">
        <v>25</v>
      </c>
      <c r="E7699" s="8">
        <v>4</v>
      </c>
      <c r="F7699" s="11" t="s">
        <v>34</v>
      </c>
      <c r="G7699" s="11" t="s">
        <v>36</v>
      </c>
      <c r="H7699" s="11" t="s">
        <v>32</v>
      </c>
      <c r="I7699" s="8">
        <v>36</v>
      </c>
      <c r="J7699" s="8">
        <v>4</v>
      </c>
      <c r="K7699" s="8">
        <v>3</v>
      </c>
      <c r="L7699" s="8">
        <v>2</v>
      </c>
      <c r="M7699" s="43">
        <v>3734</v>
      </c>
      <c r="N7699" s="42">
        <v>2517</v>
      </c>
      <c r="O7699" s="18">
        <v>1217</v>
      </c>
      <c r="P7699" s="24">
        <v>724</v>
      </c>
      <c r="Q7699" s="22">
        <v>4792</v>
      </c>
      <c r="R7699" s="8">
        <v>87</v>
      </c>
      <c r="S7699" s="24">
        <v>0.74</v>
      </c>
      <c r="T7699" s="27">
        <v>6.74</v>
      </c>
    </row>
    <row r="7700" spans="1:20" ht="13.2">
      <c r="A7700" s="48">
        <v>804583833</v>
      </c>
      <c r="B7700" s="14" t="s">
        <v>20</v>
      </c>
      <c r="C7700" s="8">
        <v>56</v>
      </c>
      <c r="D7700" s="11" t="s">
        <v>25</v>
      </c>
      <c r="E7700" s="8">
        <v>2</v>
      </c>
      <c r="F7700" s="11" t="s">
        <v>22</v>
      </c>
      <c r="G7700" s="11" t="s">
        <v>23</v>
      </c>
      <c r="H7700" s="41"/>
      <c r="I7700" s="8">
        <v>51</v>
      </c>
      <c r="J7700" s="8">
        <v>4</v>
      </c>
      <c r="K7700" s="8">
        <v>1</v>
      </c>
      <c r="L7700" s="8">
        <v>3</v>
      </c>
      <c r="M7700" s="43">
        <v>1796</v>
      </c>
      <c r="N7700" s="42">
        <v>1243</v>
      </c>
      <c r="O7700" s="18">
        <v>553</v>
      </c>
      <c r="P7700" s="24">
        <v>768</v>
      </c>
      <c r="Q7700" s="22">
        <v>4316</v>
      </c>
      <c r="R7700" s="8">
        <v>87</v>
      </c>
      <c r="S7700" s="24">
        <v>891</v>
      </c>
      <c r="T7700" s="27">
        <v>6.92</v>
      </c>
    </row>
    <row r="7701" spans="1:20" ht="13.2">
      <c r="A7701" s="48">
        <v>713772333</v>
      </c>
      <c r="B7701" s="14" t="s">
        <v>37</v>
      </c>
      <c r="C7701" s="8">
        <v>45</v>
      </c>
      <c r="D7701" s="11" t="s">
        <v>25</v>
      </c>
      <c r="E7701" s="8">
        <v>3</v>
      </c>
      <c r="F7701" s="11"/>
      <c r="G7701" s="11" t="s">
        <v>36</v>
      </c>
      <c r="H7701" s="11" t="s">
        <v>28</v>
      </c>
      <c r="I7701" s="8">
        <v>34</v>
      </c>
      <c r="J7701" s="8">
        <v>4</v>
      </c>
      <c r="K7701" s="8">
        <v>3</v>
      </c>
      <c r="L7701" s="8">
        <v>1</v>
      </c>
      <c r="M7701" s="43">
        <v>3223</v>
      </c>
      <c r="N7701" s="42">
        <v>243</v>
      </c>
      <c r="O7701" s="18">
        <v>2980</v>
      </c>
      <c r="P7701" s="24">
        <v>433</v>
      </c>
      <c r="Q7701" s="22">
        <v>1979</v>
      </c>
      <c r="R7701" s="8">
        <v>38</v>
      </c>
      <c r="S7701" s="24">
        <v>462</v>
      </c>
      <c r="T7701" s="27">
        <v>0.75</v>
      </c>
    </row>
    <row r="7702" spans="1:20" ht="13.2">
      <c r="A7702" s="48">
        <v>715321983</v>
      </c>
      <c r="B7702" s="14" t="s">
        <v>20</v>
      </c>
      <c r="C7702" s="8">
        <v>33</v>
      </c>
      <c r="D7702" s="11" t="s">
        <v>25</v>
      </c>
      <c r="E7702" s="8">
        <v>2</v>
      </c>
      <c r="F7702" s="11" t="s">
        <v>35</v>
      </c>
      <c r="G7702" s="11" t="s">
        <v>23</v>
      </c>
      <c r="H7702" s="11" t="s">
        <v>32</v>
      </c>
      <c r="I7702" s="8">
        <v>36</v>
      </c>
      <c r="J7702" s="8">
        <v>4</v>
      </c>
      <c r="K7702" s="8">
        <v>2</v>
      </c>
      <c r="L7702" s="8">
        <v>1</v>
      </c>
      <c r="M7702" s="43">
        <v>2748</v>
      </c>
      <c r="N7702" s="42">
        <v>1867</v>
      </c>
      <c r="O7702" s="18">
        <v>881</v>
      </c>
      <c r="P7702" s="24">
        <v>816</v>
      </c>
      <c r="Q7702" s="22">
        <v>4314</v>
      </c>
      <c r="R7702" s="8">
        <v>75</v>
      </c>
      <c r="S7702" s="24">
        <v>1027</v>
      </c>
      <c r="T7702" s="27">
        <v>6.79</v>
      </c>
    </row>
    <row r="7703" spans="1:20" ht="13.2">
      <c r="A7703" s="48">
        <v>717773433</v>
      </c>
      <c r="B7703" s="14" t="s">
        <v>20</v>
      </c>
      <c r="C7703" s="8">
        <v>57</v>
      </c>
      <c r="D7703" s="11" t="s">
        <v>25</v>
      </c>
      <c r="E7703" s="8">
        <v>0</v>
      </c>
      <c r="F7703" s="11" t="s">
        <v>26</v>
      </c>
      <c r="G7703" s="11" t="s">
        <v>23</v>
      </c>
      <c r="H7703" s="11" t="s">
        <v>28</v>
      </c>
      <c r="I7703" s="8">
        <v>45</v>
      </c>
      <c r="J7703" s="8">
        <v>6</v>
      </c>
      <c r="K7703" s="8">
        <v>1</v>
      </c>
      <c r="L7703" s="8">
        <v>2</v>
      </c>
      <c r="M7703" s="43">
        <v>2448</v>
      </c>
      <c r="N7703" s="42">
        <v>0</v>
      </c>
      <c r="O7703" s="18">
        <v>2448</v>
      </c>
      <c r="P7703" s="24">
        <v>606</v>
      </c>
      <c r="Q7703" s="22">
        <v>5464</v>
      </c>
      <c r="R7703" s="8">
        <v>98</v>
      </c>
      <c r="S7703" s="24">
        <v>607</v>
      </c>
      <c r="T7703" s="27">
        <v>0</v>
      </c>
    </row>
    <row r="7704" spans="1:20" ht="13.2">
      <c r="A7704" s="48">
        <v>778632933</v>
      </c>
      <c r="B7704" s="14" t="s">
        <v>20</v>
      </c>
      <c r="C7704" s="8">
        <v>49</v>
      </c>
      <c r="D7704" s="11" t="s">
        <v>25</v>
      </c>
      <c r="E7704" s="8">
        <v>3</v>
      </c>
      <c r="F7704" s="11" t="s">
        <v>34</v>
      </c>
      <c r="G7704" s="11" t="s">
        <v>23</v>
      </c>
      <c r="H7704" s="11" t="s">
        <v>28</v>
      </c>
      <c r="I7704" s="8">
        <v>29</v>
      </c>
      <c r="J7704" s="8">
        <v>6</v>
      </c>
      <c r="K7704" s="8">
        <v>1</v>
      </c>
      <c r="L7704" s="8">
        <v>2</v>
      </c>
      <c r="M7704" s="43">
        <v>2548</v>
      </c>
      <c r="N7704" s="42">
        <v>1998</v>
      </c>
      <c r="O7704" s="18">
        <v>550</v>
      </c>
      <c r="P7704" s="24">
        <v>679</v>
      </c>
      <c r="Q7704" s="22">
        <v>4702</v>
      </c>
      <c r="R7704" s="8">
        <v>79</v>
      </c>
      <c r="S7704" s="24">
        <v>927</v>
      </c>
      <c r="T7704" s="27">
        <v>7.84</v>
      </c>
    </row>
    <row r="7705" spans="1:20" ht="13.2">
      <c r="A7705" s="48">
        <v>808527183</v>
      </c>
      <c r="B7705" s="14" t="s">
        <v>20</v>
      </c>
      <c r="C7705" s="8">
        <v>46</v>
      </c>
      <c r="D7705" s="11" t="s">
        <v>25</v>
      </c>
      <c r="E7705" s="8">
        <v>3</v>
      </c>
      <c r="F7705" s="11" t="s">
        <v>34</v>
      </c>
      <c r="G7705" s="11" t="s">
        <v>23</v>
      </c>
      <c r="H7705" s="11" t="s">
        <v>28</v>
      </c>
      <c r="I7705" s="8">
        <v>41</v>
      </c>
      <c r="J7705" s="8">
        <v>4</v>
      </c>
      <c r="K7705" s="8">
        <v>1</v>
      </c>
      <c r="L7705" s="8">
        <v>1</v>
      </c>
      <c r="M7705" s="43">
        <v>1489</v>
      </c>
      <c r="N7705" s="42">
        <v>949</v>
      </c>
      <c r="O7705" s="18">
        <v>540</v>
      </c>
      <c r="P7705" s="24">
        <v>0.65</v>
      </c>
      <c r="Q7705" s="22">
        <v>4669</v>
      </c>
      <c r="R7705" s="8">
        <v>94</v>
      </c>
      <c r="S7705" s="24">
        <v>741</v>
      </c>
      <c r="T7705" s="27">
        <v>6.37</v>
      </c>
    </row>
    <row r="7706" spans="1:20" ht="13.2">
      <c r="A7706" s="48">
        <v>714514008</v>
      </c>
      <c r="B7706" s="14" t="s">
        <v>37</v>
      </c>
      <c r="C7706" s="8">
        <v>38</v>
      </c>
      <c r="D7706" s="11" t="s">
        <v>25</v>
      </c>
      <c r="E7706" s="8">
        <v>1</v>
      </c>
      <c r="F7706" s="11" t="s">
        <v>26</v>
      </c>
      <c r="G7706" s="11" t="s">
        <v>23</v>
      </c>
      <c r="H7706" s="41"/>
      <c r="I7706" s="8">
        <v>29</v>
      </c>
      <c r="J7706" s="8">
        <v>3</v>
      </c>
      <c r="K7706" s="8">
        <v>3</v>
      </c>
      <c r="L7706" s="8">
        <v>3</v>
      </c>
      <c r="M7706" s="43">
        <v>8953</v>
      </c>
      <c r="N7706" s="42">
        <v>0</v>
      </c>
      <c r="O7706" s="18">
        <v>8953</v>
      </c>
      <c r="P7706" s="24">
        <v>403</v>
      </c>
      <c r="Q7706" s="22">
        <v>1982</v>
      </c>
      <c r="R7706" s="8">
        <v>43</v>
      </c>
      <c r="S7706" s="24">
        <v>303</v>
      </c>
      <c r="T7706" s="27">
        <v>0</v>
      </c>
    </row>
    <row r="7707" spans="1:20" ht="13.2">
      <c r="A7707" s="48">
        <v>711669258</v>
      </c>
      <c r="B7707" s="14" t="s">
        <v>37</v>
      </c>
      <c r="C7707" s="8">
        <v>50</v>
      </c>
      <c r="D7707" s="11" t="s">
        <v>25</v>
      </c>
      <c r="E7707" s="8">
        <v>3</v>
      </c>
      <c r="F7707" s="11" t="s">
        <v>31</v>
      </c>
      <c r="G7707" s="11" t="s">
        <v>27</v>
      </c>
      <c r="H7707" s="41"/>
      <c r="I7707" s="8">
        <v>36</v>
      </c>
      <c r="J7707" s="8">
        <v>2</v>
      </c>
      <c r="K7707" s="8">
        <v>3</v>
      </c>
      <c r="L7707" s="8">
        <v>3</v>
      </c>
      <c r="M7707" s="43">
        <v>3187</v>
      </c>
      <c r="N7707" s="42">
        <v>986</v>
      </c>
      <c r="O7707" s="18">
        <v>2201</v>
      </c>
      <c r="P7707" s="24">
        <v>615</v>
      </c>
      <c r="Q7707" s="22">
        <v>2381</v>
      </c>
      <c r="R7707" s="8">
        <v>47</v>
      </c>
      <c r="S7707" s="24">
        <v>516</v>
      </c>
      <c r="T7707" s="27">
        <v>3.09</v>
      </c>
    </row>
    <row r="7708" spans="1:20" ht="13.2">
      <c r="A7708" s="48">
        <v>797218233</v>
      </c>
      <c r="B7708" s="14" t="s">
        <v>20</v>
      </c>
      <c r="C7708" s="8">
        <v>51</v>
      </c>
      <c r="D7708" s="11" t="s">
        <v>25</v>
      </c>
      <c r="E7708" s="8">
        <v>2</v>
      </c>
      <c r="F7708" s="11"/>
      <c r="G7708" s="11" t="s">
        <v>27</v>
      </c>
      <c r="H7708" s="11" t="s">
        <v>28</v>
      </c>
      <c r="I7708" s="8">
        <v>45</v>
      </c>
      <c r="J7708" s="8">
        <v>5</v>
      </c>
      <c r="K7708" s="8">
        <v>1</v>
      </c>
      <c r="L7708" s="8">
        <v>0</v>
      </c>
      <c r="M7708" s="43">
        <v>1757</v>
      </c>
      <c r="N7708" s="42">
        <v>0</v>
      </c>
      <c r="O7708" s="18">
        <v>1757</v>
      </c>
      <c r="P7708" s="24">
        <v>533</v>
      </c>
      <c r="Q7708" s="22">
        <v>4550</v>
      </c>
      <c r="R7708" s="8">
        <v>82</v>
      </c>
      <c r="S7708" s="24">
        <v>547</v>
      </c>
      <c r="T7708" s="27">
        <v>0</v>
      </c>
    </row>
    <row r="7709" spans="1:20" ht="13.2">
      <c r="A7709" s="48">
        <v>710612583</v>
      </c>
      <c r="B7709" s="14" t="s">
        <v>20</v>
      </c>
      <c r="C7709" s="8">
        <v>52</v>
      </c>
      <c r="D7709" s="11" t="s">
        <v>21</v>
      </c>
      <c r="E7709" s="8">
        <v>4</v>
      </c>
      <c r="F7709" s="11" t="s">
        <v>22</v>
      </c>
      <c r="G7709" s="11" t="s">
        <v>30</v>
      </c>
      <c r="H7709" s="11" t="s">
        <v>24</v>
      </c>
      <c r="I7709" s="8">
        <v>36</v>
      </c>
      <c r="J7709" s="8">
        <v>6</v>
      </c>
      <c r="K7709" s="8">
        <v>3</v>
      </c>
      <c r="L7709" s="8">
        <v>2</v>
      </c>
      <c r="M7709" s="43">
        <v>2597</v>
      </c>
      <c r="N7709" s="42">
        <v>1740</v>
      </c>
      <c r="O7709" s="18">
        <v>857</v>
      </c>
      <c r="P7709" s="24">
        <v>0.71</v>
      </c>
      <c r="Q7709" s="22">
        <v>5037</v>
      </c>
      <c r="R7709" s="8">
        <v>80</v>
      </c>
      <c r="S7709" s="24">
        <v>778</v>
      </c>
      <c r="T7709" s="27">
        <v>6.7000000000000002E-3</v>
      </c>
    </row>
    <row r="7710" spans="1:20" ht="13.2">
      <c r="A7710" s="48">
        <v>712613808</v>
      </c>
      <c r="B7710" s="14" t="s">
        <v>20</v>
      </c>
      <c r="C7710" s="8">
        <v>45</v>
      </c>
      <c r="D7710" s="11" t="s">
        <v>25</v>
      </c>
      <c r="E7710" s="8">
        <v>5</v>
      </c>
      <c r="F7710" s="11" t="s">
        <v>34</v>
      </c>
      <c r="G7710" s="11" t="s">
        <v>27</v>
      </c>
      <c r="H7710" s="41"/>
      <c r="I7710" s="8">
        <v>32</v>
      </c>
      <c r="J7710" s="8">
        <v>3</v>
      </c>
      <c r="K7710" s="8">
        <v>3</v>
      </c>
      <c r="L7710" s="8">
        <v>3</v>
      </c>
      <c r="M7710" s="43">
        <v>5999</v>
      </c>
      <c r="N7710" s="42">
        <v>658</v>
      </c>
      <c r="O7710" s="18">
        <v>5341</v>
      </c>
      <c r="P7710" s="24">
        <v>638</v>
      </c>
      <c r="Q7710" s="22">
        <v>4283</v>
      </c>
      <c r="R7710" s="8">
        <v>69</v>
      </c>
      <c r="S7710" s="24">
        <v>605</v>
      </c>
      <c r="T7710" s="27">
        <v>1.1000000000000001E-3</v>
      </c>
    </row>
    <row r="7711" spans="1:20" ht="13.2">
      <c r="A7711" s="48">
        <v>807173358</v>
      </c>
      <c r="B7711" s="14" t="s">
        <v>20</v>
      </c>
      <c r="C7711" s="8">
        <v>56</v>
      </c>
      <c r="D7711" s="11" t="s">
        <v>25</v>
      </c>
      <c r="E7711" s="8">
        <v>0</v>
      </c>
      <c r="F7711" s="11" t="s">
        <v>38</v>
      </c>
      <c r="G7711" s="11" t="s">
        <v>23</v>
      </c>
      <c r="H7711" s="11" t="s">
        <v>28</v>
      </c>
      <c r="I7711" s="8">
        <v>51</v>
      </c>
      <c r="J7711" s="8">
        <v>4</v>
      </c>
      <c r="K7711" s="8">
        <v>2</v>
      </c>
      <c r="L7711" s="8">
        <v>3</v>
      </c>
      <c r="M7711" s="43">
        <v>3617</v>
      </c>
      <c r="N7711" s="42">
        <v>878</v>
      </c>
      <c r="O7711" s="18">
        <v>2739</v>
      </c>
      <c r="P7711" s="24">
        <v>777</v>
      </c>
      <c r="Q7711" s="22">
        <v>5416</v>
      </c>
      <c r="R7711" s="8">
        <v>76</v>
      </c>
      <c r="S7711" s="24">
        <v>0.9</v>
      </c>
      <c r="T7711" s="27">
        <v>2.4300000000000002</v>
      </c>
    </row>
    <row r="7712" spans="1:20" ht="13.2">
      <c r="A7712" s="48">
        <v>778349883</v>
      </c>
      <c r="B7712" s="14" t="s">
        <v>20</v>
      </c>
      <c r="C7712" s="8">
        <v>56</v>
      </c>
      <c r="D7712" s="11" t="s">
        <v>25</v>
      </c>
      <c r="E7712" s="8">
        <v>0</v>
      </c>
      <c r="F7712" s="11" t="s">
        <v>31</v>
      </c>
      <c r="G7712" s="11" t="s">
        <v>27</v>
      </c>
      <c r="H7712" s="11" t="s">
        <v>28</v>
      </c>
      <c r="I7712" s="8">
        <v>36</v>
      </c>
      <c r="J7712" s="8">
        <v>4</v>
      </c>
      <c r="K7712" s="8">
        <v>3</v>
      </c>
      <c r="L7712" s="8">
        <v>1</v>
      </c>
      <c r="M7712" s="43">
        <v>3219</v>
      </c>
      <c r="N7712" s="42">
        <v>2114</v>
      </c>
      <c r="O7712" s="18">
        <v>1105</v>
      </c>
      <c r="P7712" s="24">
        <v>655</v>
      </c>
      <c r="Q7712" s="22">
        <v>4188</v>
      </c>
      <c r="R7712" s="8">
        <v>75</v>
      </c>
      <c r="S7712" s="24">
        <v>667</v>
      </c>
      <c r="T7712" s="27">
        <v>6.57</v>
      </c>
    </row>
    <row r="7713" spans="1:20" ht="13.2">
      <c r="A7713" s="48">
        <v>720592533</v>
      </c>
      <c r="B7713" s="14" t="s">
        <v>37</v>
      </c>
      <c r="C7713" s="8">
        <v>41</v>
      </c>
      <c r="D7713" s="11" t="s">
        <v>21</v>
      </c>
      <c r="E7713" s="8">
        <v>4</v>
      </c>
      <c r="F7713" s="11" t="s">
        <v>26</v>
      </c>
      <c r="G7713" s="11" t="s">
        <v>30</v>
      </c>
      <c r="H7713" s="11" t="s">
        <v>29</v>
      </c>
      <c r="I7713" s="8">
        <v>31</v>
      </c>
      <c r="J7713" s="8">
        <v>3</v>
      </c>
      <c r="K7713" s="8">
        <v>3</v>
      </c>
      <c r="L7713" s="8">
        <v>2</v>
      </c>
      <c r="M7713" s="43">
        <v>19782</v>
      </c>
      <c r="N7713" s="42">
        <v>868</v>
      </c>
      <c r="O7713" s="18">
        <v>18914</v>
      </c>
      <c r="P7713" s="24">
        <v>808</v>
      </c>
      <c r="Q7713" s="22">
        <v>2535</v>
      </c>
      <c r="R7713" s="8">
        <v>44</v>
      </c>
      <c r="S7713" s="24">
        <v>467</v>
      </c>
      <c r="T7713" s="27">
        <v>0.44</v>
      </c>
    </row>
    <row r="7714" spans="1:20" ht="13.2">
      <c r="A7714" s="48">
        <v>714668433</v>
      </c>
      <c r="B7714" s="14" t="s">
        <v>20</v>
      </c>
      <c r="C7714" s="8">
        <v>51</v>
      </c>
      <c r="D7714" s="11" t="s">
        <v>25</v>
      </c>
      <c r="E7714" s="8">
        <v>4</v>
      </c>
      <c r="F7714" s="11" t="s">
        <v>26</v>
      </c>
      <c r="G7714" s="11" t="s">
        <v>27</v>
      </c>
      <c r="H7714" s="11" t="s">
        <v>28</v>
      </c>
      <c r="I7714" s="8">
        <v>36</v>
      </c>
      <c r="J7714" s="8">
        <v>4</v>
      </c>
      <c r="K7714" s="8">
        <v>3</v>
      </c>
      <c r="L7714" s="8">
        <v>1</v>
      </c>
      <c r="M7714" s="43">
        <v>2522</v>
      </c>
      <c r="N7714" s="42">
        <v>1898</v>
      </c>
      <c r="O7714" s="18">
        <v>624</v>
      </c>
      <c r="P7714" s="24">
        <v>674</v>
      </c>
      <c r="Q7714" s="22">
        <v>4122</v>
      </c>
      <c r="R7714" s="8">
        <v>67</v>
      </c>
      <c r="S7714" s="24">
        <v>763</v>
      </c>
      <c r="T7714" s="27">
        <v>7.53</v>
      </c>
    </row>
    <row r="7715" spans="1:20" ht="13.2">
      <c r="A7715" s="48">
        <v>720967233</v>
      </c>
      <c r="B7715" s="14" t="s">
        <v>20</v>
      </c>
      <c r="C7715" s="8">
        <v>43</v>
      </c>
      <c r="D7715" s="11" t="s">
        <v>25</v>
      </c>
      <c r="E7715" s="8">
        <v>2</v>
      </c>
      <c r="F7715" s="11"/>
      <c r="G7715" s="11" t="s">
        <v>23</v>
      </c>
      <c r="H7715" s="11" t="s">
        <v>28</v>
      </c>
      <c r="I7715" s="8">
        <v>29</v>
      </c>
      <c r="J7715" s="8">
        <v>4</v>
      </c>
      <c r="K7715" s="8">
        <v>1</v>
      </c>
      <c r="L7715" s="8">
        <v>1</v>
      </c>
      <c r="M7715" s="43">
        <v>3327</v>
      </c>
      <c r="N7715" s="42">
        <v>2517</v>
      </c>
      <c r="O7715" s="18">
        <v>810</v>
      </c>
      <c r="P7715" s="24">
        <v>793</v>
      </c>
      <c r="Q7715" s="22">
        <v>4901</v>
      </c>
      <c r="R7715" s="8">
        <v>88</v>
      </c>
      <c r="S7715" s="24">
        <v>913</v>
      </c>
      <c r="T7715" s="27">
        <v>7.57</v>
      </c>
    </row>
    <row r="7716" spans="1:20" ht="13.2">
      <c r="A7716" s="48">
        <v>718629858</v>
      </c>
      <c r="B7716" s="14" t="s">
        <v>20</v>
      </c>
      <c r="C7716" s="8">
        <v>42</v>
      </c>
      <c r="D7716" s="11" t="s">
        <v>25</v>
      </c>
      <c r="E7716" s="8">
        <v>2</v>
      </c>
      <c r="F7716" s="11" t="s">
        <v>31</v>
      </c>
      <c r="G7716" s="11" t="s">
        <v>23</v>
      </c>
      <c r="H7716" s="41"/>
      <c r="I7716" s="8">
        <v>32</v>
      </c>
      <c r="J7716" s="8">
        <v>5</v>
      </c>
      <c r="K7716" s="8">
        <v>5</v>
      </c>
      <c r="L7716" s="8">
        <v>3</v>
      </c>
      <c r="M7716" s="43">
        <v>4708</v>
      </c>
      <c r="N7716" s="42">
        <v>0</v>
      </c>
      <c r="O7716" s="18">
        <v>4708</v>
      </c>
      <c r="P7716" s="24">
        <v>718</v>
      </c>
      <c r="Q7716" s="22">
        <v>4597</v>
      </c>
      <c r="R7716" s="8">
        <v>89</v>
      </c>
      <c r="S7716" s="24">
        <v>679</v>
      </c>
      <c r="T7716" s="27">
        <v>0</v>
      </c>
    </row>
    <row r="7717" spans="1:20" ht="13.2">
      <c r="A7717" s="48">
        <v>737962608</v>
      </c>
      <c r="B7717" s="14" t="s">
        <v>20</v>
      </c>
      <c r="C7717" s="8">
        <v>48</v>
      </c>
      <c r="D7717" s="11" t="s">
        <v>25</v>
      </c>
      <c r="E7717" s="8">
        <v>4</v>
      </c>
      <c r="F7717" s="11" t="s">
        <v>34</v>
      </c>
      <c r="G7717" s="11" t="s">
        <v>36</v>
      </c>
      <c r="H7717" s="11" t="s">
        <v>28</v>
      </c>
      <c r="I7717" s="8">
        <v>41</v>
      </c>
      <c r="J7717" s="8">
        <v>4</v>
      </c>
      <c r="K7717" s="8">
        <v>3</v>
      </c>
      <c r="L7717" s="8">
        <v>2</v>
      </c>
      <c r="M7717" s="44" t="s">
        <v>30</v>
      </c>
      <c r="N7717" s="42">
        <v>2517</v>
      </c>
      <c r="O7717" s="18">
        <v>1228</v>
      </c>
      <c r="P7717" s="24">
        <v>672</v>
      </c>
      <c r="Q7717" s="22">
        <v>4550</v>
      </c>
      <c r="R7717" s="8">
        <v>78</v>
      </c>
      <c r="S7717" s="24">
        <v>857</v>
      </c>
      <c r="T7717" s="27">
        <v>6.72</v>
      </c>
    </row>
    <row r="7718" spans="1:20" ht="13.2">
      <c r="A7718" s="48">
        <v>778207083</v>
      </c>
      <c r="B7718" s="14" t="s">
        <v>37</v>
      </c>
      <c r="C7718" s="8">
        <v>53</v>
      </c>
      <c r="D7718" s="11" t="s">
        <v>21</v>
      </c>
      <c r="E7718" s="8">
        <v>4</v>
      </c>
      <c r="F7718" s="11" t="s">
        <v>31</v>
      </c>
      <c r="G7718" s="11" t="s">
        <v>27</v>
      </c>
      <c r="H7718" s="11" t="s">
        <v>29</v>
      </c>
      <c r="I7718" s="8">
        <v>44</v>
      </c>
      <c r="J7718" s="8">
        <v>3</v>
      </c>
      <c r="K7718" s="8">
        <v>3</v>
      </c>
      <c r="L7718" s="8">
        <v>2</v>
      </c>
      <c r="M7718" s="43">
        <v>11561</v>
      </c>
      <c r="N7718" s="42">
        <v>2189</v>
      </c>
      <c r="O7718" s="18">
        <v>9372</v>
      </c>
      <c r="P7718" s="24">
        <v>742</v>
      </c>
      <c r="Q7718" s="22">
        <v>2153</v>
      </c>
      <c r="R7718" s="8">
        <v>39</v>
      </c>
      <c r="S7718" s="24">
        <v>0.5</v>
      </c>
      <c r="T7718" s="27">
        <v>1.89</v>
      </c>
    </row>
    <row r="7719" spans="1:20" ht="13.2">
      <c r="A7719" s="48">
        <v>778781508</v>
      </c>
      <c r="B7719" s="14" t="s">
        <v>37</v>
      </c>
      <c r="C7719" s="8">
        <v>44</v>
      </c>
      <c r="D7719" s="11" t="s">
        <v>25</v>
      </c>
      <c r="E7719" s="8">
        <v>2</v>
      </c>
      <c r="F7719" s="11" t="s">
        <v>22</v>
      </c>
      <c r="G7719" s="11" t="s">
        <v>23</v>
      </c>
      <c r="H7719" s="41"/>
      <c r="I7719" s="8">
        <v>32</v>
      </c>
      <c r="J7719" s="8">
        <v>4</v>
      </c>
      <c r="K7719" s="8">
        <v>3</v>
      </c>
      <c r="L7719" s="8">
        <v>3</v>
      </c>
      <c r="M7719" s="43">
        <v>8477</v>
      </c>
      <c r="N7719" s="42">
        <v>2517</v>
      </c>
      <c r="O7719" s="18">
        <v>5960</v>
      </c>
      <c r="P7719" s="24">
        <v>717</v>
      </c>
      <c r="Q7719" s="22">
        <v>2455</v>
      </c>
      <c r="R7719" s="8">
        <v>41</v>
      </c>
      <c r="S7719" s="24">
        <v>0.64</v>
      </c>
      <c r="T7719" s="27">
        <v>2.97</v>
      </c>
    </row>
    <row r="7720" spans="1:20" ht="13.2">
      <c r="A7720" s="48">
        <v>714142158</v>
      </c>
      <c r="B7720" s="14" t="s">
        <v>20</v>
      </c>
      <c r="C7720" s="8">
        <v>59</v>
      </c>
      <c r="D7720" s="11" t="s">
        <v>25</v>
      </c>
      <c r="E7720" s="8">
        <v>0</v>
      </c>
      <c r="F7720" s="11" t="s">
        <v>26</v>
      </c>
      <c r="G7720" s="11" t="s">
        <v>23</v>
      </c>
      <c r="H7720" s="11" t="s">
        <v>28</v>
      </c>
      <c r="I7720" s="8">
        <v>48</v>
      </c>
      <c r="J7720" s="8">
        <v>2</v>
      </c>
      <c r="K7720" s="8">
        <v>2</v>
      </c>
      <c r="L7720" s="8">
        <v>1</v>
      </c>
      <c r="M7720" s="43">
        <v>2120</v>
      </c>
      <c r="N7720" s="42">
        <v>1411</v>
      </c>
      <c r="O7720" s="18">
        <v>709</v>
      </c>
      <c r="P7720" s="24">
        <v>665</v>
      </c>
      <c r="Q7720" s="22">
        <v>3882</v>
      </c>
      <c r="R7720" s="8">
        <v>92</v>
      </c>
      <c r="S7720" s="24">
        <v>643</v>
      </c>
      <c r="T7720" s="27">
        <v>6.66</v>
      </c>
    </row>
    <row r="7721" spans="1:20" ht="13.2">
      <c r="A7721" s="48">
        <v>715390608</v>
      </c>
      <c r="B7721" s="14" t="s">
        <v>20</v>
      </c>
      <c r="C7721" s="8">
        <v>45</v>
      </c>
      <c r="D7721" s="11" t="s">
        <v>25</v>
      </c>
      <c r="E7721" s="8">
        <v>5</v>
      </c>
      <c r="F7721" s="11" t="s">
        <v>26</v>
      </c>
      <c r="G7721" s="11" t="s">
        <v>23</v>
      </c>
      <c r="H7721" s="11" t="s">
        <v>28</v>
      </c>
      <c r="I7721" s="8">
        <v>39</v>
      </c>
      <c r="J7721" s="8">
        <v>5</v>
      </c>
      <c r="K7721" s="8">
        <v>3</v>
      </c>
      <c r="L7721" s="8">
        <v>2</v>
      </c>
      <c r="M7721" s="43">
        <v>2867</v>
      </c>
      <c r="N7721" s="42">
        <v>1209</v>
      </c>
      <c r="O7721" s="18">
        <v>1658</v>
      </c>
      <c r="P7721" s="24">
        <v>727</v>
      </c>
      <c r="Q7721" s="22">
        <v>5311</v>
      </c>
      <c r="R7721" s="8">
        <v>81</v>
      </c>
      <c r="S7721" s="24">
        <v>976</v>
      </c>
      <c r="T7721" s="27">
        <v>4.22</v>
      </c>
    </row>
    <row r="7722" spans="1:20" ht="13.2">
      <c r="A7722" s="48">
        <v>715243458</v>
      </c>
      <c r="B7722" s="14" t="s">
        <v>20</v>
      </c>
      <c r="C7722" s="8">
        <v>45</v>
      </c>
      <c r="D7722" s="11" t="s">
        <v>25</v>
      </c>
      <c r="E7722" s="8">
        <v>2</v>
      </c>
      <c r="F7722" s="11" t="s">
        <v>26</v>
      </c>
      <c r="G7722" s="11" t="s">
        <v>27</v>
      </c>
      <c r="H7722" s="11" t="s">
        <v>32</v>
      </c>
      <c r="I7722" s="8">
        <v>36</v>
      </c>
      <c r="J7722" s="8">
        <v>5</v>
      </c>
      <c r="K7722" s="8">
        <v>3</v>
      </c>
      <c r="L7722" s="8">
        <v>1</v>
      </c>
      <c r="M7722" s="43">
        <v>2293</v>
      </c>
      <c r="N7722" s="42">
        <v>1304</v>
      </c>
      <c r="O7722" s="18">
        <v>989</v>
      </c>
      <c r="P7722" s="24">
        <v>708</v>
      </c>
      <c r="Q7722" s="22">
        <v>5047</v>
      </c>
      <c r="R7722" s="8">
        <v>94</v>
      </c>
      <c r="S7722" s="24">
        <v>679</v>
      </c>
      <c r="T7722" s="27">
        <v>5.69</v>
      </c>
    </row>
    <row r="7723" spans="1:20" ht="13.2">
      <c r="A7723" s="48">
        <v>715418508</v>
      </c>
      <c r="B7723" s="14" t="s">
        <v>20</v>
      </c>
      <c r="C7723" s="8">
        <v>51</v>
      </c>
      <c r="D7723" s="11" t="s">
        <v>21</v>
      </c>
      <c r="E7723" s="8">
        <v>1</v>
      </c>
      <c r="F7723" s="11" t="s">
        <v>31</v>
      </c>
      <c r="G7723" s="11" t="s">
        <v>27</v>
      </c>
      <c r="H7723" s="11" t="s">
        <v>33</v>
      </c>
      <c r="I7723" s="8">
        <v>36</v>
      </c>
      <c r="J7723" s="8">
        <v>2</v>
      </c>
      <c r="K7723" s="8">
        <v>1</v>
      </c>
      <c r="L7723" s="8">
        <v>3</v>
      </c>
      <c r="M7723" s="43">
        <v>8671</v>
      </c>
      <c r="N7723" s="42">
        <v>590</v>
      </c>
      <c r="O7723" s="18">
        <v>8081</v>
      </c>
      <c r="P7723" s="24">
        <v>693</v>
      </c>
      <c r="Q7723" s="22">
        <v>4399</v>
      </c>
      <c r="R7723" s="8">
        <v>72</v>
      </c>
      <c r="S7723" s="24">
        <v>756</v>
      </c>
      <c r="T7723" s="27">
        <v>0.68</v>
      </c>
    </row>
    <row r="7724" spans="1:20" ht="13.2">
      <c r="A7724" s="48">
        <v>711164508</v>
      </c>
      <c r="B7724" s="14" t="s">
        <v>20</v>
      </c>
      <c r="C7724" s="8">
        <v>49</v>
      </c>
      <c r="D7724" s="11" t="s">
        <v>25</v>
      </c>
      <c r="E7724" s="8">
        <v>1</v>
      </c>
      <c r="F7724" s="11" t="s">
        <v>26</v>
      </c>
      <c r="G7724" s="11" t="s">
        <v>36</v>
      </c>
      <c r="H7724" s="41"/>
      <c r="I7724" s="8">
        <v>43</v>
      </c>
      <c r="J7724" s="8">
        <v>1</v>
      </c>
      <c r="K7724" s="8">
        <v>3</v>
      </c>
      <c r="L7724" s="8">
        <v>1</v>
      </c>
      <c r="M7724" s="43">
        <v>34516</v>
      </c>
      <c r="N7724" s="42">
        <v>1163</v>
      </c>
      <c r="O7724" s="18">
        <v>33353</v>
      </c>
      <c r="P7724" s="24">
        <v>725</v>
      </c>
      <c r="Q7724" s="22">
        <v>3941</v>
      </c>
      <c r="R7724" s="8">
        <v>71</v>
      </c>
      <c r="S7724" s="24">
        <v>821</v>
      </c>
      <c r="T7724" s="27">
        <v>0.34</v>
      </c>
    </row>
    <row r="7725" spans="1:20" ht="13.2">
      <c r="A7725" s="48">
        <v>713239308</v>
      </c>
      <c r="B7725" s="14" t="s">
        <v>20</v>
      </c>
      <c r="C7725" s="8">
        <v>43</v>
      </c>
      <c r="D7725" s="11" t="s">
        <v>25</v>
      </c>
      <c r="E7725" s="8">
        <v>2</v>
      </c>
      <c r="F7725" s="11" t="s">
        <v>22</v>
      </c>
      <c r="G7725" s="11" t="s">
        <v>23</v>
      </c>
      <c r="H7725" s="41"/>
      <c r="I7725" s="8">
        <v>36</v>
      </c>
      <c r="J7725" s="8">
        <v>2</v>
      </c>
      <c r="K7725" s="8">
        <v>3</v>
      </c>
      <c r="L7725" s="8">
        <v>3</v>
      </c>
      <c r="M7725" s="43">
        <v>2679</v>
      </c>
      <c r="N7725" s="42">
        <v>1694</v>
      </c>
      <c r="O7725" s="18">
        <v>985</v>
      </c>
      <c r="P7725" s="24">
        <v>603</v>
      </c>
      <c r="Q7725" s="22">
        <v>4640</v>
      </c>
      <c r="R7725" s="8">
        <v>85</v>
      </c>
      <c r="S7725" s="24">
        <v>809</v>
      </c>
      <c r="T7725" s="27">
        <v>6.32</v>
      </c>
    </row>
    <row r="7726" spans="1:20" ht="13.2">
      <c r="A7726" s="48">
        <v>712323183</v>
      </c>
      <c r="B7726" s="14" t="s">
        <v>20</v>
      </c>
      <c r="C7726" s="8">
        <v>38</v>
      </c>
      <c r="D7726" s="11" t="s">
        <v>21</v>
      </c>
      <c r="E7726" s="8">
        <v>3</v>
      </c>
      <c r="F7726" s="11"/>
      <c r="G7726" s="11" t="s">
        <v>23</v>
      </c>
      <c r="H7726" s="11" t="s">
        <v>29</v>
      </c>
      <c r="I7726" s="8">
        <v>22</v>
      </c>
      <c r="J7726" s="8">
        <v>2</v>
      </c>
      <c r="K7726" s="8">
        <v>2</v>
      </c>
      <c r="L7726" s="8">
        <v>1</v>
      </c>
      <c r="M7726" s="43">
        <v>3224</v>
      </c>
      <c r="N7726" s="42">
        <v>0</v>
      </c>
      <c r="O7726" s="18">
        <v>3224</v>
      </c>
      <c r="P7726" s="24">
        <v>761</v>
      </c>
      <c r="Q7726" s="22">
        <v>3738</v>
      </c>
      <c r="R7726" s="8">
        <v>63</v>
      </c>
      <c r="S7726" s="24">
        <v>658</v>
      </c>
      <c r="T7726" s="27">
        <v>0</v>
      </c>
    </row>
    <row r="7727" spans="1:20" ht="13.2">
      <c r="A7727" s="48">
        <v>797410983</v>
      </c>
      <c r="B7727" s="14" t="s">
        <v>20</v>
      </c>
      <c r="C7727" s="8">
        <v>45</v>
      </c>
      <c r="D7727" s="11" t="s">
        <v>25</v>
      </c>
      <c r="E7727" s="8">
        <v>3</v>
      </c>
      <c r="F7727" s="11" t="s">
        <v>22</v>
      </c>
      <c r="G7727" s="11" t="s">
        <v>23</v>
      </c>
      <c r="H7727" s="41"/>
      <c r="I7727" s="8">
        <v>39</v>
      </c>
      <c r="J7727" s="8">
        <v>1</v>
      </c>
      <c r="K7727" s="8">
        <v>2</v>
      </c>
      <c r="L7727" s="8">
        <v>2</v>
      </c>
      <c r="M7727" s="43">
        <v>1438.3</v>
      </c>
      <c r="N7727" s="42">
        <v>745</v>
      </c>
      <c r="O7727" s="18">
        <v>693.3</v>
      </c>
      <c r="P7727" s="24">
        <v>0.83</v>
      </c>
      <c r="Q7727" s="22">
        <v>5020</v>
      </c>
      <c r="R7727" s="8">
        <v>83</v>
      </c>
      <c r="S7727" s="24">
        <v>766</v>
      </c>
      <c r="T7727" s="27">
        <v>5.18</v>
      </c>
    </row>
    <row r="7728" spans="1:20" ht="13.2">
      <c r="A7728" s="48">
        <v>721167783</v>
      </c>
      <c r="B7728" s="14" t="s">
        <v>20</v>
      </c>
      <c r="C7728" s="8">
        <v>54</v>
      </c>
      <c r="D7728" s="11" t="s">
        <v>21</v>
      </c>
      <c r="E7728" s="8">
        <v>4</v>
      </c>
      <c r="F7728" s="11" t="s">
        <v>22</v>
      </c>
      <c r="G7728" s="11" t="s">
        <v>27</v>
      </c>
      <c r="H7728" s="11" t="s">
        <v>29</v>
      </c>
      <c r="I7728" s="8">
        <v>39</v>
      </c>
      <c r="J7728" s="8">
        <v>1</v>
      </c>
      <c r="K7728" s="8">
        <v>3</v>
      </c>
      <c r="L7728" s="8">
        <v>3</v>
      </c>
      <c r="M7728" s="43">
        <v>7773</v>
      </c>
      <c r="N7728" s="42">
        <v>2465</v>
      </c>
      <c r="O7728" s="18">
        <v>5308</v>
      </c>
      <c r="P7728" s="24">
        <v>788</v>
      </c>
      <c r="Q7728" s="22">
        <v>4272</v>
      </c>
      <c r="R7728" s="8">
        <v>69</v>
      </c>
      <c r="S7728" s="24">
        <v>1029</v>
      </c>
      <c r="T7728" s="27">
        <v>3.17</v>
      </c>
    </row>
    <row r="7729" spans="1:20" ht="13.2">
      <c r="A7729" s="48">
        <v>712130058</v>
      </c>
      <c r="B7729" s="14" t="s">
        <v>37</v>
      </c>
      <c r="C7729" s="8">
        <v>44</v>
      </c>
      <c r="D7729" s="11" t="s">
        <v>25</v>
      </c>
      <c r="E7729" s="8">
        <v>4</v>
      </c>
      <c r="F7729" s="11" t="s">
        <v>31</v>
      </c>
      <c r="G7729" s="11" t="s">
        <v>27</v>
      </c>
      <c r="H7729" s="41"/>
      <c r="I7729" s="8">
        <v>36</v>
      </c>
      <c r="J7729" s="8">
        <v>3</v>
      </c>
      <c r="K7729" s="8">
        <v>3</v>
      </c>
      <c r="L7729" s="8">
        <v>4</v>
      </c>
      <c r="M7729" s="43">
        <v>8075</v>
      </c>
      <c r="N7729" s="42">
        <v>317</v>
      </c>
      <c r="O7729" s="18">
        <v>7758</v>
      </c>
      <c r="P7729" s="24">
        <v>585</v>
      </c>
      <c r="Q7729" s="22">
        <v>2415</v>
      </c>
      <c r="R7729" s="8">
        <v>41</v>
      </c>
      <c r="S7729" s="24">
        <v>577</v>
      </c>
      <c r="T7729" s="27">
        <v>0.39</v>
      </c>
    </row>
    <row r="7730" spans="1:20" ht="13.2">
      <c r="A7730" s="48">
        <v>714060408</v>
      </c>
      <c r="B7730" s="14" t="s">
        <v>20</v>
      </c>
      <c r="C7730" s="8">
        <v>57</v>
      </c>
      <c r="D7730" s="11" t="s">
        <v>25</v>
      </c>
      <c r="E7730" s="8">
        <v>3</v>
      </c>
      <c r="F7730" s="11" t="s">
        <v>22</v>
      </c>
      <c r="G7730" s="11" t="s">
        <v>27</v>
      </c>
      <c r="H7730" s="41"/>
      <c r="I7730" s="8">
        <v>37</v>
      </c>
      <c r="J7730" s="8">
        <v>3</v>
      </c>
      <c r="K7730" s="8">
        <v>1</v>
      </c>
      <c r="L7730" s="8">
        <v>2</v>
      </c>
      <c r="M7730" s="43">
        <v>3052</v>
      </c>
      <c r="N7730" s="42">
        <v>1603</v>
      </c>
      <c r="O7730" s="18">
        <v>1449</v>
      </c>
      <c r="P7730" s="24">
        <v>776</v>
      </c>
      <c r="Q7730" s="22">
        <v>4210</v>
      </c>
      <c r="R7730" s="8">
        <v>82</v>
      </c>
      <c r="S7730" s="24">
        <v>907</v>
      </c>
      <c r="T7730" s="27">
        <v>5.25</v>
      </c>
    </row>
    <row r="7731" spans="1:20" ht="13.2">
      <c r="A7731" s="48">
        <v>715515333</v>
      </c>
      <c r="B7731" s="14" t="s">
        <v>20</v>
      </c>
      <c r="C7731" s="8">
        <v>51</v>
      </c>
      <c r="D7731" s="11" t="s">
        <v>21</v>
      </c>
      <c r="E7731" s="8">
        <v>3</v>
      </c>
      <c r="F7731" s="11" t="s">
        <v>26</v>
      </c>
      <c r="G7731" s="11" t="s">
        <v>23</v>
      </c>
      <c r="H7731" s="11" t="s">
        <v>33</v>
      </c>
      <c r="I7731" s="8">
        <v>42</v>
      </c>
      <c r="J7731" s="8">
        <v>2</v>
      </c>
      <c r="K7731" s="8">
        <v>1</v>
      </c>
      <c r="L7731" s="8">
        <v>3</v>
      </c>
      <c r="M7731" s="43">
        <v>7932</v>
      </c>
      <c r="N7731" s="42">
        <v>2140</v>
      </c>
      <c r="O7731" s="18">
        <v>5792</v>
      </c>
      <c r="P7731" s="24">
        <v>554</v>
      </c>
      <c r="Q7731" s="22">
        <v>4024</v>
      </c>
      <c r="R7731" s="8">
        <v>92</v>
      </c>
      <c r="S7731" s="24">
        <v>614</v>
      </c>
      <c r="T7731" s="27">
        <v>2.7000000000000001E-3</v>
      </c>
    </row>
    <row r="7732" spans="1:20" ht="13.2">
      <c r="A7732" s="48">
        <v>806970033</v>
      </c>
      <c r="B7732" s="14" t="s">
        <v>20</v>
      </c>
      <c r="C7732" s="8">
        <v>48</v>
      </c>
      <c r="D7732" s="11" t="s">
        <v>21</v>
      </c>
      <c r="E7732" s="8">
        <v>3</v>
      </c>
      <c r="F7732" s="11" t="s">
        <v>22</v>
      </c>
      <c r="G7732" s="11" t="s">
        <v>30</v>
      </c>
      <c r="H7732" s="11" t="s">
        <v>32</v>
      </c>
      <c r="I7732" s="8">
        <v>43</v>
      </c>
      <c r="J7732" s="8">
        <v>2</v>
      </c>
      <c r="K7732" s="8">
        <v>2</v>
      </c>
      <c r="L7732" s="8">
        <v>3</v>
      </c>
      <c r="M7732" s="43">
        <v>1753</v>
      </c>
      <c r="N7732" s="42">
        <v>1434</v>
      </c>
      <c r="O7732" s="18">
        <v>319</v>
      </c>
      <c r="P7732" s="24">
        <v>805</v>
      </c>
      <c r="Q7732" s="22">
        <v>4588</v>
      </c>
      <c r="R7732" s="8">
        <v>77</v>
      </c>
      <c r="S7732" s="24">
        <v>1026</v>
      </c>
      <c r="T7732" s="27">
        <v>8.18</v>
      </c>
    </row>
    <row r="7733" spans="1:20" ht="13.2">
      <c r="A7733" s="48">
        <v>817337958</v>
      </c>
      <c r="B7733" s="14" t="s">
        <v>20</v>
      </c>
      <c r="C7733" s="8">
        <v>48</v>
      </c>
      <c r="D7733" s="11" t="s">
        <v>25</v>
      </c>
      <c r="E7733" s="8">
        <v>5</v>
      </c>
      <c r="F7733" s="11" t="s">
        <v>35</v>
      </c>
      <c r="G7733" s="11" t="s">
        <v>23</v>
      </c>
      <c r="H7733" s="11" t="s">
        <v>28</v>
      </c>
      <c r="I7733" s="8">
        <v>33</v>
      </c>
      <c r="J7733" s="8">
        <v>2</v>
      </c>
      <c r="K7733" s="8">
        <v>1</v>
      </c>
      <c r="L7733" s="8">
        <v>3</v>
      </c>
      <c r="M7733" s="43">
        <v>5814</v>
      </c>
      <c r="N7733" s="42">
        <v>1176</v>
      </c>
      <c r="O7733" s="18">
        <v>4638</v>
      </c>
      <c r="P7733" s="24">
        <v>627</v>
      </c>
      <c r="Q7733" s="22">
        <v>3796</v>
      </c>
      <c r="R7733" s="8">
        <v>74</v>
      </c>
      <c r="S7733" s="24">
        <v>1056</v>
      </c>
      <c r="T7733" s="27">
        <v>2.02</v>
      </c>
    </row>
    <row r="7734" spans="1:20" ht="13.2">
      <c r="A7734" s="48">
        <v>788132208</v>
      </c>
      <c r="B7734" s="14" t="s">
        <v>20</v>
      </c>
      <c r="C7734" s="8">
        <v>53</v>
      </c>
      <c r="D7734" s="11" t="s">
        <v>25</v>
      </c>
      <c r="E7734" s="8">
        <v>2</v>
      </c>
      <c r="F7734" s="11" t="s">
        <v>26</v>
      </c>
      <c r="G7734" s="11" t="s">
        <v>23</v>
      </c>
      <c r="H7734" s="11" t="s">
        <v>32</v>
      </c>
      <c r="I7734" s="8">
        <v>38</v>
      </c>
      <c r="J7734" s="8">
        <v>3</v>
      </c>
      <c r="K7734" s="8">
        <v>2</v>
      </c>
      <c r="L7734" s="8">
        <v>1</v>
      </c>
      <c r="M7734" s="43">
        <v>1989</v>
      </c>
      <c r="N7734" s="42">
        <v>1003</v>
      </c>
      <c r="O7734" s="18">
        <v>986</v>
      </c>
      <c r="P7734" s="24">
        <v>677</v>
      </c>
      <c r="Q7734" s="22">
        <v>5070</v>
      </c>
      <c r="R7734" s="8">
        <v>70</v>
      </c>
      <c r="S7734" s="24">
        <v>0.75</v>
      </c>
      <c r="T7734" s="27">
        <v>5.04</v>
      </c>
    </row>
    <row r="7735" spans="1:20" ht="13.2">
      <c r="A7735" s="48">
        <v>812653383</v>
      </c>
      <c r="B7735" s="14" t="s">
        <v>20</v>
      </c>
      <c r="C7735" s="8">
        <v>55</v>
      </c>
      <c r="D7735" s="11" t="s">
        <v>25</v>
      </c>
      <c r="E7735" s="8">
        <v>1</v>
      </c>
      <c r="F7735" s="11" t="s">
        <v>34</v>
      </c>
      <c r="G7735" s="11" t="s">
        <v>27</v>
      </c>
      <c r="H7735" s="11" t="s">
        <v>32</v>
      </c>
      <c r="I7735" s="8">
        <v>50</v>
      </c>
      <c r="J7735" s="8">
        <v>3</v>
      </c>
      <c r="K7735" s="8">
        <v>3</v>
      </c>
      <c r="L7735" s="8">
        <v>3</v>
      </c>
      <c r="M7735" s="43">
        <v>1843</v>
      </c>
      <c r="N7735" s="42">
        <v>1520</v>
      </c>
      <c r="O7735" s="18">
        <v>323</v>
      </c>
      <c r="P7735" s="24">
        <v>864</v>
      </c>
      <c r="Q7735" s="22">
        <v>4729</v>
      </c>
      <c r="R7735" s="8">
        <v>92</v>
      </c>
      <c r="S7735" s="24">
        <v>704</v>
      </c>
      <c r="T7735" s="27">
        <v>8.25</v>
      </c>
    </row>
    <row r="7736" spans="1:20" ht="13.2">
      <c r="A7736" s="48">
        <v>709762908</v>
      </c>
      <c r="B7736" s="14" t="s">
        <v>20</v>
      </c>
      <c r="C7736" s="8">
        <v>52</v>
      </c>
      <c r="D7736" s="11" t="s">
        <v>25</v>
      </c>
      <c r="E7736" s="8">
        <v>1</v>
      </c>
      <c r="F7736" s="11" t="s">
        <v>31</v>
      </c>
      <c r="G7736" s="11" t="s">
        <v>23</v>
      </c>
      <c r="H7736" s="41"/>
      <c r="I7736" s="8">
        <v>40</v>
      </c>
      <c r="J7736" s="8">
        <v>2</v>
      </c>
      <c r="K7736" s="8">
        <v>2</v>
      </c>
      <c r="L7736" s="8">
        <v>1</v>
      </c>
      <c r="M7736" s="43">
        <v>1438.3</v>
      </c>
      <c r="N7736" s="42">
        <v>1228</v>
      </c>
      <c r="O7736" s="18">
        <v>210.3</v>
      </c>
      <c r="P7736" s="24">
        <v>659</v>
      </c>
      <c r="Q7736" s="22">
        <v>4991</v>
      </c>
      <c r="R7736" s="8">
        <v>78</v>
      </c>
      <c r="S7736" s="24">
        <v>902</v>
      </c>
      <c r="T7736" s="27">
        <v>8.5399999999999991</v>
      </c>
    </row>
    <row r="7737" spans="1:20" ht="13.2">
      <c r="A7737" s="48">
        <v>717114708</v>
      </c>
      <c r="B7737" s="14" t="s">
        <v>20</v>
      </c>
      <c r="C7737" s="8">
        <v>34</v>
      </c>
      <c r="D7737" s="11" t="s">
        <v>25</v>
      </c>
      <c r="E7737" s="8">
        <v>0</v>
      </c>
      <c r="F7737" s="11" t="s">
        <v>26</v>
      </c>
      <c r="G7737" s="11" t="s">
        <v>23</v>
      </c>
      <c r="H7737" s="11" t="s">
        <v>32</v>
      </c>
      <c r="I7737" s="8">
        <v>26</v>
      </c>
      <c r="J7737" s="8">
        <v>3</v>
      </c>
      <c r="K7737" s="8">
        <v>3</v>
      </c>
      <c r="L7737" s="8">
        <v>2</v>
      </c>
      <c r="M7737" s="43">
        <v>2991</v>
      </c>
      <c r="N7737" s="42">
        <v>1830</v>
      </c>
      <c r="O7737" s="18">
        <v>1161</v>
      </c>
      <c r="P7737" s="24">
        <v>777</v>
      </c>
      <c r="Q7737" s="22">
        <v>4414</v>
      </c>
      <c r="R7737" s="8">
        <v>77</v>
      </c>
      <c r="S7737" s="24">
        <v>878</v>
      </c>
      <c r="T7737" s="27">
        <v>6.12</v>
      </c>
    </row>
    <row r="7738" spans="1:20" ht="13.2">
      <c r="A7738" s="48">
        <v>767388783</v>
      </c>
      <c r="B7738" s="14" t="s">
        <v>20</v>
      </c>
      <c r="C7738" s="8">
        <v>43</v>
      </c>
      <c r="D7738" s="11" t="s">
        <v>21</v>
      </c>
      <c r="E7738" s="8">
        <v>3</v>
      </c>
      <c r="F7738" s="11" t="s">
        <v>22</v>
      </c>
      <c r="G7738" s="11" t="s">
        <v>23</v>
      </c>
      <c r="H7738" s="11" t="s">
        <v>24</v>
      </c>
      <c r="I7738" s="8">
        <v>36</v>
      </c>
      <c r="J7738" s="8">
        <v>3</v>
      </c>
      <c r="K7738" s="8">
        <v>3</v>
      </c>
      <c r="L7738" s="8">
        <v>1</v>
      </c>
      <c r="M7738" s="43">
        <v>9560</v>
      </c>
      <c r="N7738" s="42">
        <v>0</v>
      </c>
      <c r="O7738" s="18">
        <v>9560</v>
      </c>
      <c r="P7738" s="24">
        <v>802</v>
      </c>
      <c r="Q7738" s="22">
        <v>4601</v>
      </c>
      <c r="R7738" s="8">
        <v>66</v>
      </c>
      <c r="S7738" s="24">
        <v>571</v>
      </c>
      <c r="T7738" s="27">
        <v>0</v>
      </c>
    </row>
    <row r="7739" spans="1:20" ht="13.2">
      <c r="A7739" s="48">
        <v>794719983</v>
      </c>
      <c r="B7739" s="14" t="s">
        <v>37</v>
      </c>
      <c r="C7739" s="8">
        <v>44</v>
      </c>
      <c r="D7739" s="11" t="s">
        <v>25</v>
      </c>
      <c r="E7739" s="8">
        <v>4</v>
      </c>
      <c r="F7739" s="11" t="s">
        <v>22</v>
      </c>
      <c r="G7739" s="11" t="s">
        <v>30</v>
      </c>
      <c r="H7739" s="11" t="s">
        <v>28</v>
      </c>
      <c r="I7739" s="8">
        <v>38</v>
      </c>
      <c r="J7739" s="8">
        <v>2</v>
      </c>
      <c r="K7739" s="8">
        <v>2</v>
      </c>
      <c r="L7739" s="8">
        <v>3</v>
      </c>
      <c r="M7739" s="43">
        <v>2616</v>
      </c>
      <c r="N7739" s="42">
        <v>2505</v>
      </c>
      <c r="O7739" s="18">
        <v>111</v>
      </c>
      <c r="P7739" s="24">
        <v>828</v>
      </c>
      <c r="Q7739" s="22">
        <v>2576</v>
      </c>
      <c r="R7739" s="8">
        <v>42</v>
      </c>
      <c r="S7739" s="24">
        <v>0.5</v>
      </c>
      <c r="T7739" s="27">
        <v>9.58</v>
      </c>
    </row>
    <row r="7740" spans="1:20" ht="13.2">
      <c r="A7740" s="48">
        <v>778378983</v>
      </c>
      <c r="B7740" s="14" t="s">
        <v>37</v>
      </c>
      <c r="C7740" s="8">
        <v>54</v>
      </c>
      <c r="D7740" s="11" t="s">
        <v>25</v>
      </c>
      <c r="E7740" s="8">
        <v>1</v>
      </c>
      <c r="F7740" s="11" t="s">
        <v>26</v>
      </c>
      <c r="G7740" s="11" t="s">
        <v>27</v>
      </c>
      <c r="H7740" s="11" t="s">
        <v>28</v>
      </c>
      <c r="I7740" s="8">
        <v>34</v>
      </c>
      <c r="J7740" s="8">
        <v>5</v>
      </c>
      <c r="K7740" s="8">
        <v>2</v>
      </c>
      <c r="L7740" s="8">
        <v>2</v>
      </c>
      <c r="M7740" s="43">
        <v>2939</v>
      </c>
      <c r="N7740" s="42">
        <v>2152</v>
      </c>
      <c r="O7740" s="18">
        <v>787</v>
      </c>
      <c r="P7740" s="24">
        <v>555</v>
      </c>
      <c r="Q7740" s="22">
        <v>2476</v>
      </c>
      <c r="R7740" s="8">
        <v>42</v>
      </c>
      <c r="S7740" s="24">
        <v>355</v>
      </c>
      <c r="T7740" s="27">
        <v>7.32</v>
      </c>
    </row>
    <row r="7741" spans="1:20" ht="13.2">
      <c r="A7741" s="48">
        <v>773275083</v>
      </c>
      <c r="B7741" s="14" t="s">
        <v>20</v>
      </c>
      <c r="C7741" s="8">
        <v>49</v>
      </c>
      <c r="D7741" s="11" t="s">
        <v>25</v>
      </c>
      <c r="E7741" s="8">
        <v>3</v>
      </c>
      <c r="F7741" s="11" t="s">
        <v>34</v>
      </c>
      <c r="G7741" s="11" t="s">
        <v>23</v>
      </c>
      <c r="H7741" s="41"/>
      <c r="I7741" s="8">
        <v>37</v>
      </c>
      <c r="J7741" s="8">
        <v>2</v>
      </c>
      <c r="K7741" s="8">
        <v>3</v>
      </c>
      <c r="L7741" s="8">
        <v>0</v>
      </c>
      <c r="M7741" s="43">
        <v>3085</v>
      </c>
      <c r="N7741" s="42">
        <v>966</v>
      </c>
      <c r="O7741" s="18">
        <v>2119</v>
      </c>
      <c r="P7741" s="24">
        <v>777</v>
      </c>
      <c r="Q7741" s="22">
        <v>4765</v>
      </c>
      <c r="R7741" s="8">
        <v>79</v>
      </c>
      <c r="S7741" s="24">
        <v>646</v>
      </c>
      <c r="T7741" s="27">
        <v>3.13</v>
      </c>
    </row>
    <row r="7742" spans="1:20" ht="13.2">
      <c r="A7742" s="48">
        <v>719971458</v>
      </c>
      <c r="B7742" s="14" t="s">
        <v>20</v>
      </c>
      <c r="C7742" s="8">
        <v>49</v>
      </c>
      <c r="D7742" s="11" t="s">
        <v>21</v>
      </c>
      <c r="E7742" s="8">
        <v>5</v>
      </c>
      <c r="F7742" s="11" t="s">
        <v>26</v>
      </c>
      <c r="G7742" s="11" t="s">
        <v>27</v>
      </c>
      <c r="H7742" s="11" t="s">
        <v>29</v>
      </c>
      <c r="I7742" s="8">
        <v>41</v>
      </c>
      <c r="J7742" s="8">
        <v>2</v>
      </c>
      <c r="K7742" s="8">
        <v>3</v>
      </c>
      <c r="L7742" s="8">
        <v>2</v>
      </c>
      <c r="M7742" s="43">
        <v>5275</v>
      </c>
      <c r="N7742" s="42">
        <v>1490</v>
      </c>
      <c r="O7742" s="18">
        <v>3785</v>
      </c>
      <c r="P7742" s="24">
        <v>533</v>
      </c>
      <c r="Q7742" s="22">
        <v>4213</v>
      </c>
      <c r="R7742" s="8">
        <v>74</v>
      </c>
      <c r="S7742" s="24">
        <v>1114</v>
      </c>
      <c r="T7742" s="27">
        <v>2.82</v>
      </c>
    </row>
    <row r="7743" spans="1:20" ht="13.2">
      <c r="A7743" s="48">
        <v>721001883</v>
      </c>
      <c r="B7743" s="14" t="s">
        <v>20</v>
      </c>
      <c r="C7743" s="8">
        <v>41</v>
      </c>
      <c r="D7743" s="11" t="s">
        <v>21</v>
      </c>
      <c r="E7743" s="8">
        <v>3</v>
      </c>
      <c r="F7743" s="11" t="s">
        <v>31</v>
      </c>
      <c r="G7743" s="11" t="s">
        <v>23</v>
      </c>
      <c r="H7743" s="11" t="s">
        <v>24</v>
      </c>
      <c r="I7743" s="8">
        <v>30</v>
      </c>
      <c r="J7743" s="8">
        <v>3</v>
      </c>
      <c r="K7743" s="8">
        <v>1</v>
      </c>
      <c r="L7743" s="8">
        <v>2</v>
      </c>
      <c r="M7743" s="43">
        <v>1950</v>
      </c>
      <c r="N7743" s="42">
        <v>1618</v>
      </c>
      <c r="O7743" s="18">
        <v>332</v>
      </c>
      <c r="P7743" s="24">
        <v>0.75</v>
      </c>
      <c r="Q7743" s="22">
        <v>3357</v>
      </c>
      <c r="R7743" s="8">
        <v>47</v>
      </c>
      <c r="S7743" s="24">
        <v>0.88</v>
      </c>
      <c r="T7743" s="27">
        <v>8.3000000000000001E-3</v>
      </c>
    </row>
    <row r="7744" spans="1:20" ht="13.2">
      <c r="A7744" s="48">
        <v>778245633</v>
      </c>
      <c r="B7744" s="14" t="s">
        <v>20</v>
      </c>
      <c r="C7744" s="8">
        <v>43</v>
      </c>
      <c r="D7744" s="11" t="s">
        <v>25</v>
      </c>
      <c r="E7744" s="8">
        <v>3</v>
      </c>
      <c r="F7744" s="11" t="s">
        <v>26</v>
      </c>
      <c r="G7744" s="11" t="s">
        <v>27</v>
      </c>
      <c r="H7744" s="41"/>
      <c r="I7744" s="8">
        <v>33</v>
      </c>
      <c r="J7744" s="8">
        <v>3</v>
      </c>
      <c r="K7744" s="8">
        <v>3</v>
      </c>
      <c r="L7744" s="8">
        <v>1</v>
      </c>
      <c r="M7744" s="43">
        <v>2341</v>
      </c>
      <c r="N7744" s="42">
        <v>1818</v>
      </c>
      <c r="O7744" s="18">
        <v>523</v>
      </c>
      <c r="P7744" s="24">
        <v>833</v>
      </c>
      <c r="Q7744" s="22">
        <v>4356</v>
      </c>
      <c r="R7744" s="8">
        <v>70</v>
      </c>
      <c r="S7744" s="24">
        <v>628</v>
      </c>
      <c r="T7744" s="27">
        <v>7.77</v>
      </c>
    </row>
    <row r="7745" spans="1:20" ht="13.2">
      <c r="A7745" s="48">
        <v>718535733</v>
      </c>
      <c r="B7745" s="14" t="s">
        <v>20</v>
      </c>
      <c r="C7745" s="8">
        <v>40</v>
      </c>
      <c r="D7745" s="11" t="s">
        <v>25</v>
      </c>
      <c r="E7745" s="8">
        <v>1</v>
      </c>
      <c r="F7745" s="11" t="s">
        <v>31</v>
      </c>
      <c r="G7745" s="11" t="s">
        <v>36</v>
      </c>
      <c r="H7745" s="11" t="s">
        <v>28</v>
      </c>
      <c r="I7745" s="8">
        <v>25</v>
      </c>
      <c r="J7745" s="8">
        <v>3</v>
      </c>
      <c r="K7745" s="8">
        <v>3</v>
      </c>
      <c r="L7745" s="8">
        <v>1</v>
      </c>
      <c r="M7745" s="43">
        <v>3758</v>
      </c>
      <c r="N7745" s="42">
        <v>2047</v>
      </c>
      <c r="O7745" s="18">
        <v>1711</v>
      </c>
      <c r="P7745" s="24">
        <v>1108</v>
      </c>
      <c r="Q7745" s="22">
        <v>4928</v>
      </c>
      <c r="R7745" s="8">
        <v>79</v>
      </c>
      <c r="S7745" s="24">
        <v>646</v>
      </c>
      <c r="T7745" s="27">
        <v>5.45</v>
      </c>
    </row>
    <row r="7746" spans="1:20" ht="13.2">
      <c r="A7746" s="48">
        <v>711909933</v>
      </c>
      <c r="B7746" s="14" t="s">
        <v>20</v>
      </c>
      <c r="C7746" s="8">
        <v>54</v>
      </c>
      <c r="D7746" s="11" t="s">
        <v>21</v>
      </c>
      <c r="E7746" s="8">
        <v>4</v>
      </c>
      <c r="F7746" s="11"/>
      <c r="G7746" s="11" t="s">
        <v>23</v>
      </c>
      <c r="H7746" s="11" t="s">
        <v>29</v>
      </c>
      <c r="I7746" s="8">
        <v>42</v>
      </c>
      <c r="J7746" s="8">
        <v>3</v>
      </c>
      <c r="K7746" s="8">
        <v>3</v>
      </c>
      <c r="L7746" s="8">
        <v>1</v>
      </c>
      <c r="M7746" s="43">
        <v>1621</v>
      </c>
      <c r="N7746" s="42">
        <v>618</v>
      </c>
      <c r="O7746" s="18">
        <v>1003</v>
      </c>
      <c r="P7746" s="24">
        <v>846</v>
      </c>
      <c r="Q7746" s="22">
        <v>4815</v>
      </c>
      <c r="R7746" s="8">
        <v>83</v>
      </c>
      <c r="S7746" s="24">
        <v>1024</v>
      </c>
      <c r="T7746" s="27">
        <v>3.81</v>
      </c>
    </row>
    <row r="7747" spans="1:20" ht="13.2">
      <c r="A7747" s="48">
        <v>709253433</v>
      </c>
      <c r="B7747" s="14" t="s">
        <v>20</v>
      </c>
      <c r="C7747" s="8">
        <v>50</v>
      </c>
      <c r="D7747" s="11" t="s">
        <v>25</v>
      </c>
      <c r="E7747" s="8">
        <v>2</v>
      </c>
      <c r="F7747" s="11" t="s">
        <v>31</v>
      </c>
      <c r="G7747" s="11" t="s">
        <v>23</v>
      </c>
      <c r="H7747" s="11" t="s">
        <v>32</v>
      </c>
      <c r="I7747" s="8">
        <v>41</v>
      </c>
      <c r="J7747" s="8">
        <v>2</v>
      </c>
      <c r="K7747" s="8">
        <v>1</v>
      </c>
      <c r="L7747" s="8">
        <v>2</v>
      </c>
      <c r="M7747" s="43">
        <v>10946</v>
      </c>
      <c r="N7747" s="42">
        <v>1912</v>
      </c>
      <c r="O7747" s="18">
        <v>9034</v>
      </c>
      <c r="P7747" s="24">
        <v>362</v>
      </c>
      <c r="Q7747" s="22">
        <v>2448</v>
      </c>
      <c r="R7747" s="8">
        <v>58</v>
      </c>
      <c r="S7747" s="24">
        <v>0.45</v>
      </c>
      <c r="T7747" s="27">
        <v>1.75</v>
      </c>
    </row>
    <row r="7748" spans="1:20" ht="13.2">
      <c r="A7748" s="48">
        <v>719797758</v>
      </c>
      <c r="B7748" s="14" t="s">
        <v>20</v>
      </c>
      <c r="C7748" s="8">
        <v>56</v>
      </c>
      <c r="D7748" s="11" t="s">
        <v>25</v>
      </c>
      <c r="E7748" s="8">
        <v>1</v>
      </c>
      <c r="F7748" s="11" t="s">
        <v>22</v>
      </c>
      <c r="G7748" s="11" t="s">
        <v>27</v>
      </c>
      <c r="H7748" s="11" t="s">
        <v>28</v>
      </c>
      <c r="I7748" s="8">
        <v>36</v>
      </c>
      <c r="J7748" s="8">
        <v>3</v>
      </c>
      <c r="K7748" s="8">
        <v>1</v>
      </c>
      <c r="L7748" s="8">
        <v>1</v>
      </c>
      <c r="M7748" s="43">
        <v>3422</v>
      </c>
      <c r="N7748" s="42">
        <v>2517</v>
      </c>
      <c r="O7748" s="18">
        <v>905</v>
      </c>
      <c r="P7748" s="24">
        <v>914</v>
      </c>
      <c r="Q7748" s="22">
        <v>4922</v>
      </c>
      <c r="R7748" s="8">
        <v>84</v>
      </c>
      <c r="S7748" s="24">
        <v>0.68</v>
      </c>
      <c r="T7748" s="27">
        <v>7.36</v>
      </c>
    </row>
    <row r="7749" spans="1:20" ht="13.2">
      <c r="A7749" s="48">
        <v>789420933</v>
      </c>
      <c r="B7749" s="14" t="s">
        <v>20</v>
      </c>
      <c r="C7749" s="8">
        <v>39</v>
      </c>
      <c r="D7749" s="11" t="s">
        <v>25</v>
      </c>
      <c r="E7749" s="8">
        <v>2</v>
      </c>
      <c r="F7749" s="11" t="s">
        <v>31</v>
      </c>
      <c r="G7749" s="11" t="s">
        <v>23</v>
      </c>
      <c r="H7749" s="11" t="s">
        <v>28</v>
      </c>
      <c r="I7749" s="8">
        <v>30</v>
      </c>
      <c r="J7749" s="8">
        <v>3</v>
      </c>
      <c r="K7749" s="8">
        <v>1</v>
      </c>
      <c r="L7749" s="8">
        <v>3</v>
      </c>
      <c r="M7749" s="43">
        <v>3108</v>
      </c>
      <c r="N7749" s="42">
        <v>778</v>
      </c>
      <c r="O7749" s="18">
        <v>2330</v>
      </c>
      <c r="P7749" s="24">
        <v>645</v>
      </c>
      <c r="Q7749" s="22">
        <v>4130</v>
      </c>
      <c r="R7749" s="8">
        <v>87</v>
      </c>
      <c r="S7749" s="24">
        <v>706</v>
      </c>
      <c r="T7749" s="27">
        <v>2.5000000000000001E-3</v>
      </c>
    </row>
    <row r="7750" spans="1:20" ht="13.2">
      <c r="A7750" s="48">
        <v>709850508</v>
      </c>
      <c r="B7750" s="14" t="s">
        <v>37</v>
      </c>
      <c r="C7750" s="8">
        <v>33</v>
      </c>
      <c r="D7750" s="11" t="s">
        <v>25</v>
      </c>
      <c r="E7750" s="8">
        <v>2</v>
      </c>
      <c r="F7750" s="11" t="s">
        <v>26</v>
      </c>
      <c r="G7750" s="11" t="s">
        <v>23</v>
      </c>
      <c r="H7750" s="11" t="s">
        <v>28</v>
      </c>
      <c r="I7750" s="8">
        <v>20</v>
      </c>
      <c r="J7750" s="8">
        <v>3</v>
      </c>
      <c r="K7750" s="8">
        <v>2</v>
      </c>
      <c r="L7750" s="8">
        <v>5</v>
      </c>
      <c r="M7750" s="43">
        <v>3202</v>
      </c>
      <c r="N7750" s="42">
        <v>0</v>
      </c>
      <c r="O7750" s="18">
        <v>3202</v>
      </c>
      <c r="P7750" s="24">
        <v>1012</v>
      </c>
      <c r="Q7750" s="22">
        <v>2917</v>
      </c>
      <c r="R7750" s="8">
        <v>37</v>
      </c>
      <c r="S7750" s="24">
        <v>682</v>
      </c>
      <c r="T7750" s="27">
        <v>0</v>
      </c>
    </row>
    <row r="7751" spans="1:20" ht="13.2">
      <c r="A7751" s="48">
        <v>715335558</v>
      </c>
      <c r="B7751" s="14" t="s">
        <v>20</v>
      </c>
      <c r="C7751" s="8">
        <v>43</v>
      </c>
      <c r="D7751" s="11" t="s">
        <v>25</v>
      </c>
      <c r="E7751" s="8">
        <v>5</v>
      </c>
      <c r="F7751" s="11" t="s">
        <v>31</v>
      </c>
      <c r="G7751" s="11" t="s">
        <v>27</v>
      </c>
      <c r="H7751" s="11" t="s">
        <v>28</v>
      </c>
      <c r="I7751" s="8">
        <v>36</v>
      </c>
      <c r="J7751" s="8">
        <v>2</v>
      </c>
      <c r="K7751" s="8">
        <v>1</v>
      </c>
      <c r="L7751" s="8">
        <v>2</v>
      </c>
      <c r="M7751" s="44" t="s">
        <v>30</v>
      </c>
      <c r="N7751" s="42">
        <v>907</v>
      </c>
      <c r="O7751" s="18">
        <v>948</v>
      </c>
      <c r="P7751" s="24">
        <v>816</v>
      </c>
      <c r="Q7751" s="22">
        <v>4191</v>
      </c>
      <c r="R7751" s="8">
        <v>81</v>
      </c>
      <c r="S7751" s="24">
        <v>761</v>
      </c>
      <c r="T7751" s="27">
        <v>4.8899999999999997</v>
      </c>
    </row>
    <row r="7752" spans="1:20" ht="13.2">
      <c r="A7752" s="48">
        <v>711516783</v>
      </c>
      <c r="B7752" s="14" t="s">
        <v>20</v>
      </c>
      <c r="C7752" s="8">
        <v>47</v>
      </c>
      <c r="D7752" s="11" t="s">
        <v>25</v>
      </c>
      <c r="E7752" s="8">
        <v>4</v>
      </c>
      <c r="F7752" s="11" t="s">
        <v>31</v>
      </c>
      <c r="G7752" s="11" t="s">
        <v>23</v>
      </c>
      <c r="H7752" s="11" t="s">
        <v>32</v>
      </c>
      <c r="I7752" s="8">
        <v>36</v>
      </c>
      <c r="J7752" s="8">
        <v>2</v>
      </c>
      <c r="K7752" s="8">
        <v>1</v>
      </c>
      <c r="L7752" s="8">
        <v>1</v>
      </c>
      <c r="M7752" s="43">
        <v>2155</v>
      </c>
      <c r="N7752" s="42">
        <v>1119</v>
      </c>
      <c r="O7752" s="18">
        <v>1036</v>
      </c>
      <c r="P7752" s="24">
        <v>815</v>
      </c>
      <c r="Q7752" s="22">
        <v>5441</v>
      </c>
      <c r="R7752" s="8">
        <v>91</v>
      </c>
      <c r="S7752" s="24">
        <v>717</v>
      </c>
      <c r="T7752" s="27">
        <v>5.19</v>
      </c>
    </row>
    <row r="7753" spans="1:20" ht="13.2">
      <c r="A7753" s="48">
        <v>798917883</v>
      </c>
      <c r="B7753" s="14" t="s">
        <v>20</v>
      </c>
      <c r="C7753" s="8">
        <v>42</v>
      </c>
      <c r="D7753" s="11" t="s">
        <v>25</v>
      </c>
      <c r="E7753" s="8">
        <v>4</v>
      </c>
      <c r="F7753" s="11" t="s">
        <v>34</v>
      </c>
      <c r="G7753" s="11" t="s">
        <v>27</v>
      </c>
      <c r="H7753" s="11" t="s">
        <v>28</v>
      </c>
      <c r="I7753" s="8">
        <v>36</v>
      </c>
      <c r="J7753" s="8">
        <v>2</v>
      </c>
      <c r="K7753" s="8">
        <v>3</v>
      </c>
      <c r="L7753" s="8">
        <v>2</v>
      </c>
      <c r="M7753" s="43">
        <v>4150</v>
      </c>
      <c r="N7753" s="42">
        <v>2517</v>
      </c>
      <c r="O7753" s="18">
        <v>1633</v>
      </c>
      <c r="P7753" s="24">
        <v>619</v>
      </c>
      <c r="Q7753" s="22">
        <v>4620</v>
      </c>
      <c r="R7753" s="8">
        <v>76</v>
      </c>
      <c r="S7753" s="24">
        <v>1171</v>
      </c>
      <c r="T7753" s="27">
        <v>6.07</v>
      </c>
    </row>
    <row r="7754" spans="1:20" ht="13.2">
      <c r="A7754" s="48">
        <v>721525758</v>
      </c>
      <c r="B7754" s="14" t="s">
        <v>20</v>
      </c>
      <c r="C7754" s="8">
        <v>45</v>
      </c>
      <c r="D7754" s="11" t="s">
        <v>21</v>
      </c>
      <c r="E7754" s="8">
        <v>5</v>
      </c>
      <c r="F7754" s="11" t="s">
        <v>35</v>
      </c>
      <c r="G7754" s="11" t="s">
        <v>23</v>
      </c>
      <c r="H7754" s="11" t="s">
        <v>29</v>
      </c>
      <c r="I7754" s="8">
        <v>35</v>
      </c>
      <c r="J7754" s="8">
        <v>2</v>
      </c>
      <c r="K7754" s="8">
        <v>2</v>
      </c>
      <c r="L7754" s="8">
        <v>2</v>
      </c>
      <c r="M7754" s="43">
        <v>2226</v>
      </c>
      <c r="N7754" s="42">
        <v>1229</v>
      </c>
      <c r="O7754" s="18">
        <v>997</v>
      </c>
      <c r="P7754" s="24">
        <v>784</v>
      </c>
      <c r="Q7754" s="22">
        <v>4928</v>
      </c>
      <c r="R7754" s="8">
        <v>77</v>
      </c>
      <c r="S7754" s="24">
        <v>638</v>
      </c>
      <c r="T7754" s="27">
        <v>5.52</v>
      </c>
    </row>
    <row r="7755" spans="1:20" ht="13.2">
      <c r="A7755" s="48">
        <v>716249508</v>
      </c>
      <c r="B7755" s="14" t="s">
        <v>20</v>
      </c>
      <c r="C7755" s="8">
        <v>48</v>
      </c>
      <c r="D7755" s="11" t="s">
        <v>25</v>
      </c>
      <c r="E7755" s="8">
        <v>5</v>
      </c>
      <c r="F7755" s="11" t="s">
        <v>22</v>
      </c>
      <c r="G7755" s="11" t="s">
        <v>23</v>
      </c>
      <c r="H7755" s="11" t="s">
        <v>32</v>
      </c>
      <c r="I7755" s="8">
        <v>36</v>
      </c>
      <c r="J7755" s="8">
        <v>3</v>
      </c>
      <c r="K7755" s="8">
        <v>2</v>
      </c>
      <c r="L7755" s="8">
        <v>1</v>
      </c>
      <c r="M7755" s="43">
        <v>1610</v>
      </c>
      <c r="N7755" s="42">
        <v>0</v>
      </c>
      <c r="O7755" s="18">
        <v>1610</v>
      </c>
      <c r="P7755" s="24">
        <v>424</v>
      </c>
      <c r="Q7755" s="22">
        <v>4243</v>
      </c>
      <c r="R7755" s="8">
        <v>85</v>
      </c>
      <c r="S7755" s="24">
        <v>848</v>
      </c>
      <c r="T7755" s="27">
        <v>0</v>
      </c>
    </row>
    <row r="7756" spans="1:20" ht="13.2">
      <c r="A7756" s="48">
        <v>716953083</v>
      </c>
      <c r="B7756" s="14" t="s">
        <v>20</v>
      </c>
      <c r="C7756" s="8">
        <v>53</v>
      </c>
      <c r="D7756" s="11" t="s">
        <v>25</v>
      </c>
      <c r="E7756" s="8">
        <v>2</v>
      </c>
      <c r="F7756" s="11" t="s">
        <v>26</v>
      </c>
      <c r="G7756" s="11" t="s">
        <v>23</v>
      </c>
      <c r="H7756" s="41"/>
      <c r="I7756" s="8">
        <v>41</v>
      </c>
      <c r="J7756" s="8">
        <v>3</v>
      </c>
      <c r="K7756" s="8">
        <v>2</v>
      </c>
      <c r="L7756" s="8">
        <v>2</v>
      </c>
      <c r="M7756" s="43">
        <v>2046</v>
      </c>
      <c r="N7756" s="42">
        <v>1260</v>
      </c>
      <c r="O7756" s="18">
        <v>786</v>
      </c>
      <c r="P7756" s="24">
        <v>768</v>
      </c>
      <c r="Q7756" s="22">
        <v>4228</v>
      </c>
      <c r="R7756" s="8">
        <v>81</v>
      </c>
      <c r="S7756" s="24">
        <v>884</v>
      </c>
      <c r="T7756" s="27">
        <v>6.16</v>
      </c>
    </row>
    <row r="7757" spans="1:20" ht="13.2">
      <c r="A7757" s="48">
        <v>712448658</v>
      </c>
      <c r="B7757" s="14" t="s">
        <v>37</v>
      </c>
      <c r="C7757" s="8">
        <v>52</v>
      </c>
      <c r="D7757" s="11" t="s">
        <v>25</v>
      </c>
      <c r="E7757" s="8">
        <v>1</v>
      </c>
      <c r="F7757" s="11" t="s">
        <v>22</v>
      </c>
      <c r="G7757" s="11" t="s">
        <v>27</v>
      </c>
      <c r="H7757" s="11" t="s">
        <v>28</v>
      </c>
      <c r="I7757" s="8">
        <v>36</v>
      </c>
      <c r="J7757" s="8">
        <v>3</v>
      </c>
      <c r="K7757" s="8">
        <v>3</v>
      </c>
      <c r="L7757" s="8">
        <v>2</v>
      </c>
      <c r="M7757" s="43">
        <v>1795</v>
      </c>
      <c r="N7757" s="42">
        <v>0</v>
      </c>
      <c r="O7757" s="18">
        <v>1795</v>
      </c>
      <c r="P7757" s="24">
        <v>718</v>
      </c>
      <c r="Q7757" s="22">
        <v>2281</v>
      </c>
      <c r="R7757" s="8">
        <v>55</v>
      </c>
      <c r="S7757" s="24">
        <v>618</v>
      </c>
      <c r="T7757" s="27">
        <v>0</v>
      </c>
    </row>
    <row r="7758" spans="1:20" ht="13.2">
      <c r="A7758" s="48">
        <v>711766758</v>
      </c>
      <c r="B7758" s="14" t="s">
        <v>20</v>
      </c>
      <c r="C7758" s="8">
        <v>42</v>
      </c>
      <c r="D7758" s="11" t="s">
        <v>25</v>
      </c>
      <c r="E7758" s="8">
        <v>4</v>
      </c>
      <c r="F7758" s="11"/>
      <c r="G7758" s="11" t="s">
        <v>23</v>
      </c>
      <c r="H7758" s="11" t="s">
        <v>28</v>
      </c>
      <c r="I7758" s="8">
        <v>30</v>
      </c>
      <c r="J7758" s="8">
        <v>3</v>
      </c>
      <c r="K7758" s="8">
        <v>2</v>
      </c>
      <c r="L7758" s="8">
        <v>1</v>
      </c>
      <c r="M7758" s="43">
        <v>1531</v>
      </c>
      <c r="N7758" s="42">
        <v>987</v>
      </c>
      <c r="O7758" s="18">
        <v>544</v>
      </c>
      <c r="P7758" s="24">
        <v>831</v>
      </c>
      <c r="Q7758" s="22">
        <v>4373</v>
      </c>
      <c r="R7758" s="8">
        <v>67</v>
      </c>
      <c r="S7758" s="24">
        <v>811</v>
      </c>
      <c r="T7758" s="27">
        <v>6.45</v>
      </c>
    </row>
    <row r="7759" spans="1:20" ht="13.2">
      <c r="A7759" s="48">
        <v>709432833</v>
      </c>
      <c r="B7759" s="14" t="s">
        <v>20</v>
      </c>
      <c r="C7759" s="8">
        <v>53</v>
      </c>
      <c r="D7759" s="11" t="s">
        <v>25</v>
      </c>
      <c r="E7759" s="8">
        <v>1</v>
      </c>
      <c r="F7759" s="11"/>
      <c r="G7759" s="11" t="s">
        <v>23</v>
      </c>
      <c r="H7759" s="11" t="s">
        <v>28</v>
      </c>
      <c r="I7759" s="8">
        <v>36</v>
      </c>
      <c r="J7759" s="8">
        <v>2</v>
      </c>
      <c r="K7759" s="8">
        <v>2</v>
      </c>
      <c r="L7759" s="8">
        <v>3</v>
      </c>
      <c r="M7759" s="43">
        <v>1472</v>
      </c>
      <c r="N7759" s="42">
        <v>1196</v>
      </c>
      <c r="O7759" s="18">
        <v>276</v>
      </c>
      <c r="P7759" s="24">
        <v>1.24</v>
      </c>
      <c r="Q7759" s="22">
        <v>4859</v>
      </c>
      <c r="R7759" s="8">
        <v>73</v>
      </c>
      <c r="S7759" s="24">
        <v>973</v>
      </c>
      <c r="T7759" s="27">
        <v>8.1199999999999992</v>
      </c>
    </row>
    <row r="7760" spans="1:20" ht="13.2">
      <c r="A7760" s="48">
        <v>719964933</v>
      </c>
      <c r="B7760" s="14" t="s">
        <v>20</v>
      </c>
      <c r="C7760" s="8">
        <v>50</v>
      </c>
      <c r="D7760" s="11" t="s">
        <v>25</v>
      </c>
      <c r="E7760" s="8">
        <v>5</v>
      </c>
      <c r="F7760" s="11" t="s">
        <v>26</v>
      </c>
      <c r="G7760" s="11" t="s">
        <v>27</v>
      </c>
      <c r="H7760" s="11" t="s">
        <v>28</v>
      </c>
      <c r="I7760" s="8">
        <v>41</v>
      </c>
      <c r="J7760" s="8">
        <v>3</v>
      </c>
      <c r="K7760" s="8">
        <v>2</v>
      </c>
      <c r="L7760" s="8">
        <v>2</v>
      </c>
      <c r="M7760" s="43">
        <v>1438.3</v>
      </c>
      <c r="N7760" s="42">
        <v>0</v>
      </c>
      <c r="O7760" s="18">
        <v>1438.3</v>
      </c>
      <c r="P7760" s="24">
        <v>683</v>
      </c>
      <c r="Q7760" s="22">
        <v>4550</v>
      </c>
      <c r="R7760" s="8">
        <v>78</v>
      </c>
      <c r="S7760" s="24">
        <v>857</v>
      </c>
      <c r="T7760" s="27">
        <v>0</v>
      </c>
    </row>
    <row r="7761" spans="1:20" ht="13.2">
      <c r="A7761" s="48">
        <v>719857008</v>
      </c>
      <c r="B7761" s="14" t="s">
        <v>20</v>
      </c>
      <c r="C7761" s="8">
        <v>37</v>
      </c>
      <c r="D7761" s="11" t="s">
        <v>25</v>
      </c>
      <c r="E7761" s="8">
        <v>1</v>
      </c>
      <c r="F7761" s="11" t="s">
        <v>26</v>
      </c>
      <c r="G7761" s="11" t="s">
        <v>27</v>
      </c>
      <c r="H7761" s="11" t="s">
        <v>32</v>
      </c>
      <c r="I7761" s="8">
        <v>36</v>
      </c>
      <c r="J7761" s="8">
        <v>3</v>
      </c>
      <c r="K7761" s="8">
        <v>3</v>
      </c>
      <c r="L7761" s="8">
        <v>1</v>
      </c>
      <c r="M7761" s="43">
        <v>2886</v>
      </c>
      <c r="N7761" s="42">
        <v>2198</v>
      </c>
      <c r="O7761" s="18">
        <v>688</v>
      </c>
      <c r="P7761" s="24">
        <v>828</v>
      </c>
      <c r="Q7761" s="22">
        <v>4531</v>
      </c>
      <c r="R7761" s="8">
        <v>81</v>
      </c>
      <c r="S7761" s="24">
        <v>723</v>
      </c>
      <c r="T7761" s="27">
        <v>7.62</v>
      </c>
    </row>
    <row r="7762" spans="1:20" ht="13.2">
      <c r="A7762" s="48">
        <v>758340108</v>
      </c>
      <c r="B7762" s="14" t="s">
        <v>20</v>
      </c>
      <c r="C7762" s="8">
        <v>39</v>
      </c>
      <c r="D7762" s="11" t="s">
        <v>25</v>
      </c>
      <c r="E7762" s="8">
        <v>2</v>
      </c>
      <c r="F7762" s="11" t="s">
        <v>26</v>
      </c>
      <c r="G7762" s="11" t="s">
        <v>27</v>
      </c>
      <c r="H7762" s="11" t="s">
        <v>28</v>
      </c>
      <c r="I7762" s="8">
        <v>29</v>
      </c>
      <c r="J7762" s="8">
        <v>3</v>
      </c>
      <c r="K7762" s="8">
        <v>3</v>
      </c>
      <c r="L7762" s="8">
        <v>2</v>
      </c>
      <c r="M7762" s="43">
        <v>10024</v>
      </c>
      <c r="N7762" s="42">
        <v>913</v>
      </c>
      <c r="O7762" s="18">
        <v>9111</v>
      </c>
      <c r="P7762" s="24">
        <v>568</v>
      </c>
      <c r="Q7762" s="22">
        <v>3906</v>
      </c>
      <c r="R7762" s="8">
        <v>78</v>
      </c>
      <c r="S7762" s="24">
        <v>592</v>
      </c>
      <c r="T7762" s="27">
        <v>0.91</v>
      </c>
    </row>
    <row r="7763" spans="1:20" ht="13.2">
      <c r="A7763" s="48">
        <v>708276183</v>
      </c>
      <c r="B7763" s="14" t="s">
        <v>37</v>
      </c>
      <c r="C7763" s="8">
        <v>52</v>
      </c>
      <c r="D7763" s="11" t="s">
        <v>25</v>
      </c>
      <c r="E7763" s="8">
        <v>3</v>
      </c>
      <c r="F7763" s="11" t="s">
        <v>38</v>
      </c>
      <c r="G7763" s="11" t="s">
        <v>23</v>
      </c>
      <c r="H7763" s="11" t="s">
        <v>28</v>
      </c>
      <c r="I7763" s="8">
        <v>45</v>
      </c>
      <c r="J7763" s="8">
        <v>2</v>
      </c>
      <c r="K7763" s="8">
        <v>4</v>
      </c>
      <c r="L7763" s="8">
        <v>1</v>
      </c>
      <c r="M7763" s="43">
        <v>1760</v>
      </c>
      <c r="N7763" s="42">
        <v>0</v>
      </c>
      <c r="O7763" s="18">
        <v>1760</v>
      </c>
      <c r="P7763" s="24">
        <v>46</v>
      </c>
      <c r="Q7763" s="22">
        <v>1554</v>
      </c>
      <c r="R7763" s="8">
        <v>35</v>
      </c>
      <c r="S7763" s="24">
        <v>29</v>
      </c>
      <c r="T7763" s="27">
        <v>0</v>
      </c>
    </row>
    <row r="7764" spans="1:20" ht="13.2">
      <c r="A7764" s="48">
        <v>716481408</v>
      </c>
      <c r="B7764" s="14" t="s">
        <v>20</v>
      </c>
      <c r="C7764" s="8">
        <v>38</v>
      </c>
      <c r="D7764" s="11" t="s">
        <v>25</v>
      </c>
      <c r="E7764" s="8">
        <v>2</v>
      </c>
      <c r="F7764" s="11" t="s">
        <v>26</v>
      </c>
      <c r="G7764" s="11" t="s">
        <v>27</v>
      </c>
      <c r="H7764" s="11" t="s">
        <v>28</v>
      </c>
      <c r="I7764" s="8">
        <v>36</v>
      </c>
      <c r="J7764" s="8">
        <v>3</v>
      </c>
      <c r="K7764" s="8">
        <v>1</v>
      </c>
      <c r="L7764" s="8">
        <v>1</v>
      </c>
      <c r="M7764" s="43">
        <v>1461</v>
      </c>
      <c r="N7764" s="42">
        <v>0</v>
      </c>
      <c r="O7764" s="18">
        <v>1461</v>
      </c>
      <c r="P7764" s="24">
        <v>681</v>
      </c>
      <c r="Q7764" s="22">
        <v>4769</v>
      </c>
      <c r="R7764" s="8">
        <v>76</v>
      </c>
      <c r="S7764" s="24">
        <v>949</v>
      </c>
      <c r="T7764" s="27">
        <v>0</v>
      </c>
    </row>
    <row r="7765" spans="1:20" ht="13.2">
      <c r="A7765" s="48">
        <v>720590058</v>
      </c>
      <c r="B7765" s="14" t="s">
        <v>37</v>
      </c>
      <c r="C7765" s="8">
        <v>51</v>
      </c>
      <c r="D7765" s="11" t="s">
        <v>25</v>
      </c>
      <c r="E7765" s="8">
        <v>1</v>
      </c>
      <c r="F7765" s="11" t="s">
        <v>26</v>
      </c>
      <c r="G7765" s="11" t="s">
        <v>27</v>
      </c>
      <c r="H7765" s="11" t="s">
        <v>32</v>
      </c>
      <c r="I7765" s="8">
        <v>36</v>
      </c>
      <c r="J7765" s="8">
        <v>3</v>
      </c>
      <c r="K7765" s="8">
        <v>3</v>
      </c>
      <c r="L7765" s="8">
        <v>3</v>
      </c>
      <c r="M7765" s="43">
        <v>8840</v>
      </c>
      <c r="N7765" s="42">
        <v>1794</v>
      </c>
      <c r="O7765" s="18">
        <v>7046</v>
      </c>
      <c r="P7765" s="24">
        <v>848</v>
      </c>
      <c r="Q7765" s="22">
        <v>2839</v>
      </c>
      <c r="R7765" s="8">
        <v>47</v>
      </c>
      <c r="S7765" s="24">
        <v>808</v>
      </c>
      <c r="T7765" s="27">
        <v>2.0299999999999998</v>
      </c>
    </row>
    <row r="7766" spans="1:20" ht="13.2">
      <c r="A7766" s="48">
        <v>789347133</v>
      </c>
      <c r="B7766" s="14" t="s">
        <v>20</v>
      </c>
      <c r="C7766" s="8">
        <v>38</v>
      </c>
      <c r="D7766" s="11" t="s">
        <v>25</v>
      </c>
      <c r="E7766" s="8">
        <v>2</v>
      </c>
      <c r="F7766" s="11" t="s">
        <v>38</v>
      </c>
      <c r="G7766" s="11" t="s">
        <v>23</v>
      </c>
      <c r="H7766" s="11" t="s">
        <v>32</v>
      </c>
      <c r="I7766" s="8">
        <v>28</v>
      </c>
      <c r="J7766" s="8">
        <v>2</v>
      </c>
      <c r="K7766" s="8">
        <v>1</v>
      </c>
      <c r="L7766" s="8">
        <v>1</v>
      </c>
      <c r="M7766" s="43">
        <v>4468</v>
      </c>
      <c r="N7766" s="42">
        <v>2395</v>
      </c>
      <c r="O7766" s="18">
        <v>2073</v>
      </c>
      <c r="P7766" s="24">
        <v>706</v>
      </c>
      <c r="Q7766" s="22">
        <v>4690</v>
      </c>
      <c r="R7766" s="8">
        <v>79</v>
      </c>
      <c r="S7766" s="24">
        <v>756</v>
      </c>
      <c r="T7766" s="27">
        <v>5.36</v>
      </c>
    </row>
    <row r="7767" spans="1:20" ht="13.2">
      <c r="A7767" s="48">
        <v>719112258</v>
      </c>
      <c r="B7767" s="14" t="s">
        <v>20</v>
      </c>
      <c r="C7767" s="8">
        <v>42</v>
      </c>
      <c r="D7767" s="11" t="s">
        <v>21</v>
      </c>
      <c r="E7767" s="8">
        <v>4</v>
      </c>
      <c r="F7767" s="11" t="s">
        <v>34</v>
      </c>
      <c r="G7767" s="11" t="s">
        <v>30</v>
      </c>
      <c r="H7767" s="11" t="s">
        <v>24</v>
      </c>
      <c r="I7767" s="8">
        <v>35</v>
      </c>
      <c r="J7767" s="8">
        <v>3</v>
      </c>
      <c r="K7767" s="8">
        <v>3</v>
      </c>
      <c r="L7767" s="8">
        <v>3</v>
      </c>
      <c r="M7767" s="43">
        <v>2516</v>
      </c>
      <c r="N7767" s="42">
        <v>1360</v>
      </c>
      <c r="O7767" s="18">
        <v>1156</v>
      </c>
      <c r="P7767" s="24">
        <v>1193</v>
      </c>
      <c r="Q7767" s="22">
        <v>4692</v>
      </c>
      <c r="R7767" s="8">
        <v>79</v>
      </c>
      <c r="S7767" s="24">
        <v>681</v>
      </c>
      <c r="T7767" s="27">
        <v>5.41</v>
      </c>
    </row>
    <row r="7768" spans="1:20" ht="13.2">
      <c r="A7768" s="48">
        <v>717748608</v>
      </c>
      <c r="B7768" s="14" t="s">
        <v>37</v>
      </c>
      <c r="C7768" s="8">
        <v>35</v>
      </c>
      <c r="D7768" s="11" t="s">
        <v>25</v>
      </c>
      <c r="E7768" s="8">
        <v>4</v>
      </c>
      <c r="F7768" s="11" t="s">
        <v>22</v>
      </c>
      <c r="G7768" s="11" t="s">
        <v>23</v>
      </c>
      <c r="H7768" s="11" t="s">
        <v>28</v>
      </c>
      <c r="I7768" s="8">
        <v>24</v>
      </c>
      <c r="J7768" s="8">
        <v>3</v>
      </c>
      <c r="K7768" s="8">
        <v>2</v>
      </c>
      <c r="L7768" s="8">
        <v>4</v>
      </c>
      <c r="M7768" s="43">
        <v>1555</v>
      </c>
      <c r="N7768" s="42">
        <v>872</v>
      </c>
      <c r="O7768" s="18">
        <v>683</v>
      </c>
      <c r="P7768" s="24">
        <v>772</v>
      </c>
      <c r="Q7768" s="22">
        <v>2252</v>
      </c>
      <c r="R7768" s="8">
        <v>51</v>
      </c>
      <c r="S7768" s="24">
        <v>645</v>
      </c>
      <c r="T7768" s="27">
        <v>5.61</v>
      </c>
    </row>
    <row r="7769" spans="1:20" ht="13.2">
      <c r="A7769" s="48">
        <v>710740008</v>
      </c>
      <c r="B7769" s="14" t="s">
        <v>20</v>
      </c>
      <c r="C7769" s="8">
        <v>57</v>
      </c>
      <c r="D7769" s="11" t="s">
        <v>21</v>
      </c>
      <c r="E7769" s="8">
        <v>1</v>
      </c>
      <c r="F7769" s="11" t="s">
        <v>26</v>
      </c>
      <c r="G7769" s="11" t="s">
        <v>30</v>
      </c>
      <c r="H7769" s="11" t="s">
        <v>29</v>
      </c>
      <c r="I7769" s="8">
        <v>39</v>
      </c>
      <c r="J7769" s="8">
        <v>3</v>
      </c>
      <c r="K7769" s="8">
        <v>1</v>
      </c>
      <c r="L7769" s="8">
        <v>1</v>
      </c>
      <c r="M7769" s="43">
        <v>1438.3</v>
      </c>
      <c r="N7769" s="42">
        <v>641</v>
      </c>
      <c r="O7769" s="18">
        <v>797.3</v>
      </c>
      <c r="P7769" s="24">
        <v>0.66</v>
      </c>
      <c r="Q7769" s="22">
        <v>5140</v>
      </c>
      <c r="R7769" s="8">
        <v>82</v>
      </c>
      <c r="S7769" s="24">
        <v>519</v>
      </c>
      <c r="T7769" s="27">
        <v>4.46</v>
      </c>
    </row>
    <row r="7770" spans="1:20" ht="13.2">
      <c r="A7770" s="48">
        <v>716694108</v>
      </c>
      <c r="B7770" s="14" t="s">
        <v>37</v>
      </c>
      <c r="C7770" s="8">
        <v>42</v>
      </c>
      <c r="D7770" s="11" t="s">
        <v>21</v>
      </c>
      <c r="E7770" s="8">
        <v>4</v>
      </c>
      <c r="F7770" s="11" t="s">
        <v>31</v>
      </c>
      <c r="G7770" s="11" t="s">
        <v>23</v>
      </c>
      <c r="H7770" s="11" t="s">
        <v>33</v>
      </c>
      <c r="I7770" s="8">
        <v>34</v>
      </c>
      <c r="J7770" s="8">
        <v>2</v>
      </c>
      <c r="K7770" s="8">
        <v>3</v>
      </c>
      <c r="L7770" s="8">
        <v>3</v>
      </c>
      <c r="M7770" s="43">
        <v>5195</v>
      </c>
      <c r="N7770" s="42">
        <v>468</v>
      </c>
      <c r="O7770" s="18">
        <v>4727</v>
      </c>
      <c r="P7770" s="24">
        <v>567</v>
      </c>
      <c r="Q7770" s="22">
        <v>2682</v>
      </c>
      <c r="R7770" s="8">
        <v>48</v>
      </c>
      <c r="S7770" s="24">
        <v>231</v>
      </c>
      <c r="T7770" s="27">
        <v>8.9999999999999998E-4</v>
      </c>
    </row>
    <row r="7771" spans="1:20" ht="13.2">
      <c r="A7771" s="48">
        <v>719372583</v>
      </c>
      <c r="B7771" s="14" t="s">
        <v>20</v>
      </c>
      <c r="C7771" s="8">
        <v>57</v>
      </c>
      <c r="D7771" s="11" t="s">
        <v>21</v>
      </c>
      <c r="E7771" s="8">
        <v>3</v>
      </c>
      <c r="F7771" s="11" t="s">
        <v>26</v>
      </c>
      <c r="G7771" s="11" t="s">
        <v>27</v>
      </c>
      <c r="H7771" s="11" t="s">
        <v>33</v>
      </c>
      <c r="I7771" s="8">
        <v>36</v>
      </c>
      <c r="J7771" s="8">
        <v>2</v>
      </c>
      <c r="K7771" s="8">
        <v>2</v>
      </c>
      <c r="L7771" s="8">
        <v>1</v>
      </c>
      <c r="M7771" s="43">
        <v>17268</v>
      </c>
      <c r="N7771" s="42">
        <v>1197</v>
      </c>
      <c r="O7771" s="18">
        <v>16071</v>
      </c>
      <c r="P7771" s="24">
        <v>637</v>
      </c>
      <c r="Q7771" s="22">
        <v>4077</v>
      </c>
      <c r="R7771" s="8">
        <v>90</v>
      </c>
      <c r="S7771" s="24">
        <v>698</v>
      </c>
      <c r="T7771" s="27">
        <v>0.69</v>
      </c>
    </row>
    <row r="7772" spans="1:20" ht="13.2">
      <c r="A7772" s="48">
        <v>719981508</v>
      </c>
      <c r="B7772" s="14" t="s">
        <v>37</v>
      </c>
      <c r="C7772" s="8">
        <v>37</v>
      </c>
      <c r="D7772" s="11" t="s">
        <v>21</v>
      </c>
      <c r="E7772" s="8">
        <v>2</v>
      </c>
      <c r="F7772" s="11" t="s">
        <v>31</v>
      </c>
      <c r="G7772" s="11" t="s">
        <v>27</v>
      </c>
      <c r="H7772" s="41"/>
      <c r="I7772" s="8">
        <v>24</v>
      </c>
      <c r="J7772" s="8">
        <v>2</v>
      </c>
      <c r="K7772" s="8">
        <v>2</v>
      </c>
      <c r="L7772" s="8">
        <v>3</v>
      </c>
      <c r="M7772" s="43">
        <v>1649</v>
      </c>
      <c r="N7772" s="42">
        <v>0</v>
      </c>
      <c r="O7772" s="18">
        <v>1649</v>
      </c>
      <c r="P7772" s="24">
        <v>864</v>
      </c>
      <c r="Q7772" s="22">
        <v>2574</v>
      </c>
      <c r="R7772" s="8">
        <v>51</v>
      </c>
      <c r="S7772" s="24">
        <v>0.7</v>
      </c>
      <c r="T7772" s="27">
        <v>0</v>
      </c>
    </row>
    <row r="7773" spans="1:20" ht="13.2">
      <c r="A7773" s="48">
        <v>751350558</v>
      </c>
      <c r="B7773" s="14" t="s">
        <v>20</v>
      </c>
      <c r="C7773" s="8">
        <v>57</v>
      </c>
      <c r="D7773" s="11" t="s">
        <v>25</v>
      </c>
      <c r="E7773" s="8">
        <v>1</v>
      </c>
      <c r="F7773" s="11" t="s">
        <v>22</v>
      </c>
      <c r="G7773" s="11" t="s">
        <v>23</v>
      </c>
      <c r="H7773" s="11" t="s">
        <v>28</v>
      </c>
      <c r="I7773" s="8">
        <v>50</v>
      </c>
      <c r="J7773" s="8">
        <v>3</v>
      </c>
      <c r="K7773" s="8">
        <v>2</v>
      </c>
      <c r="L7773" s="8">
        <v>2</v>
      </c>
      <c r="M7773" s="43">
        <v>1609</v>
      </c>
      <c r="N7773" s="42">
        <v>0</v>
      </c>
      <c r="O7773" s="18">
        <v>1609</v>
      </c>
      <c r="P7773" s="24">
        <v>669</v>
      </c>
      <c r="Q7773" s="22">
        <v>4770</v>
      </c>
      <c r="R7773" s="8">
        <v>85</v>
      </c>
      <c r="S7773" s="24">
        <v>0.7</v>
      </c>
      <c r="T7773" s="27">
        <v>0</v>
      </c>
    </row>
    <row r="7774" spans="1:20" ht="13.2">
      <c r="A7774" s="48">
        <v>715123983</v>
      </c>
      <c r="B7774" s="14" t="s">
        <v>20</v>
      </c>
      <c r="C7774" s="8">
        <v>43</v>
      </c>
      <c r="D7774" s="11" t="s">
        <v>25</v>
      </c>
      <c r="E7774" s="8">
        <v>1</v>
      </c>
      <c r="F7774" s="11" t="s">
        <v>34</v>
      </c>
      <c r="G7774" s="11" t="s">
        <v>27</v>
      </c>
      <c r="H7774" s="11" t="s">
        <v>28</v>
      </c>
      <c r="I7774" s="8">
        <v>36</v>
      </c>
      <c r="J7774" s="8">
        <v>3</v>
      </c>
      <c r="K7774" s="8">
        <v>2</v>
      </c>
      <c r="L7774" s="8">
        <v>2</v>
      </c>
      <c r="M7774" s="43">
        <v>3342</v>
      </c>
      <c r="N7774" s="42">
        <v>2517</v>
      </c>
      <c r="O7774" s="18">
        <v>825</v>
      </c>
      <c r="P7774" s="24">
        <v>977</v>
      </c>
      <c r="Q7774" s="22">
        <v>5848</v>
      </c>
      <c r="R7774" s="8">
        <v>81</v>
      </c>
      <c r="S7774" s="24">
        <v>0.8</v>
      </c>
      <c r="T7774" s="27">
        <v>7.53</v>
      </c>
    </row>
    <row r="7775" spans="1:20" ht="13.2">
      <c r="A7775" s="48">
        <v>709250508</v>
      </c>
      <c r="B7775" s="14" t="s">
        <v>20</v>
      </c>
      <c r="C7775" s="8">
        <v>63</v>
      </c>
      <c r="D7775" s="11" t="s">
        <v>21</v>
      </c>
      <c r="E7775" s="8">
        <v>1</v>
      </c>
      <c r="F7775" s="11" t="s">
        <v>31</v>
      </c>
      <c r="G7775" s="11" t="s">
        <v>27</v>
      </c>
      <c r="H7775" s="11" t="s">
        <v>28</v>
      </c>
      <c r="I7775" s="8">
        <v>56</v>
      </c>
      <c r="J7775" s="8">
        <v>3</v>
      </c>
      <c r="K7775" s="8">
        <v>1</v>
      </c>
      <c r="L7775" s="8">
        <v>2</v>
      </c>
      <c r="M7775" s="43">
        <v>6973</v>
      </c>
      <c r="N7775" s="42">
        <v>2517</v>
      </c>
      <c r="O7775" s="18">
        <v>4456</v>
      </c>
      <c r="P7775" s="24">
        <v>781</v>
      </c>
      <c r="Q7775" s="22">
        <v>4877</v>
      </c>
      <c r="R7775" s="8">
        <v>88</v>
      </c>
      <c r="S7775" s="24">
        <v>692</v>
      </c>
      <c r="T7775" s="27">
        <v>3.61</v>
      </c>
    </row>
    <row r="7776" spans="1:20" ht="13.2">
      <c r="A7776" s="48">
        <v>716754783</v>
      </c>
      <c r="B7776" s="14" t="s">
        <v>37</v>
      </c>
      <c r="C7776" s="8">
        <v>43</v>
      </c>
      <c r="D7776" s="11" t="s">
        <v>21</v>
      </c>
      <c r="E7776" s="8">
        <v>4</v>
      </c>
      <c r="F7776" s="11" t="s">
        <v>22</v>
      </c>
      <c r="G7776" s="11" t="s">
        <v>23</v>
      </c>
      <c r="H7776" s="11" t="s">
        <v>33</v>
      </c>
      <c r="I7776" s="8">
        <v>30</v>
      </c>
      <c r="J7776" s="8">
        <v>3</v>
      </c>
      <c r="K7776" s="8">
        <v>2</v>
      </c>
      <c r="L7776" s="8">
        <v>3</v>
      </c>
      <c r="M7776" s="43">
        <v>17228</v>
      </c>
      <c r="N7776" s="42">
        <v>1331</v>
      </c>
      <c r="O7776" s="18">
        <v>15897</v>
      </c>
      <c r="P7776" s="24">
        <v>519</v>
      </c>
      <c r="Q7776" s="22">
        <v>2229</v>
      </c>
      <c r="R7776" s="8">
        <v>44</v>
      </c>
      <c r="S7776" s="24">
        <v>375</v>
      </c>
      <c r="T7776" s="27">
        <v>0.77</v>
      </c>
    </row>
    <row r="7777" spans="1:20" ht="13.2">
      <c r="A7777" s="48">
        <v>719025333</v>
      </c>
      <c r="B7777" s="14" t="s">
        <v>20</v>
      </c>
      <c r="C7777" s="8">
        <v>48</v>
      </c>
      <c r="D7777" s="11" t="s">
        <v>21</v>
      </c>
      <c r="E7777" s="8">
        <v>2</v>
      </c>
      <c r="F7777" s="11" t="s">
        <v>38</v>
      </c>
      <c r="G7777" s="11" t="s">
        <v>23</v>
      </c>
      <c r="H7777" s="11" t="s">
        <v>32</v>
      </c>
      <c r="I7777" s="8">
        <v>42</v>
      </c>
      <c r="J7777" s="8">
        <v>3</v>
      </c>
      <c r="K7777" s="8">
        <v>2</v>
      </c>
      <c r="L7777" s="8">
        <v>0</v>
      </c>
      <c r="M7777" s="43">
        <v>1898</v>
      </c>
      <c r="N7777" s="42">
        <v>0</v>
      </c>
      <c r="O7777" s="18">
        <v>1898</v>
      </c>
      <c r="P7777" s="24">
        <v>838</v>
      </c>
      <c r="Q7777" s="22">
        <v>3513</v>
      </c>
      <c r="R7777" s="8">
        <v>59</v>
      </c>
      <c r="S7777" s="24">
        <v>686</v>
      </c>
      <c r="T7777" s="27">
        <v>0</v>
      </c>
    </row>
    <row r="7778" spans="1:20" ht="13.2">
      <c r="A7778" s="48">
        <v>718566858</v>
      </c>
      <c r="B7778" s="14" t="s">
        <v>20</v>
      </c>
      <c r="C7778" s="8">
        <v>46</v>
      </c>
      <c r="D7778" s="11" t="s">
        <v>25</v>
      </c>
      <c r="E7778" s="8">
        <v>2</v>
      </c>
      <c r="F7778" s="11" t="s">
        <v>34</v>
      </c>
      <c r="G7778" s="11" t="s">
        <v>27</v>
      </c>
      <c r="H7778" s="11" t="s">
        <v>28</v>
      </c>
      <c r="I7778" s="8">
        <v>36</v>
      </c>
      <c r="J7778" s="8">
        <v>3</v>
      </c>
      <c r="K7778" s="8">
        <v>2</v>
      </c>
      <c r="L7778" s="8">
        <v>2</v>
      </c>
      <c r="M7778" s="43">
        <v>1438.3</v>
      </c>
      <c r="N7778" s="42">
        <v>0</v>
      </c>
      <c r="O7778" s="18">
        <v>1438.3</v>
      </c>
      <c r="P7778" s="24">
        <v>757</v>
      </c>
      <c r="Q7778" s="22">
        <v>5005</v>
      </c>
      <c r="R7778" s="8">
        <v>79</v>
      </c>
      <c r="S7778" s="24">
        <v>795</v>
      </c>
      <c r="T7778" s="27">
        <v>0</v>
      </c>
    </row>
    <row r="7779" spans="1:20" ht="13.2">
      <c r="A7779" s="48">
        <v>710675508</v>
      </c>
      <c r="B7779" s="14" t="s">
        <v>20</v>
      </c>
      <c r="C7779" s="8">
        <v>40</v>
      </c>
      <c r="D7779" s="11" t="s">
        <v>25</v>
      </c>
      <c r="E7779" s="8">
        <v>3</v>
      </c>
      <c r="F7779" s="11" t="s">
        <v>34</v>
      </c>
      <c r="G7779" s="11" t="s">
        <v>30</v>
      </c>
      <c r="H7779" s="41"/>
      <c r="I7779" s="8">
        <v>28</v>
      </c>
      <c r="J7779" s="8">
        <v>2</v>
      </c>
      <c r="K7779" s="8">
        <v>3</v>
      </c>
      <c r="L7779" s="8">
        <v>1</v>
      </c>
      <c r="M7779" s="43">
        <v>2321</v>
      </c>
      <c r="N7779" s="42">
        <v>1190</v>
      </c>
      <c r="O7779" s="18">
        <v>1131</v>
      </c>
      <c r="P7779" s="24">
        <v>736</v>
      </c>
      <c r="Q7779" s="22">
        <v>5149</v>
      </c>
      <c r="R7779" s="8">
        <v>98</v>
      </c>
      <c r="S7779" s="24">
        <v>661</v>
      </c>
      <c r="T7779" s="27">
        <v>5.13</v>
      </c>
    </row>
    <row r="7780" spans="1:20" ht="13.2">
      <c r="A7780" s="48">
        <v>818729208</v>
      </c>
      <c r="B7780" s="14" t="s">
        <v>20</v>
      </c>
      <c r="C7780" s="8">
        <v>52</v>
      </c>
      <c r="D7780" s="11" t="s">
        <v>21</v>
      </c>
      <c r="E7780" s="8">
        <v>3</v>
      </c>
      <c r="F7780" s="11" t="s">
        <v>26</v>
      </c>
      <c r="G7780" s="11" t="s">
        <v>23</v>
      </c>
      <c r="H7780" s="11" t="s">
        <v>24</v>
      </c>
      <c r="I7780" s="8">
        <v>47</v>
      </c>
      <c r="J7780" s="8">
        <v>3</v>
      </c>
      <c r="K7780" s="8">
        <v>3</v>
      </c>
      <c r="L7780" s="8">
        <v>3</v>
      </c>
      <c r="M7780" s="44" t="s">
        <v>30</v>
      </c>
      <c r="N7780" s="42">
        <v>941</v>
      </c>
      <c r="O7780" s="18">
        <v>7244</v>
      </c>
      <c r="P7780" s="24">
        <v>874</v>
      </c>
      <c r="Q7780" s="22">
        <v>4525</v>
      </c>
      <c r="R7780" s="8">
        <v>77</v>
      </c>
      <c r="S7780" s="24">
        <v>604</v>
      </c>
      <c r="T7780" s="27">
        <v>1.1499999999999999</v>
      </c>
    </row>
    <row r="7781" spans="1:20" ht="13.2">
      <c r="A7781" s="48">
        <v>709068183</v>
      </c>
      <c r="B7781" s="14" t="s">
        <v>20</v>
      </c>
      <c r="C7781" s="8">
        <v>53</v>
      </c>
      <c r="D7781" s="11" t="s">
        <v>21</v>
      </c>
      <c r="E7781" s="8">
        <v>4</v>
      </c>
      <c r="F7781" s="11" t="s">
        <v>34</v>
      </c>
      <c r="G7781" s="11" t="s">
        <v>27</v>
      </c>
      <c r="H7781" s="11" t="s">
        <v>24</v>
      </c>
      <c r="I7781" s="8">
        <v>42</v>
      </c>
      <c r="J7781" s="8">
        <v>3</v>
      </c>
      <c r="K7781" s="8">
        <v>3</v>
      </c>
      <c r="L7781" s="8">
        <v>3</v>
      </c>
      <c r="M7781" s="43">
        <v>3096</v>
      </c>
      <c r="N7781" s="42">
        <v>0</v>
      </c>
      <c r="O7781" s="18">
        <v>3096</v>
      </c>
      <c r="P7781" s="24">
        <v>684</v>
      </c>
      <c r="Q7781" s="22">
        <v>4709</v>
      </c>
      <c r="R7781" s="8">
        <v>87</v>
      </c>
      <c r="S7781" s="24">
        <v>776</v>
      </c>
      <c r="T7781" s="27">
        <v>0</v>
      </c>
    </row>
    <row r="7782" spans="1:20" ht="13.2">
      <c r="A7782" s="48">
        <v>715358283</v>
      </c>
      <c r="B7782" s="14" t="s">
        <v>20</v>
      </c>
      <c r="C7782" s="8">
        <v>57</v>
      </c>
      <c r="D7782" s="11" t="s">
        <v>25</v>
      </c>
      <c r="E7782" s="8">
        <v>2</v>
      </c>
      <c r="F7782" s="11" t="s">
        <v>31</v>
      </c>
      <c r="G7782" s="11" t="s">
        <v>23</v>
      </c>
      <c r="H7782" s="11" t="s">
        <v>28</v>
      </c>
      <c r="I7782" s="8">
        <v>46</v>
      </c>
      <c r="J7782" s="8">
        <v>2</v>
      </c>
      <c r="K7782" s="8">
        <v>3</v>
      </c>
      <c r="L7782" s="8">
        <v>2</v>
      </c>
      <c r="M7782" s="43">
        <v>2129</v>
      </c>
      <c r="N7782" s="42">
        <v>1139</v>
      </c>
      <c r="O7782" s="18">
        <v>990</v>
      </c>
      <c r="P7782" s="24">
        <v>1025</v>
      </c>
      <c r="Q7782" s="22">
        <v>4509</v>
      </c>
      <c r="R7782" s="8">
        <v>73</v>
      </c>
      <c r="S7782" s="24">
        <v>825</v>
      </c>
      <c r="T7782" s="27">
        <v>5.35</v>
      </c>
    </row>
    <row r="7783" spans="1:20" ht="13.2">
      <c r="A7783" s="48">
        <v>710966433</v>
      </c>
      <c r="B7783" s="14" t="s">
        <v>20</v>
      </c>
      <c r="C7783" s="8">
        <v>50</v>
      </c>
      <c r="D7783" s="11" t="s">
        <v>25</v>
      </c>
      <c r="E7783" s="8">
        <v>3</v>
      </c>
      <c r="F7783" s="11" t="s">
        <v>31</v>
      </c>
      <c r="G7783" s="11" t="s">
        <v>23</v>
      </c>
      <c r="H7783" s="11" t="s">
        <v>28</v>
      </c>
      <c r="I7783" s="8">
        <v>36</v>
      </c>
      <c r="J7783" s="8">
        <v>3</v>
      </c>
      <c r="K7783" s="8">
        <v>2</v>
      </c>
      <c r="L7783" s="8">
        <v>2</v>
      </c>
      <c r="M7783" s="43">
        <v>2615</v>
      </c>
      <c r="N7783" s="42">
        <v>1404</v>
      </c>
      <c r="O7783" s="18">
        <v>1211</v>
      </c>
      <c r="P7783" s="24">
        <v>503</v>
      </c>
      <c r="Q7783" s="22">
        <v>3785</v>
      </c>
      <c r="R7783" s="8">
        <v>67</v>
      </c>
      <c r="S7783" s="24">
        <v>1161</v>
      </c>
      <c r="T7783" s="27">
        <v>5.37</v>
      </c>
    </row>
    <row r="7784" spans="1:20" ht="13.2">
      <c r="A7784" s="48">
        <v>708575058</v>
      </c>
      <c r="B7784" s="14" t="s">
        <v>37</v>
      </c>
      <c r="C7784" s="8">
        <v>46</v>
      </c>
      <c r="D7784" s="11" t="s">
        <v>25</v>
      </c>
      <c r="E7784" s="8">
        <v>3</v>
      </c>
      <c r="F7784" s="11" t="s">
        <v>31</v>
      </c>
      <c r="G7784" s="11" t="s">
        <v>36</v>
      </c>
      <c r="H7784" s="11" t="s">
        <v>32</v>
      </c>
      <c r="I7784" s="8">
        <v>39</v>
      </c>
      <c r="J7784" s="8">
        <v>2</v>
      </c>
      <c r="K7784" s="8">
        <v>3</v>
      </c>
      <c r="L7784" s="8">
        <v>2</v>
      </c>
      <c r="M7784" s="43">
        <v>3157</v>
      </c>
      <c r="N7784" s="42">
        <v>965</v>
      </c>
      <c r="O7784" s="18">
        <v>2192</v>
      </c>
      <c r="P7784" s="24">
        <v>928</v>
      </c>
      <c r="Q7784" s="22">
        <v>3300</v>
      </c>
      <c r="R7784" s="8">
        <v>58</v>
      </c>
      <c r="S7784" s="24">
        <v>568</v>
      </c>
      <c r="T7784" s="27">
        <v>3.06</v>
      </c>
    </row>
    <row r="7785" spans="1:20" ht="13.2">
      <c r="A7785" s="48">
        <v>713929533</v>
      </c>
      <c r="B7785" s="14" t="s">
        <v>37</v>
      </c>
      <c r="C7785" s="8">
        <v>36</v>
      </c>
      <c r="D7785" s="11" t="s">
        <v>25</v>
      </c>
      <c r="E7785" s="8">
        <v>3</v>
      </c>
      <c r="F7785" s="11" t="s">
        <v>34</v>
      </c>
      <c r="G7785" s="11" t="s">
        <v>23</v>
      </c>
      <c r="H7785" s="11" t="s">
        <v>28</v>
      </c>
      <c r="I7785" s="8">
        <v>36</v>
      </c>
      <c r="J7785" s="8">
        <v>2</v>
      </c>
      <c r="K7785" s="8">
        <v>2</v>
      </c>
      <c r="L7785" s="8">
        <v>2</v>
      </c>
      <c r="M7785" s="43">
        <v>1707</v>
      </c>
      <c r="N7785" s="42">
        <v>0</v>
      </c>
      <c r="O7785" s="18">
        <v>1707</v>
      </c>
      <c r="P7785" s="24">
        <v>319</v>
      </c>
      <c r="Q7785" s="22">
        <v>2060</v>
      </c>
      <c r="R7785" s="8">
        <v>52</v>
      </c>
      <c r="S7785" s="24">
        <v>529</v>
      </c>
      <c r="T7785" s="27">
        <v>0</v>
      </c>
    </row>
    <row r="7786" spans="1:20" ht="13.2">
      <c r="A7786" s="48">
        <v>714087258</v>
      </c>
      <c r="B7786" s="14" t="s">
        <v>20</v>
      </c>
      <c r="C7786" s="8">
        <v>49</v>
      </c>
      <c r="D7786" s="11" t="s">
        <v>25</v>
      </c>
      <c r="E7786" s="8">
        <v>1</v>
      </c>
      <c r="F7786" s="11" t="s">
        <v>31</v>
      </c>
      <c r="G7786" s="11" t="s">
        <v>36</v>
      </c>
      <c r="H7786" s="11" t="s">
        <v>28</v>
      </c>
      <c r="I7786" s="8">
        <v>36</v>
      </c>
      <c r="J7786" s="8">
        <v>2</v>
      </c>
      <c r="K7786" s="8">
        <v>3</v>
      </c>
      <c r="L7786" s="8">
        <v>2</v>
      </c>
      <c r="M7786" s="43">
        <v>1838</v>
      </c>
      <c r="N7786" s="42">
        <v>0</v>
      </c>
      <c r="O7786" s="18">
        <v>1838</v>
      </c>
      <c r="P7786" s="24">
        <v>0.65</v>
      </c>
      <c r="Q7786" s="22">
        <v>5156</v>
      </c>
      <c r="R7786" s="8">
        <v>72</v>
      </c>
      <c r="S7786" s="24">
        <v>895</v>
      </c>
      <c r="T7786" s="27">
        <v>0</v>
      </c>
    </row>
    <row r="7787" spans="1:20" ht="13.2">
      <c r="A7787" s="48">
        <v>756383283</v>
      </c>
      <c r="B7787" s="14" t="s">
        <v>20</v>
      </c>
      <c r="C7787" s="8">
        <v>38</v>
      </c>
      <c r="D7787" s="11" t="s">
        <v>25</v>
      </c>
      <c r="E7787" s="8">
        <v>3</v>
      </c>
      <c r="F7787" s="11" t="s">
        <v>34</v>
      </c>
      <c r="G7787" s="11" t="s">
        <v>23</v>
      </c>
      <c r="H7787" s="11" t="s">
        <v>28</v>
      </c>
      <c r="I7787" s="8">
        <v>31</v>
      </c>
      <c r="J7787" s="8">
        <v>3</v>
      </c>
      <c r="K7787" s="8">
        <v>1</v>
      </c>
      <c r="L7787" s="8">
        <v>3</v>
      </c>
      <c r="M7787" s="43">
        <v>5523</v>
      </c>
      <c r="N7787" s="42">
        <v>2517</v>
      </c>
      <c r="O7787" s="18">
        <v>3006</v>
      </c>
      <c r="P7787" s="24">
        <v>0.72</v>
      </c>
      <c r="Q7787" s="22">
        <v>4170</v>
      </c>
      <c r="R7787" s="8">
        <v>80</v>
      </c>
      <c r="S7787" s="24">
        <v>739</v>
      </c>
      <c r="T7787" s="27">
        <v>4.5599999999999996</v>
      </c>
    </row>
    <row r="7788" spans="1:20" ht="13.2">
      <c r="A7788" s="48">
        <v>720766908</v>
      </c>
      <c r="B7788" s="14" t="s">
        <v>37</v>
      </c>
      <c r="C7788" s="8">
        <v>40</v>
      </c>
      <c r="D7788" s="11" t="s">
        <v>25</v>
      </c>
      <c r="E7788" s="8">
        <v>2</v>
      </c>
      <c r="F7788" s="11" t="s">
        <v>31</v>
      </c>
      <c r="G7788" s="11" t="s">
        <v>27</v>
      </c>
      <c r="H7788" s="11" t="s">
        <v>28</v>
      </c>
      <c r="I7788" s="8">
        <v>28</v>
      </c>
      <c r="J7788" s="8">
        <v>2</v>
      </c>
      <c r="K7788" s="8">
        <v>2</v>
      </c>
      <c r="L7788" s="8">
        <v>2</v>
      </c>
      <c r="M7788" s="43">
        <v>3021</v>
      </c>
      <c r="N7788" s="42">
        <v>0</v>
      </c>
      <c r="O7788" s="18">
        <v>3021</v>
      </c>
      <c r="P7788" s="24">
        <v>694</v>
      </c>
      <c r="Q7788" s="22">
        <v>2814</v>
      </c>
      <c r="R7788" s="8">
        <v>37</v>
      </c>
      <c r="S7788" s="24">
        <v>321</v>
      </c>
      <c r="T7788" s="27">
        <v>0</v>
      </c>
    </row>
    <row r="7789" spans="1:20" ht="13.2">
      <c r="A7789" s="48">
        <v>718133733</v>
      </c>
      <c r="B7789" s="14" t="s">
        <v>20</v>
      </c>
      <c r="C7789" s="8">
        <v>44</v>
      </c>
      <c r="D7789" s="11" t="s">
        <v>25</v>
      </c>
      <c r="E7789" s="8">
        <v>4</v>
      </c>
      <c r="F7789" s="11" t="s">
        <v>38</v>
      </c>
      <c r="G7789" s="11" t="s">
        <v>30</v>
      </c>
      <c r="H7789" s="11" t="s">
        <v>28</v>
      </c>
      <c r="I7789" s="8">
        <v>36</v>
      </c>
      <c r="J7789" s="8">
        <v>3</v>
      </c>
      <c r="K7789" s="8">
        <v>1</v>
      </c>
      <c r="L7789" s="8">
        <v>1</v>
      </c>
      <c r="M7789" s="44" t="s">
        <v>30</v>
      </c>
      <c r="N7789" s="42">
        <v>1540</v>
      </c>
      <c r="O7789" s="18">
        <v>5777</v>
      </c>
      <c r="P7789" s="24">
        <v>616</v>
      </c>
      <c r="Q7789" s="22">
        <v>4100</v>
      </c>
      <c r="R7789" s="8">
        <v>76</v>
      </c>
      <c r="S7789" s="24">
        <v>0.81</v>
      </c>
      <c r="T7789" s="27">
        <v>2.0999999999999999E-3</v>
      </c>
    </row>
    <row r="7790" spans="1:20" ht="13.2">
      <c r="A7790" s="48">
        <v>720823458</v>
      </c>
      <c r="B7790" s="14" t="s">
        <v>20</v>
      </c>
      <c r="C7790" s="8">
        <v>59</v>
      </c>
      <c r="D7790" s="11" t="s">
        <v>25</v>
      </c>
      <c r="E7790" s="8">
        <v>2</v>
      </c>
      <c r="F7790" s="11"/>
      <c r="G7790" s="11" t="s">
        <v>23</v>
      </c>
      <c r="H7790" s="11" t="s">
        <v>28</v>
      </c>
      <c r="I7790" s="8">
        <v>46</v>
      </c>
      <c r="J7790" s="8">
        <v>2</v>
      </c>
      <c r="K7790" s="8">
        <v>6</v>
      </c>
      <c r="L7790" s="8">
        <v>2</v>
      </c>
      <c r="M7790" s="43">
        <v>5218</v>
      </c>
      <c r="N7790" s="42">
        <v>1907</v>
      </c>
      <c r="O7790" s="18">
        <v>3311</v>
      </c>
      <c r="P7790" s="24">
        <v>797</v>
      </c>
      <c r="Q7790" s="22">
        <v>4658</v>
      </c>
      <c r="R7790" s="8">
        <v>85</v>
      </c>
      <c r="S7790" s="24">
        <v>889</v>
      </c>
      <c r="T7790" s="27">
        <v>3.65</v>
      </c>
    </row>
    <row r="7791" spans="1:20" ht="13.2">
      <c r="A7791" s="48">
        <v>720027258</v>
      </c>
      <c r="B7791" s="14" t="s">
        <v>20</v>
      </c>
      <c r="C7791" s="8">
        <v>53</v>
      </c>
      <c r="D7791" s="11" t="s">
        <v>25</v>
      </c>
      <c r="E7791" s="8">
        <v>2</v>
      </c>
      <c r="F7791" s="11" t="s">
        <v>22</v>
      </c>
      <c r="G7791" s="11" t="s">
        <v>27</v>
      </c>
      <c r="H7791" s="11" t="s">
        <v>28</v>
      </c>
      <c r="I7791" s="8">
        <v>40</v>
      </c>
      <c r="J7791" s="8">
        <v>3</v>
      </c>
      <c r="K7791" s="8">
        <v>1</v>
      </c>
      <c r="L7791" s="8">
        <v>3</v>
      </c>
      <c r="M7791" s="43">
        <v>1438.3</v>
      </c>
      <c r="N7791" s="42">
        <v>0</v>
      </c>
      <c r="O7791" s="18">
        <v>1438.3</v>
      </c>
      <c r="P7791" s="24">
        <v>1052</v>
      </c>
      <c r="Q7791" s="22">
        <v>4978</v>
      </c>
      <c r="R7791" s="8">
        <v>73</v>
      </c>
      <c r="S7791" s="24">
        <v>921</v>
      </c>
      <c r="T7791" s="27">
        <v>0</v>
      </c>
    </row>
    <row r="7792" spans="1:20" ht="13.2">
      <c r="A7792" s="48">
        <v>807604233</v>
      </c>
      <c r="B7792" s="14" t="s">
        <v>20</v>
      </c>
      <c r="C7792" s="8">
        <v>54</v>
      </c>
      <c r="D7792" s="11" t="s">
        <v>21</v>
      </c>
      <c r="E7792" s="8">
        <v>3</v>
      </c>
      <c r="F7792" s="11" t="s">
        <v>26</v>
      </c>
      <c r="G7792" s="11" t="s">
        <v>23</v>
      </c>
      <c r="H7792" s="11" t="s">
        <v>29</v>
      </c>
      <c r="I7792" s="8">
        <v>49</v>
      </c>
      <c r="J7792" s="8">
        <v>2</v>
      </c>
      <c r="K7792" s="8">
        <v>3</v>
      </c>
      <c r="L7792" s="8">
        <v>3</v>
      </c>
      <c r="M7792" s="43">
        <v>11114</v>
      </c>
      <c r="N7792" s="42">
        <v>2482</v>
      </c>
      <c r="O7792" s="18">
        <v>8632</v>
      </c>
      <c r="P7792" s="24">
        <v>46235</v>
      </c>
      <c r="Q7792" s="22">
        <v>5044</v>
      </c>
      <c r="R7792" s="8">
        <v>81</v>
      </c>
      <c r="S7792" s="24">
        <v>688</v>
      </c>
      <c r="T7792" s="27">
        <v>2.23</v>
      </c>
    </row>
    <row r="7793" spans="1:20" ht="13.2">
      <c r="A7793" s="48">
        <v>801786483</v>
      </c>
      <c r="B7793" s="14" t="s">
        <v>20</v>
      </c>
      <c r="C7793" s="8">
        <v>51</v>
      </c>
      <c r="D7793" s="11" t="s">
        <v>21</v>
      </c>
      <c r="E7793" s="8">
        <v>0</v>
      </c>
      <c r="F7793" s="11" t="s">
        <v>22</v>
      </c>
      <c r="G7793" s="11" t="s">
        <v>27</v>
      </c>
      <c r="H7793" s="11" t="s">
        <v>29</v>
      </c>
      <c r="I7793" s="8">
        <v>45</v>
      </c>
      <c r="J7793" s="8">
        <v>3</v>
      </c>
      <c r="K7793" s="8">
        <v>2</v>
      </c>
      <c r="L7793" s="8">
        <v>3</v>
      </c>
      <c r="M7793" s="43">
        <v>10648</v>
      </c>
      <c r="N7793" s="42">
        <v>2517</v>
      </c>
      <c r="O7793" s="18">
        <v>8131</v>
      </c>
      <c r="P7793" s="24">
        <v>708</v>
      </c>
      <c r="Q7793" s="22">
        <v>4930</v>
      </c>
      <c r="R7793" s="8">
        <v>89</v>
      </c>
      <c r="S7793" s="24">
        <v>978</v>
      </c>
      <c r="T7793" s="27">
        <v>2.36</v>
      </c>
    </row>
    <row r="7794" spans="1:20" ht="13.2">
      <c r="A7794" s="48">
        <v>789138258</v>
      </c>
      <c r="B7794" s="14" t="s">
        <v>20</v>
      </c>
      <c r="C7794" s="8">
        <v>45</v>
      </c>
      <c r="D7794" s="11" t="s">
        <v>25</v>
      </c>
      <c r="E7794" s="8">
        <v>3</v>
      </c>
      <c r="F7794" s="11" t="s">
        <v>22</v>
      </c>
      <c r="G7794" s="11" t="s">
        <v>27</v>
      </c>
      <c r="H7794" s="11" t="s">
        <v>28</v>
      </c>
      <c r="I7794" s="8">
        <v>34</v>
      </c>
      <c r="J7794" s="8">
        <v>2</v>
      </c>
      <c r="K7794" s="8">
        <v>3</v>
      </c>
      <c r="L7794" s="8">
        <v>2</v>
      </c>
      <c r="M7794" s="43">
        <v>2976</v>
      </c>
      <c r="N7794" s="42">
        <v>2372</v>
      </c>
      <c r="O7794" s="18">
        <v>604</v>
      </c>
      <c r="P7794" s="24">
        <v>772</v>
      </c>
      <c r="Q7794" s="22">
        <v>4799</v>
      </c>
      <c r="R7794" s="8">
        <v>83</v>
      </c>
      <c r="S7794" s="24">
        <v>729</v>
      </c>
      <c r="T7794" s="27">
        <v>7.97</v>
      </c>
    </row>
    <row r="7795" spans="1:20" ht="13.2">
      <c r="A7795" s="48">
        <v>805524708</v>
      </c>
      <c r="B7795" s="14" t="s">
        <v>37</v>
      </c>
      <c r="C7795" s="8">
        <v>52</v>
      </c>
      <c r="D7795" s="11" t="s">
        <v>25</v>
      </c>
      <c r="E7795" s="8">
        <v>3</v>
      </c>
      <c r="F7795" s="11" t="s">
        <v>22</v>
      </c>
      <c r="G7795" s="11" t="s">
        <v>36</v>
      </c>
      <c r="H7795" s="11" t="s">
        <v>28</v>
      </c>
      <c r="I7795" s="8">
        <v>47</v>
      </c>
      <c r="J7795" s="8">
        <v>3</v>
      </c>
      <c r="K7795" s="8">
        <v>3</v>
      </c>
      <c r="L7795" s="8">
        <v>1</v>
      </c>
      <c r="M7795" s="43">
        <v>6629</v>
      </c>
      <c r="N7795" s="42">
        <v>2517</v>
      </c>
      <c r="O7795" s="18">
        <v>4112</v>
      </c>
      <c r="P7795" s="24">
        <v>932</v>
      </c>
      <c r="Q7795" s="22">
        <v>2599</v>
      </c>
      <c r="R7795" s="8">
        <v>50</v>
      </c>
      <c r="S7795" s="24">
        <v>562</v>
      </c>
      <c r="T7795" s="27">
        <v>3.8E-3</v>
      </c>
    </row>
    <row r="7796" spans="1:20" ht="13.2">
      <c r="A7796" s="48">
        <v>779642733</v>
      </c>
      <c r="B7796" s="14" t="s">
        <v>20</v>
      </c>
      <c r="C7796" s="8">
        <v>42</v>
      </c>
      <c r="D7796" s="11" t="s">
        <v>25</v>
      </c>
      <c r="E7796" s="8">
        <v>5</v>
      </c>
      <c r="F7796" s="11"/>
      <c r="G7796" s="11" t="s">
        <v>23</v>
      </c>
      <c r="H7796" s="11" t="s">
        <v>28</v>
      </c>
      <c r="I7796" s="8">
        <v>25</v>
      </c>
      <c r="J7796" s="8">
        <v>3</v>
      </c>
      <c r="K7796" s="8">
        <v>1</v>
      </c>
      <c r="L7796" s="8">
        <v>1</v>
      </c>
      <c r="M7796" s="43">
        <v>2812</v>
      </c>
      <c r="N7796" s="42">
        <v>2238</v>
      </c>
      <c r="O7796" s="18">
        <v>574</v>
      </c>
      <c r="P7796" s="24">
        <v>713</v>
      </c>
      <c r="Q7796" s="22">
        <v>4823</v>
      </c>
      <c r="R7796" s="8">
        <v>77</v>
      </c>
      <c r="S7796" s="24">
        <v>833</v>
      </c>
      <c r="T7796" s="27">
        <v>7.96</v>
      </c>
    </row>
    <row r="7797" spans="1:20" ht="13.2">
      <c r="A7797" s="48">
        <v>771735933</v>
      </c>
      <c r="B7797" s="14" t="s">
        <v>20</v>
      </c>
      <c r="C7797" s="8">
        <v>48</v>
      </c>
      <c r="D7797" s="11" t="s">
        <v>21</v>
      </c>
      <c r="E7797" s="8">
        <v>2</v>
      </c>
      <c r="F7797" s="11" t="s">
        <v>22</v>
      </c>
      <c r="G7797" s="11" t="s">
        <v>23</v>
      </c>
      <c r="H7797" s="11" t="s">
        <v>29</v>
      </c>
      <c r="I7797" s="8">
        <v>36</v>
      </c>
      <c r="J7797" s="8">
        <v>2</v>
      </c>
      <c r="K7797" s="8">
        <v>1</v>
      </c>
      <c r="L7797" s="8">
        <v>1</v>
      </c>
      <c r="M7797" s="43">
        <v>10761</v>
      </c>
      <c r="N7797" s="42">
        <v>1722</v>
      </c>
      <c r="O7797" s="18">
        <v>9039</v>
      </c>
      <c r="P7797" s="24">
        <v>0.7</v>
      </c>
      <c r="Q7797" s="22">
        <v>4731</v>
      </c>
      <c r="R7797" s="8">
        <v>82</v>
      </c>
      <c r="S7797" s="24">
        <v>783</v>
      </c>
      <c r="T7797" s="27">
        <v>1.6000000000000001E-3</v>
      </c>
    </row>
    <row r="7798" spans="1:20" ht="13.2">
      <c r="A7798" s="48">
        <v>789917208</v>
      </c>
      <c r="B7798" s="14" t="s">
        <v>20</v>
      </c>
      <c r="C7798" s="8">
        <v>40</v>
      </c>
      <c r="D7798" s="11" t="s">
        <v>25</v>
      </c>
      <c r="E7798" s="8">
        <v>4</v>
      </c>
      <c r="F7798" s="11" t="s">
        <v>22</v>
      </c>
      <c r="G7798" s="11" t="s">
        <v>23</v>
      </c>
      <c r="H7798" s="11" t="s">
        <v>28</v>
      </c>
      <c r="I7798" s="8">
        <v>31</v>
      </c>
      <c r="J7798" s="8">
        <v>2</v>
      </c>
      <c r="K7798" s="8">
        <v>3</v>
      </c>
      <c r="L7798" s="8">
        <v>3</v>
      </c>
      <c r="M7798" s="43">
        <v>1968</v>
      </c>
      <c r="N7798" s="42">
        <v>1781</v>
      </c>
      <c r="O7798" s="18">
        <v>187</v>
      </c>
      <c r="P7798" s="24">
        <v>972</v>
      </c>
      <c r="Q7798" s="22">
        <v>5087</v>
      </c>
      <c r="R7798" s="8">
        <v>69</v>
      </c>
      <c r="S7798" s="24">
        <v>725</v>
      </c>
      <c r="T7798" s="27">
        <v>9.0500000000000007</v>
      </c>
    </row>
    <row r="7799" spans="1:20" ht="13.2">
      <c r="A7799" s="48">
        <v>779608083</v>
      </c>
      <c r="B7799" s="14" t="s">
        <v>20</v>
      </c>
      <c r="C7799" s="8">
        <v>55</v>
      </c>
      <c r="D7799" s="11" t="s">
        <v>21</v>
      </c>
      <c r="E7799" s="8">
        <v>2</v>
      </c>
      <c r="F7799" s="11" t="s">
        <v>35</v>
      </c>
      <c r="G7799" s="11" t="s">
        <v>27</v>
      </c>
      <c r="H7799" s="11" t="s">
        <v>28</v>
      </c>
      <c r="I7799" s="8">
        <v>44</v>
      </c>
      <c r="J7799" s="8">
        <v>2</v>
      </c>
      <c r="K7799" s="8">
        <v>2</v>
      </c>
      <c r="L7799" s="8">
        <v>2</v>
      </c>
      <c r="M7799" s="43">
        <v>3897</v>
      </c>
      <c r="N7799" s="42">
        <v>1247</v>
      </c>
      <c r="O7799" s="18">
        <v>2650</v>
      </c>
      <c r="P7799" s="24">
        <v>689</v>
      </c>
      <c r="Q7799" s="22">
        <v>3681</v>
      </c>
      <c r="R7799" s="8">
        <v>62</v>
      </c>
      <c r="S7799" s="24">
        <v>632</v>
      </c>
      <c r="T7799" s="27">
        <v>3.2000000000000002E-3</v>
      </c>
    </row>
    <row r="7800" spans="1:20" ht="13.2">
      <c r="A7800" s="48">
        <v>711287733</v>
      </c>
      <c r="B7800" s="14" t="s">
        <v>20</v>
      </c>
      <c r="C7800" s="8">
        <v>45</v>
      </c>
      <c r="D7800" s="11" t="s">
        <v>21</v>
      </c>
      <c r="E7800" s="8">
        <v>4</v>
      </c>
      <c r="F7800" s="11"/>
      <c r="G7800" s="11" t="s">
        <v>23</v>
      </c>
      <c r="H7800" s="11" t="s">
        <v>32</v>
      </c>
      <c r="I7800" s="8">
        <v>36</v>
      </c>
      <c r="J7800" s="8">
        <v>3</v>
      </c>
      <c r="K7800" s="8">
        <v>2</v>
      </c>
      <c r="L7800" s="8">
        <v>1</v>
      </c>
      <c r="M7800" s="43">
        <v>4721</v>
      </c>
      <c r="N7800" s="42">
        <v>1289</v>
      </c>
      <c r="O7800" s="18">
        <v>3432</v>
      </c>
      <c r="P7800" s="24">
        <v>656</v>
      </c>
      <c r="Q7800" s="22">
        <v>3856</v>
      </c>
      <c r="R7800" s="8">
        <v>74</v>
      </c>
      <c r="S7800" s="24">
        <v>762</v>
      </c>
      <c r="T7800" s="27">
        <v>2.73</v>
      </c>
    </row>
    <row r="7801" spans="1:20" ht="13.2">
      <c r="A7801" s="48">
        <v>774675933</v>
      </c>
      <c r="B7801" s="14" t="s">
        <v>20</v>
      </c>
      <c r="C7801" s="8">
        <v>40</v>
      </c>
      <c r="D7801" s="11" t="s">
        <v>21</v>
      </c>
      <c r="E7801" s="8">
        <v>3</v>
      </c>
      <c r="F7801" s="11" t="s">
        <v>34</v>
      </c>
      <c r="G7801" s="11" t="s">
        <v>36</v>
      </c>
      <c r="H7801" s="11" t="s">
        <v>29</v>
      </c>
      <c r="I7801" s="8">
        <v>34</v>
      </c>
      <c r="J7801" s="8">
        <v>2</v>
      </c>
      <c r="K7801" s="8">
        <v>1</v>
      </c>
      <c r="L7801" s="8">
        <v>3</v>
      </c>
      <c r="M7801" s="43">
        <v>34516</v>
      </c>
      <c r="N7801" s="42">
        <v>2052</v>
      </c>
      <c r="O7801" s="18">
        <v>32464</v>
      </c>
      <c r="P7801" s="24">
        <v>477</v>
      </c>
      <c r="Q7801" s="22">
        <v>3510</v>
      </c>
      <c r="R7801" s="8">
        <v>62</v>
      </c>
      <c r="S7801" s="24">
        <v>476</v>
      </c>
      <c r="T7801" s="27">
        <v>0.59</v>
      </c>
    </row>
    <row r="7802" spans="1:20" ht="13.2">
      <c r="A7802" s="48">
        <v>716741508</v>
      </c>
      <c r="B7802" s="14" t="s">
        <v>20</v>
      </c>
      <c r="C7802" s="8">
        <v>33</v>
      </c>
      <c r="D7802" s="11" t="s">
        <v>25</v>
      </c>
      <c r="E7802" s="8">
        <v>3</v>
      </c>
      <c r="F7802" s="11" t="s">
        <v>22</v>
      </c>
      <c r="G7802" s="11" t="s">
        <v>23</v>
      </c>
      <c r="H7802" s="11" t="s">
        <v>28</v>
      </c>
      <c r="I7802" s="8">
        <v>21</v>
      </c>
      <c r="J7802" s="8">
        <v>2</v>
      </c>
      <c r="K7802" s="8">
        <v>1</v>
      </c>
      <c r="L7802" s="8">
        <v>3</v>
      </c>
      <c r="M7802" s="44" t="s">
        <v>30</v>
      </c>
      <c r="N7802" s="42">
        <v>1167</v>
      </c>
      <c r="O7802" s="18">
        <v>1664</v>
      </c>
      <c r="P7802" s="24">
        <v>744</v>
      </c>
      <c r="Q7802" s="22">
        <v>4460</v>
      </c>
      <c r="R7802" s="8">
        <v>65</v>
      </c>
      <c r="S7802" s="24">
        <v>857</v>
      </c>
      <c r="T7802" s="27">
        <v>4.12</v>
      </c>
    </row>
    <row r="7803" spans="1:20" ht="13.2">
      <c r="A7803" s="48">
        <v>721106133</v>
      </c>
      <c r="B7803" s="14" t="s">
        <v>20</v>
      </c>
      <c r="C7803" s="8">
        <v>57</v>
      </c>
      <c r="D7803" s="11" t="s">
        <v>25</v>
      </c>
      <c r="E7803" s="8">
        <v>3</v>
      </c>
      <c r="F7803" s="11" t="s">
        <v>31</v>
      </c>
      <c r="G7803" s="11" t="s">
        <v>36</v>
      </c>
      <c r="H7803" s="41"/>
      <c r="I7803" s="8">
        <v>36</v>
      </c>
      <c r="J7803" s="8">
        <v>3</v>
      </c>
      <c r="K7803" s="8">
        <v>4</v>
      </c>
      <c r="L7803" s="8">
        <v>1</v>
      </c>
      <c r="M7803" s="43">
        <v>2312</v>
      </c>
      <c r="N7803" s="42">
        <v>1789</v>
      </c>
      <c r="O7803" s="18">
        <v>523</v>
      </c>
      <c r="P7803" s="24">
        <v>867</v>
      </c>
      <c r="Q7803" s="22">
        <v>5104</v>
      </c>
      <c r="R7803" s="8">
        <v>82</v>
      </c>
      <c r="S7803" s="24">
        <v>783</v>
      </c>
      <c r="T7803" s="27">
        <v>7.74</v>
      </c>
    </row>
    <row r="7804" spans="1:20" ht="13.2">
      <c r="A7804" s="48">
        <v>716698608</v>
      </c>
      <c r="B7804" s="14" t="s">
        <v>20</v>
      </c>
      <c r="C7804" s="8">
        <v>51</v>
      </c>
      <c r="D7804" s="11" t="s">
        <v>21</v>
      </c>
      <c r="E7804" s="8">
        <v>2</v>
      </c>
      <c r="F7804" s="11"/>
      <c r="G7804" s="11" t="s">
        <v>27</v>
      </c>
      <c r="H7804" s="11" t="s">
        <v>29</v>
      </c>
      <c r="I7804" s="8">
        <v>39</v>
      </c>
      <c r="J7804" s="8">
        <v>2</v>
      </c>
      <c r="K7804" s="8">
        <v>1</v>
      </c>
      <c r="L7804" s="8">
        <v>1</v>
      </c>
      <c r="M7804" s="43">
        <v>8924</v>
      </c>
      <c r="N7804" s="42">
        <v>0</v>
      </c>
      <c r="O7804" s="18">
        <v>8924</v>
      </c>
      <c r="P7804" s="24">
        <v>0.46</v>
      </c>
      <c r="Q7804" s="22">
        <v>4441</v>
      </c>
      <c r="R7804" s="8">
        <v>87</v>
      </c>
      <c r="S7804" s="24">
        <v>673</v>
      </c>
      <c r="T7804" s="27">
        <v>0</v>
      </c>
    </row>
    <row r="7805" spans="1:20" ht="13.2">
      <c r="A7805" s="48">
        <v>716299608</v>
      </c>
      <c r="B7805" s="14" t="s">
        <v>37</v>
      </c>
      <c r="C7805" s="8">
        <v>58</v>
      </c>
      <c r="D7805" s="11" t="s">
        <v>25</v>
      </c>
      <c r="E7805" s="8">
        <v>3</v>
      </c>
      <c r="F7805" s="11"/>
      <c r="G7805" s="11" t="s">
        <v>36</v>
      </c>
      <c r="H7805" s="11" t="s">
        <v>28</v>
      </c>
      <c r="I7805" s="8">
        <v>36</v>
      </c>
      <c r="J7805" s="8">
        <v>2</v>
      </c>
      <c r="K7805" s="8">
        <v>2</v>
      </c>
      <c r="L7805" s="8">
        <v>3</v>
      </c>
      <c r="M7805" s="43">
        <v>1508</v>
      </c>
      <c r="N7805" s="42">
        <v>0</v>
      </c>
      <c r="O7805" s="18">
        <v>1508</v>
      </c>
      <c r="P7805" s="24">
        <v>458</v>
      </c>
      <c r="Q7805" s="22">
        <v>1990</v>
      </c>
      <c r="R7805" s="8">
        <v>31</v>
      </c>
      <c r="S7805" s="24">
        <v>192</v>
      </c>
      <c r="T7805" s="27">
        <v>0</v>
      </c>
    </row>
    <row r="7806" spans="1:20" ht="13.2">
      <c r="A7806" s="48">
        <v>718116933</v>
      </c>
      <c r="B7806" s="14" t="s">
        <v>20</v>
      </c>
      <c r="C7806" s="8">
        <v>53</v>
      </c>
      <c r="D7806" s="11" t="s">
        <v>25</v>
      </c>
      <c r="E7806" s="8">
        <v>3</v>
      </c>
      <c r="F7806" s="11" t="s">
        <v>26</v>
      </c>
      <c r="G7806" s="11" t="s">
        <v>27</v>
      </c>
      <c r="H7806" s="11" t="s">
        <v>28</v>
      </c>
      <c r="I7806" s="8">
        <v>36</v>
      </c>
      <c r="J7806" s="8">
        <v>2</v>
      </c>
      <c r="K7806" s="8">
        <v>3</v>
      </c>
      <c r="L7806" s="8">
        <v>1</v>
      </c>
      <c r="M7806" s="43">
        <v>1438.3</v>
      </c>
      <c r="N7806" s="42">
        <v>630</v>
      </c>
      <c r="O7806" s="18">
        <v>808.3</v>
      </c>
      <c r="P7806" s="24">
        <v>667</v>
      </c>
      <c r="Q7806" s="22">
        <v>4704</v>
      </c>
      <c r="R7806" s="8">
        <v>79</v>
      </c>
      <c r="S7806" s="24">
        <v>756</v>
      </c>
      <c r="T7806" s="27">
        <v>4.38</v>
      </c>
    </row>
    <row r="7807" spans="1:20" ht="13.2">
      <c r="A7807" s="48">
        <v>720513333</v>
      </c>
      <c r="B7807" s="14" t="s">
        <v>20</v>
      </c>
      <c r="C7807" s="8">
        <v>46</v>
      </c>
      <c r="D7807" s="11" t="s">
        <v>21</v>
      </c>
      <c r="E7807" s="8">
        <v>3</v>
      </c>
      <c r="F7807" s="11" t="s">
        <v>22</v>
      </c>
      <c r="G7807" s="11" t="s">
        <v>27</v>
      </c>
      <c r="H7807" s="11" t="s">
        <v>29</v>
      </c>
      <c r="I7807" s="8">
        <v>39</v>
      </c>
      <c r="J7807" s="8">
        <v>2</v>
      </c>
      <c r="K7807" s="8">
        <v>1</v>
      </c>
      <c r="L7807" s="8">
        <v>3</v>
      </c>
      <c r="M7807" s="43">
        <v>21350</v>
      </c>
      <c r="N7807" s="42">
        <v>1724</v>
      </c>
      <c r="O7807" s="18">
        <v>19626</v>
      </c>
      <c r="P7807" s="24">
        <v>512</v>
      </c>
      <c r="Q7807" s="22">
        <v>4878</v>
      </c>
      <c r="R7807" s="8">
        <v>78</v>
      </c>
      <c r="S7807" s="24">
        <v>444</v>
      </c>
      <c r="T7807" s="27">
        <v>0.81</v>
      </c>
    </row>
    <row r="7808" spans="1:20" ht="13.2">
      <c r="A7808" s="48">
        <v>802460433</v>
      </c>
      <c r="B7808" s="14" t="s">
        <v>37</v>
      </c>
      <c r="C7808" s="8">
        <v>57</v>
      </c>
      <c r="D7808" s="11" t="s">
        <v>25</v>
      </c>
      <c r="E7808" s="8">
        <v>3</v>
      </c>
      <c r="F7808" s="11" t="s">
        <v>22</v>
      </c>
      <c r="G7808" s="11" t="s">
        <v>23</v>
      </c>
      <c r="H7808" s="41"/>
      <c r="I7808" s="8">
        <v>51</v>
      </c>
      <c r="J7808" s="8">
        <v>2</v>
      </c>
      <c r="K7808" s="8">
        <v>5</v>
      </c>
      <c r="L7808" s="8">
        <v>2</v>
      </c>
      <c r="M7808" s="43">
        <v>1438.3</v>
      </c>
      <c r="N7808" s="42">
        <v>0</v>
      </c>
      <c r="O7808" s="18">
        <v>1438.3</v>
      </c>
      <c r="P7808" s="24">
        <v>733</v>
      </c>
      <c r="Q7808" s="22">
        <v>2607</v>
      </c>
      <c r="R7808" s="8">
        <v>37</v>
      </c>
      <c r="S7808" s="24">
        <v>609</v>
      </c>
      <c r="T7808" s="27">
        <v>0</v>
      </c>
    </row>
    <row r="7809" spans="1:20" ht="13.2">
      <c r="A7809" s="48">
        <v>720482583</v>
      </c>
      <c r="B7809" s="14" t="s">
        <v>20</v>
      </c>
      <c r="C7809" s="8">
        <v>52</v>
      </c>
      <c r="D7809" s="11" t="s">
        <v>25</v>
      </c>
      <c r="E7809" s="8">
        <v>1</v>
      </c>
      <c r="F7809" s="11" t="s">
        <v>34</v>
      </c>
      <c r="G7809" s="11" t="s">
        <v>23</v>
      </c>
      <c r="H7809" s="41"/>
      <c r="I7809" s="8">
        <v>43</v>
      </c>
      <c r="J7809" s="8">
        <v>3</v>
      </c>
      <c r="K7809" s="8">
        <v>3</v>
      </c>
      <c r="L7809" s="8">
        <v>1</v>
      </c>
      <c r="M7809" s="43">
        <v>10431</v>
      </c>
      <c r="N7809" s="42">
        <v>2163</v>
      </c>
      <c r="O7809" s="18">
        <v>8268</v>
      </c>
      <c r="P7809" s="24">
        <v>0.64</v>
      </c>
      <c r="Q7809" s="22">
        <v>4598</v>
      </c>
      <c r="R7809" s="8">
        <v>69</v>
      </c>
      <c r="S7809" s="24">
        <v>865</v>
      </c>
      <c r="T7809" s="27">
        <v>2.0699999999999998</v>
      </c>
    </row>
    <row r="7810" spans="1:20" ht="13.2">
      <c r="A7810" s="48">
        <v>719584608</v>
      </c>
      <c r="B7810" s="14" t="s">
        <v>20</v>
      </c>
      <c r="C7810" s="8">
        <v>40</v>
      </c>
      <c r="D7810" s="11" t="s">
        <v>21</v>
      </c>
      <c r="E7810" s="8">
        <v>4</v>
      </c>
      <c r="F7810" s="11" t="s">
        <v>22</v>
      </c>
      <c r="G7810" s="11" t="s">
        <v>30</v>
      </c>
      <c r="H7810" s="11" t="s">
        <v>32</v>
      </c>
      <c r="I7810" s="8">
        <v>32</v>
      </c>
      <c r="J7810" s="8">
        <v>3</v>
      </c>
      <c r="K7810" s="8">
        <v>1</v>
      </c>
      <c r="L7810" s="8">
        <v>1</v>
      </c>
      <c r="M7810" s="43">
        <v>1438.3</v>
      </c>
      <c r="N7810" s="42">
        <v>0</v>
      </c>
      <c r="O7810" s="18">
        <v>1438.3</v>
      </c>
      <c r="P7810" s="24">
        <v>657</v>
      </c>
      <c r="Q7810" s="22">
        <v>4215</v>
      </c>
      <c r="R7810" s="8">
        <v>79</v>
      </c>
      <c r="S7810" s="24">
        <v>927</v>
      </c>
      <c r="T7810" s="27">
        <v>0</v>
      </c>
    </row>
    <row r="7811" spans="1:20" ht="13.2">
      <c r="A7811" s="48">
        <v>709477233</v>
      </c>
      <c r="B7811" s="14" t="s">
        <v>20</v>
      </c>
      <c r="C7811" s="8">
        <v>37</v>
      </c>
      <c r="D7811" s="11" t="s">
        <v>25</v>
      </c>
      <c r="E7811" s="8">
        <v>2</v>
      </c>
      <c r="F7811" s="11" t="s">
        <v>22</v>
      </c>
      <c r="G7811" s="11" t="s">
        <v>27</v>
      </c>
      <c r="H7811" s="41"/>
      <c r="I7811" s="8">
        <v>36</v>
      </c>
      <c r="J7811" s="8">
        <v>3</v>
      </c>
      <c r="K7811" s="8">
        <v>2</v>
      </c>
      <c r="L7811" s="8">
        <v>1</v>
      </c>
      <c r="M7811" s="43">
        <v>2346</v>
      </c>
      <c r="N7811" s="42">
        <v>1621</v>
      </c>
      <c r="O7811" s="18">
        <v>725</v>
      </c>
      <c r="P7811" s="24">
        <v>613</v>
      </c>
      <c r="Q7811" s="22">
        <v>4287</v>
      </c>
      <c r="R7811" s="8">
        <v>79</v>
      </c>
      <c r="S7811" s="24">
        <v>717</v>
      </c>
      <c r="T7811" s="27">
        <v>6.91</v>
      </c>
    </row>
    <row r="7812" spans="1:20" ht="13.2">
      <c r="A7812" s="48">
        <v>719512983</v>
      </c>
      <c r="B7812" s="14" t="s">
        <v>37</v>
      </c>
      <c r="C7812" s="8">
        <v>47</v>
      </c>
      <c r="D7812" s="11" t="s">
        <v>25</v>
      </c>
      <c r="E7812" s="8">
        <v>4</v>
      </c>
      <c r="F7812" s="11" t="s">
        <v>26</v>
      </c>
      <c r="G7812" s="11" t="s">
        <v>27</v>
      </c>
      <c r="H7812" s="11" t="s">
        <v>28</v>
      </c>
      <c r="I7812" s="8">
        <v>39</v>
      </c>
      <c r="J7812" s="8">
        <v>3</v>
      </c>
      <c r="K7812" s="8">
        <v>3</v>
      </c>
      <c r="L7812" s="8">
        <v>6</v>
      </c>
      <c r="M7812" s="43">
        <v>1438.3</v>
      </c>
      <c r="N7812" s="42">
        <v>0</v>
      </c>
      <c r="O7812" s="18">
        <v>1438.3</v>
      </c>
      <c r="P7812" s="24">
        <v>854</v>
      </c>
      <c r="Q7812" s="22">
        <v>2295</v>
      </c>
      <c r="R7812" s="8">
        <v>51</v>
      </c>
      <c r="S7812" s="24">
        <v>545</v>
      </c>
      <c r="T7812" s="27">
        <v>0</v>
      </c>
    </row>
    <row r="7813" spans="1:20" ht="13.2">
      <c r="A7813" s="48">
        <v>714923583</v>
      </c>
      <c r="B7813" s="14" t="s">
        <v>37</v>
      </c>
      <c r="C7813" s="8">
        <v>38</v>
      </c>
      <c r="D7813" s="11" t="s">
        <v>25</v>
      </c>
      <c r="E7813" s="8">
        <v>2</v>
      </c>
      <c r="F7813" s="11" t="s">
        <v>26</v>
      </c>
      <c r="G7813" s="11" t="s">
        <v>30</v>
      </c>
      <c r="H7813" s="11" t="s">
        <v>28</v>
      </c>
      <c r="I7813" s="8">
        <v>36</v>
      </c>
      <c r="J7813" s="8">
        <v>2</v>
      </c>
      <c r="K7813" s="8">
        <v>3</v>
      </c>
      <c r="L7813" s="8">
        <v>2</v>
      </c>
      <c r="M7813" s="43">
        <v>2369</v>
      </c>
      <c r="N7813" s="42">
        <v>0</v>
      </c>
      <c r="O7813" s="18">
        <v>2369</v>
      </c>
      <c r="P7813" s="24">
        <v>0.51</v>
      </c>
      <c r="Q7813" s="22">
        <v>1924</v>
      </c>
      <c r="R7813" s="8">
        <v>48</v>
      </c>
      <c r="S7813" s="24">
        <v>548</v>
      </c>
      <c r="T7813" s="27">
        <v>0</v>
      </c>
    </row>
    <row r="7814" spans="1:20" ht="13.2">
      <c r="A7814" s="48">
        <v>779397183</v>
      </c>
      <c r="B7814" s="14" t="s">
        <v>20</v>
      </c>
      <c r="C7814" s="8">
        <v>42</v>
      </c>
      <c r="D7814" s="11" t="s">
        <v>25</v>
      </c>
      <c r="E7814" s="8">
        <v>2</v>
      </c>
      <c r="F7814" s="11" t="s">
        <v>26</v>
      </c>
      <c r="G7814" s="11" t="s">
        <v>27</v>
      </c>
      <c r="H7814" s="11" t="s">
        <v>28</v>
      </c>
      <c r="I7814" s="8">
        <v>31</v>
      </c>
      <c r="J7814" s="8">
        <v>2</v>
      </c>
      <c r="K7814" s="8">
        <v>1</v>
      </c>
      <c r="L7814" s="8">
        <v>1</v>
      </c>
      <c r="M7814" s="43">
        <v>3659</v>
      </c>
      <c r="N7814" s="42">
        <v>0</v>
      </c>
      <c r="O7814" s="18">
        <v>3659</v>
      </c>
      <c r="P7814" s="24">
        <v>797</v>
      </c>
      <c r="Q7814" s="22">
        <v>4068</v>
      </c>
      <c r="R7814" s="8">
        <v>61</v>
      </c>
      <c r="S7814" s="24">
        <v>694</v>
      </c>
      <c r="T7814" s="27">
        <v>0</v>
      </c>
    </row>
    <row r="7815" spans="1:20" ht="13.2">
      <c r="A7815" s="48">
        <v>714671658</v>
      </c>
      <c r="B7815" s="14" t="s">
        <v>20</v>
      </c>
      <c r="C7815" s="8">
        <v>38</v>
      </c>
      <c r="D7815" s="11" t="s">
        <v>25</v>
      </c>
      <c r="E7815" s="8">
        <v>5</v>
      </c>
      <c r="F7815" s="11" t="s">
        <v>26</v>
      </c>
      <c r="G7815" s="11" t="s">
        <v>23</v>
      </c>
      <c r="H7815" s="11" t="s">
        <v>28</v>
      </c>
      <c r="I7815" s="8">
        <v>31</v>
      </c>
      <c r="J7815" s="8">
        <v>2</v>
      </c>
      <c r="K7815" s="8">
        <v>5</v>
      </c>
      <c r="L7815" s="8">
        <v>2</v>
      </c>
      <c r="M7815" s="43">
        <v>2153</v>
      </c>
      <c r="N7815" s="42">
        <v>1392</v>
      </c>
      <c r="O7815" s="18">
        <v>761</v>
      </c>
      <c r="P7815" s="24">
        <v>787</v>
      </c>
      <c r="Q7815" s="22">
        <v>4268</v>
      </c>
      <c r="R7815" s="8">
        <v>85</v>
      </c>
      <c r="S7815" s="24">
        <v>667</v>
      </c>
      <c r="T7815" s="27">
        <v>6.47</v>
      </c>
    </row>
    <row r="7816" spans="1:20" ht="13.2">
      <c r="A7816" s="48">
        <v>779218233</v>
      </c>
      <c r="B7816" s="14" t="s">
        <v>20</v>
      </c>
      <c r="C7816" s="8">
        <v>47</v>
      </c>
      <c r="D7816" s="11" t="s">
        <v>25</v>
      </c>
      <c r="E7816" s="8">
        <v>5</v>
      </c>
      <c r="F7816" s="11" t="s">
        <v>38</v>
      </c>
      <c r="G7816" s="11" t="s">
        <v>27</v>
      </c>
      <c r="H7816" s="11" t="s">
        <v>28</v>
      </c>
      <c r="I7816" s="8">
        <v>37</v>
      </c>
      <c r="J7816" s="8">
        <v>2</v>
      </c>
      <c r="K7816" s="8">
        <v>3</v>
      </c>
      <c r="L7816" s="8">
        <v>3</v>
      </c>
      <c r="M7816" s="43">
        <v>9430</v>
      </c>
      <c r="N7816" s="42">
        <v>0</v>
      </c>
      <c r="O7816" s="18">
        <v>9430</v>
      </c>
      <c r="P7816" s="24">
        <v>0.68</v>
      </c>
      <c r="Q7816" s="22">
        <v>4115</v>
      </c>
      <c r="R7816" s="8">
        <v>75</v>
      </c>
      <c r="S7816" s="24">
        <v>923</v>
      </c>
      <c r="T7816" s="27">
        <v>0</v>
      </c>
    </row>
    <row r="7817" spans="1:20" ht="13.2">
      <c r="A7817" s="48">
        <v>713456583</v>
      </c>
      <c r="B7817" s="14" t="s">
        <v>20</v>
      </c>
      <c r="C7817" s="8">
        <v>45</v>
      </c>
      <c r="D7817" s="11" t="s">
        <v>21</v>
      </c>
      <c r="E7817" s="8">
        <v>2</v>
      </c>
      <c r="F7817" s="11" t="s">
        <v>22</v>
      </c>
      <c r="G7817" s="11" t="s">
        <v>23</v>
      </c>
      <c r="H7817" s="11" t="s">
        <v>29</v>
      </c>
      <c r="I7817" s="8">
        <v>37</v>
      </c>
      <c r="J7817" s="8">
        <v>3</v>
      </c>
      <c r="K7817" s="8">
        <v>2</v>
      </c>
      <c r="L7817" s="8">
        <v>2</v>
      </c>
      <c r="M7817" s="43">
        <v>34516</v>
      </c>
      <c r="N7817" s="42">
        <v>1495</v>
      </c>
      <c r="O7817" s="18">
        <v>33021</v>
      </c>
      <c r="P7817" s="24">
        <v>0.52</v>
      </c>
      <c r="Q7817" s="22">
        <v>3247</v>
      </c>
      <c r="R7817" s="8">
        <v>70</v>
      </c>
      <c r="S7817" s="24">
        <v>707</v>
      </c>
      <c r="T7817" s="27">
        <v>0.43</v>
      </c>
    </row>
    <row r="7818" spans="1:20" ht="13.2">
      <c r="A7818" s="48">
        <v>790221633</v>
      </c>
      <c r="B7818" s="14" t="s">
        <v>20</v>
      </c>
      <c r="C7818" s="8">
        <v>44</v>
      </c>
      <c r="D7818" s="11" t="s">
        <v>25</v>
      </c>
      <c r="E7818" s="8">
        <v>4</v>
      </c>
      <c r="F7818" s="11" t="s">
        <v>26</v>
      </c>
      <c r="G7818" s="11" t="s">
        <v>27</v>
      </c>
      <c r="H7818" s="11" t="s">
        <v>32</v>
      </c>
      <c r="I7818" s="8">
        <v>38</v>
      </c>
      <c r="J7818" s="8">
        <v>3</v>
      </c>
      <c r="K7818" s="8">
        <v>3</v>
      </c>
      <c r="L7818" s="8">
        <v>3</v>
      </c>
      <c r="M7818" s="43">
        <v>3897</v>
      </c>
      <c r="N7818" s="42">
        <v>2296</v>
      </c>
      <c r="O7818" s="18">
        <v>1601</v>
      </c>
      <c r="P7818" s="24">
        <v>746</v>
      </c>
      <c r="Q7818" s="22">
        <v>4627</v>
      </c>
      <c r="R7818" s="8">
        <v>77</v>
      </c>
      <c r="S7818" s="24">
        <v>791</v>
      </c>
      <c r="T7818" s="27">
        <v>5.89</v>
      </c>
    </row>
    <row r="7819" spans="1:20" ht="13.2">
      <c r="A7819" s="48">
        <v>721299483</v>
      </c>
      <c r="B7819" s="14" t="s">
        <v>20</v>
      </c>
      <c r="C7819" s="8">
        <v>47</v>
      </c>
      <c r="D7819" s="11" t="s">
        <v>21</v>
      </c>
      <c r="E7819" s="8">
        <v>3</v>
      </c>
      <c r="F7819" s="11" t="s">
        <v>26</v>
      </c>
      <c r="G7819" s="11" t="s">
        <v>27</v>
      </c>
      <c r="H7819" s="11" t="s">
        <v>29</v>
      </c>
      <c r="I7819" s="8">
        <v>32</v>
      </c>
      <c r="J7819" s="8">
        <v>2</v>
      </c>
      <c r="K7819" s="8">
        <v>1</v>
      </c>
      <c r="L7819" s="8">
        <v>1</v>
      </c>
      <c r="M7819" s="43">
        <v>11671</v>
      </c>
      <c r="N7819" s="42">
        <v>1304</v>
      </c>
      <c r="O7819" s="18">
        <v>10367</v>
      </c>
      <c r="P7819" s="24">
        <v>491</v>
      </c>
      <c r="Q7819" s="22">
        <v>4168</v>
      </c>
      <c r="R7819" s="8">
        <v>71</v>
      </c>
      <c r="S7819" s="24">
        <v>868</v>
      </c>
      <c r="T7819" s="27">
        <v>1.1200000000000001</v>
      </c>
    </row>
    <row r="7820" spans="1:20" ht="13.2">
      <c r="A7820" s="48">
        <v>711701958</v>
      </c>
      <c r="B7820" s="14" t="s">
        <v>20</v>
      </c>
      <c r="C7820" s="8">
        <v>48</v>
      </c>
      <c r="D7820" s="11" t="s">
        <v>21</v>
      </c>
      <c r="E7820" s="8">
        <v>1</v>
      </c>
      <c r="F7820" s="11"/>
      <c r="G7820" s="11" t="s">
        <v>27</v>
      </c>
      <c r="H7820" s="11" t="s">
        <v>24</v>
      </c>
      <c r="I7820" s="8">
        <v>38</v>
      </c>
      <c r="J7820" s="8">
        <v>3</v>
      </c>
      <c r="K7820" s="8">
        <v>3</v>
      </c>
      <c r="L7820" s="8">
        <v>3</v>
      </c>
      <c r="M7820" s="43">
        <v>11367</v>
      </c>
      <c r="N7820" s="42">
        <v>1999</v>
      </c>
      <c r="O7820" s="18">
        <v>9368</v>
      </c>
      <c r="P7820" s="24">
        <v>661</v>
      </c>
      <c r="Q7820" s="22">
        <v>4175</v>
      </c>
      <c r="R7820" s="8">
        <v>63</v>
      </c>
      <c r="S7820" s="24">
        <v>537</v>
      </c>
      <c r="T7820" s="27">
        <v>1.76</v>
      </c>
    </row>
    <row r="7821" spans="1:20" ht="13.2">
      <c r="A7821" s="48">
        <v>783573408</v>
      </c>
      <c r="B7821" s="14" t="s">
        <v>20</v>
      </c>
      <c r="C7821" s="8">
        <v>42</v>
      </c>
      <c r="D7821" s="11" t="s">
        <v>25</v>
      </c>
      <c r="E7821" s="8">
        <v>4</v>
      </c>
      <c r="F7821" s="11" t="s">
        <v>34</v>
      </c>
      <c r="G7821" s="11" t="s">
        <v>27</v>
      </c>
      <c r="H7821" s="11" t="s">
        <v>32</v>
      </c>
      <c r="I7821" s="8">
        <v>36</v>
      </c>
      <c r="J7821" s="8">
        <v>3</v>
      </c>
      <c r="K7821" s="8">
        <v>1</v>
      </c>
      <c r="L7821" s="8">
        <v>2</v>
      </c>
      <c r="M7821" s="43">
        <v>2575</v>
      </c>
      <c r="N7821" s="42">
        <v>2136</v>
      </c>
      <c r="O7821" s="18">
        <v>439</v>
      </c>
      <c r="P7821" s="24">
        <v>722</v>
      </c>
      <c r="Q7821" s="22">
        <v>5267</v>
      </c>
      <c r="R7821" s="8">
        <v>83</v>
      </c>
      <c r="S7821" s="24">
        <v>886</v>
      </c>
      <c r="T7821" s="27">
        <v>8.3000000000000001E-3</v>
      </c>
    </row>
    <row r="7822" spans="1:20" ht="13.2">
      <c r="A7822" s="48">
        <v>709641933</v>
      </c>
      <c r="B7822" s="14" t="s">
        <v>20</v>
      </c>
      <c r="C7822" s="8">
        <v>42</v>
      </c>
      <c r="D7822" s="11" t="s">
        <v>25</v>
      </c>
      <c r="E7822" s="8">
        <v>3</v>
      </c>
      <c r="F7822" s="11" t="s">
        <v>26</v>
      </c>
      <c r="G7822" s="11" t="s">
        <v>23</v>
      </c>
      <c r="H7822" s="11" t="s">
        <v>32</v>
      </c>
      <c r="I7822" s="8">
        <v>36</v>
      </c>
      <c r="J7822" s="8">
        <v>3</v>
      </c>
      <c r="K7822" s="8">
        <v>1</v>
      </c>
      <c r="L7822" s="8">
        <v>2</v>
      </c>
      <c r="M7822" s="43">
        <v>3433</v>
      </c>
      <c r="N7822" s="42">
        <v>1869</v>
      </c>
      <c r="O7822" s="18">
        <v>1564</v>
      </c>
      <c r="P7822" s="24">
        <v>838</v>
      </c>
      <c r="Q7822" s="22">
        <v>4504</v>
      </c>
      <c r="R7822" s="8">
        <v>84</v>
      </c>
      <c r="S7822" s="24">
        <v>787</v>
      </c>
      <c r="T7822" s="27">
        <v>5.44</v>
      </c>
    </row>
    <row r="7823" spans="1:20" ht="13.2">
      <c r="A7823" s="48">
        <v>718755483</v>
      </c>
      <c r="B7823" s="14" t="s">
        <v>20</v>
      </c>
      <c r="C7823" s="8">
        <v>44</v>
      </c>
      <c r="D7823" s="11" t="s">
        <v>21</v>
      </c>
      <c r="E7823" s="8">
        <v>2</v>
      </c>
      <c r="F7823" s="11" t="s">
        <v>22</v>
      </c>
      <c r="G7823" s="11" t="s">
        <v>23</v>
      </c>
      <c r="H7823" s="11" t="s">
        <v>24</v>
      </c>
      <c r="I7823" s="8">
        <v>36</v>
      </c>
      <c r="J7823" s="8">
        <v>3</v>
      </c>
      <c r="K7823" s="8">
        <v>2</v>
      </c>
      <c r="L7823" s="8">
        <v>1</v>
      </c>
      <c r="M7823" s="43">
        <v>7317</v>
      </c>
      <c r="N7823" s="42">
        <v>959</v>
      </c>
      <c r="O7823" s="18">
        <v>6358</v>
      </c>
      <c r="P7823" s="24">
        <v>653</v>
      </c>
      <c r="Q7823" s="22">
        <v>5082</v>
      </c>
      <c r="R7823" s="8">
        <v>86</v>
      </c>
      <c r="S7823" s="24">
        <v>686</v>
      </c>
      <c r="T7823" s="27">
        <v>1.31</v>
      </c>
    </row>
    <row r="7824" spans="1:20" ht="13.2">
      <c r="A7824" s="48">
        <v>720914358</v>
      </c>
      <c r="B7824" s="14" t="s">
        <v>20</v>
      </c>
      <c r="C7824" s="8">
        <v>46</v>
      </c>
      <c r="D7824" s="11" t="s">
        <v>25</v>
      </c>
      <c r="E7824" s="8">
        <v>3</v>
      </c>
      <c r="F7824" s="11" t="s">
        <v>26</v>
      </c>
      <c r="G7824" s="11" t="s">
        <v>23</v>
      </c>
      <c r="H7824" s="11" t="s">
        <v>28</v>
      </c>
      <c r="I7824" s="8">
        <v>36</v>
      </c>
      <c r="J7824" s="8">
        <v>3</v>
      </c>
      <c r="K7824" s="8">
        <v>2</v>
      </c>
      <c r="L7824" s="8">
        <v>3</v>
      </c>
      <c r="M7824" s="44" t="s">
        <v>30</v>
      </c>
      <c r="N7824" s="42">
        <v>1333</v>
      </c>
      <c r="O7824" s="18">
        <v>3083</v>
      </c>
      <c r="P7824" s="24">
        <v>631</v>
      </c>
      <c r="Q7824" s="22">
        <v>4894</v>
      </c>
      <c r="R7824" s="8">
        <v>84</v>
      </c>
      <c r="S7824" s="24">
        <v>647</v>
      </c>
      <c r="T7824" s="27">
        <v>3.02</v>
      </c>
    </row>
    <row r="7825" spans="1:20" ht="13.2">
      <c r="A7825" s="48">
        <v>714811533</v>
      </c>
      <c r="B7825" s="14" t="s">
        <v>20</v>
      </c>
      <c r="C7825" s="8">
        <v>39</v>
      </c>
      <c r="D7825" s="11" t="s">
        <v>21</v>
      </c>
      <c r="E7825" s="8">
        <v>2</v>
      </c>
      <c r="F7825" s="11" t="s">
        <v>22</v>
      </c>
      <c r="G7825" s="11" t="s">
        <v>30</v>
      </c>
      <c r="H7825" s="11" t="s">
        <v>24</v>
      </c>
      <c r="I7825" s="8">
        <v>32</v>
      </c>
      <c r="J7825" s="8">
        <v>3</v>
      </c>
      <c r="K7825" s="8">
        <v>2</v>
      </c>
      <c r="L7825" s="8">
        <v>2</v>
      </c>
      <c r="M7825" s="43">
        <v>1715</v>
      </c>
      <c r="N7825" s="42">
        <v>0</v>
      </c>
      <c r="O7825" s="18">
        <v>1715</v>
      </c>
      <c r="P7825" s="24">
        <v>896</v>
      </c>
      <c r="Q7825" s="22">
        <v>5910</v>
      </c>
      <c r="R7825" s="8">
        <v>91</v>
      </c>
      <c r="S7825" s="24">
        <v>517</v>
      </c>
      <c r="T7825" s="27">
        <v>0</v>
      </c>
    </row>
    <row r="7826" spans="1:20" ht="13.2">
      <c r="A7826" s="48">
        <v>719898108</v>
      </c>
      <c r="B7826" s="14" t="s">
        <v>20</v>
      </c>
      <c r="C7826" s="8">
        <v>57</v>
      </c>
      <c r="D7826" s="11" t="s">
        <v>25</v>
      </c>
      <c r="E7826" s="8">
        <v>2</v>
      </c>
      <c r="F7826" s="11" t="s">
        <v>35</v>
      </c>
      <c r="G7826" s="11" t="s">
        <v>23</v>
      </c>
      <c r="H7826" s="11" t="s">
        <v>32</v>
      </c>
      <c r="I7826" s="8">
        <v>41</v>
      </c>
      <c r="J7826" s="8">
        <v>2</v>
      </c>
      <c r="K7826" s="8">
        <v>3</v>
      </c>
      <c r="L7826" s="8">
        <v>3</v>
      </c>
      <c r="M7826" s="43">
        <v>3667</v>
      </c>
      <c r="N7826" s="42">
        <v>809</v>
      </c>
      <c r="O7826" s="18">
        <v>2858</v>
      </c>
      <c r="P7826" s="24">
        <v>778</v>
      </c>
      <c r="Q7826" s="22">
        <v>5322</v>
      </c>
      <c r="R7826" s="8">
        <v>79</v>
      </c>
      <c r="S7826" s="24">
        <v>975</v>
      </c>
      <c r="T7826" s="27">
        <v>2.21</v>
      </c>
    </row>
    <row r="7827" spans="1:20" ht="13.2">
      <c r="A7827" s="48">
        <v>720719883</v>
      </c>
      <c r="B7827" s="14" t="s">
        <v>37</v>
      </c>
      <c r="C7827" s="8">
        <v>54</v>
      </c>
      <c r="D7827" s="11" t="s">
        <v>25</v>
      </c>
      <c r="E7827" s="8">
        <v>1</v>
      </c>
      <c r="F7827" s="11" t="s">
        <v>26</v>
      </c>
      <c r="G7827" s="11" t="s">
        <v>27</v>
      </c>
      <c r="H7827" s="41"/>
      <c r="I7827" s="8">
        <v>41</v>
      </c>
      <c r="J7827" s="8">
        <v>3</v>
      </c>
      <c r="K7827" s="8">
        <v>3</v>
      </c>
      <c r="L7827" s="8">
        <v>3</v>
      </c>
      <c r="M7827" s="43">
        <v>1874</v>
      </c>
      <c r="N7827" s="42">
        <v>0</v>
      </c>
      <c r="O7827" s="18">
        <v>1874</v>
      </c>
      <c r="P7827" s="24">
        <v>806</v>
      </c>
      <c r="Q7827" s="22">
        <v>2535</v>
      </c>
      <c r="R7827" s="8">
        <v>55</v>
      </c>
      <c r="S7827" s="24">
        <v>618</v>
      </c>
      <c r="T7827" s="27">
        <v>0</v>
      </c>
    </row>
    <row r="7828" spans="1:20" ht="13.2">
      <c r="A7828" s="48">
        <v>780338733</v>
      </c>
      <c r="B7828" s="14" t="s">
        <v>20</v>
      </c>
      <c r="C7828" s="8">
        <v>50</v>
      </c>
      <c r="D7828" s="11" t="s">
        <v>25</v>
      </c>
      <c r="E7828" s="8">
        <v>2</v>
      </c>
      <c r="F7828" s="11" t="s">
        <v>26</v>
      </c>
      <c r="G7828" s="11" t="s">
        <v>23</v>
      </c>
      <c r="H7828" s="11" t="s">
        <v>28</v>
      </c>
      <c r="I7828" s="8">
        <v>37</v>
      </c>
      <c r="J7828" s="8">
        <v>2</v>
      </c>
      <c r="K7828" s="8">
        <v>1</v>
      </c>
      <c r="L7828" s="8">
        <v>2</v>
      </c>
      <c r="M7828" s="43">
        <v>1438.3</v>
      </c>
      <c r="N7828" s="42">
        <v>491</v>
      </c>
      <c r="O7828" s="18">
        <v>947.3</v>
      </c>
      <c r="P7828" s="24">
        <v>0.73</v>
      </c>
      <c r="Q7828" s="22">
        <v>5102</v>
      </c>
      <c r="R7828" s="8">
        <v>83</v>
      </c>
      <c r="S7828" s="24">
        <v>694</v>
      </c>
      <c r="T7828" s="27">
        <v>3.41</v>
      </c>
    </row>
    <row r="7829" spans="1:20" ht="13.2">
      <c r="A7829" s="48">
        <v>709810458</v>
      </c>
      <c r="B7829" s="14" t="s">
        <v>20</v>
      </c>
      <c r="C7829" s="8">
        <v>56</v>
      </c>
      <c r="D7829" s="11" t="s">
        <v>25</v>
      </c>
      <c r="E7829" s="8">
        <v>0</v>
      </c>
      <c r="F7829" s="11"/>
      <c r="G7829" s="11" t="s">
        <v>27</v>
      </c>
      <c r="H7829" s="11" t="s">
        <v>28</v>
      </c>
      <c r="I7829" s="8">
        <v>44</v>
      </c>
      <c r="J7829" s="8">
        <v>3</v>
      </c>
      <c r="K7829" s="8">
        <v>2</v>
      </c>
      <c r="L7829" s="8">
        <v>0</v>
      </c>
      <c r="M7829" s="43">
        <v>1579</v>
      </c>
      <c r="N7829" s="42">
        <v>768</v>
      </c>
      <c r="O7829" s="18">
        <v>811</v>
      </c>
      <c r="P7829" s="24">
        <v>888</v>
      </c>
      <c r="Q7829" s="22">
        <v>4241</v>
      </c>
      <c r="R7829" s="8">
        <v>72</v>
      </c>
      <c r="S7829" s="24">
        <v>946</v>
      </c>
      <c r="T7829" s="27">
        <v>4.8600000000000003</v>
      </c>
    </row>
    <row r="7830" spans="1:20" ht="13.2">
      <c r="A7830" s="48">
        <v>821356083</v>
      </c>
      <c r="B7830" s="14" t="s">
        <v>20</v>
      </c>
      <c r="C7830" s="8">
        <v>54</v>
      </c>
      <c r="D7830" s="11" t="s">
        <v>25</v>
      </c>
      <c r="E7830" s="8">
        <v>3</v>
      </c>
      <c r="F7830" s="11" t="s">
        <v>31</v>
      </c>
      <c r="G7830" s="11" t="s">
        <v>23</v>
      </c>
      <c r="H7830" s="11" t="s">
        <v>32</v>
      </c>
      <c r="I7830" s="8">
        <v>49</v>
      </c>
      <c r="J7830" s="8">
        <v>3</v>
      </c>
      <c r="K7830" s="8">
        <v>1</v>
      </c>
      <c r="L7830" s="8">
        <v>3</v>
      </c>
      <c r="M7830" s="43">
        <v>1626</v>
      </c>
      <c r="N7830" s="42">
        <v>0</v>
      </c>
      <c r="O7830" s="18">
        <v>1626</v>
      </c>
      <c r="P7830" s="24">
        <v>664</v>
      </c>
      <c r="Q7830" s="22">
        <v>4830</v>
      </c>
      <c r="R7830" s="8">
        <v>87</v>
      </c>
      <c r="S7830" s="24">
        <v>642</v>
      </c>
      <c r="T7830" s="27">
        <v>0</v>
      </c>
    </row>
    <row r="7831" spans="1:20" ht="13.2">
      <c r="A7831" s="48">
        <v>793428408</v>
      </c>
      <c r="B7831" s="14" t="s">
        <v>20</v>
      </c>
      <c r="C7831" s="8">
        <v>50</v>
      </c>
      <c r="D7831" s="11" t="s">
        <v>25</v>
      </c>
      <c r="E7831" s="8">
        <v>3</v>
      </c>
      <c r="F7831" s="11" t="s">
        <v>31</v>
      </c>
      <c r="G7831" s="11" t="s">
        <v>23</v>
      </c>
      <c r="H7831" s="11" t="s">
        <v>28</v>
      </c>
      <c r="I7831" s="8">
        <v>44</v>
      </c>
      <c r="J7831" s="8">
        <v>2</v>
      </c>
      <c r="K7831" s="8">
        <v>2</v>
      </c>
      <c r="L7831" s="8">
        <v>1</v>
      </c>
      <c r="M7831" s="43">
        <v>1596</v>
      </c>
      <c r="N7831" s="42">
        <v>1185</v>
      </c>
      <c r="O7831" s="18">
        <v>411</v>
      </c>
      <c r="P7831" s="24">
        <v>687</v>
      </c>
      <c r="Q7831" s="22">
        <v>5235</v>
      </c>
      <c r="R7831" s="8">
        <v>76</v>
      </c>
      <c r="S7831" s="24">
        <v>1</v>
      </c>
      <c r="T7831" s="27">
        <v>7.42</v>
      </c>
    </row>
    <row r="7832" spans="1:20" ht="13.2">
      <c r="A7832" s="48">
        <v>746453583</v>
      </c>
      <c r="B7832" s="14" t="s">
        <v>20</v>
      </c>
      <c r="C7832" s="8">
        <v>56</v>
      </c>
      <c r="D7832" s="11" t="s">
        <v>25</v>
      </c>
      <c r="E7832" s="8">
        <v>1</v>
      </c>
      <c r="F7832" s="11"/>
      <c r="G7832" s="11" t="s">
        <v>23</v>
      </c>
      <c r="H7832" s="11" t="s">
        <v>32</v>
      </c>
      <c r="I7832" s="8">
        <v>49</v>
      </c>
      <c r="J7832" s="8">
        <v>2</v>
      </c>
      <c r="K7832" s="8">
        <v>2</v>
      </c>
      <c r="L7832" s="8">
        <v>2</v>
      </c>
      <c r="M7832" s="43">
        <v>2604</v>
      </c>
      <c r="N7832" s="42">
        <v>1395</v>
      </c>
      <c r="O7832" s="18">
        <v>1209</v>
      </c>
      <c r="P7832" s="24">
        <v>528</v>
      </c>
      <c r="Q7832" s="22">
        <v>4498</v>
      </c>
      <c r="R7832" s="8">
        <v>85</v>
      </c>
      <c r="S7832" s="24">
        <v>0.7</v>
      </c>
      <c r="T7832" s="27">
        <v>5.36</v>
      </c>
    </row>
    <row r="7833" spans="1:20" ht="13.2">
      <c r="A7833" s="48">
        <v>771799008</v>
      </c>
      <c r="B7833" s="14" t="s">
        <v>20</v>
      </c>
      <c r="C7833" s="8">
        <v>61</v>
      </c>
      <c r="D7833" s="11" t="s">
        <v>25</v>
      </c>
      <c r="E7833" s="8">
        <v>1</v>
      </c>
      <c r="F7833" s="11" t="s">
        <v>26</v>
      </c>
      <c r="G7833" s="11" t="s">
        <v>23</v>
      </c>
      <c r="H7833" s="41"/>
      <c r="I7833" s="8">
        <v>50</v>
      </c>
      <c r="J7833" s="8">
        <v>3</v>
      </c>
      <c r="K7833" s="8">
        <v>3</v>
      </c>
      <c r="L7833" s="8">
        <v>1</v>
      </c>
      <c r="M7833" s="43">
        <v>3359</v>
      </c>
      <c r="N7833" s="42">
        <v>1405</v>
      </c>
      <c r="O7833" s="18">
        <v>1954</v>
      </c>
      <c r="P7833" s="24">
        <v>684</v>
      </c>
      <c r="Q7833" s="22">
        <v>4871</v>
      </c>
      <c r="R7833" s="8">
        <v>79</v>
      </c>
      <c r="S7833" s="24">
        <v>975</v>
      </c>
      <c r="T7833" s="27">
        <v>4.18</v>
      </c>
    </row>
    <row r="7834" spans="1:20" ht="13.2">
      <c r="A7834" s="48">
        <v>719075883</v>
      </c>
      <c r="B7834" s="14" t="s">
        <v>20</v>
      </c>
      <c r="C7834" s="8">
        <v>38</v>
      </c>
      <c r="D7834" s="11" t="s">
        <v>25</v>
      </c>
      <c r="E7834" s="8">
        <v>3</v>
      </c>
      <c r="F7834" s="11" t="s">
        <v>22</v>
      </c>
      <c r="G7834" s="11" t="s">
        <v>23</v>
      </c>
      <c r="H7834" s="11" t="s">
        <v>32</v>
      </c>
      <c r="I7834" s="8">
        <v>27</v>
      </c>
      <c r="J7834" s="8">
        <v>2</v>
      </c>
      <c r="K7834" s="8">
        <v>3</v>
      </c>
      <c r="L7834" s="8">
        <v>3</v>
      </c>
      <c r="M7834" s="43">
        <v>2363</v>
      </c>
      <c r="N7834" s="42">
        <v>2033</v>
      </c>
      <c r="O7834" s="18">
        <v>330</v>
      </c>
      <c r="P7834" s="24">
        <v>498</v>
      </c>
      <c r="Q7834" s="22">
        <v>3904</v>
      </c>
      <c r="R7834" s="8">
        <v>66</v>
      </c>
      <c r="S7834" s="24">
        <v>0.61</v>
      </c>
      <c r="T7834" s="27">
        <v>8.6E-3</v>
      </c>
    </row>
    <row r="7835" spans="1:20" ht="13.2">
      <c r="A7835" s="48">
        <v>714986583</v>
      </c>
      <c r="B7835" s="14" t="s">
        <v>20</v>
      </c>
      <c r="C7835" s="8">
        <v>55</v>
      </c>
      <c r="D7835" s="11" t="s">
        <v>25</v>
      </c>
      <c r="E7835" s="8">
        <v>4</v>
      </c>
      <c r="F7835" s="11" t="s">
        <v>31</v>
      </c>
      <c r="G7835" s="11" t="s">
        <v>27</v>
      </c>
      <c r="H7835" s="11" t="s">
        <v>28</v>
      </c>
      <c r="I7835" s="8">
        <v>46</v>
      </c>
      <c r="J7835" s="8">
        <v>3</v>
      </c>
      <c r="K7835" s="8">
        <v>2</v>
      </c>
      <c r="L7835" s="8">
        <v>2</v>
      </c>
      <c r="M7835" s="43">
        <v>4978</v>
      </c>
      <c r="N7835" s="42">
        <v>923</v>
      </c>
      <c r="O7835" s="18">
        <v>4055</v>
      </c>
      <c r="P7835" s="24">
        <v>883</v>
      </c>
      <c r="Q7835" s="22">
        <v>5025</v>
      </c>
      <c r="R7835" s="8">
        <v>62</v>
      </c>
      <c r="S7835" s="24">
        <v>879</v>
      </c>
      <c r="T7835" s="27">
        <v>1.85</v>
      </c>
    </row>
    <row r="7836" spans="1:20" ht="13.2">
      <c r="A7836" s="48">
        <v>753233733</v>
      </c>
      <c r="B7836" s="14" t="s">
        <v>20</v>
      </c>
      <c r="C7836" s="8">
        <v>38</v>
      </c>
      <c r="D7836" s="11" t="s">
        <v>21</v>
      </c>
      <c r="E7836" s="8">
        <v>1</v>
      </c>
      <c r="F7836" s="11" t="s">
        <v>26</v>
      </c>
      <c r="G7836" s="11" t="s">
        <v>27</v>
      </c>
      <c r="H7836" s="11" t="s">
        <v>29</v>
      </c>
      <c r="I7836" s="8">
        <v>29</v>
      </c>
      <c r="J7836" s="8">
        <v>3</v>
      </c>
      <c r="K7836" s="8">
        <v>3</v>
      </c>
      <c r="L7836" s="8">
        <v>3</v>
      </c>
      <c r="M7836" s="43">
        <v>2155</v>
      </c>
      <c r="N7836" s="42">
        <v>1290</v>
      </c>
      <c r="O7836" s="18">
        <v>865</v>
      </c>
      <c r="P7836" s="24">
        <v>718</v>
      </c>
      <c r="Q7836" s="22">
        <v>3781</v>
      </c>
      <c r="R7836" s="8">
        <v>61</v>
      </c>
      <c r="S7836" s="24">
        <v>906</v>
      </c>
      <c r="T7836" s="27">
        <v>5.99</v>
      </c>
    </row>
    <row r="7837" spans="1:20" ht="13.2">
      <c r="A7837" s="48">
        <v>806914158</v>
      </c>
      <c r="B7837" s="14" t="s">
        <v>37</v>
      </c>
      <c r="C7837" s="8">
        <v>38</v>
      </c>
      <c r="D7837" s="11" t="s">
        <v>25</v>
      </c>
      <c r="E7837" s="8">
        <v>4</v>
      </c>
      <c r="F7837" s="11" t="s">
        <v>26</v>
      </c>
      <c r="G7837" s="11" t="s">
        <v>23</v>
      </c>
      <c r="H7837" s="11" t="s">
        <v>32</v>
      </c>
      <c r="I7837" s="8">
        <v>33</v>
      </c>
      <c r="J7837" s="8">
        <v>4</v>
      </c>
      <c r="K7837" s="8">
        <v>3</v>
      </c>
      <c r="L7837" s="8">
        <v>1</v>
      </c>
      <c r="M7837" s="43">
        <v>4047</v>
      </c>
      <c r="N7837" s="42">
        <v>0</v>
      </c>
      <c r="O7837" s="18">
        <v>4047</v>
      </c>
      <c r="P7837" s="24">
        <v>648</v>
      </c>
      <c r="Q7837" s="22">
        <v>2134</v>
      </c>
      <c r="R7837" s="8">
        <v>34</v>
      </c>
      <c r="S7837" s="24">
        <v>478</v>
      </c>
      <c r="T7837" s="27">
        <v>0</v>
      </c>
    </row>
    <row r="7838" spans="1:20" ht="13.2">
      <c r="A7838" s="48">
        <v>812671758</v>
      </c>
      <c r="B7838" s="14" t="s">
        <v>37</v>
      </c>
      <c r="C7838" s="8">
        <v>47</v>
      </c>
      <c r="D7838" s="11" t="s">
        <v>25</v>
      </c>
      <c r="E7838" s="8">
        <v>5</v>
      </c>
      <c r="F7838" s="11" t="s">
        <v>35</v>
      </c>
      <c r="G7838" s="11" t="s">
        <v>23</v>
      </c>
      <c r="H7838" s="41"/>
      <c r="I7838" s="8">
        <v>42</v>
      </c>
      <c r="J7838" s="8">
        <v>3</v>
      </c>
      <c r="K7838" s="8">
        <v>5</v>
      </c>
      <c r="L7838" s="8">
        <v>3</v>
      </c>
      <c r="M7838" s="43">
        <v>4345</v>
      </c>
      <c r="N7838" s="42">
        <v>2176</v>
      </c>
      <c r="O7838" s="18">
        <v>2169</v>
      </c>
      <c r="P7838" s="24">
        <v>752</v>
      </c>
      <c r="Q7838" s="22">
        <v>2458</v>
      </c>
      <c r="R7838" s="8">
        <v>44</v>
      </c>
      <c r="S7838" s="24">
        <v>467</v>
      </c>
      <c r="T7838" s="27">
        <v>5.01</v>
      </c>
    </row>
    <row r="7839" spans="1:20" ht="13.2">
      <c r="A7839" s="48">
        <v>789191358</v>
      </c>
      <c r="B7839" s="14" t="s">
        <v>20</v>
      </c>
      <c r="C7839" s="8">
        <v>55</v>
      </c>
      <c r="D7839" s="11" t="s">
        <v>21</v>
      </c>
      <c r="E7839" s="8">
        <v>4</v>
      </c>
      <c r="F7839" s="11" t="s">
        <v>26</v>
      </c>
      <c r="G7839" s="11" t="s">
        <v>27</v>
      </c>
      <c r="H7839" s="11" t="s">
        <v>29</v>
      </c>
      <c r="I7839" s="8">
        <v>44</v>
      </c>
      <c r="J7839" s="8">
        <v>2</v>
      </c>
      <c r="K7839" s="8">
        <v>3</v>
      </c>
      <c r="L7839" s="8">
        <v>2</v>
      </c>
      <c r="M7839" s="43">
        <v>1854</v>
      </c>
      <c r="N7839" s="42">
        <v>794</v>
      </c>
      <c r="O7839" s="18">
        <v>1060</v>
      </c>
      <c r="P7839" s="24">
        <v>614</v>
      </c>
      <c r="Q7839" s="22">
        <v>4035</v>
      </c>
      <c r="R7839" s="8">
        <v>80</v>
      </c>
      <c r="S7839" s="24">
        <v>739</v>
      </c>
      <c r="T7839" s="27">
        <v>4.28</v>
      </c>
    </row>
    <row r="7840" spans="1:20" ht="13.2">
      <c r="A7840" s="48">
        <v>772111083</v>
      </c>
      <c r="B7840" s="14" t="s">
        <v>20</v>
      </c>
      <c r="C7840" s="8">
        <v>50</v>
      </c>
      <c r="D7840" s="11" t="s">
        <v>21</v>
      </c>
      <c r="E7840" s="8">
        <v>1</v>
      </c>
      <c r="F7840" s="11" t="s">
        <v>22</v>
      </c>
      <c r="G7840" s="11" t="s">
        <v>23</v>
      </c>
      <c r="H7840" s="11" t="s">
        <v>29</v>
      </c>
      <c r="I7840" s="8">
        <v>39</v>
      </c>
      <c r="J7840" s="8">
        <v>3</v>
      </c>
      <c r="K7840" s="8">
        <v>3</v>
      </c>
      <c r="L7840" s="8">
        <v>2</v>
      </c>
      <c r="M7840" s="43">
        <v>5384</v>
      </c>
      <c r="N7840" s="42">
        <v>1396</v>
      </c>
      <c r="O7840" s="18">
        <v>3988</v>
      </c>
      <c r="P7840" s="24">
        <v>756</v>
      </c>
      <c r="Q7840" s="22">
        <v>4338</v>
      </c>
      <c r="R7840" s="8">
        <v>75</v>
      </c>
      <c r="S7840" s="24">
        <v>829</v>
      </c>
      <c r="T7840" s="27">
        <v>2.59</v>
      </c>
    </row>
    <row r="7841" spans="1:20" ht="13.2">
      <c r="A7841" s="48">
        <v>714961383</v>
      </c>
      <c r="B7841" s="14" t="s">
        <v>20</v>
      </c>
      <c r="C7841" s="8">
        <v>48</v>
      </c>
      <c r="D7841" s="11" t="s">
        <v>25</v>
      </c>
      <c r="E7841" s="8">
        <v>3</v>
      </c>
      <c r="F7841" s="11" t="s">
        <v>31</v>
      </c>
      <c r="G7841" s="11" t="s">
        <v>27</v>
      </c>
      <c r="H7841" s="11" t="s">
        <v>28</v>
      </c>
      <c r="I7841" s="8">
        <v>36</v>
      </c>
      <c r="J7841" s="8">
        <v>3</v>
      </c>
      <c r="K7841" s="8">
        <v>3</v>
      </c>
      <c r="L7841" s="8">
        <v>3</v>
      </c>
      <c r="M7841" s="43">
        <v>1438.3</v>
      </c>
      <c r="N7841" s="42">
        <v>965</v>
      </c>
      <c r="O7841" s="18">
        <v>473.3</v>
      </c>
      <c r="P7841" s="24">
        <v>544</v>
      </c>
      <c r="Q7841" s="22">
        <v>4182</v>
      </c>
      <c r="R7841" s="8">
        <v>81</v>
      </c>
      <c r="S7841" s="24">
        <v>723</v>
      </c>
      <c r="T7841" s="27">
        <v>6.71</v>
      </c>
    </row>
    <row r="7842" spans="1:20" ht="13.2">
      <c r="A7842" s="48">
        <v>817288458</v>
      </c>
      <c r="B7842" s="14" t="s">
        <v>20</v>
      </c>
      <c r="C7842" s="8">
        <v>33</v>
      </c>
      <c r="D7842" s="11" t="s">
        <v>25</v>
      </c>
      <c r="E7842" s="8">
        <v>2</v>
      </c>
      <c r="F7842" s="11" t="s">
        <v>26</v>
      </c>
      <c r="G7842" s="11" t="s">
        <v>27</v>
      </c>
      <c r="H7842" s="11" t="s">
        <v>28</v>
      </c>
      <c r="I7842" s="8">
        <v>19</v>
      </c>
      <c r="J7842" s="8">
        <v>3</v>
      </c>
      <c r="K7842" s="8">
        <v>2</v>
      </c>
      <c r="L7842" s="8">
        <v>3</v>
      </c>
      <c r="M7842" s="43">
        <v>5141</v>
      </c>
      <c r="N7842" s="42">
        <v>1737</v>
      </c>
      <c r="O7842" s="18">
        <v>3404</v>
      </c>
      <c r="P7842" s="24">
        <v>985</v>
      </c>
      <c r="Q7842" s="22">
        <v>5859</v>
      </c>
      <c r="R7842" s="8">
        <v>82</v>
      </c>
      <c r="S7842" s="24">
        <v>783</v>
      </c>
      <c r="T7842" s="27">
        <v>3.38</v>
      </c>
    </row>
    <row r="7843" spans="1:20" ht="13.2">
      <c r="A7843" s="48">
        <v>719163108</v>
      </c>
      <c r="B7843" s="14" t="s">
        <v>20</v>
      </c>
      <c r="C7843" s="8">
        <v>44</v>
      </c>
      <c r="D7843" s="11" t="s">
        <v>21</v>
      </c>
      <c r="E7843" s="8">
        <v>3</v>
      </c>
      <c r="F7843" s="11" t="s">
        <v>26</v>
      </c>
      <c r="G7843" s="11" t="s">
        <v>23</v>
      </c>
      <c r="H7843" s="11" t="s">
        <v>33</v>
      </c>
      <c r="I7843" s="8">
        <v>31</v>
      </c>
      <c r="J7843" s="8">
        <v>2</v>
      </c>
      <c r="K7843" s="8">
        <v>2</v>
      </c>
      <c r="L7843" s="8">
        <v>3</v>
      </c>
      <c r="M7843" s="43">
        <v>3977</v>
      </c>
      <c r="N7843" s="42">
        <v>1325</v>
      </c>
      <c r="O7843" s="18">
        <v>2652</v>
      </c>
      <c r="P7843" s="24">
        <v>769</v>
      </c>
      <c r="Q7843" s="22">
        <v>4076</v>
      </c>
      <c r="R7843" s="8">
        <v>62</v>
      </c>
      <c r="S7843" s="24">
        <v>632</v>
      </c>
      <c r="T7843" s="27">
        <v>3.33</v>
      </c>
    </row>
    <row r="7844" spans="1:20" ht="13.2">
      <c r="A7844" s="48">
        <v>713922183</v>
      </c>
      <c r="B7844" s="14" t="s">
        <v>20</v>
      </c>
      <c r="C7844" s="8">
        <v>52</v>
      </c>
      <c r="D7844" s="11" t="s">
        <v>21</v>
      </c>
      <c r="E7844" s="8">
        <v>2</v>
      </c>
      <c r="F7844" s="11" t="s">
        <v>31</v>
      </c>
      <c r="G7844" s="11" t="s">
        <v>27</v>
      </c>
      <c r="H7844" s="11" t="s">
        <v>33</v>
      </c>
      <c r="I7844" s="8">
        <v>36</v>
      </c>
      <c r="J7844" s="8">
        <v>3</v>
      </c>
      <c r="K7844" s="8">
        <v>2</v>
      </c>
      <c r="L7844" s="8">
        <v>1</v>
      </c>
      <c r="M7844" s="44" t="s">
        <v>30</v>
      </c>
      <c r="N7844" s="42">
        <v>1259</v>
      </c>
      <c r="O7844" s="18">
        <v>1248</v>
      </c>
      <c r="P7844" s="24">
        <v>0.85</v>
      </c>
      <c r="Q7844" s="22">
        <v>4461</v>
      </c>
      <c r="R7844" s="8">
        <v>73</v>
      </c>
      <c r="S7844" s="24">
        <v>921</v>
      </c>
      <c r="T7844" s="27">
        <v>5.0199999999999996</v>
      </c>
    </row>
    <row r="7845" spans="1:20" ht="13.2">
      <c r="A7845" s="48">
        <v>716443608</v>
      </c>
      <c r="B7845" s="14" t="s">
        <v>20</v>
      </c>
      <c r="C7845" s="8">
        <v>46</v>
      </c>
      <c r="D7845" s="11" t="s">
        <v>25</v>
      </c>
      <c r="E7845" s="8">
        <v>3</v>
      </c>
      <c r="F7845" s="11"/>
      <c r="G7845" s="11" t="s">
        <v>30</v>
      </c>
      <c r="H7845" s="11" t="s">
        <v>28</v>
      </c>
      <c r="I7845" s="8">
        <v>36</v>
      </c>
      <c r="J7845" s="8">
        <v>2</v>
      </c>
      <c r="K7845" s="8">
        <v>3</v>
      </c>
      <c r="L7845" s="8">
        <v>1</v>
      </c>
      <c r="M7845" s="43">
        <v>7199</v>
      </c>
      <c r="N7845" s="42">
        <v>1235</v>
      </c>
      <c r="O7845" s="18">
        <v>5964</v>
      </c>
      <c r="P7845" s="24">
        <v>0.83</v>
      </c>
      <c r="Q7845" s="22">
        <v>4050</v>
      </c>
      <c r="R7845" s="8">
        <v>78</v>
      </c>
      <c r="S7845" s="24">
        <v>814</v>
      </c>
      <c r="T7845" s="27">
        <v>1.72</v>
      </c>
    </row>
    <row r="7846" spans="1:20" ht="13.2">
      <c r="A7846" s="48">
        <v>827953683</v>
      </c>
      <c r="B7846" s="14" t="s">
        <v>20</v>
      </c>
      <c r="C7846" s="8">
        <v>41</v>
      </c>
      <c r="D7846" s="11" t="s">
        <v>21</v>
      </c>
      <c r="E7846" s="8">
        <v>2</v>
      </c>
      <c r="F7846" s="11" t="s">
        <v>26</v>
      </c>
      <c r="G7846" s="11" t="s">
        <v>23</v>
      </c>
      <c r="H7846" s="11" t="s">
        <v>24</v>
      </c>
      <c r="I7846" s="8">
        <v>37</v>
      </c>
      <c r="J7846" s="8">
        <v>1</v>
      </c>
      <c r="K7846" s="8">
        <v>2</v>
      </c>
      <c r="L7846" s="8">
        <v>1</v>
      </c>
      <c r="M7846" s="43">
        <v>3786</v>
      </c>
      <c r="N7846" s="42">
        <v>1171</v>
      </c>
      <c r="O7846" s="18">
        <v>2615</v>
      </c>
      <c r="P7846" s="24">
        <v>697</v>
      </c>
      <c r="Q7846" s="22">
        <v>5369</v>
      </c>
      <c r="R7846" s="8">
        <v>75</v>
      </c>
      <c r="S7846" s="24">
        <v>596</v>
      </c>
      <c r="T7846" s="27">
        <v>3.09</v>
      </c>
    </row>
    <row r="7847" spans="1:20" ht="13.2">
      <c r="A7847" s="48">
        <v>789678483</v>
      </c>
      <c r="B7847" s="14" t="s">
        <v>20</v>
      </c>
      <c r="C7847" s="8">
        <v>50</v>
      </c>
      <c r="D7847" s="11" t="s">
        <v>25</v>
      </c>
      <c r="E7847" s="8">
        <v>2</v>
      </c>
      <c r="F7847" s="11" t="s">
        <v>22</v>
      </c>
      <c r="G7847" s="11" t="s">
        <v>23</v>
      </c>
      <c r="H7847" s="11" t="s">
        <v>28</v>
      </c>
      <c r="I7847" s="8">
        <v>37</v>
      </c>
      <c r="J7847" s="8">
        <v>1</v>
      </c>
      <c r="K7847" s="8">
        <v>3</v>
      </c>
      <c r="L7847" s="8">
        <v>2</v>
      </c>
      <c r="M7847" s="43">
        <v>13384</v>
      </c>
      <c r="N7847" s="42">
        <v>0</v>
      </c>
      <c r="O7847" s="18">
        <v>13384</v>
      </c>
      <c r="P7847" s="24">
        <v>696</v>
      </c>
      <c r="Q7847" s="22">
        <v>4773</v>
      </c>
      <c r="R7847" s="8">
        <v>77</v>
      </c>
      <c r="S7847" s="24">
        <v>674</v>
      </c>
      <c r="T7847" s="27">
        <v>0</v>
      </c>
    </row>
    <row r="7848" spans="1:20" ht="13.2">
      <c r="A7848" s="48">
        <v>793630083</v>
      </c>
      <c r="B7848" s="14" t="s">
        <v>37</v>
      </c>
      <c r="C7848" s="8">
        <v>39</v>
      </c>
      <c r="D7848" s="11" t="s">
        <v>21</v>
      </c>
      <c r="E7848" s="8">
        <v>2</v>
      </c>
      <c r="F7848" s="11" t="s">
        <v>22</v>
      </c>
      <c r="G7848" s="11" t="s">
        <v>27</v>
      </c>
      <c r="H7848" s="11" t="s">
        <v>33</v>
      </c>
      <c r="I7848" s="8">
        <v>33</v>
      </c>
      <c r="J7848" s="8">
        <v>1</v>
      </c>
      <c r="K7848" s="8">
        <v>3</v>
      </c>
      <c r="L7848" s="8">
        <v>4</v>
      </c>
      <c r="M7848" s="43">
        <v>1726</v>
      </c>
      <c r="N7848" s="42">
        <v>1476</v>
      </c>
      <c r="O7848" s="18">
        <v>250</v>
      </c>
      <c r="P7848" s="24">
        <v>371</v>
      </c>
      <c r="Q7848" s="22">
        <v>1804</v>
      </c>
      <c r="R7848" s="8">
        <v>34</v>
      </c>
      <c r="S7848" s="24">
        <v>259</v>
      </c>
      <c r="T7848" s="27">
        <v>8.5500000000000007</v>
      </c>
    </row>
    <row r="7849" spans="1:20" ht="13.2">
      <c r="A7849" s="48">
        <v>756306183</v>
      </c>
      <c r="B7849" s="14" t="s">
        <v>20</v>
      </c>
      <c r="C7849" s="8">
        <v>42</v>
      </c>
      <c r="D7849" s="11" t="s">
        <v>25</v>
      </c>
      <c r="E7849" s="8">
        <v>1</v>
      </c>
      <c r="F7849" s="11" t="s">
        <v>34</v>
      </c>
      <c r="G7849" s="11" t="s">
        <v>23</v>
      </c>
      <c r="H7849" s="11" t="s">
        <v>28</v>
      </c>
      <c r="I7849" s="8">
        <v>35</v>
      </c>
      <c r="J7849" s="8">
        <v>2</v>
      </c>
      <c r="K7849" s="8">
        <v>1</v>
      </c>
      <c r="L7849" s="8">
        <v>3</v>
      </c>
      <c r="M7849" s="43">
        <v>2873</v>
      </c>
      <c r="N7849" s="42">
        <v>2517</v>
      </c>
      <c r="O7849" s="18">
        <v>356</v>
      </c>
      <c r="P7849" s="24">
        <v>803</v>
      </c>
      <c r="Q7849" s="22">
        <v>4897</v>
      </c>
      <c r="R7849" s="8">
        <v>71</v>
      </c>
      <c r="S7849" s="24">
        <v>1088</v>
      </c>
      <c r="T7849" s="27">
        <v>8.76</v>
      </c>
    </row>
    <row r="7850" spans="1:20" ht="13.2">
      <c r="A7850" s="48">
        <v>736893108</v>
      </c>
      <c r="B7850" s="14" t="s">
        <v>20</v>
      </c>
      <c r="C7850" s="8">
        <v>33</v>
      </c>
      <c r="D7850" s="11" t="s">
        <v>25</v>
      </c>
      <c r="E7850" s="8">
        <v>2</v>
      </c>
      <c r="F7850" s="11" t="s">
        <v>35</v>
      </c>
      <c r="G7850" s="11" t="s">
        <v>27</v>
      </c>
      <c r="H7850" s="11" t="s">
        <v>28</v>
      </c>
      <c r="I7850" s="8">
        <v>26</v>
      </c>
      <c r="J7850" s="8">
        <v>2</v>
      </c>
      <c r="K7850" s="8">
        <v>3</v>
      </c>
      <c r="L7850" s="8">
        <v>2</v>
      </c>
      <c r="M7850" s="43">
        <v>1438.3</v>
      </c>
      <c r="N7850" s="42">
        <v>0</v>
      </c>
      <c r="O7850" s="18">
        <v>1438.3</v>
      </c>
      <c r="P7850" s="24">
        <v>613</v>
      </c>
      <c r="Q7850" s="22">
        <v>4196</v>
      </c>
      <c r="R7850" s="8">
        <v>87</v>
      </c>
      <c r="S7850" s="24">
        <v>891</v>
      </c>
      <c r="T7850" s="27">
        <v>0</v>
      </c>
    </row>
    <row r="7851" spans="1:20" ht="13.2">
      <c r="A7851" s="48">
        <v>712900308</v>
      </c>
      <c r="B7851" s="14" t="s">
        <v>37</v>
      </c>
      <c r="C7851" s="8">
        <v>44</v>
      </c>
      <c r="D7851" s="11" t="s">
        <v>25</v>
      </c>
      <c r="E7851" s="8">
        <v>2</v>
      </c>
      <c r="F7851" s="11" t="s">
        <v>34</v>
      </c>
      <c r="G7851" s="11" t="s">
        <v>27</v>
      </c>
      <c r="H7851" s="11" t="s">
        <v>28</v>
      </c>
      <c r="I7851" s="8">
        <v>34</v>
      </c>
      <c r="J7851" s="8">
        <v>4</v>
      </c>
      <c r="K7851" s="8">
        <v>3</v>
      </c>
      <c r="L7851" s="8">
        <v>3</v>
      </c>
      <c r="M7851" s="43">
        <v>1751</v>
      </c>
      <c r="N7851" s="42">
        <v>0</v>
      </c>
      <c r="O7851" s="18">
        <v>1751</v>
      </c>
      <c r="P7851" s="24">
        <v>506</v>
      </c>
      <c r="Q7851" s="22">
        <v>2078</v>
      </c>
      <c r="R7851" s="8">
        <v>37</v>
      </c>
      <c r="S7851" s="24">
        <v>423</v>
      </c>
      <c r="T7851" s="27">
        <v>0</v>
      </c>
    </row>
    <row r="7852" spans="1:20" ht="13.2">
      <c r="A7852" s="48">
        <v>798045708</v>
      </c>
      <c r="B7852" s="14" t="s">
        <v>20</v>
      </c>
      <c r="C7852" s="8">
        <v>42</v>
      </c>
      <c r="D7852" s="11" t="s">
        <v>25</v>
      </c>
      <c r="E7852" s="8">
        <v>5</v>
      </c>
      <c r="F7852" s="11" t="s">
        <v>26</v>
      </c>
      <c r="G7852" s="11" t="s">
        <v>23</v>
      </c>
      <c r="H7852" s="11" t="s">
        <v>32</v>
      </c>
      <c r="I7852" s="8">
        <v>36</v>
      </c>
      <c r="J7852" s="8">
        <v>2</v>
      </c>
      <c r="K7852" s="8">
        <v>1</v>
      </c>
      <c r="L7852" s="8">
        <v>1</v>
      </c>
      <c r="M7852" s="43">
        <v>7434</v>
      </c>
      <c r="N7852" s="42">
        <v>0</v>
      </c>
      <c r="O7852" s="18">
        <v>7434</v>
      </c>
      <c r="P7852" s="24">
        <v>0.63</v>
      </c>
      <c r="Q7852" s="22">
        <v>4182</v>
      </c>
      <c r="R7852" s="8">
        <v>76</v>
      </c>
      <c r="S7852" s="24">
        <v>1171</v>
      </c>
      <c r="T7852" s="27">
        <v>0</v>
      </c>
    </row>
    <row r="7853" spans="1:20" ht="13.2">
      <c r="A7853" s="48">
        <v>715657833</v>
      </c>
      <c r="B7853" s="14" t="s">
        <v>20</v>
      </c>
      <c r="C7853" s="8">
        <v>52</v>
      </c>
      <c r="D7853" s="11" t="s">
        <v>25</v>
      </c>
      <c r="E7853" s="8">
        <v>3</v>
      </c>
      <c r="F7853" s="11"/>
      <c r="G7853" s="11" t="s">
        <v>27</v>
      </c>
      <c r="H7853" s="11" t="s">
        <v>28</v>
      </c>
      <c r="I7853" s="8">
        <v>41</v>
      </c>
      <c r="J7853" s="8">
        <v>2</v>
      </c>
      <c r="K7853" s="8">
        <v>3</v>
      </c>
      <c r="L7853" s="8">
        <v>2</v>
      </c>
      <c r="M7853" s="43">
        <v>1438.3</v>
      </c>
      <c r="N7853" s="42">
        <v>787</v>
      </c>
      <c r="O7853" s="18">
        <v>651.29999999999995</v>
      </c>
      <c r="P7853" s="24">
        <v>601</v>
      </c>
      <c r="Q7853" s="22">
        <v>4956</v>
      </c>
      <c r="R7853" s="8">
        <v>89</v>
      </c>
      <c r="S7853" s="24">
        <v>745</v>
      </c>
      <c r="T7853" s="27">
        <v>5.47</v>
      </c>
    </row>
    <row r="7854" spans="1:20" ht="13.2">
      <c r="A7854" s="48">
        <v>712111608</v>
      </c>
      <c r="B7854" s="14" t="s">
        <v>20</v>
      </c>
      <c r="C7854" s="8">
        <v>59</v>
      </c>
      <c r="D7854" s="11" t="s">
        <v>25</v>
      </c>
      <c r="E7854" s="8">
        <v>2</v>
      </c>
      <c r="F7854" s="11" t="s">
        <v>38</v>
      </c>
      <c r="G7854" s="11" t="s">
        <v>27</v>
      </c>
      <c r="H7854" s="11" t="s">
        <v>28</v>
      </c>
      <c r="I7854" s="8">
        <v>54</v>
      </c>
      <c r="J7854" s="8">
        <v>1</v>
      </c>
      <c r="K7854" s="8">
        <v>1</v>
      </c>
      <c r="L7854" s="8">
        <v>3</v>
      </c>
      <c r="M7854" s="43">
        <v>1438.3</v>
      </c>
      <c r="N7854" s="42">
        <v>0</v>
      </c>
      <c r="O7854" s="18">
        <v>1438.3</v>
      </c>
      <c r="P7854" s="24">
        <v>0.61</v>
      </c>
      <c r="Q7854" s="22">
        <v>4919</v>
      </c>
      <c r="R7854" s="8">
        <v>72</v>
      </c>
      <c r="S7854" s="24">
        <v>756</v>
      </c>
      <c r="T7854" s="27">
        <v>0</v>
      </c>
    </row>
    <row r="7855" spans="1:20" ht="13.2">
      <c r="A7855" s="48">
        <v>711792783</v>
      </c>
      <c r="B7855" s="14" t="s">
        <v>20</v>
      </c>
      <c r="C7855" s="8">
        <v>45</v>
      </c>
      <c r="D7855" s="11" t="s">
        <v>25</v>
      </c>
      <c r="E7855" s="8">
        <v>3</v>
      </c>
      <c r="F7855" s="11"/>
      <c r="G7855" s="11" t="s">
        <v>36</v>
      </c>
      <c r="H7855" s="11" t="s">
        <v>32</v>
      </c>
      <c r="I7855" s="8">
        <v>26</v>
      </c>
      <c r="J7855" s="8">
        <v>1</v>
      </c>
      <c r="K7855" s="8">
        <v>1</v>
      </c>
      <c r="L7855" s="8">
        <v>2</v>
      </c>
      <c r="M7855" s="43">
        <v>2032</v>
      </c>
      <c r="N7855" s="42">
        <v>1195</v>
      </c>
      <c r="O7855" s="18">
        <v>837</v>
      </c>
      <c r="P7855" s="24">
        <v>642</v>
      </c>
      <c r="Q7855" s="22">
        <v>4479</v>
      </c>
      <c r="R7855" s="8">
        <v>80</v>
      </c>
      <c r="S7855" s="24">
        <v>667</v>
      </c>
      <c r="T7855" s="27">
        <v>5.88</v>
      </c>
    </row>
    <row r="7856" spans="1:20" ht="13.2">
      <c r="A7856" s="48">
        <v>716067333</v>
      </c>
      <c r="B7856" s="14" t="s">
        <v>20</v>
      </c>
      <c r="C7856" s="8">
        <v>61</v>
      </c>
      <c r="D7856" s="11" t="s">
        <v>21</v>
      </c>
      <c r="E7856" s="8">
        <v>0</v>
      </c>
      <c r="F7856" s="11" t="s">
        <v>26</v>
      </c>
      <c r="G7856" s="11" t="s">
        <v>23</v>
      </c>
      <c r="H7856" s="41"/>
      <c r="I7856" s="8">
        <v>36</v>
      </c>
      <c r="J7856" s="8">
        <v>2</v>
      </c>
      <c r="K7856" s="8">
        <v>3</v>
      </c>
      <c r="L7856" s="8">
        <v>3</v>
      </c>
      <c r="M7856" s="43">
        <v>6959</v>
      </c>
      <c r="N7856" s="42">
        <v>945</v>
      </c>
      <c r="O7856" s="18">
        <v>6014</v>
      </c>
      <c r="P7856" s="24">
        <v>816</v>
      </c>
      <c r="Q7856" s="22">
        <v>4553</v>
      </c>
      <c r="R7856" s="8">
        <v>84</v>
      </c>
      <c r="S7856" s="24">
        <v>714</v>
      </c>
      <c r="T7856" s="27">
        <v>1.36</v>
      </c>
    </row>
    <row r="7857" spans="1:20" ht="13.2">
      <c r="A7857" s="48">
        <v>780660183</v>
      </c>
      <c r="B7857" s="14" t="s">
        <v>37</v>
      </c>
      <c r="C7857" s="8">
        <v>43</v>
      </c>
      <c r="D7857" s="11" t="s">
        <v>25</v>
      </c>
      <c r="E7857" s="8">
        <v>4</v>
      </c>
      <c r="F7857" s="11" t="s">
        <v>22</v>
      </c>
      <c r="G7857" s="11" t="s">
        <v>36</v>
      </c>
      <c r="H7857" s="11" t="s">
        <v>28</v>
      </c>
      <c r="I7857" s="8">
        <v>32</v>
      </c>
      <c r="J7857" s="8">
        <v>2</v>
      </c>
      <c r="K7857" s="8">
        <v>3</v>
      </c>
      <c r="L7857" s="8">
        <v>2</v>
      </c>
      <c r="M7857" s="43">
        <v>8203</v>
      </c>
      <c r="N7857" s="42">
        <v>0</v>
      </c>
      <c r="O7857" s="18">
        <v>8203</v>
      </c>
      <c r="P7857" s="24">
        <v>691</v>
      </c>
      <c r="Q7857" s="22">
        <v>2613</v>
      </c>
      <c r="R7857" s="8">
        <v>46</v>
      </c>
      <c r="S7857" s="24">
        <v>0.84</v>
      </c>
      <c r="T7857" s="27">
        <v>0</v>
      </c>
    </row>
    <row r="7858" spans="1:20" ht="13.2">
      <c r="A7858" s="48">
        <v>720761208</v>
      </c>
      <c r="B7858" s="14" t="s">
        <v>37</v>
      </c>
      <c r="C7858" s="8">
        <v>59</v>
      </c>
      <c r="D7858" s="11" t="s">
        <v>21</v>
      </c>
      <c r="E7858" s="8">
        <v>1</v>
      </c>
      <c r="F7858" s="11" t="s">
        <v>34</v>
      </c>
      <c r="G7858" s="11" t="s">
        <v>27</v>
      </c>
      <c r="H7858" s="11" t="s">
        <v>33</v>
      </c>
      <c r="I7858" s="8">
        <v>47</v>
      </c>
      <c r="J7858" s="8">
        <v>2</v>
      </c>
      <c r="K7858" s="8">
        <v>4</v>
      </c>
      <c r="L7858" s="8">
        <v>2</v>
      </c>
      <c r="M7858" s="43">
        <v>4789</v>
      </c>
      <c r="N7858" s="42">
        <v>357</v>
      </c>
      <c r="O7858" s="18">
        <v>4432</v>
      </c>
      <c r="P7858" s="24">
        <v>798</v>
      </c>
      <c r="Q7858" s="22">
        <v>2496</v>
      </c>
      <c r="R7858" s="8">
        <v>41</v>
      </c>
      <c r="S7858" s="24">
        <v>0.64</v>
      </c>
      <c r="T7858" s="27">
        <v>0.75</v>
      </c>
    </row>
    <row r="7859" spans="1:20" ht="13.2">
      <c r="A7859" s="48">
        <v>788794758</v>
      </c>
      <c r="B7859" s="14" t="s">
        <v>37</v>
      </c>
      <c r="C7859" s="8">
        <v>46</v>
      </c>
      <c r="D7859" s="11" t="s">
        <v>21</v>
      </c>
      <c r="E7859" s="8">
        <v>4</v>
      </c>
      <c r="F7859" s="11" t="s">
        <v>26</v>
      </c>
      <c r="G7859" s="11" t="s">
        <v>27</v>
      </c>
      <c r="H7859" s="11" t="s">
        <v>32</v>
      </c>
      <c r="I7859" s="8">
        <v>28</v>
      </c>
      <c r="J7859" s="8">
        <v>2</v>
      </c>
      <c r="K7859" s="8">
        <v>2</v>
      </c>
      <c r="L7859" s="8">
        <v>4</v>
      </c>
      <c r="M7859" s="43">
        <v>2979</v>
      </c>
      <c r="N7859" s="42">
        <v>0</v>
      </c>
      <c r="O7859" s="18">
        <v>2979</v>
      </c>
      <c r="P7859" s="24">
        <v>644</v>
      </c>
      <c r="Q7859" s="22">
        <v>2061</v>
      </c>
      <c r="R7859" s="8">
        <v>38</v>
      </c>
      <c r="S7859" s="24">
        <v>462</v>
      </c>
      <c r="T7859" s="27">
        <v>0</v>
      </c>
    </row>
    <row r="7860" spans="1:20" ht="13.2">
      <c r="A7860" s="48">
        <v>711150333</v>
      </c>
      <c r="B7860" s="14" t="s">
        <v>37</v>
      </c>
      <c r="C7860" s="8">
        <v>40</v>
      </c>
      <c r="D7860" s="11" t="s">
        <v>25</v>
      </c>
      <c r="E7860" s="8">
        <v>3</v>
      </c>
      <c r="F7860" s="11" t="s">
        <v>26</v>
      </c>
      <c r="G7860" s="11" t="s">
        <v>27</v>
      </c>
      <c r="H7860" s="11" t="s">
        <v>28</v>
      </c>
      <c r="I7860" s="8">
        <v>31</v>
      </c>
      <c r="J7860" s="8">
        <v>5</v>
      </c>
      <c r="K7860" s="8">
        <v>3</v>
      </c>
      <c r="L7860" s="8">
        <v>2</v>
      </c>
      <c r="M7860" s="43">
        <v>2391</v>
      </c>
      <c r="N7860" s="42">
        <v>0</v>
      </c>
      <c r="O7860" s="18">
        <v>2391</v>
      </c>
      <c r="P7860" s="24">
        <v>669</v>
      </c>
      <c r="Q7860" s="22">
        <v>2857</v>
      </c>
      <c r="R7860" s="8">
        <v>40</v>
      </c>
      <c r="S7860" s="24">
        <v>0.6</v>
      </c>
      <c r="T7860" s="27">
        <v>0</v>
      </c>
    </row>
    <row r="7861" spans="1:20" ht="13.2">
      <c r="A7861" s="48">
        <v>714418158</v>
      </c>
      <c r="B7861" s="14" t="s">
        <v>20</v>
      </c>
      <c r="C7861" s="8">
        <v>63</v>
      </c>
      <c r="D7861" s="11" t="s">
        <v>25</v>
      </c>
      <c r="E7861" s="8">
        <v>0</v>
      </c>
      <c r="F7861" s="11" t="s">
        <v>31</v>
      </c>
      <c r="G7861" s="11" t="s">
        <v>27</v>
      </c>
      <c r="H7861" s="11" t="s">
        <v>28</v>
      </c>
      <c r="I7861" s="8">
        <v>56</v>
      </c>
      <c r="J7861" s="8">
        <v>2</v>
      </c>
      <c r="K7861" s="8">
        <v>2</v>
      </c>
      <c r="L7861" s="8">
        <v>2</v>
      </c>
      <c r="M7861" s="43">
        <v>7264</v>
      </c>
      <c r="N7861" s="42">
        <v>851</v>
      </c>
      <c r="O7861" s="18">
        <v>6413</v>
      </c>
      <c r="P7861" s="24">
        <v>814</v>
      </c>
      <c r="Q7861" s="22">
        <v>3527</v>
      </c>
      <c r="R7861" s="8">
        <v>69</v>
      </c>
      <c r="S7861" s="24">
        <v>816</v>
      </c>
      <c r="T7861" s="27">
        <v>1.17</v>
      </c>
    </row>
    <row r="7862" spans="1:20" ht="13.2">
      <c r="A7862" s="48">
        <v>713634108</v>
      </c>
      <c r="B7862" s="14" t="s">
        <v>20</v>
      </c>
      <c r="C7862" s="8">
        <v>45</v>
      </c>
      <c r="D7862" s="11" t="s">
        <v>25</v>
      </c>
      <c r="E7862" s="8">
        <v>3</v>
      </c>
      <c r="F7862" s="11" t="s">
        <v>26</v>
      </c>
      <c r="G7862" s="11" t="s">
        <v>27</v>
      </c>
      <c r="H7862" s="41"/>
      <c r="I7862" s="8">
        <v>36</v>
      </c>
      <c r="J7862" s="8">
        <v>1</v>
      </c>
      <c r="K7862" s="8">
        <v>2</v>
      </c>
      <c r="L7862" s="8">
        <v>2</v>
      </c>
      <c r="M7862" s="43">
        <v>4348</v>
      </c>
      <c r="N7862" s="42">
        <v>1830</v>
      </c>
      <c r="O7862" s="18">
        <v>2518</v>
      </c>
      <c r="P7862" s="24">
        <v>1036</v>
      </c>
      <c r="Q7862" s="22">
        <v>4293</v>
      </c>
      <c r="R7862" s="8">
        <v>66</v>
      </c>
      <c r="S7862" s="24">
        <v>692</v>
      </c>
      <c r="T7862" s="27">
        <v>4.21</v>
      </c>
    </row>
    <row r="7863" spans="1:20" ht="13.2">
      <c r="A7863" s="48">
        <v>717231558</v>
      </c>
      <c r="B7863" s="14" t="s">
        <v>20</v>
      </c>
      <c r="C7863" s="8">
        <v>49</v>
      </c>
      <c r="D7863" s="11" t="s">
        <v>25</v>
      </c>
      <c r="E7863" s="8">
        <v>4</v>
      </c>
      <c r="F7863" s="11" t="s">
        <v>26</v>
      </c>
      <c r="G7863" s="11" t="s">
        <v>23</v>
      </c>
      <c r="H7863" s="11" t="s">
        <v>28</v>
      </c>
      <c r="I7863" s="8">
        <v>43</v>
      </c>
      <c r="J7863" s="8">
        <v>2</v>
      </c>
      <c r="K7863" s="8">
        <v>2</v>
      </c>
      <c r="L7863" s="8">
        <v>2</v>
      </c>
      <c r="M7863" s="43">
        <v>3002</v>
      </c>
      <c r="N7863" s="42">
        <v>1446</v>
      </c>
      <c r="O7863" s="18">
        <v>1556</v>
      </c>
      <c r="P7863" s="24">
        <v>815</v>
      </c>
      <c r="Q7863" s="22">
        <v>4851</v>
      </c>
      <c r="R7863" s="8">
        <v>74</v>
      </c>
      <c r="S7863" s="24">
        <v>947</v>
      </c>
      <c r="T7863" s="27">
        <v>4.82</v>
      </c>
    </row>
    <row r="7864" spans="1:20" ht="13.2">
      <c r="A7864" s="48">
        <v>711589758</v>
      </c>
      <c r="B7864" s="14" t="s">
        <v>20</v>
      </c>
      <c r="C7864" s="8">
        <v>42</v>
      </c>
      <c r="D7864" s="11" t="s">
        <v>21</v>
      </c>
      <c r="E7864" s="8">
        <v>5</v>
      </c>
      <c r="F7864" s="11" t="s">
        <v>22</v>
      </c>
      <c r="G7864" s="11" t="s">
        <v>23</v>
      </c>
      <c r="H7864" s="11" t="s">
        <v>24</v>
      </c>
      <c r="I7864" s="8">
        <v>32</v>
      </c>
      <c r="J7864" s="8">
        <v>1</v>
      </c>
      <c r="K7864" s="8">
        <v>2</v>
      </c>
      <c r="L7864" s="8">
        <v>2</v>
      </c>
      <c r="M7864" s="43">
        <v>4162</v>
      </c>
      <c r="N7864" s="42">
        <v>1641</v>
      </c>
      <c r="O7864" s="18">
        <v>2521</v>
      </c>
      <c r="P7864" s="24">
        <v>719</v>
      </c>
      <c r="Q7864" s="22">
        <v>3967</v>
      </c>
      <c r="R7864" s="8">
        <v>75</v>
      </c>
      <c r="S7864" s="24">
        <v>923</v>
      </c>
      <c r="T7864" s="27">
        <v>3.94</v>
      </c>
    </row>
    <row r="7865" spans="1:20" ht="13.2">
      <c r="A7865" s="48">
        <v>787481208</v>
      </c>
      <c r="B7865" s="14" t="s">
        <v>20</v>
      </c>
      <c r="C7865" s="8">
        <v>46</v>
      </c>
      <c r="D7865" s="11" t="s">
        <v>25</v>
      </c>
      <c r="E7865" s="8">
        <v>1</v>
      </c>
      <c r="F7865" s="11"/>
      <c r="G7865" s="11" t="s">
        <v>30</v>
      </c>
      <c r="H7865" s="11" t="s">
        <v>28</v>
      </c>
      <c r="I7865" s="8">
        <v>34</v>
      </c>
      <c r="J7865" s="8">
        <v>1</v>
      </c>
      <c r="K7865" s="8">
        <v>3</v>
      </c>
      <c r="L7865" s="8">
        <v>1</v>
      </c>
      <c r="M7865" s="43">
        <v>2762</v>
      </c>
      <c r="N7865" s="42">
        <v>1793</v>
      </c>
      <c r="O7865" s="18">
        <v>969</v>
      </c>
      <c r="P7865" s="24">
        <v>901</v>
      </c>
      <c r="Q7865" s="22">
        <v>5006</v>
      </c>
      <c r="R7865" s="8">
        <v>78</v>
      </c>
      <c r="S7865" s="24">
        <v>0.66</v>
      </c>
      <c r="T7865" s="27">
        <v>6.49</v>
      </c>
    </row>
    <row r="7866" spans="1:20" ht="13.2">
      <c r="A7866" s="48">
        <v>715516458</v>
      </c>
      <c r="B7866" s="14" t="s">
        <v>37</v>
      </c>
      <c r="C7866" s="8">
        <v>42</v>
      </c>
      <c r="D7866" s="11" t="s">
        <v>25</v>
      </c>
      <c r="E7866" s="8">
        <v>1</v>
      </c>
      <c r="F7866" s="11" t="s">
        <v>22</v>
      </c>
      <c r="G7866" s="11" t="s">
        <v>23</v>
      </c>
      <c r="H7866" s="11" t="s">
        <v>32</v>
      </c>
      <c r="I7866" s="8">
        <v>36</v>
      </c>
      <c r="J7866" s="8">
        <v>5</v>
      </c>
      <c r="K7866" s="8">
        <v>3</v>
      </c>
      <c r="L7866" s="8">
        <v>2</v>
      </c>
      <c r="M7866" s="43">
        <v>2705</v>
      </c>
      <c r="N7866" s="42">
        <v>2430</v>
      </c>
      <c r="O7866" s="18">
        <v>275</v>
      </c>
      <c r="P7866" s="24">
        <v>698</v>
      </c>
      <c r="Q7866" s="22">
        <v>2602</v>
      </c>
      <c r="R7866" s="8">
        <v>43</v>
      </c>
      <c r="S7866" s="24">
        <v>433</v>
      </c>
      <c r="T7866" s="27">
        <v>8.98</v>
      </c>
    </row>
    <row r="7867" spans="1:20" ht="13.2">
      <c r="A7867" s="48">
        <v>714998508</v>
      </c>
      <c r="B7867" s="14" t="s">
        <v>20</v>
      </c>
      <c r="C7867" s="8">
        <v>53</v>
      </c>
      <c r="D7867" s="11" t="s">
        <v>21</v>
      </c>
      <c r="E7867" s="8">
        <v>3</v>
      </c>
      <c r="F7867" s="11" t="s">
        <v>31</v>
      </c>
      <c r="G7867" s="11" t="s">
        <v>23</v>
      </c>
      <c r="H7867" s="11" t="s">
        <v>33</v>
      </c>
      <c r="I7867" s="8">
        <v>36</v>
      </c>
      <c r="J7867" s="8">
        <v>2</v>
      </c>
      <c r="K7867" s="8">
        <v>2</v>
      </c>
      <c r="L7867" s="8">
        <v>0</v>
      </c>
      <c r="M7867" s="43">
        <v>3742</v>
      </c>
      <c r="N7867" s="42">
        <v>1454</v>
      </c>
      <c r="O7867" s="18">
        <v>2288</v>
      </c>
      <c r="P7867" s="24">
        <v>894</v>
      </c>
      <c r="Q7867" s="22">
        <v>5326</v>
      </c>
      <c r="R7867" s="8">
        <v>62</v>
      </c>
      <c r="S7867" s="24">
        <v>676</v>
      </c>
      <c r="T7867" s="27">
        <v>3.89</v>
      </c>
    </row>
    <row r="7868" spans="1:20" ht="13.2">
      <c r="A7868" s="48">
        <v>713328108</v>
      </c>
      <c r="B7868" s="14" t="s">
        <v>20</v>
      </c>
      <c r="C7868" s="8">
        <v>60</v>
      </c>
      <c r="D7868" s="11" t="s">
        <v>25</v>
      </c>
      <c r="E7868" s="8">
        <v>1</v>
      </c>
      <c r="F7868" s="11" t="s">
        <v>34</v>
      </c>
      <c r="G7868" s="11" t="s">
        <v>23</v>
      </c>
      <c r="H7868" s="11" t="s">
        <v>28</v>
      </c>
      <c r="I7868" s="8">
        <v>36</v>
      </c>
      <c r="J7868" s="8">
        <v>2</v>
      </c>
      <c r="K7868" s="8">
        <v>2</v>
      </c>
      <c r="L7868" s="8">
        <v>2</v>
      </c>
      <c r="M7868" s="43">
        <v>1671</v>
      </c>
      <c r="N7868" s="42">
        <v>1047</v>
      </c>
      <c r="O7868" s="18">
        <v>624</v>
      </c>
      <c r="P7868" s="24">
        <v>727</v>
      </c>
      <c r="Q7868" s="22">
        <v>5189</v>
      </c>
      <c r="R7868" s="8">
        <v>79</v>
      </c>
      <c r="S7868" s="24">
        <v>795</v>
      </c>
      <c r="T7868" s="27">
        <v>6.27</v>
      </c>
    </row>
    <row r="7869" spans="1:20" ht="13.2">
      <c r="A7869" s="48">
        <v>716229108</v>
      </c>
      <c r="B7869" s="14" t="s">
        <v>20</v>
      </c>
      <c r="C7869" s="8">
        <v>55</v>
      </c>
      <c r="D7869" s="11" t="s">
        <v>25</v>
      </c>
      <c r="E7869" s="8">
        <v>3</v>
      </c>
      <c r="F7869" s="11" t="s">
        <v>34</v>
      </c>
      <c r="G7869" s="11" t="s">
        <v>36</v>
      </c>
      <c r="H7869" s="11" t="s">
        <v>28</v>
      </c>
      <c r="I7869" s="8">
        <v>46</v>
      </c>
      <c r="J7869" s="8">
        <v>2</v>
      </c>
      <c r="K7869" s="8">
        <v>3</v>
      </c>
      <c r="L7869" s="8">
        <v>3</v>
      </c>
      <c r="M7869" s="43">
        <v>3282</v>
      </c>
      <c r="N7869" s="42">
        <v>2262</v>
      </c>
      <c r="O7869" s="18">
        <v>1020</v>
      </c>
      <c r="P7869" s="24">
        <v>653</v>
      </c>
      <c r="Q7869" s="22">
        <v>4674</v>
      </c>
      <c r="R7869" s="8">
        <v>84</v>
      </c>
      <c r="S7869" s="24">
        <v>585</v>
      </c>
      <c r="T7869" s="27">
        <v>6.89</v>
      </c>
    </row>
    <row r="7870" spans="1:20" ht="13.2">
      <c r="A7870" s="48">
        <v>820925433</v>
      </c>
      <c r="B7870" s="14" t="s">
        <v>20</v>
      </c>
      <c r="C7870" s="8">
        <v>50</v>
      </c>
      <c r="D7870" s="11" t="s">
        <v>25</v>
      </c>
      <c r="E7870" s="8">
        <v>2</v>
      </c>
      <c r="F7870" s="11" t="s">
        <v>38</v>
      </c>
      <c r="G7870" s="11" t="s">
        <v>27</v>
      </c>
      <c r="H7870" s="11" t="s">
        <v>28</v>
      </c>
      <c r="I7870" s="8">
        <v>45</v>
      </c>
      <c r="J7870" s="8">
        <v>2</v>
      </c>
      <c r="K7870" s="8">
        <v>3</v>
      </c>
      <c r="L7870" s="8">
        <v>2</v>
      </c>
      <c r="M7870" s="43">
        <v>1529</v>
      </c>
      <c r="N7870" s="42">
        <v>710</v>
      </c>
      <c r="O7870" s="18">
        <v>819</v>
      </c>
      <c r="P7870" s="24">
        <v>657</v>
      </c>
      <c r="Q7870" s="22">
        <v>4751</v>
      </c>
      <c r="R7870" s="8">
        <v>81</v>
      </c>
      <c r="S7870" s="24">
        <v>884</v>
      </c>
      <c r="T7870" s="27">
        <v>4.6399999999999997</v>
      </c>
    </row>
    <row r="7871" spans="1:20" ht="13.2">
      <c r="A7871" s="48">
        <v>816129258</v>
      </c>
      <c r="B7871" s="14" t="s">
        <v>20</v>
      </c>
      <c r="C7871" s="8">
        <v>34</v>
      </c>
      <c r="D7871" s="11" t="s">
        <v>25</v>
      </c>
      <c r="E7871" s="8">
        <v>2</v>
      </c>
      <c r="F7871" s="11" t="s">
        <v>38</v>
      </c>
      <c r="G7871" s="11" t="s">
        <v>27</v>
      </c>
      <c r="H7871" s="11" t="s">
        <v>28</v>
      </c>
      <c r="I7871" s="8">
        <v>29</v>
      </c>
      <c r="J7871" s="8">
        <v>2</v>
      </c>
      <c r="K7871" s="8">
        <v>3</v>
      </c>
      <c r="L7871" s="8">
        <v>3</v>
      </c>
      <c r="M7871" s="43">
        <v>2509</v>
      </c>
      <c r="N7871" s="42">
        <v>1897</v>
      </c>
      <c r="O7871" s="18">
        <v>612</v>
      </c>
      <c r="P7871" s="24">
        <v>938</v>
      </c>
      <c r="Q7871" s="22">
        <v>4837</v>
      </c>
      <c r="R7871" s="8">
        <v>74</v>
      </c>
      <c r="S7871" s="24">
        <v>542</v>
      </c>
      <c r="T7871" s="27">
        <v>7.56</v>
      </c>
    </row>
    <row r="7872" spans="1:20" ht="13.2">
      <c r="A7872" s="48">
        <v>808903308</v>
      </c>
      <c r="B7872" s="14" t="s">
        <v>37</v>
      </c>
      <c r="C7872" s="8">
        <v>54</v>
      </c>
      <c r="D7872" s="11" t="s">
        <v>25</v>
      </c>
      <c r="E7872" s="8">
        <v>1</v>
      </c>
      <c r="F7872" s="11"/>
      <c r="G7872" s="11" t="s">
        <v>23</v>
      </c>
      <c r="H7872" s="11" t="s">
        <v>32</v>
      </c>
      <c r="I7872" s="8">
        <v>49</v>
      </c>
      <c r="J7872" s="8">
        <v>4</v>
      </c>
      <c r="K7872" s="8">
        <v>3</v>
      </c>
      <c r="L7872" s="8">
        <v>6</v>
      </c>
      <c r="M7872" s="43">
        <v>2471</v>
      </c>
      <c r="N7872" s="42">
        <v>0</v>
      </c>
      <c r="O7872" s="18">
        <v>2471</v>
      </c>
      <c r="P7872" s="24">
        <v>722</v>
      </c>
      <c r="Q7872" s="22">
        <v>2519</v>
      </c>
      <c r="R7872" s="8">
        <v>35</v>
      </c>
      <c r="S7872" s="24">
        <v>522</v>
      </c>
      <c r="T7872" s="27">
        <v>0</v>
      </c>
    </row>
    <row r="7873" spans="1:20" ht="13.2">
      <c r="A7873" s="48">
        <v>713809833</v>
      </c>
      <c r="B7873" s="14" t="s">
        <v>20</v>
      </c>
      <c r="C7873" s="8">
        <v>42</v>
      </c>
      <c r="D7873" s="11" t="s">
        <v>25</v>
      </c>
      <c r="E7873" s="8">
        <v>3</v>
      </c>
      <c r="F7873" s="11" t="s">
        <v>26</v>
      </c>
      <c r="G7873" s="11" t="s">
        <v>30</v>
      </c>
      <c r="H7873" s="41"/>
      <c r="I7873" s="8">
        <v>32</v>
      </c>
      <c r="J7873" s="8">
        <v>2</v>
      </c>
      <c r="K7873" s="8">
        <v>3</v>
      </c>
      <c r="L7873" s="8">
        <v>2</v>
      </c>
      <c r="M7873" s="43">
        <v>9749</v>
      </c>
      <c r="N7873" s="42">
        <v>859</v>
      </c>
      <c r="O7873" s="18">
        <v>8890</v>
      </c>
      <c r="P7873" s="24">
        <v>584</v>
      </c>
      <c r="Q7873" s="22">
        <v>4684</v>
      </c>
      <c r="R7873" s="8">
        <v>86</v>
      </c>
      <c r="S7873" s="24">
        <v>623</v>
      </c>
      <c r="T7873" s="27">
        <v>0.88</v>
      </c>
    </row>
    <row r="7874" spans="1:20" ht="13.2">
      <c r="A7874" s="48">
        <v>713542008</v>
      </c>
      <c r="B7874" s="14" t="s">
        <v>20</v>
      </c>
      <c r="C7874" s="8">
        <v>48</v>
      </c>
      <c r="D7874" s="11" t="s">
        <v>25</v>
      </c>
      <c r="E7874" s="8">
        <v>3</v>
      </c>
      <c r="F7874" s="11" t="s">
        <v>22</v>
      </c>
      <c r="G7874" s="11" t="s">
        <v>30</v>
      </c>
      <c r="H7874" s="11" t="s">
        <v>28</v>
      </c>
      <c r="I7874" s="8">
        <v>37</v>
      </c>
      <c r="J7874" s="8">
        <v>1</v>
      </c>
      <c r="K7874" s="8">
        <v>2</v>
      </c>
      <c r="L7874" s="8">
        <v>3</v>
      </c>
      <c r="M7874" s="43">
        <v>1438.3</v>
      </c>
      <c r="N7874" s="42">
        <v>0</v>
      </c>
      <c r="O7874" s="18">
        <v>1438.3</v>
      </c>
      <c r="P7874" s="24">
        <v>584</v>
      </c>
      <c r="Q7874" s="22">
        <v>4236</v>
      </c>
      <c r="R7874" s="8">
        <v>83</v>
      </c>
      <c r="S7874" s="24">
        <v>844</v>
      </c>
      <c r="T7874" s="27">
        <v>0</v>
      </c>
    </row>
    <row r="7875" spans="1:20" ht="13.2">
      <c r="A7875" s="48">
        <v>717385083</v>
      </c>
      <c r="B7875" s="14" t="s">
        <v>20</v>
      </c>
      <c r="C7875" s="8">
        <v>46</v>
      </c>
      <c r="D7875" s="11" t="s">
        <v>21</v>
      </c>
      <c r="E7875" s="8">
        <v>3</v>
      </c>
      <c r="F7875" s="11" t="s">
        <v>22</v>
      </c>
      <c r="G7875" s="11" t="s">
        <v>23</v>
      </c>
      <c r="H7875" s="11" t="s">
        <v>33</v>
      </c>
      <c r="I7875" s="8">
        <v>35</v>
      </c>
      <c r="J7875" s="8">
        <v>2</v>
      </c>
      <c r="K7875" s="8">
        <v>2</v>
      </c>
      <c r="L7875" s="8">
        <v>3</v>
      </c>
      <c r="M7875" s="43">
        <v>4916</v>
      </c>
      <c r="N7875" s="42">
        <v>1122</v>
      </c>
      <c r="O7875" s="18">
        <v>3794</v>
      </c>
      <c r="P7875" s="24">
        <v>659</v>
      </c>
      <c r="Q7875" s="22">
        <v>4813</v>
      </c>
      <c r="R7875" s="8">
        <v>87</v>
      </c>
      <c r="S7875" s="24">
        <v>706</v>
      </c>
      <c r="T7875" s="27">
        <v>2.2799999999999998</v>
      </c>
    </row>
    <row r="7876" spans="1:20" ht="13.2">
      <c r="A7876" s="48">
        <v>708652908</v>
      </c>
      <c r="B7876" s="14" t="s">
        <v>20</v>
      </c>
      <c r="C7876" s="8">
        <v>47</v>
      </c>
      <c r="D7876" s="11" t="s">
        <v>25</v>
      </c>
      <c r="E7876" s="8">
        <v>5</v>
      </c>
      <c r="F7876" s="11" t="s">
        <v>31</v>
      </c>
      <c r="G7876" s="11" t="s">
        <v>23</v>
      </c>
      <c r="H7876" s="11" t="s">
        <v>28</v>
      </c>
      <c r="I7876" s="8">
        <v>36</v>
      </c>
      <c r="J7876" s="8">
        <v>1</v>
      </c>
      <c r="K7876" s="8">
        <v>6</v>
      </c>
      <c r="L7876" s="8">
        <v>1</v>
      </c>
      <c r="M7876" s="43">
        <v>2291</v>
      </c>
      <c r="N7876" s="42">
        <v>1419</v>
      </c>
      <c r="O7876" s="18">
        <v>872</v>
      </c>
      <c r="P7876" s="24">
        <v>725</v>
      </c>
      <c r="Q7876" s="22">
        <v>4498</v>
      </c>
      <c r="R7876" s="8">
        <v>81</v>
      </c>
      <c r="S7876" s="24">
        <v>761</v>
      </c>
      <c r="T7876" s="27">
        <v>6.19</v>
      </c>
    </row>
    <row r="7877" spans="1:20" ht="13.2">
      <c r="A7877" s="48">
        <v>715644633</v>
      </c>
      <c r="B7877" s="14" t="s">
        <v>20</v>
      </c>
      <c r="C7877" s="8">
        <v>42</v>
      </c>
      <c r="D7877" s="11" t="s">
        <v>25</v>
      </c>
      <c r="E7877" s="8">
        <v>3</v>
      </c>
      <c r="F7877" s="11" t="s">
        <v>26</v>
      </c>
      <c r="G7877" s="11" t="s">
        <v>27</v>
      </c>
      <c r="H7877" s="11" t="s">
        <v>32</v>
      </c>
      <c r="I7877" s="8">
        <v>34</v>
      </c>
      <c r="J7877" s="8">
        <v>1</v>
      </c>
      <c r="K7877" s="8">
        <v>2</v>
      </c>
      <c r="L7877" s="8">
        <v>1</v>
      </c>
      <c r="M7877" s="43">
        <v>1528</v>
      </c>
      <c r="N7877" s="42">
        <v>820</v>
      </c>
      <c r="O7877" s="18">
        <v>708</v>
      </c>
      <c r="P7877" s="24">
        <v>908</v>
      </c>
      <c r="Q7877" s="22">
        <v>5212</v>
      </c>
      <c r="R7877" s="8">
        <v>88</v>
      </c>
      <c r="S7877" s="24">
        <v>833</v>
      </c>
      <c r="T7877" s="27">
        <v>5.37</v>
      </c>
    </row>
    <row r="7878" spans="1:20" ht="13.2">
      <c r="A7878" s="48">
        <v>708761733</v>
      </c>
      <c r="B7878" s="14" t="s">
        <v>20</v>
      </c>
      <c r="C7878" s="8">
        <v>52</v>
      </c>
      <c r="D7878" s="11" t="s">
        <v>25</v>
      </c>
      <c r="E7878" s="8">
        <v>3</v>
      </c>
      <c r="F7878" s="11" t="s">
        <v>22</v>
      </c>
      <c r="G7878" s="11" t="s">
        <v>23</v>
      </c>
      <c r="H7878" s="41"/>
      <c r="I7878" s="8">
        <v>36</v>
      </c>
      <c r="J7878" s="8">
        <v>2</v>
      </c>
      <c r="K7878" s="8">
        <v>2</v>
      </c>
      <c r="L7878" s="8">
        <v>2</v>
      </c>
      <c r="M7878" s="43">
        <v>8279</v>
      </c>
      <c r="N7878" s="42">
        <v>1582</v>
      </c>
      <c r="O7878" s="18">
        <v>6697</v>
      </c>
      <c r="P7878" s="24">
        <v>0.76</v>
      </c>
      <c r="Q7878" s="22">
        <v>4419</v>
      </c>
      <c r="R7878" s="8">
        <v>63</v>
      </c>
      <c r="S7878" s="24">
        <v>658</v>
      </c>
      <c r="T7878" s="27">
        <v>1.91</v>
      </c>
    </row>
    <row r="7879" spans="1:20" ht="13.2">
      <c r="A7879" s="48">
        <v>714600258</v>
      </c>
      <c r="B7879" s="14" t="s">
        <v>20</v>
      </c>
      <c r="C7879" s="8">
        <v>45</v>
      </c>
      <c r="D7879" s="11" t="s">
        <v>21</v>
      </c>
      <c r="E7879" s="8">
        <v>2</v>
      </c>
      <c r="F7879" s="11" t="s">
        <v>38</v>
      </c>
      <c r="G7879" s="11" t="s">
        <v>23</v>
      </c>
      <c r="H7879" s="11" t="s">
        <v>24</v>
      </c>
      <c r="I7879" s="8">
        <v>36</v>
      </c>
      <c r="J7879" s="8">
        <v>1</v>
      </c>
      <c r="K7879" s="8">
        <v>2</v>
      </c>
      <c r="L7879" s="8">
        <v>2</v>
      </c>
      <c r="M7879" s="43">
        <v>5945</v>
      </c>
      <c r="N7879" s="42">
        <v>2015</v>
      </c>
      <c r="O7879" s="18">
        <v>3930</v>
      </c>
      <c r="P7879" s="24">
        <v>815</v>
      </c>
      <c r="Q7879" s="22">
        <v>3645</v>
      </c>
      <c r="R7879" s="8">
        <v>70</v>
      </c>
      <c r="S7879" s="24">
        <v>1</v>
      </c>
      <c r="T7879" s="27">
        <v>3.39</v>
      </c>
    </row>
    <row r="7880" spans="1:20" ht="13.2">
      <c r="A7880" s="48">
        <v>823566408</v>
      </c>
      <c r="B7880" s="14" t="s">
        <v>20</v>
      </c>
      <c r="C7880" s="8">
        <v>44</v>
      </c>
      <c r="D7880" s="11" t="s">
        <v>25</v>
      </c>
      <c r="E7880" s="8">
        <v>3</v>
      </c>
      <c r="F7880" s="11" t="s">
        <v>26</v>
      </c>
      <c r="G7880" s="11" t="s">
        <v>23</v>
      </c>
      <c r="H7880" s="11" t="s">
        <v>28</v>
      </c>
      <c r="I7880" s="8">
        <v>40</v>
      </c>
      <c r="J7880" s="8">
        <v>2</v>
      </c>
      <c r="K7880" s="8">
        <v>2</v>
      </c>
      <c r="L7880" s="8">
        <v>1</v>
      </c>
      <c r="M7880" s="43">
        <v>1438.3</v>
      </c>
      <c r="N7880" s="42">
        <v>0</v>
      </c>
      <c r="O7880" s="18">
        <v>1438.3</v>
      </c>
      <c r="P7880" s="24">
        <v>773</v>
      </c>
      <c r="Q7880" s="22">
        <v>4625</v>
      </c>
      <c r="R7880" s="8">
        <v>93</v>
      </c>
      <c r="S7880" s="24">
        <v>938</v>
      </c>
      <c r="T7880" s="27">
        <v>0</v>
      </c>
    </row>
    <row r="7881" spans="1:20" ht="13.2">
      <c r="A7881" s="48">
        <v>713373708</v>
      </c>
      <c r="B7881" s="14" t="s">
        <v>37</v>
      </c>
      <c r="C7881" s="8">
        <v>54</v>
      </c>
      <c r="D7881" s="11" t="s">
        <v>25</v>
      </c>
      <c r="E7881" s="8">
        <v>3</v>
      </c>
      <c r="F7881" s="11"/>
      <c r="G7881" s="11" t="s">
        <v>27</v>
      </c>
      <c r="H7881" s="11" t="s">
        <v>28</v>
      </c>
      <c r="I7881" s="8">
        <v>36</v>
      </c>
      <c r="J7881" s="8">
        <v>2</v>
      </c>
      <c r="K7881" s="8">
        <v>3</v>
      </c>
      <c r="L7881" s="8">
        <v>3</v>
      </c>
      <c r="M7881" s="43">
        <v>1857</v>
      </c>
      <c r="N7881" s="42">
        <v>0</v>
      </c>
      <c r="O7881" s="18">
        <v>1857</v>
      </c>
      <c r="P7881" s="24">
        <v>488</v>
      </c>
      <c r="Q7881" s="22">
        <v>2464</v>
      </c>
      <c r="R7881" s="8">
        <v>57</v>
      </c>
      <c r="S7881" s="24">
        <v>839</v>
      </c>
      <c r="T7881" s="27">
        <v>0</v>
      </c>
    </row>
    <row r="7882" spans="1:20" ht="13.2">
      <c r="A7882" s="48">
        <v>708307533</v>
      </c>
      <c r="B7882" s="14" t="s">
        <v>20</v>
      </c>
      <c r="C7882" s="8">
        <v>42</v>
      </c>
      <c r="D7882" s="11" t="s">
        <v>21</v>
      </c>
      <c r="E7882" s="8">
        <v>2</v>
      </c>
      <c r="F7882" s="11" t="s">
        <v>31</v>
      </c>
      <c r="G7882" s="11" t="s">
        <v>23</v>
      </c>
      <c r="H7882" s="11" t="s">
        <v>24</v>
      </c>
      <c r="I7882" s="8">
        <v>30</v>
      </c>
      <c r="J7882" s="8">
        <v>1</v>
      </c>
      <c r="K7882" s="8">
        <v>2</v>
      </c>
      <c r="L7882" s="8">
        <v>3</v>
      </c>
      <c r="M7882" s="43">
        <v>3086</v>
      </c>
      <c r="N7882" s="42">
        <v>0</v>
      </c>
      <c r="O7882" s="18">
        <v>3086</v>
      </c>
      <c r="P7882" s="24">
        <v>808</v>
      </c>
      <c r="Q7882" s="22">
        <v>4129</v>
      </c>
      <c r="R7882" s="8">
        <v>81</v>
      </c>
      <c r="S7882" s="24">
        <v>884</v>
      </c>
      <c r="T7882" s="27">
        <v>0</v>
      </c>
    </row>
    <row r="7883" spans="1:20" ht="13.2">
      <c r="A7883" s="48">
        <v>820085808</v>
      </c>
      <c r="B7883" s="14" t="s">
        <v>20</v>
      </c>
      <c r="C7883" s="8">
        <v>54</v>
      </c>
      <c r="D7883" s="11" t="s">
        <v>25</v>
      </c>
      <c r="E7883" s="8">
        <v>3</v>
      </c>
      <c r="F7883" s="11" t="s">
        <v>26</v>
      </c>
      <c r="G7883" s="11" t="s">
        <v>23</v>
      </c>
      <c r="H7883" s="11" t="s">
        <v>28</v>
      </c>
      <c r="I7883" s="8">
        <v>49</v>
      </c>
      <c r="J7883" s="8">
        <v>1</v>
      </c>
      <c r="K7883" s="8">
        <v>1</v>
      </c>
      <c r="L7883" s="8">
        <v>2</v>
      </c>
      <c r="M7883" s="43">
        <v>2598</v>
      </c>
      <c r="N7883" s="42">
        <v>1343</v>
      </c>
      <c r="O7883" s="18">
        <v>1255</v>
      </c>
      <c r="P7883" s="24">
        <v>637</v>
      </c>
      <c r="Q7883" s="22">
        <v>4692</v>
      </c>
      <c r="R7883" s="8">
        <v>86</v>
      </c>
      <c r="S7883" s="24">
        <v>0.72</v>
      </c>
      <c r="T7883" s="27">
        <v>5.17</v>
      </c>
    </row>
    <row r="7884" spans="1:20" ht="13.2">
      <c r="A7884" s="48">
        <v>716685033</v>
      </c>
      <c r="B7884" s="14" t="s">
        <v>20</v>
      </c>
      <c r="C7884" s="8">
        <v>38</v>
      </c>
      <c r="D7884" s="11" t="s">
        <v>25</v>
      </c>
      <c r="E7884" s="8">
        <v>1</v>
      </c>
      <c r="F7884" s="11" t="s">
        <v>22</v>
      </c>
      <c r="G7884" s="11" t="s">
        <v>23</v>
      </c>
      <c r="H7884" s="11" t="s">
        <v>32</v>
      </c>
      <c r="I7884" s="8">
        <v>19</v>
      </c>
      <c r="J7884" s="8">
        <v>1</v>
      </c>
      <c r="K7884" s="8">
        <v>1</v>
      </c>
      <c r="L7884" s="8">
        <v>2</v>
      </c>
      <c r="M7884" s="43">
        <v>5559</v>
      </c>
      <c r="N7884" s="42">
        <v>1600</v>
      </c>
      <c r="O7884" s="18">
        <v>3959</v>
      </c>
      <c r="P7884" s="24">
        <v>716</v>
      </c>
      <c r="Q7884" s="22">
        <v>5344</v>
      </c>
      <c r="R7884" s="8">
        <v>82</v>
      </c>
      <c r="S7884" s="24">
        <v>864</v>
      </c>
      <c r="T7884" s="27">
        <v>2.88</v>
      </c>
    </row>
    <row r="7885" spans="1:20" ht="13.2">
      <c r="A7885" s="48">
        <v>713063958</v>
      </c>
      <c r="B7885" s="14" t="s">
        <v>20</v>
      </c>
      <c r="C7885" s="8">
        <v>51</v>
      </c>
      <c r="D7885" s="11" t="s">
        <v>21</v>
      </c>
      <c r="E7885" s="8">
        <v>1</v>
      </c>
      <c r="F7885" s="11" t="s">
        <v>26</v>
      </c>
      <c r="G7885" s="11" t="s">
        <v>27</v>
      </c>
      <c r="H7885" s="11" t="s">
        <v>29</v>
      </c>
      <c r="I7885" s="8">
        <v>39</v>
      </c>
      <c r="J7885" s="8">
        <v>1</v>
      </c>
      <c r="K7885" s="8">
        <v>1</v>
      </c>
      <c r="L7885" s="8">
        <v>3</v>
      </c>
      <c r="M7885" s="43">
        <v>7562</v>
      </c>
      <c r="N7885" s="42">
        <v>1080</v>
      </c>
      <c r="O7885" s="18">
        <v>6482</v>
      </c>
      <c r="P7885" s="24">
        <v>561</v>
      </c>
      <c r="Q7885" s="22">
        <v>5010</v>
      </c>
      <c r="R7885" s="8">
        <v>85</v>
      </c>
      <c r="S7885" s="24">
        <v>0.7</v>
      </c>
      <c r="T7885" s="27">
        <v>1.43</v>
      </c>
    </row>
    <row r="7886" spans="1:20" ht="13.2">
      <c r="A7886" s="48">
        <v>708371733</v>
      </c>
      <c r="B7886" s="14" t="s">
        <v>20</v>
      </c>
      <c r="C7886" s="8">
        <v>41</v>
      </c>
      <c r="D7886" s="11" t="s">
        <v>25</v>
      </c>
      <c r="E7886" s="8">
        <v>3</v>
      </c>
      <c r="F7886" s="11" t="s">
        <v>22</v>
      </c>
      <c r="G7886" s="11" t="s">
        <v>23</v>
      </c>
      <c r="H7886" s="11" t="s">
        <v>28</v>
      </c>
      <c r="I7886" s="8">
        <v>15</v>
      </c>
      <c r="J7886" s="8">
        <v>1</v>
      </c>
      <c r="K7886" s="8">
        <v>1</v>
      </c>
      <c r="L7886" s="8">
        <v>2</v>
      </c>
      <c r="M7886" s="43">
        <v>4662</v>
      </c>
      <c r="N7886" s="42">
        <v>0</v>
      </c>
      <c r="O7886" s="18">
        <v>4662</v>
      </c>
      <c r="P7886" s="24">
        <v>661</v>
      </c>
      <c r="Q7886" s="22">
        <v>4931</v>
      </c>
      <c r="R7886" s="8">
        <v>81</v>
      </c>
      <c r="S7886" s="24">
        <v>841</v>
      </c>
      <c r="T7886" s="27">
        <v>0</v>
      </c>
    </row>
    <row r="7887" spans="1:20" ht="13.2">
      <c r="A7887" s="48">
        <v>780277458</v>
      </c>
      <c r="B7887" s="14" t="s">
        <v>20</v>
      </c>
      <c r="C7887" s="8">
        <v>52</v>
      </c>
      <c r="D7887" s="11" t="s">
        <v>25</v>
      </c>
      <c r="E7887" s="8">
        <v>2</v>
      </c>
      <c r="F7887" s="11" t="s">
        <v>26</v>
      </c>
      <c r="G7887" s="11" t="s">
        <v>27</v>
      </c>
      <c r="H7887" s="11" t="s">
        <v>28</v>
      </c>
      <c r="I7887" s="8">
        <v>38</v>
      </c>
      <c r="J7887" s="8">
        <v>2</v>
      </c>
      <c r="K7887" s="8">
        <v>2</v>
      </c>
      <c r="L7887" s="8">
        <v>3</v>
      </c>
      <c r="M7887" s="43">
        <v>2904</v>
      </c>
      <c r="N7887" s="42">
        <v>2517</v>
      </c>
      <c r="O7887" s="18">
        <v>387</v>
      </c>
      <c r="P7887" s="24">
        <v>586</v>
      </c>
      <c r="Q7887" s="22">
        <v>4503</v>
      </c>
      <c r="R7887" s="8">
        <v>89</v>
      </c>
      <c r="S7887" s="24">
        <v>712</v>
      </c>
      <c r="T7887" s="27">
        <v>8.67</v>
      </c>
    </row>
    <row r="7888" spans="1:20" ht="13.2">
      <c r="A7888" s="48">
        <v>797232183</v>
      </c>
      <c r="B7888" s="14" t="s">
        <v>20</v>
      </c>
      <c r="C7888" s="8">
        <v>42</v>
      </c>
      <c r="D7888" s="11" t="s">
        <v>25</v>
      </c>
      <c r="E7888" s="8">
        <v>4</v>
      </c>
      <c r="F7888" s="11"/>
      <c r="G7888" s="11" t="s">
        <v>23</v>
      </c>
      <c r="H7888" s="11" t="s">
        <v>28</v>
      </c>
      <c r="I7888" s="8">
        <v>36</v>
      </c>
      <c r="J7888" s="8">
        <v>2</v>
      </c>
      <c r="K7888" s="8">
        <v>1</v>
      </c>
      <c r="L7888" s="8">
        <v>1</v>
      </c>
      <c r="M7888" s="43">
        <v>2676</v>
      </c>
      <c r="N7888" s="42">
        <v>1962</v>
      </c>
      <c r="O7888" s="18">
        <v>714</v>
      </c>
      <c r="P7888" s="24">
        <v>668</v>
      </c>
      <c r="Q7888" s="22">
        <v>5020</v>
      </c>
      <c r="R7888" s="8">
        <v>75</v>
      </c>
      <c r="S7888" s="24">
        <v>786</v>
      </c>
      <c r="T7888" s="27">
        <v>7.33</v>
      </c>
    </row>
    <row r="7889" spans="1:20" ht="13.2">
      <c r="A7889" s="48">
        <v>720789933</v>
      </c>
      <c r="B7889" s="14" t="s">
        <v>20</v>
      </c>
      <c r="C7889" s="8">
        <v>46</v>
      </c>
      <c r="D7889" s="11" t="s">
        <v>25</v>
      </c>
      <c r="E7889" s="8">
        <v>4</v>
      </c>
      <c r="F7889" s="11" t="s">
        <v>26</v>
      </c>
      <c r="G7889" s="11" t="s">
        <v>23</v>
      </c>
      <c r="H7889" s="41"/>
      <c r="I7889" s="8">
        <v>32</v>
      </c>
      <c r="J7889" s="8">
        <v>2</v>
      </c>
      <c r="K7889" s="8">
        <v>1</v>
      </c>
      <c r="L7889" s="8">
        <v>1</v>
      </c>
      <c r="M7889" s="43">
        <v>5798</v>
      </c>
      <c r="N7889" s="42">
        <v>680</v>
      </c>
      <c r="O7889" s="18">
        <v>5118</v>
      </c>
      <c r="P7889" s="24">
        <v>708</v>
      </c>
      <c r="Q7889" s="22">
        <v>5027</v>
      </c>
      <c r="R7889" s="8">
        <v>82</v>
      </c>
      <c r="S7889" s="24">
        <v>0.64</v>
      </c>
      <c r="T7889" s="27">
        <v>1.17</v>
      </c>
    </row>
    <row r="7890" spans="1:20" ht="13.2">
      <c r="A7890" s="48">
        <v>808281483</v>
      </c>
      <c r="B7890" s="14" t="s">
        <v>20</v>
      </c>
      <c r="C7890" s="8">
        <v>46</v>
      </c>
      <c r="D7890" s="11" t="s">
        <v>25</v>
      </c>
      <c r="E7890" s="8">
        <v>2</v>
      </c>
      <c r="F7890" s="11"/>
      <c r="G7890" s="11" t="s">
        <v>27</v>
      </c>
      <c r="H7890" s="11" t="s">
        <v>28</v>
      </c>
      <c r="I7890" s="8">
        <v>41</v>
      </c>
      <c r="J7890" s="8">
        <v>2</v>
      </c>
      <c r="K7890" s="8">
        <v>3</v>
      </c>
      <c r="L7890" s="8">
        <v>3</v>
      </c>
      <c r="M7890" s="43">
        <v>2665</v>
      </c>
      <c r="N7890" s="42">
        <v>2157</v>
      </c>
      <c r="O7890" s="18">
        <v>508</v>
      </c>
      <c r="P7890" s="24">
        <v>637</v>
      </c>
      <c r="Q7890" s="22">
        <v>4249</v>
      </c>
      <c r="R7890" s="8">
        <v>76</v>
      </c>
      <c r="S7890" s="24">
        <v>1235</v>
      </c>
      <c r="T7890" s="27">
        <v>8.09</v>
      </c>
    </row>
    <row r="7891" spans="1:20" ht="13.2">
      <c r="A7891" s="48">
        <v>712968708</v>
      </c>
      <c r="B7891" s="14" t="s">
        <v>20</v>
      </c>
      <c r="C7891" s="8">
        <v>55</v>
      </c>
      <c r="D7891" s="11" t="s">
        <v>25</v>
      </c>
      <c r="E7891" s="8">
        <v>1</v>
      </c>
      <c r="F7891" s="11" t="s">
        <v>22</v>
      </c>
      <c r="G7891" s="11" t="s">
        <v>27</v>
      </c>
      <c r="H7891" s="11" t="s">
        <v>32</v>
      </c>
      <c r="I7891" s="8">
        <v>47</v>
      </c>
      <c r="J7891" s="8">
        <v>2</v>
      </c>
      <c r="K7891" s="8">
        <v>3</v>
      </c>
      <c r="L7891" s="8">
        <v>1</v>
      </c>
      <c r="M7891" s="43">
        <v>2343</v>
      </c>
      <c r="N7891" s="42">
        <v>1780</v>
      </c>
      <c r="O7891" s="18">
        <v>563</v>
      </c>
      <c r="P7891" s="24">
        <v>792</v>
      </c>
      <c r="Q7891" s="22">
        <v>5167</v>
      </c>
      <c r="R7891" s="8">
        <v>78</v>
      </c>
      <c r="S7891" s="24">
        <v>773</v>
      </c>
      <c r="T7891" s="27">
        <v>7.6E-3</v>
      </c>
    </row>
    <row r="7892" spans="1:20" ht="13.2">
      <c r="A7892" s="48">
        <v>711263058</v>
      </c>
      <c r="B7892" s="14" t="s">
        <v>20</v>
      </c>
      <c r="C7892" s="8">
        <v>29</v>
      </c>
      <c r="D7892" s="11" t="s">
        <v>25</v>
      </c>
      <c r="E7892" s="8">
        <v>1</v>
      </c>
      <c r="F7892" s="11"/>
      <c r="G7892" s="11" t="s">
        <v>27</v>
      </c>
      <c r="H7892" s="11" t="s">
        <v>28</v>
      </c>
      <c r="I7892" s="8">
        <v>36</v>
      </c>
      <c r="J7892" s="8">
        <v>1</v>
      </c>
      <c r="K7892" s="8">
        <v>1</v>
      </c>
      <c r="L7892" s="8">
        <v>2</v>
      </c>
      <c r="M7892" s="43">
        <v>2763</v>
      </c>
      <c r="N7892" s="42">
        <v>1879</v>
      </c>
      <c r="O7892" s="18">
        <v>884</v>
      </c>
      <c r="P7892" s="24">
        <v>701</v>
      </c>
      <c r="Q7892" s="22">
        <v>4660</v>
      </c>
      <c r="R7892" s="8">
        <v>80</v>
      </c>
      <c r="S7892" s="24">
        <v>778</v>
      </c>
      <c r="T7892" s="27">
        <v>6.8000000000000005E-3</v>
      </c>
    </row>
    <row r="7893" spans="1:20" ht="13.2">
      <c r="A7893" s="48">
        <v>788813658</v>
      </c>
      <c r="B7893" s="14" t="s">
        <v>20</v>
      </c>
      <c r="C7893" s="8">
        <v>62</v>
      </c>
      <c r="D7893" s="11" t="s">
        <v>25</v>
      </c>
      <c r="E7893" s="8">
        <v>0</v>
      </c>
      <c r="F7893" s="11" t="s">
        <v>26</v>
      </c>
      <c r="G7893" s="11" t="s">
        <v>27</v>
      </c>
      <c r="H7893" s="41"/>
      <c r="I7893" s="8">
        <v>45</v>
      </c>
      <c r="J7893" s="8">
        <v>2</v>
      </c>
      <c r="K7893" s="8">
        <v>2</v>
      </c>
      <c r="L7893" s="8">
        <v>3</v>
      </c>
      <c r="M7893" s="43">
        <v>10503</v>
      </c>
      <c r="N7893" s="42">
        <v>0</v>
      </c>
      <c r="O7893" s="18">
        <v>10503</v>
      </c>
      <c r="P7893" s="24">
        <v>886</v>
      </c>
      <c r="Q7893" s="22">
        <v>4755</v>
      </c>
      <c r="R7893" s="8">
        <v>88</v>
      </c>
      <c r="S7893" s="24">
        <v>725</v>
      </c>
      <c r="T7893" s="27">
        <v>0</v>
      </c>
    </row>
    <row r="7894" spans="1:20" ht="13.2">
      <c r="A7894" s="48">
        <v>721444758</v>
      </c>
      <c r="B7894" s="14" t="s">
        <v>20</v>
      </c>
      <c r="C7894" s="8">
        <v>47</v>
      </c>
      <c r="D7894" s="11" t="s">
        <v>25</v>
      </c>
      <c r="E7894" s="8">
        <v>2</v>
      </c>
      <c r="F7894" s="11" t="s">
        <v>34</v>
      </c>
      <c r="G7894" s="11" t="s">
        <v>23</v>
      </c>
      <c r="H7894" s="11" t="s">
        <v>28</v>
      </c>
      <c r="I7894" s="8">
        <v>36</v>
      </c>
      <c r="J7894" s="8">
        <v>1</v>
      </c>
      <c r="K7894" s="8">
        <v>3</v>
      </c>
      <c r="L7894" s="8">
        <v>3</v>
      </c>
      <c r="M7894" s="43">
        <v>2780</v>
      </c>
      <c r="N7894" s="42">
        <v>2216</v>
      </c>
      <c r="O7894" s="18">
        <v>564</v>
      </c>
      <c r="P7894" s="24">
        <v>826</v>
      </c>
      <c r="Q7894" s="22">
        <v>4980</v>
      </c>
      <c r="R7894" s="8">
        <v>78</v>
      </c>
      <c r="S7894" s="24">
        <v>857</v>
      </c>
      <c r="T7894" s="27">
        <v>7.97</v>
      </c>
    </row>
    <row r="7895" spans="1:20" ht="13.2">
      <c r="A7895" s="48">
        <v>711448983</v>
      </c>
      <c r="B7895" s="14" t="s">
        <v>37</v>
      </c>
      <c r="C7895" s="8">
        <v>47</v>
      </c>
      <c r="D7895" s="11" t="s">
        <v>25</v>
      </c>
      <c r="E7895" s="8">
        <v>2</v>
      </c>
      <c r="F7895" s="11" t="s">
        <v>26</v>
      </c>
      <c r="G7895" s="11" t="s">
        <v>23</v>
      </c>
      <c r="H7895" s="11" t="s">
        <v>28</v>
      </c>
      <c r="I7895" s="8">
        <v>34</v>
      </c>
      <c r="J7895" s="8">
        <v>2</v>
      </c>
      <c r="K7895" s="8">
        <v>2</v>
      </c>
      <c r="L7895" s="8">
        <v>2</v>
      </c>
      <c r="M7895" s="43">
        <v>2234</v>
      </c>
      <c r="N7895" s="42">
        <v>2024</v>
      </c>
      <c r="O7895" s="18">
        <v>210</v>
      </c>
      <c r="P7895" s="24">
        <v>717</v>
      </c>
      <c r="Q7895" s="22">
        <v>2313</v>
      </c>
      <c r="R7895" s="8">
        <v>37</v>
      </c>
      <c r="S7895" s="24">
        <v>321</v>
      </c>
      <c r="T7895" s="27">
        <v>9.06</v>
      </c>
    </row>
    <row r="7896" spans="1:20" ht="13.2">
      <c r="A7896" s="48">
        <v>712664658</v>
      </c>
      <c r="B7896" s="14" t="s">
        <v>37</v>
      </c>
      <c r="C7896" s="8">
        <v>35</v>
      </c>
      <c r="D7896" s="11" t="s">
        <v>25</v>
      </c>
      <c r="E7896" s="8">
        <v>1</v>
      </c>
      <c r="F7896" s="11" t="s">
        <v>26</v>
      </c>
      <c r="G7896" s="11" t="s">
        <v>27</v>
      </c>
      <c r="H7896" s="11" t="s">
        <v>28</v>
      </c>
      <c r="I7896" s="8">
        <v>30</v>
      </c>
      <c r="J7896" s="8">
        <v>2</v>
      </c>
      <c r="K7896" s="8">
        <v>2</v>
      </c>
      <c r="L7896" s="8">
        <v>2</v>
      </c>
      <c r="M7896" s="43">
        <v>1649</v>
      </c>
      <c r="N7896" s="42">
        <v>0</v>
      </c>
      <c r="O7896" s="18">
        <v>1649</v>
      </c>
      <c r="P7896" s="24">
        <v>683</v>
      </c>
      <c r="Q7896" s="22">
        <v>2549</v>
      </c>
      <c r="R7896" s="8">
        <v>54</v>
      </c>
      <c r="S7896" s="24">
        <v>588</v>
      </c>
      <c r="T7896" s="27">
        <v>0</v>
      </c>
    </row>
    <row r="7897" spans="1:20" ht="13.2">
      <c r="A7897" s="48">
        <v>714237033</v>
      </c>
      <c r="B7897" s="14" t="s">
        <v>37</v>
      </c>
      <c r="C7897" s="8">
        <v>42</v>
      </c>
      <c r="D7897" s="11" t="s">
        <v>25</v>
      </c>
      <c r="E7897" s="8">
        <v>4</v>
      </c>
      <c r="F7897" s="11" t="s">
        <v>31</v>
      </c>
      <c r="G7897" s="11" t="s">
        <v>23</v>
      </c>
      <c r="H7897" s="41"/>
      <c r="I7897" s="8">
        <v>36</v>
      </c>
      <c r="J7897" s="8">
        <v>6</v>
      </c>
      <c r="K7897" s="8">
        <v>2</v>
      </c>
      <c r="L7897" s="8">
        <v>3</v>
      </c>
      <c r="M7897" s="43">
        <v>5557</v>
      </c>
      <c r="N7897" s="42">
        <v>2246</v>
      </c>
      <c r="O7897" s="18">
        <v>3311</v>
      </c>
      <c r="P7897" s="24">
        <v>518</v>
      </c>
      <c r="Q7897" s="22">
        <v>2299</v>
      </c>
      <c r="R7897" s="8">
        <v>39</v>
      </c>
      <c r="S7897" s="24">
        <v>444</v>
      </c>
      <c r="T7897" s="27">
        <v>4.04</v>
      </c>
    </row>
    <row r="7898" spans="1:20" ht="13.2">
      <c r="A7898" s="48">
        <v>718370733</v>
      </c>
      <c r="B7898" s="14" t="s">
        <v>20</v>
      </c>
      <c r="C7898" s="8">
        <v>48</v>
      </c>
      <c r="D7898" s="11" t="s">
        <v>25</v>
      </c>
      <c r="E7898" s="8">
        <v>2</v>
      </c>
      <c r="F7898" s="11" t="s">
        <v>31</v>
      </c>
      <c r="G7898" s="11" t="s">
        <v>23</v>
      </c>
      <c r="H7898" s="41"/>
      <c r="I7898" s="8">
        <v>35</v>
      </c>
      <c r="J7898" s="8">
        <v>2</v>
      </c>
      <c r="K7898" s="8">
        <v>3</v>
      </c>
      <c r="L7898" s="8">
        <v>3</v>
      </c>
      <c r="M7898" s="43">
        <v>6074</v>
      </c>
      <c r="N7898" s="42">
        <v>0</v>
      </c>
      <c r="O7898" s="18">
        <v>6074</v>
      </c>
      <c r="P7898" s="24">
        <v>782</v>
      </c>
      <c r="Q7898" s="22">
        <v>4504</v>
      </c>
      <c r="R7898" s="8">
        <v>90</v>
      </c>
      <c r="S7898" s="24">
        <v>765</v>
      </c>
      <c r="T7898" s="27">
        <v>0</v>
      </c>
    </row>
    <row r="7899" spans="1:20" ht="13.2">
      <c r="A7899" s="48">
        <v>713726958</v>
      </c>
      <c r="B7899" s="14" t="s">
        <v>37</v>
      </c>
      <c r="C7899" s="8">
        <v>40</v>
      </c>
      <c r="D7899" s="11" t="s">
        <v>25</v>
      </c>
      <c r="E7899" s="8">
        <v>3</v>
      </c>
      <c r="F7899" s="11" t="s">
        <v>35</v>
      </c>
      <c r="G7899" s="11" t="s">
        <v>23</v>
      </c>
      <c r="H7899" s="11" t="s">
        <v>28</v>
      </c>
      <c r="I7899" s="8">
        <v>21</v>
      </c>
      <c r="J7899" s="8">
        <v>5</v>
      </c>
      <c r="K7899" s="8">
        <v>2</v>
      </c>
      <c r="L7899" s="8">
        <v>2</v>
      </c>
      <c r="M7899" s="43">
        <v>1728</v>
      </c>
      <c r="N7899" s="42">
        <v>0</v>
      </c>
      <c r="O7899" s="18">
        <v>1728</v>
      </c>
      <c r="P7899" s="24">
        <v>0.41</v>
      </c>
      <c r="Q7899" s="22">
        <v>2191</v>
      </c>
      <c r="R7899" s="8">
        <v>38</v>
      </c>
      <c r="S7899" s="24">
        <v>357</v>
      </c>
      <c r="T7899" s="27">
        <v>0</v>
      </c>
    </row>
    <row r="7900" spans="1:20" ht="13.2">
      <c r="A7900" s="48">
        <v>794160408</v>
      </c>
      <c r="B7900" s="14" t="s">
        <v>20</v>
      </c>
      <c r="C7900" s="8">
        <v>46</v>
      </c>
      <c r="D7900" s="11" t="s">
        <v>25</v>
      </c>
      <c r="E7900" s="8">
        <v>3</v>
      </c>
      <c r="F7900" s="11" t="s">
        <v>26</v>
      </c>
      <c r="G7900" s="11" t="s">
        <v>23</v>
      </c>
      <c r="H7900" s="41"/>
      <c r="I7900" s="8">
        <v>40</v>
      </c>
      <c r="J7900" s="8">
        <v>1</v>
      </c>
      <c r="K7900" s="8">
        <v>1</v>
      </c>
      <c r="L7900" s="8">
        <v>1</v>
      </c>
      <c r="M7900" s="43">
        <v>3044</v>
      </c>
      <c r="N7900" s="42">
        <v>1973</v>
      </c>
      <c r="O7900" s="18">
        <v>1071</v>
      </c>
      <c r="P7900" s="24">
        <v>946</v>
      </c>
      <c r="Q7900" s="22">
        <v>4747</v>
      </c>
      <c r="R7900" s="8">
        <v>73</v>
      </c>
      <c r="S7900" s="24">
        <v>1028</v>
      </c>
      <c r="T7900" s="27">
        <v>6.48</v>
      </c>
    </row>
    <row r="7901" spans="1:20" ht="13.2">
      <c r="A7901" s="48">
        <v>716009883</v>
      </c>
      <c r="B7901" s="14" t="s">
        <v>20</v>
      </c>
      <c r="C7901" s="8">
        <v>41</v>
      </c>
      <c r="D7901" s="11" t="s">
        <v>25</v>
      </c>
      <c r="E7901" s="8">
        <v>1</v>
      </c>
      <c r="F7901" s="11" t="s">
        <v>26</v>
      </c>
      <c r="G7901" s="11" t="s">
        <v>27</v>
      </c>
      <c r="H7901" s="11" t="s">
        <v>32</v>
      </c>
      <c r="I7901" s="8">
        <v>28</v>
      </c>
      <c r="J7901" s="8">
        <v>1</v>
      </c>
      <c r="K7901" s="8">
        <v>3</v>
      </c>
      <c r="L7901" s="8">
        <v>1</v>
      </c>
      <c r="M7901" s="43">
        <v>8482</v>
      </c>
      <c r="N7901" s="42">
        <v>585</v>
      </c>
      <c r="O7901" s="18">
        <v>7897</v>
      </c>
      <c r="P7901" s="24">
        <v>624</v>
      </c>
      <c r="Q7901" s="22">
        <v>4245</v>
      </c>
      <c r="R7901" s="8">
        <v>74</v>
      </c>
      <c r="S7901" s="24">
        <v>897</v>
      </c>
      <c r="T7901" s="27">
        <v>0.69</v>
      </c>
    </row>
    <row r="7902" spans="1:20" ht="13.2">
      <c r="A7902" s="48">
        <v>711873033</v>
      </c>
      <c r="B7902" s="14" t="s">
        <v>37</v>
      </c>
      <c r="C7902" s="8">
        <v>35</v>
      </c>
      <c r="D7902" s="11" t="s">
        <v>25</v>
      </c>
      <c r="E7902" s="8">
        <v>3</v>
      </c>
      <c r="F7902" s="11"/>
      <c r="G7902" s="11" t="s">
        <v>27</v>
      </c>
      <c r="H7902" s="41"/>
      <c r="I7902" s="8">
        <v>29</v>
      </c>
      <c r="J7902" s="8">
        <v>4</v>
      </c>
      <c r="K7902" s="8">
        <v>2</v>
      </c>
      <c r="L7902" s="8">
        <v>3</v>
      </c>
      <c r="M7902" s="43">
        <v>1438.3</v>
      </c>
      <c r="N7902" s="42">
        <v>0</v>
      </c>
      <c r="O7902" s="18">
        <v>1438.3</v>
      </c>
      <c r="P7902" s="24">
        <v>748</v>
      </c>
      <c r="Q7902" s="22">
        <v>2549</v>
      </c>
      <c r="R7902" s="8">
        <v>56</v>
      </c>
      <c r="S7902" s="24">
        <v>0.75</v>
      </c>
      <c r="T7902" s="27">
        <v>0</v>
      </c>
    </row>
    <row r="7903" spans="1:20" ht="13.2">
      <c r="A7903" s="48">
        <v>712715208</v>
      </c>
      <c r="B7903" s="14" t="s">
        <v>37</v>
      </c>
      <c r="C7903" s="8">
        <v>52</v>
      </c>
      <c r="D7903" s="11" t="s">
        <v>21</v>
      </c>
      <c r="E7903" s="8">
        <v>1</v>
      </c>
      <c r="F7903" s="11" t="s">
        <v>22</v>
      </c>
      <c r="G7903" s="11" t="s">
        <v>27</v>
      </c>
      <c r="H7903" s="11" t="s">
        <v>29</v>
      </c>
      <c r="I7903" s="8">
        <v>44</v>
      </c>
      <c r="J7903" s="8">
        <v>1</v>
      </c>
      <c r="K7903" s="8">
        <v>3</v>
      </c>
      <c r="L7903" s="8">
        <v>2</v>
      </c>
      <c r="M7903" s="43">
        <v>3770</v>
      </c>
      <c r="N7903" s="42">
        <v>0</v>
      </c>
      <c r="O7903" s="18">
        <v>3770</v>
      </c>
      <c r="P7903" s="24">
        <v>544</v>
      </c>
      <c r="Q7903" s="22">
        <v>2387</v>
      </c>
      <c r="R7903" s="8">
        <v>51</v>
      </c>
      <c r="S7903" s="24">
        <v>0.5</v>
      </c>
      <c r="T7903" s="27">
        <v>0</v>
      </c>
    </row>
    <row r="7904" spans="1:20" ht="13.2">
      <c r="A7904" s="48">
        <v>778899708</v>
      </c>
      <c r="B7904" s="14" t="s">
        <v>37</v>
      </c>
      <c r="C7904" s="8">
        <v>56</v>
      </c>
      <c r="D7904" s="11" t="s">
        <v>25</v>
      </c>
      <c r="E7904" s="8">
        <v>2</v>
      </c>
      <c r="F7904" s="11"/>
      <c r="G7904" s="11" t="s">
        <v>27</v>
      </c>
      <c r="H7904" s="11" t="s">
        <v>32</v>
      </c>
      <c r="I7904" s="8">
        <v>37</v>
      </c>
      <c r="J7904" s="8">
        <v>2</v>
      </c>
      <c r="K7904" s="8">
        <v>2</v>
      </c>
      <c r="L7904" s="8">
        <v>3</v>
      </c>
      <c r="M7904" s="43">
        <v>2963</v>
      </c>
      <c r="N7904" s="42">
        <v>0</v>
      </c>
      <c r="O7904" s="18">
        <v>2963</v>
      </c>
      <c r="P7904" s="24">
        <v>902</v>
      </c>
      <c r="Q7904" s="22">
        <v>2919</v>
      </c>
      <c r="R7904" s="8">
        <v>47</v>
      </c>
      <c r="S7904" s="24">
        <v>382</v>
      </c>
      <c r="T7904" s="27">
        <v>0</v>
      </c>
    </row>
    <row r="7905" spans="1:20" ht="13.2">
      <c r="A7905" s="48">
        <v>771865908</v>
      </c>
      <c r="B7905" s="14" t="s">
        <v>37</v>
      </c>
      <c r="C7905" s="8">
        <v>48</v>
      </c>
      <c r="D7905" s="11" t="s">
        <v>25</v>
      </c>
      <c r="E7905" s="8">
        <v>2</v>
      </c>
      <c r="F7905" s="11" t="s">
        <v>26</v>
      </c>
      <c r="G7905" s="11" t="s">
        <v>27</v>
      </c>
      <c r="H7905" s="41"/>
      <c r="I7905" s="8">
        <v>37</v>
      </c>
      <c r="J7905" s="8">
        <v>4</v>
      </c>
      <c r="K7905" s="8">
        <v>2</v>
      </c>
      <c r="L7905" s="8">
        <v>3</v>
      </c>
      <c r="M7905" s="43">
        <v>11750</v>
      </c>
      <c r="N7905" s="42">
        <v>487</v>
      </c>
      <c r="O7905" s="18">
        <v>11263</v>
      </c>
      <c r="P7905" s="24">
        <v>772</v>
      </c>
      <c r="Q7905" s="22">
        <v>2532</v>
      </c>
      <c r="R7905" s="8">
        <v>48</v>
      </c>
      <c r="S7905" s="24">
        <v>548</v>
      </c>
      <c r="T7905" s="27">
        <v>0.41</v>
      </c>
    </row>
    <row r="7906" spans="1:20" ht="13.2">
      <c r="A7906" s="48">
        <v>716273133</v>
      </c>
      <c r="B7906" s="14" t="s">
        <v>20</v>
      </c>
      <c r="C7906" s="8">
        <v>41</v>
      </c>
      <c r="D7906" s="11" t="s">
        <v>25</v>
      </c>
      <c r="E7906" s="8">
        <v>3</v>
      </c>
      <c r="F7906" s="11" t="s">
        <v>26</v>
      </c>
      <c r="G7906" s="11" t="s">
        <v>23</v>
      </c>
      <c r="H7906" s="11" t="s">
        <v>28</v>
      </c>
      <c r="I7906" s="8">
        <v>36</v>
      </c>
      <c r="J7906" s="8">
        <v>2</v>
      </c>
      <c r="K7906" s="8">
        <v>2</v>
      </c>
      <c r="L7906" s="8">
        <v>3</v>
      </c>
      <c r="M7906" s="43">
        <v>1593</v>
      </c>
      <c r="N7906" s="42">
        <v>0</v>
      </c>
      <c r="O7906" s="18">
        <v>1593</v>
      </c>
      <c r="P7906" s="24">
        <v>0.61</v>
      </c>
      <c r="Q7906" s="22">
        <v>4853</v>
      </c>
      <c r="R7906" s="8">
        <v>78</v>
      </c>
      <c r="S7906" s="24">
        <v>592</v>
      </c>
      <c r="T7906" s="27">
        <v>0</v>
      </c>
    </row>
    <row r="7907" spans="1:20" ht="13.2">
      <c r="A7907" s="48">
        <v>709927458</v>
      </c>
      <c r="B7907" s="14" t="s">
        <v>20</v>
      </c>
      <c r="C7907" s="8">
        <v>38</v>
      </c>
      <c r="D7907" s="11" t="s">
        <v>21</v>
      </c>
      <c r="E7907" s="8">
        <v>3</v>
      </c>
      <c r="F7907" s="11" t="s">
        <v>26</v>
      </c>
      <c r="G7907" s="11" t="s">
        <v>27</v>
      </c>
      <c r="H7907" s="11" t="s">
        <v>32</v>
      </c>
      <c r="I7907" s="8">
        <v>20</v>
      </c>
      <c r="J7907" s="8">
        <v>1</v>
      </c>
      <c r="K7907" s="8">
        <v>3</v>
      </c>
      <c r="L7907" s="8">
        <v>3</v>
      </c>
      <c r="M7907" s="43">
        <v>10486</v>
      </c>
      <c r="N7907" s="42">
        <v>1544</v>
      </c>
      <c r="O7907" s="18">
        <v>8942</v>
      </c>
      <c r="P7907" s="24">
        <v>716</v>
      </c>
      <c r="Q7907" s="22">
        <v>4042</v>
      </c>
      <c r="R7907" s="8">
        <v>77</v>
      </c>
      <c r="S7907" s="24">
        <v>925</v>
      </c>
      <c r="T7907" s="27">
        <v>1.47</v>
      </c>
    </row>
    <row r="7908" spans="1:20" ht="13.2">
      <c r="A7908" s="48">
        <v>715162608</v>
      </c>
      <c r="B7908" s="14" t="s">
        <v>37</v>
      </c>
      <c r="C7908" s="8">
        <v>48</v>
      </c>
      <c r="D7908" s="11" t="s">
        <v>25</v>
      </c>
      <c r="E7908" s="8">
        <v>2</v>
      </c>
      <c r="F7908" s="11" t="s">
        <v>26</v>
      </c>
      <c r="G7908" s="11" t="s">
        <v>27</v>
      </c>
      <c r="H7908" s="11" t="s">
        <v>28</v>
      </c>
      <c r="I7908" s="8">
        <v>41</v>
      </c>
      <c r="J7908" s="8">
        <v>4</v>
      </c>
      <c r="K7908" s="8">
        <v>2</v>
      </c>
      <c r="L7908" s="8">
        <v>3</v>
      </c>
      <c r="M7908" s="43">
        <v>2168</v>
      </c>
      <c r="N7908" s="42">
        <v>1323</v>
      </c>
      <c r="O7908" s="18">
        <v>845</v>
      </c>
      <c r="P7908" s="24">
        <v>687</v>
      </c>
      <c r="Q7908" s="22">
        <v>2499</v>
      </c>
      <c r="R7908" s="8">
        <v>38</v>
      </c>
      <c r="S7908" s="24">
        <v>407</v>
      </c>
      <c r="T7908" s="27">
        <v>6.0999999999999995E-3</v>
      </c>
    </row>
    <row r="7909" spans="1:20" ht="13.2">
      <c r="A7909" s="48">
        <v>719862258</v>
      </c>
      <c r="B7909" s="14" t="s">
        <v>20</v>
      </c>
      <c r="C7909" s="8">
        <v>38</v>
      </c>
      <c r="D7909" s="11" t="s">
        <v>25</v>
      </c>
      <c r="E7909" s="8">
        <v>2</v>
      </c>
      <c r="F7909" s="11" t="s">
        <v>31</v>
      </c>
      <c r="G7909" s="11" t="s">
        <v>27</v>
      </c>
      <c r="H7909" s="41"/>
      <c r="I7909" s="8">
        <v>28</v>
      </c>
      <c r="J7909" s="8">
        <v>2</v>
      </c>
      <c r="K7909" s="8">
        <v>3</v>
      </c>
      <c r="L7909" s="8">
        <v>3</v>
      </c>
      <c r="M7909" s="43">
        <v>5666</v>
      </c>
      <c r="N7909" s="42">
        <v>1393</v>
      </c>
      <c r="O7909" s="18">
        <v>4273</v>
      </c>
      <c r="P7909" s="24">
        <v>0.84</v>
      </c>
      <c r="Q7909" s="22">
        <v>5015</v>
      </c>
      <c r="R7909" s="8">
        <v>90</v>
      </c>
      <c r="S7909" s="24">
        <v>915</v>
      </c>
      <c r="T7909" s="27">
        <v>2.46</v>
      </c>
    </row>
    <row r="7910" spans="1:20" ht="13.2">
      <c r="A7910" s="48">
        <v>788719533</v>
      </c>
      <c r="B7910" s="14" t="s">
        <v>20</v>
      </c>
      <c r="C7910" s="8">
        <v>53</v>
      </c>
      <c r="D7910" s="11" t="s">
        <v>21</v>
      </c>
      <c r="E7910" s="8">
        <v>4</v>
      </c>
      <c r="F7910" s="11" t="s">
        <v>38</v>
      </c>
      <c r="G7910" s="11" t="s">
        <v>23</v>
      </c>
      <c r="H7910" s="11" t="s">
        <v>29</v>
      </c>
      <c r="I7910" s="8">
        <v>34</v>
      </c>
      <c r="J7910" s="8">
        <v>1</v>
      </c>
      <c r="K7910" s="8">
        <v>2</v>
      </c>
      <c r="L7910" s="8">
        <v>3</v>
      </c>
      <c r="M7910" s="43">
        <v>13679</v>
      </c>
      <c r="N7910" s="42">
        <v>0</v>
      </c>
      <c r="O7910" s="18">
        <v>13679</v>
      </c>
      <c r="P7910" s="24">
        <v>908</v>
      </c>
      <c r="Q7910" s="22">
        <v>4060</v>
      </c>
      <c r="R7910" s="8">
        <v>61</v>
      </c>
      <c r="S7910" s="24">
        <v>1346</v>
      </c>
      <c r="T7910" s="27">
        <v>0</v>
      </c>
    </row>
    <row r="7911" spans="1:20" ht="13.2">
      <c r="A7911" s="48">
        <v>715566408</v>
      </c>
      <c r="B7911" s="14" t="s">
        <v>20</v>
      </c>
      <c r="C7911" s="8">
        <v>45</v>
      </c>
      <c r="D7911" s="11" t="s">
        <v>25</v>
      </c>
      <c r="E7911" s="8">
        <v>3</v>
      </c>
      <c r="F7911" s="11" t="s">
        <v>35</v>
      </c>
      <c r="G7911" s="11" t="s">
        <v>23</v>
      </c>
      <c r="H7911" s="11" t="s">
        <v>28</v>
      </c>
      <c r="I7911" s="8">
        <v>36</v>
      </c>
      <c r="J7911" s="8">
        <v>1</v>
      </c>
      <c r="K7911" s="8">
        <v>2</v>
      </c>
      <c r="L7911" s="8">
        <v>2</v>
      </c>
      <c r="M7911" s="43">
        <v>2143</v>
      </c>
      <c r="N7911" s="42">
        <v>1479</v>
      </c>
      <c r="O7911" s="18">
        <v>664</v>
      </c>
      <c r="P7911" s="24">
        <v>708</v>
      </c>
      <c r="Q7911" s="22">
        <v>4404</v>
      </c>
      <c r="R7911" s="8">
        <v>77</v>
      </c>
      <c r="S7911" s="24">
        <v>0.75</v>
      </c>
      <c r="T7911" s="27">
        <v>6.8999999999999999E-3</v>
      </c>
    </row>
    <row r="7912" spans="1:20" ht="13.2">
      <c r="A7912" s="48">
        <v>717359208</v>
      </c>
      <c r="B7912" s="14" t="s">
        <v>20</v>
      </c>
      <c r="C7912" s="8">
        <v>57</v>
      </c>
      <c r="D7912" s="11" t="s">
        <v>25</v>
      </c>
      <c r="E7912" s="8">
        <v>0</v>
      </c>
      <c r="F7912" s="11" t="s">
        <v>34</v>
      </c>
      <c r="G7912" s="11" t="s">
        <v>23</v>
      </c>
      <c r="H7912" s="11" t="s">
        <v>28</v>
      </c>
      <c r="I7912" s="8">
        <v>47</v>
      </c>
      <c r="J7912" s="8">
        <v>2</v>
      </c>
      <c r="K7912" s="8">
        <v>3</v>
      </c>
      <c r="L7912" s="8">
        <v>1</v>
      </c>
      <c r="M7912" s="43">
        <v>4945</v>
      </c>
      <c r="N7912" s="42">
        <v>1779</v>
      </c>
      <c r="O7912" s="18">
        <v>3166</v>
      </c>
      <c r="P7912" s="24">
        <v>536</v>
      </c>
      <c r="Q7912" s="22">
        <v>4037</v>
      </c>
      <c r="R7912" s="8">
        <v>72</v>
      </c>
      <c r="S7912" s="24">
        <v>756</v>
      </c>
      <c r="T7912" s="27">
        <v>3.5999999999999999E-3</v>
      </c>
    </row>
    <row r="7913" spans="1:20" ht="13.2">
      <c r="A7913" s="48">
        <v>721410858</v>
      </c>
      <c r="B7913" s="14" t="s">
        <v>20</v>
      </c>
      <c r="C7913" s="8">
        <v>54</v>
      </c>
      <c r="D7913" s="11" t="s">
        <v>25</v>
      </c>
      <c r="E7913" s="8">
        <v>4</v>
      </c>
      <c r="F7913" s="11" t="s">
        <v>22</v>
      </c>
      <c r="G7913" s="11" t="s">
        <v>27</v>
      </c>
      <c r="H7913" s="11" t="s">
        <v>28</v>
      </c>
      <c r="I7913" s="8">
        <v>36</v>
      </c>
      <c r="J7913" s="8">
        <v>1</v>
      </c>
      <c r="K7913" s="8">
        <v>3</v>
      </c>
      <c r="L7913" s="8">
        <v>0</v>
      </c>
      <c r="M7913" s="43">
        <v>1921</v>
      </c>
      <c r="N7913" s="42">
        <v>1334</v>
      </c>
      <c r="O7913" s="18">
        <v>587</v>
      </c>
      <c r="P7913" s="24">
        <v>694</v>
      </c>
      <c r="Q7913" s="22">
        <v>4512</v>
      </c>
      <c r="R7913" s="8">
        <v>90</v>
      </c>
      <c r="S7913" s="24">
        <v>765</v>
      </c>
      <c r="T7913" s="27">
        <v>6.94</v>
      </c>
    </row>
    <row r="7914" spans="1:20" ht="13.2">
      <c r="A7914" s="48">
        <v>779420583</v>
      </c>
      <c r="B7914" s="14" t="s">
        <v>20</v>
      </c>
      <c r="C7914" s="8">
        <v>45</v>
      </c>
      <c r="D7914" s="11" t="s">
        <v>25</v>
      </c>
      <c r="E7914" s="8">
        <v>4</v>
      </c>
      <c r="F7914" s="11" t="s">
        <v>26</v>
      </c>
      <c r="G7914" s="11" t="s">
        <v>27</v>
      </c>
      <c r="H7914" s="11" t="s">
        <v>28</v>
      </c>
      <c r="I7914" s="8">
        <v>33</v>
      </c>
      <c r="J7914" s="8">
        <v>2</v>
      </c>
      <c r="K7914" s="8">
        <v>1</v>
      </c>
      <c r="L7914" s="8">
        <v>3</v>
      </c>
      <c r="M7914" s="43">
        <v>3001</v>
      </c>
      <c r="N7914" s="42">
        <v>2055</v>
      </c>
      <c r="O7914" s="18">
        <v>946</v>
      </c>
      <c r="P7914" s="24">
        <v>838</v>
      </c>
      <c r="Q7914" s="22">
        <v>4662</v>
      </c>
      <c r="R7914" s="8">
        <v>70</v>
      </c>
      <c r="S7914" s="24">
        <v>628</v>
      </c>
      <c r="T7914" s="27">
        <v>6.85</v>
      </c>
    </row>
    <row r="7915" spans="1:20" ht="13.2">
      <c r="A7915" s="48">
        <v>714222183</v>
      </c>
      <c r="B7915" s="14" t="s">
        <v>20</v>
      </c>
      <c r="C7915" s="8">
        <v>38</v>
      </c>
      <c r="D7915" s="11" t="s">
        <v>25</v>
      </c>
      <c r="E7915" s="8">
        <v>3</v>
      </c>
      <c r="F7915" s="11" t="s">
        <v>26</v>
      </c>
      <c r="G7915" s="11" t="s">
        <v>27</v>
      </c>
      <c r="H7915" s="11" t="s">
        <v>32</v>
      </c>
      <c r="I7915" s="8">
        <v>36</v>
      </c>
      <c r="J7915" s="8">
        <v>1</v>
      </c>
      <c r="K7915" s="8">
        <v>1</v>
      </c>
      <c r="L7915" s="8">
        <v>1</v>
      </c>
      <c r="M7915" s="43">
        <v>2132</v>
      </c>
      <c r="N7915" s="42">
        <v>1084</v>
      </c>
      <c r="O7915" s="18">
        <v>1048</v>
      </c>
      <c r="P7915" s="24">
        <v>767</v>
      </c>
      <c r="Q7915" s="22">
        <v>4874</v>
      </c>
      <c r="R7915" s="8">
        <v>78</v>
      </c>
      <c r="S7915" s="24">
        <v>0.66</v>
      </c>
      <c r="T7915" s="27">
        <v>5.08</v>
      </c>
    </row>
    <row r="7916" spans="1:20" ht="13.2">
      <c r="A7916" s="48">
        <v>709079883</v>
      </c>
      <c r="B7916" s="14" t="s">
        <v>37</v>
      </c>
      <c r="C7916" s="8">
        <v>45</v>
      </c>
      <c r="D7916" s="11" t="s">
        <v>25</v>
      </c>
      <c r="E7916" s="8">
        <v>4</v>
      </c>
      <c r="F7916" s="11" t="s">
        <v>35</v>
      </c>
      <c r="G7916" s="11" t="s">
        <v>23</v>
      </c>
      <c r="H7916" s="11" t="s">
        <v>28</v>
      </c>
      <c r="I7916" s="8">
        <v>36</v>
      </c>
      <c r="J7916" s="8">
        <v>5</v>
      </c>
      <c r="K7916" s="8">
        <v>3</v>
      </c>
      <c r="L7916" s="8">
        <v>3</v>
      </c>
      <c r="M7916" s="43">
        <v>1663</v>
      </c>
      <c r="N7916" s="42">
        <v>1012</v>
      </c>
      <c r="O7916" s="18">
        <v>651</v>
      </c>
      <c r="P7916" s="24">
        <v>886</v>
      </c>
      <c r="Q7916" s="22">
        <v>2729</v>
      </c>
      <c r="R7916" s="8">
        <v>38</v>
      </c>
      <c r="S7916" s="24">
        <v>0.52</v>
      </c>
      <c r="T7916" s="27">
        <v>6.09</v>
      </c>
    </row>
    <row r="7917" spans="1:20" ht="13.2">
      <c r="A7917" s="48">
        <v>721406658</v>
      </c>
      <c r="B7917" s="14" t="s">
        <v>37</v>
      </c>
      <c r="C7917" s="8">
        <v>32</v>
      </c>
      <c r="D7917" s="11" t="s">
        <v>25</v>
      </c>
      <c r="E7917" s="8">
        <v>0</v>
      </c>
      <c r="F7917" s="11"/>
      <c r="G7917" s="11" t="s">
        <v>36</v>
      </c>
      <c r="H7917" s="11" t="s">
        <v>28</v>
      </c>
      <c r="I7917" s="8">
        <v>36</v>
      </c>
      <c r="J7917" s="8">
        <v>6</v>
      </c>
      <c r="K7917" s="8">
        <v>3</v>
      </c>
      <c r="L7917" s="8">
        <v>3</v>
      </c>
      <c r="M7917" s="43">
        <v>1732</v>
      </c>
      <c r="N7917" s="42">
        <v>0</v>
      </c>
      <c r="O7917" s="18">
        <v>1732</v>
      </c>
      <c r="P7917" s="24">
        <v>683</v>
      </c>
      <c r="Q7917" s="22">
        <v>2479</v>
      </c>
      <c r="R7917" s="8">
        <v>43</v>
      </c>
      <c r="S7917" s="24">
        <v>536</v>
      </c>
      <c r="T7917" s="27">
        <v>0</v>
      </c>
    </row>
    <row r="7918" spans="1:20" ht="13.2">
      <c r="A7918" s="48">
        <v>713782608</v>
      </c>
      <c r="B7918" s="14" t="s">
        <v>20</v>
      </c>
      <c r="C7918" s="8">
        <v>46</v>
      </c>
      <c r="D7918" s="11" t="s">
        <v>25</v>
      </c>
      <c r="E7918" s="8">
        <v>4</v>
      </c>
      <c r="F7918" s="11" t="s">
        <v>26</v>
      </c>
      <c r="G7918" s="11" t="s">
        <v>27</v>
      </c>
      <c r="H7918" s="11" t="s">
        <v>32</v>
      </c>
      <c r="I7918" s="8">
        <v>36</v>
      </c>
      <c r="J7918" s="8">
        <v>1</v>
      </c>
      <c r="K7918" s="8">
        <v>3</v>
      </c>
      <c r="L7918" s="8">
        <v>1</v>
      </c>
      <c r="M7918" s="43">
        <v>2652</v>
      </c>
      <c r="N7918" s="42">
        <v>2386</v>
      </c>
      <c r="O7918" s="18">
        <v>266</v>
      </c>
      <c r="P7918" s="24">
        <v>766</v>
      </c>
      <c r="Q7918" s="22">
        <v>5329</v>
      </c>
      <c r="R7918" s="8">
        <v>83</v>
      </c>
      <c r="S7918" s="24">
        <v>729</v>
      </c>
      <c r="T7918" s="27">
        <v>9.0000000000000011E-3</v>
      </c>
    </row>
    <row r="7919" spans="1:20" ht="13.2">
      <c r="A7919" s="48">
        <v>720236433</v>
      </c>
      <c r="B7919" s="14" t="s">
        <v>20</v>
      </c>
      <c r="C7919" s="8">
        <v>41</v>
      </c>
      <c r="D7919" s="11" t="s">
        <v>21</v>
      </c>
      <c r="E7919" s="8">
        <v>4</v>
      </c>
      <c r="F7919" s="11" t="s">
        <v>34</v>
      </c>
      <c r="G7919" s="11" t="s">
        <v>23</v>
      </c>
      <c r="H7919" s="11" t="s">
        <v>29</v>
      </c>
      <c r="I7919" s="8">
        <v>22</v>
      </c>
      <c r="J7919" s="8">
        <v>1</v>
      </c>
      <c r="K7919" s="8">
        <v>2</v>
      </c>
      <c r="L7919" s="8">
        <v>3</v>
      </c>
      <c r="M7919" s="43">
        <v>5037</v>
      </c>
      <c r="N7919" s="42">
        <v>1670</v>
      </c>
      <c r="O7919" s="18">
        <v>3367</v>
      </c>
      <c r="P7919" s="24">
        <v>787</v>
      </c>
      <c r="Q7919" s="22">
        <v>4379</v>
      </c>
      <c r="R7919" s="8">
        <v>67</v>
      </c>
      <c r="S7919" s="24">
        <v>811</v>
      </c>
      <c r="T7919" s="27">
        <v>3.32</v>
      </c>
    </row>
    <row r="7920" spans="1:20" ht="13.2">
      <c r="A7920" s="48">
        <v>785106933</v>
      </c>
      <c r="B7920" s="14" t="s">
        <v>20</v>
      </c>
      <c r="C7920" s="8">
        <v>51</v>
      </c>
      <c r="D7920" s="11" t="s">
        <v>25</v>
      </c>
      <c r="E7920" s="8">
        <v>1</v>
      </c>
      <c r="F7920" s="11"/>
      <c r="G7920" s="11" t="s">
        <v>27</v>
      </c>
      <c r="H7920" s="41"/>
      <c r="I7920" s="8">
        <v>45</v>
      </c>
      <c r="J7920" s="8">
        <v>2</v>
      </c>
      <c r="K7920" s="8">
        <v>2</v>
      </c>
      <c r="L7920" s="8">
        <v>3</v>
      </c>
      <c r="M7920" s="43">
        <v>6519</v>
      </c>
      <c r="N7920" s="42">
        <v>2178</v>
      </c>
      <c r="O7920" s="18">
        <v>4341</v>
      </c>
      <c r="P7920" s="24">
        <v>739</v>
      </c>
      <c r="Q7920" s="22">
        <v>4505</v>
      </c>
      <c r="R7920" s="8">
        <v>71</v>
      </c>
      <c r="S7920" s="24">
        <v>732</v>
      </c>
      <c r="T7920" s="27">
        <v>3.34</v>
      </c>
    </row>
    <row r="7921" spans="1:20" ht="13.2">
      <c r="A7921" s="48">
        <v>716673258</v>
      </c>
      <c r="B7921" s="14" t="s">
        <v>20</v>
      </c>
      <c r="C7921" s="8">
        <v>60</v>
      </c>
      <c r="D7921" s="11" t="s">
        <v>25</v>
      </c>
      <c r="E7921" s="8">
        <v>1</v>
      </c>
      <c r="F7921" s="11"/>
      <c r="G7921" s="11" t="s">
        <v>27</v>
      </c>
      <c r="H7921" s="11" t="s">
        <v>28</v>
      </c>
      <c r="I7921" s="8">
        <v>36</v>
      </c>
      <c r="J7921" s="8">
        <v>1</v>
      </c>
      <c r="K7921" s="8">
        <v>1</v>
      </c>
      <c r="L7921" s="8">
        <v>3</v>
      </c>
      <c r="M7921" s="44" t="s">
        <v>30</v>
      </c>
      <c r="N7921" s="42">
        <v>1488</v>
      </c>
      <c r="O7921" s="18">
        <v>859</v>
      </c>
      <c r="P7921" s="24">
        <v>621</v>
      </c>
      <c r="Q7921" s="22">
        <v>3977</v>
      </c>
      <c r="R7921" s="8">
        <v>83</v>
      </c>
      <c r="S7921" s="24">
        <v>886</v>
      </c>
      <c r="T7921" s="27">
        <v>6.34</v>
      </c>
    </row>
    <row r="7922" spans="1:20" ht="13.2">
      <c r="A7922" s="48">
        <v>708341958</v>
      </c>
      <c r="B7922" s="14" t="s">
        <v>20</v>
      </c>
      <c r="C7922" s="8">
        <v>31</v>
      </c>
      <c r="D7922" s="11" t="s">
        <v>25</v>
      </c>
      <c r="E7922" s="8">
        <v>1</v>
      </c>
      <c r="F7922" s="11" t="s">
        <v>34</v>
      </c>
      <c r="G7922" s="11" t="s">
        <v>36</v>
      </c>
      <c r="H7922" s="11" t="s">
        <v>28</v>
      </c>
      <c r="I7922" s="8">
        <v>21</v>
      </c>
      <c r="J7922" s="8">
        <v>2</v>
      </c>
      <c r="K7922" s="8">
        <v>2</v>
      </c>
      <c r="L7922" s="8">
        <v>3</v>
      </c>
      <c r="M7922" s="43">
        <v>2061</v>
      </c>
      <c r="N7922" s="42">
        <v>1904</v>
      </c>
      <c r="O7922" s="18">
        <v>157</v>
      </c>
      <c r="P7922" s="24">
        <v>786</v>
      </c>
      <c r="Q7922" s="22">
        <v>4480</v>
      </c>
      <c r="R7922" s="8">
        <v>86</v>
      </c>
      <c r="S7922" s="24">
        <v>0.87</v>
      </c>
      <c r="T7922" s="27">
        <v>9.24</v>
      </c>
    </row>
    <row r="7923" spans="1:20" ht="13.2">
      <c r="A7923" s="48">
        <v>797150733</v>
      </c>
      <c r="B7923" s="14" t="s">
        <v>37</v>
      </c>
      <c r="C7923" s="8">
        <v>44</v>
      </c>
      <c r="D7923" s="11" t="s">
        <v>21</v>
      </c>
      <c r="E7923" s="8">
        <v>3</v>
      </c>
      <c r="F7923" s="11"/>
      <c r="G7923" s="11" t="s">
        <v>27</v>
      </c>
      <c r="H7923" s="11" t="s">
        <v>32</v>
      </c>
      <c r="I7923" s="8">
        <v>38</v>
      </c>
      <c r="J7923" s="8">
        <v>5</v>
      </c>
      <c r="K7923" s="8">
        <v>2</v>
      </c>
      <c r="L7923" s="8">
        <v>2</v>
      </c>
      <c r="M7923" s="43">
        <v>1643</v>
      </c>
      <c r="N7923" s="42">
        <v>0</v>
      </c>
      <c r="O7923" s="18">
        <v>1643</v>
      </c>
      <c r="P7923" s="24">
        <v>0.6</v>
      </c>
      <c r="Q7923" s="22">
        <v>1754</v>
      </c>
      <c r="R7923" s="8">
        <v>39</v>
      </c>
      <c r="S7923" s="24">
        <v>0.56000000000000005</v>
      </c>
      <c r="T7923" s="27">
        <v>0</v>
      </c>
    </row>
    <row r="7924" spans="1:20" ht="13.2">
      <c r="A7924" s="48">
        <v>718279983</v>
      </c>
      <c r="B7924" s="14" t="s">
        <v>20</v>
      </c>
      <c r="C7924" s="8">
        <v>49</v>
      </c>
      <c r="D7924" s="11" t="s">
        <v>25</v>
      </c>
      <c r="E7924" s="8">
        <v>1</v>
      </c>
      <c r="F7924" s="11" t="s">
        <v>34</v>
      </c>
      <c r="G7924" s="11" t="s">
        <v>23</v>
      </c>
      <c r="H7924" s="41"/>
      <c r="I7924" s="8">
        <v>36</v>
      </c>
      <c r="J7924" s="8">
        <v>1</v>
      </c>
      <c r="K7924" s="8">
        <v>3</v>
      </c>
      <c r="L7924" s="8">
        <v>2</v>
      </c>
      <c r="M7924" s="43">
        <v>5039</v>
      </c>
      <c r="N7924" s="42">
        <v>2489</v>
      </c>
      <c r="O7924" s="18">
        <v>2550</v>
      </c>
      <c r="P7924" s="24">
        <v>875</v>
      </c>
      <c r="Q7924" s="22">
        <v>4770</v>
      </c>
      <c r="R7924" s="8">
        <v>74</v>
      </c>
      <c r="S7924" s="24">
        <v>947</v>
      </c>
      <c r="T7924" s="27">
        <v>4.9400000000000004</v>
      </c>
    </row>
    <row r="7925" spans="1:20" ht="13.2">
      <c r="A7925" s="48">
        <v>718548558</v>
      </c>
      <c r="B7925" s="14" t="s">
        <v>20</v>
      </c>
      <c r="C7925" s="8">
        <v>53</v>
      </c>
      <c r="D7925" s="11" t="s">
        <v>25</v>
      </c>
      <c r="E7925" s="8">
        <v>3</v>
      </c>
      <c r="F7925" s="11"/>
      <c r="G7925" s="11" t="s">
        <v>27</v>
      </c>
      <c r="H7925" s="11" t="s">
        <v>28</v>
      </c>
      <c r="I7925" s="8">
        <v>42</v>
      </c>
      <c r="J7925" s="8">
        <v>1</v>
      </c>
      <c r="K7925" s="8">
        <v>1</v>
      </c>
      <c r="L7925" s="8">
        <v>3</v>
      </c>
      <c r="M7925" s="43">
        <v>2915</v>
      </c>
      <c r="N7925" s="42">
        <v>2041</v>
      </c>
      <c r="O7925" s="18">
        <v>874</v>
      </c>
      <c r="P7925" s="24">
        <v>927</v>
      </c>
      <c r="Q7925" s="22">
        <v>4272</v>
      </c>
      <c r="R7925" s="8">
        <v>70</v>
      </c>
      <c r="S7925" s="24">
        <v>0.75</v>
      </c>
      <c r="T7925" s="27">
        <v>6.9999999999999993E-3</v>
      </c>
    </row>
    <row r="7926" spans="1:20" ht="13.2">
      <c r="A7926" s="48">
        <v>780360558</v>
      </c>
      <c r="B7926" s="14" t="s">
        <v>20</v>
      </c>
      <c r="C7926" s="8">
        <v>33</v>
      </c>
      <c r="D7926" s="11" t="s">
        <v>25</v>
      </c>
      <c r="E7926" s="8">
        <v>1</v>
      </c>
      <c r="F7926" s="11" t="s">
        <v>26</v>
      </c>
      <c r="G7926" s="11" t="s">
        <v>23</v>
      </c>
      <c r="H7926" s="11" t="s">
        <v>28</v>
      </c>
      <c r="I7926" s="8">
        <v>20</v>
      </c>
      <c r="J7926" s="8">
        <v>2</v>
      </c>
      <c r="K7926" s="8">
        <v>2</v>
      </c>
      <c r="L7926" s="8">
        <v>2</v>
      </c>
      <c r="M7926" s="43">
        <v>1507</v>
      </c>
      <c r="N7926" s="42">
        <v>0</v>
      </c>
      <c r="O7926" s="18">
        <v>1507</v>
      </c>
      <c r="P7926" s="24">
        <v>723</v>
      </c>
      <c r="Q7926" s="22">
        <v>4698</v>
      </c>
      <c r="R7926" s="8">
        <v>87</v>
      </c>
      <c r="S7926" s="24">
        <v>851</v>
      </c>
      <c r="T7926" s="27">
        <v>0</v>
      </c>
    </row>
    <row r="7927" spans="1:20" ht="13.2">
      <c r="A7927" s="48">
        <v>715012833</v>
      </c>
      <c r="B7927" s="14" t="s">
        <v>20</v>
      </c>
      <c r="C7927" s="8">
        <v>46</v>
      </c>
      <c r="D7927" s="11" t="s">
        <v>25</v>
      </c>
      <c r="E7927" s="8">
        <v>1</v>
      </c>
      <c r="F7927" s="11" t="s">
        <v>22</v>
      </c>
      <c r="G7927" s="11" t="s">
        <v>23</v>
      </c>
      <c r="H7927" s="11" t="s">
        <v>28</v>
      </c>
      <c r="I7927" s="8">
        <v>36</v>
      </c>
      <c r="J7927" s="8">
        <v>1</v>
      </c>
      <c r="K7927" s="8">
        <v>3</v>
      </c>
      <c r="L7927" s="8">
        <v>3</v>
      </c>
      <c r="M7927" s="43">
        <v>3073</v>
      </c>
      <c r="N7927" s="42">
        <v>2517</v>
      </c>
      <c r="O7927" s="18">
        <v>556</v>
      </c>
      <c r="P7927" s="24">
        <v>841</v>
      </c>
      <c r="Q7927" s="22">
        <v>4858</v>
      </c>
      <c r="R7927" s="8">
        <v>77</v>
      </c>
      <c r="S7927" s="24">
        <v>974</v>
      </c>
      <c r="T7927" s="27">
        <v>8.19</v>
      </c>
    </row>
    <row r="7928" spans="1:20" ht="13.2">
      <c r="A7928" s="48">
        <v>772388508</v>
      </c>
      <c r="B7928" s="14" t="s">
        <v>20</v>
      </c>
      <c r="C7928" s="8">
        <v>43</v>
      </c>
      <c r="D7928" s="11" t="s">
        <v>25</v>
      </c>
      <c r="E7928" s="8">
        <v>3</v>
      </c>
      <c r="F7928" s="11" t="s">
        <v>26</v>
      </c>
      <c r="G7928" s="11" t="s">
        <v>23</v>
      </c>
      <c r="H7928" s="41"/>
      <c r="I7928" s="8">
        <v>32</v>
      </c>
      <c r="J7928" s="8">
        <v>2</v>
      </c>
      <c r="K7928" s="8">
        <v>3</v>
      </c>
      <c r="L7928" s="8">
        <v>3</v>
      </c>
      <c r="M7928" s="43">
        <v>8314</v>
      </c>
      <c r="N7928" s="42">
        <v>1349</v>
      </c>
      <c r="O7928" s="18">
        <v>6965</v>
      </c>
      <c r="P7928" s="24">
        <v>531</v>
      </c>
      <c r="Q7928" s="22">
        <v>5028</v>
      </c>
      <c r="R7928" s="8">
        <v>80</v>
      </c>
      <c r="S7928" s="24">
        <v>702</v>
      </c>
      <c r="T7928" s="27">
        <v>1.62</v>
      </c>
    </row>
    <row r="7929" spans="1:20" ht="13.2">
      <c r="A7929" s="48">
        <v>788199858</v>
      </c>
      <c r="B7929" s="14" t="s">
        <v>20</v>
      </c>
      <c r="C7929" s="8">
        <v>42</v>
      </c>
      <c r="D7929" s="11" t="s">
        <v>25</v>
      </c>
      <c r="E7929" s="8">
        <v>3</v>
      </c>
      <c r="F7929" s="11" t="s">
        <v>22</v>
      </c>
      <c r="G7929" s="11" t="s">
        <v>30</v>
      </c>
      <c r="H7929" s="41"/>
      <c r="I7929" s="8">
        <v>34</v>
      </c>
      <c r="J7929" s="8">
        <v>1</v>
      </c>
      <c r="K7929" s="8">
        <v>3</v>
      </c>
      <c r="L7929" s="8">
        <v>1</v>
      </c>
      <c r="M7929" s="44" t="s">
        <v>30</v>
      </c>
      <c r="N7929" s="42">
        <v>1049</v>
      </c>
      <c r="O7929" s="18">
        <v>1749</v>
      </c>
      <c r="P7929" s="24">
        <v>0.89</v>
      </c>
      <c r="Q7929" s="22">
        <v>5758</v>
      </c>
      <c r="R7929" s="8">
        <v>87</v>
      </c>
      <c r="S7929" s="24">
        <v>706</v>
      </c>
      <c r="T7929" s="27">
        <v>3.75</v>
      </c>
    </row>
    <row r="7930" spans="1:20" ht="13.2">
      <c r="A7930" s="48">
        <v>769578108</v>
      </c>
      <c r="B7930" s="14" t="s">
        <v>20</v>
      </c>
      <c r="C7930" s="8">
        <v>40</v>
      </c>
      <c r="D7930" s="11" t="s">
        <v>21</v>
      </c>
      <c r="E7930" s="8">
        <v>4</v>
      </c>
      <c r="F7930" s="11"/>
      <c r="G7930" s="11" t="s">
        <v>27</v>
      </c>
      <c r="H7930" s="11" t="s">
        <v>24</v>
      </c>
      <c r="I7930" s="8">
        <v>26</v>
      </c>
      <c r="J7930" s="8">
        <v>2</v>
      </c>
      <c r="K7930" s="8">
        <v>2</v>
      </c>
      <c r="L7930" s="8">
        <v>3</v>
      </c>
      <c r="M7930" s="43">
        <v>20929</v>
      </c>
      <c r="N7930" s="42">
        <v>1652</v>
      </c>
      <c r="O7930" s="18">
        <v>19277</v>
      </c>
      <c r="P7930" s="24">
        <v>523</v>
      </c>
      <c r="Q7930" s="22">
        <v>4001</v>
      </c>
      <c r="R7930" s="8">
        <v>76</v>
      </c>
      <c r="S7930" s="24">
        <v>689</v>
      </c>
      <c r="T7930" s="27">
        <v>0.79</v>
      </c>
    </row>
    <row r="7931" spans="1:20" ht="13.2">
      <c r="A7931" s="48">
        <v>719843958</v>
      </c>
      <c r="B7931" s="14" t="s">
        <v>20</v>
      </c>
      <c r="C7931" s="8">
        <v>46</v>
      </c>
      <c r="D7931" s="11" t="s">
        <v>21</v>
      </c>
      <c r="E7931" s="8">
        <v>2</v>
      </c>
      <c r="F7931" s="11" t="s">
        <v>26</v>
      </c>
      <c r="G7931" s="11" t="s">
        <v>23</v>
      </c>
      <c r="H7931" s="11" t="s">
        <v>33</v>
      </c>
      <c r="I7931" s="8">
        <v>34</v>
      </c>
      <c r="J7931" s="8">
        <v>2</v>
      </c>
      <c r="K7931" s="8">
        <v>3</v>
      </c>
      <c r="L7931" s="8">
        <v>3</v>
      </c>
      <c r="M7931" s="43">
        <v>1754</v>
      </c>
      <c r="N7931" s="42">
        <v>894</v>
      </c>
      <c r="O7931" s="18">
        <v>860</v>
      </c>
      <c r="P7931" s="24">
        <v>691</v>
      </c>
      <c r="Q7931" s="22">
        <v>4874</v>
      </c>
      <c r="R7931" s="8">
        <v>79</v>
      </c>
      <c r="S7931" s="24">
        <v>837</v>
      </c>
      <c r="T7931" s="27">
        <v>5.1000000000000004E-3</v>
      </c>
    </row>
    <row r="7932" spans="1:20" ht="13.2">
      <c r="A7932" s="48">
        <v>767197983</v>
      </c>
      <c r="B7932" s="14" t="s">
        <v>20</v>
      </c>
      <c r="C7932" s="8">
        <v>52</v>
      </c>
      <c r="D7932" s="11" t="s">
        <v>25</v>
      </c>
      <c r="E7932" s="8">
        <v>2</v>
      </c>
      <c r="F7932" s="11" t="s">
        <v>22</v>
      </c>
      <c r="G7932" s="11" t="s">
        <v>27</v>
      </c>
      <c r="H7932" s="11" t="s">
        <v>28</v>
      </c>
      <c r="I7932" s="8">
        <v>45</v>
      </c>
      <c r="J7932" s="8">
        <v>1</v>
      </c>
      <c r="K7932" s="8">
        <v>1</v>
      </c>
      <c r="L7932" s="8">
        <v>1</v>
      </c>
      <c r="M7932" s="43">
        <v>4209</v>
      </c>
      <c r="N7932" s="42">
        <v>0</v>
      </c>
      <c r="O7932" s="18">
        <v>4209</v>
      </c>
      <c r="P7932" s="24">
        <v>856</v>
      </c>
      <c r="Q7932" s="22">
        <v>5938</v>
      </c>
      <c r="R7932" s="8">
        <v>83</v>
      </c>
      <c r="S7932" s="24">
        <v>694</v>
      </c>
      <c r="T7932" s="27">
        <v>0</v>
      </c>
    </row>
    <row r="7933" spans="1:20" ht="13.2">
      <c r="A7933" s="48">
        <v>711874833</v>
      </c>
      <c r="B7933" s="14" t="s">
        <v>20</v>
      </c>
      <c r="C7933" s="8">
        <v>45</v>
      </c>
      <c r="D7933" s="11" t="s">
        <v>21</v>
      </c>
      <c r="E7933" s="8">
        <v>3</v>
      </c>
      <c r="F7933" s="11" t="s">
        <v>34</v>
      </c>
      <c r="G7933" s="11" t="s">
        <v>36</v>
      </c>
      <c r="H7933" s="11" t="s">
        <v>32</v>
      </c>
      <c r="I7933" s="8">
        <v>37</v>
      </c>
      <c r="J7933" s="8">
        <v>1</v>
      </c>
      <c r="K7933" s="8">
        <v>3</v>
      </c>
      <c r="L7933" s="8">
        <v>2</v>
      </c>
      <c r="M7933" s="43">
        <v>2449</v>
      </c>
      <c r="N7933" s="42">
        <v>0</v>
      </c>
      <c r="O7933" s="18">
        <v>2449</v>
      </c>
      <c r="P7933" s="24">
        <v>706</v>
      </c>
      <c r="Q7933" s="22">
        <v>5497</v>
      </c>
      <c r="R7933" s="8">
        <v>88</v>
      </c>
      <c r="S7933" s="24">
        <v>0.63</v>
      </c>
      <c r="T7933" s="27">
        <v>0</v>
      </c>
    </row>
    <row r="7934" spans="1:20" ht="13.2">
      <c r="A7934" s="48">
        <v>714930333</v>
      </c>
      <c r="B7934" s="14" t="s">
        <v>37</v>
      </c>
      <c r="C7934" s="8">
        <v>39</v>
      </c>
      <c r="D7934" s="11" t="s">
        <v>21</v>
      </c>
      <c r="E7934" s="8">
        <v>3</v>
      </c>
      <c r="F7934" s="11" t="s">
        <v>34</v>
      </c>
      <c r="G7934" s="11" t="s">
        <v>23</v>
      </c>
      <c r="H7934" s="11" t="s">
        <v>29</v>
      </c>
      <c r="I7934" s="8">
        <v>30</v>
      </c>
      <c r="J7934" s="8">
        <v>2</v>
      </c>
      <c r="K7934" s="8">
        <v>3</v>
      </c>
      <c r="L7934" s="8">
        <v>3</v>
      </c>
      <c r="M7934" s="43">
        <v>4618</v>
      </c>
      <c r="N7934" s="42">
        <v>0</v>
      </c>
      <c r="O7934" s="18">
        <v>4618</v>
      </c>
      <c r="P7934" s="24">
        <v>717</v>
      </c>
      <c r="Q7934" s="22">
        <v>2476</v>
      </c>
      <c r="R7934" s="8">
        <v>49</v>
      </c>
      <c r="S7934" s="24">
        <v>0.75</v>
      </c>
      <c r="T7934" s="27">
        <v>0</v>
      </c>
    </row>
    <row r="7935" spans="1:20" ht="13.2">
      <c r="A7935" s="48">
        <v>720989133</v>
      </c>
      <c r="B7935" s="14" t="s">
        <v>20</v>
      </c>
      <c r="C7935" s="8">
        <v>41</v>
      </c>
      <c r="D7935" s="11" t="s">
        <v>25</v>
      </c>
      <c r="E7935" s="8">
        <v>2</v>
      </c>
      <c r="F7935" s="11" t="s">
        <v>34</v>
      </c>
      <c r="G7935" s="11" t="s">
        <v>23</v>
      </c>
      <c r="H7935" s="11" t="s">
        <v>28</v>
      </c>
      <c r="I7935" s="8">
        <v>36</v>
      </c>
      <c r="J7935" s="8">
        <v>2</v>
      </c>
      <c r="K7935" s="8">
        <v>1</v>
      </c>
      <c r="L7935" s="8">
        <v>2</v>
      </c>
      <c r="M7935" s="43">
        <v>1654</v>
      </c>
      <c r="N7935" s="42">
        <v>1093</v>
      </c>
      <c r="O7935" s="18">
        <v>561</v>
      </c>
      <c r="P7935" s="24">
        <v>0.65</v>
      </c>
      <c r="Q7935" s="22">
        <v>4596</v>
      </c>
      <c r="R7935" s="8">
        <v>82</v>
      </c>
      <c r="S7935" s="24">
        <v>822</v>
      </c>
      <c r="T7935" s="27">
        <v>6.61</v>
      </c>
    </row>
    <row r="7936" spans="1:20" ht="13.2">
      <c r="A7936" s="48">
        <v>720893958</v>
      </c>
      <c r="B7936" s="14" t="s">
        <v>20</v>
      </c>
      <c r="C7936" s="8">
        <v>49</v>
      </c>
      <c r="D7936" s="11" t="s">
        <v>25</v>
      </c>
      <c r="E7936" s="8">
        <v>4</v>
      </c>
      <c r="F7936" s="11" t="s">
        <v>31</v>
      </c>
      <c r="G7936" s="11" t="s">
        <v>27</v>
      </c>
      <c r="H7936" s="11" t="s">
        <v>28</v>
      </c>
      <c r="I7936" s="8">
        <v>36</v>
      </c>
      <c r="J7936" s="8">
        <v>1</v>
      </c>
      <c r="K7936" s="8">
        <v>3</v>
      </c>
      <c r="L7936" s="8">
        <v>3</v>
      </c>
      <c r="M7936" s="43">
        <v>1544</v>
      </c>
      <c r="N7936" s="42">
        <v>999</v>
      </c>
      <c r="O7936" s="18">
        <v>545</v>
      </c>
      <c r="P7936" s="24">
        <v>786</v>
      </c>
      <c r="Q7936" s="22">
        <v>4215</v>
      </c>
      <c r="R7936" s="8">
        <v>53</v>
      </c>
      <c r="S7936" s="24">
        <v>46357</v>
      </c>
      <c r="T7936" s="27">
        <v>6.47</v>
      </c>
    </row>
    <row r="7937" spans="1:20" ht="13.2">
      <c r="A7937" s="48">
        <v>769709058</v>
      </c>
      <c r="B7937" s="14" t="s">
        <v>20</v>
      </c>
      <c r="C7937" s="8">
        <v>60</v>
      </c>
      <c r="D7937" s="11" t="s">
        <v>21</v>
      </c>
      <c r="E7937" s="8">
        <v>1</v>
      </c>
      <c r="F7937" s="11" t="s">
        <v>31</v>
      </c>
      <c r="G7937" s="11" t="s">
        <v>27</v>
      </c>
      <c r="H7937" s="11" t="s">
        <v>24</v>
      </c>
      <c r="I7937" s="8">
        <v>54</v>
      </c>
      <c r="J7937" s="8">
        <v>1</v>
      </c>
      <c r="K7937" s="8">
        <v>2</v>
      </c>
      <c r="L7937" s="8">
        <v>1</v>
      </c>
      <c r="M7937" s="43">
        <v>3618</v>
      </c>
      <c r="N7937" s="42">
        <v>972</v>
      </c>
      <c r="O7937" s="18">
        <v>2646</v>
      </c>
      <c r="P7937" s="24">
        <v>578</v>
      </c>
      <c r="Q7937" s="22">
        <v>4228</v>
      </c>
      <c r="R7937" s="8">
        <v>63</v>
      </c>
      <c r="S7937" s="24">
        <v>465</v>
      </c>
      <c r="T7937" s="27">
        <v>2.69</v>
      </c>
    </row>
    <row r="7938" spans="1:20" ht="13.2">
      <c r="A7938" s="48">
        <v>711005583</v>
      </c>
      <c r="B7938" s="14" t="s">
        <v>20</v>
      </c>
      <c r="C7938" s="8">
        <v>37</v>
      </c>
      <c r="D7938" s="11" t="s">
        <v>21</v>
      </c>
      <c r="E7938" s="8">
        <v>3</v>
      </c>
      <c r="F7938" s="11" t="s">
        <v>22</v>
      </c>
      <c r="G7938" s="11" t="s">
        <v>27</v>
      </c>
      <c r="H7938" s="11" t="s">
        <v>29</v>
      </c>
      <c r="I7938" s="8">
        <v>24</v>
      </c>
      <c r="J7938" s="8">
        <v>1</v>
      </c>
      <c r="K7938" s="8">
        <v>2</v>
      </c>
      <c r="L7938" s="8">
        <v>3</v>
      </c>
      <c r="M7938" s="43">
        <v>3437</v>
      </c>
      <c r="N7938" s="42">
        <v>1064</v>
      </c>
      <c r="O7938" s="18">
        <v>2373</v>
      </c>
      <c r="P7938" s="24">
        <v>851</v>
      </c>
      <c r="Q7938" s="22">
        <v>5110</v>
      </c>
      <c r="R7938" s="8">
        <v>76</v>
      </c>
      <c r="S7938" s="24">
        <v>854</v>
      </c>
      <c r="T7938" s="27">
        <v>3.0999999999999999E-3</v>
      </c>
    </row>
    <row r="7939" spans="1:20" ht="13.2">
      <c r="A7939" s="48">
        <v>826548708</v>
      </c>
      <c r="B7939" s="14" t="s">
        <v>20</v>
      </c>
      <c r="C7939" s="8">
        <v>50</v>
      </c>
      <c r="D7939" s="11" t="s">
        <v>21</v>
      </c>
      <c r="E7939" s="8">
        <v>2</v>
      </c>
      <c r="F7939" s="11" t="s">
        <v>26</v>
      </c>
      <c r="G7939" s="11" t="s">
        <v>27</v>
      </c>
      <c r="H7939" s="11" t="s">
        <v>29</v>
      </c>
      <c r="I7939" s="8">
        <v>46</v>
      </c>
      <c r="J7939" s="8">
        <v>2</v>
      </c>
      <c r="K7939" s="8">
        <v>3</v>
      </c>
      <c r="L7939" s="8">
        <v>2</v>
      </c>
      <c r="M7939" s="43">
        <v>5965</v>
      </c>
      <c r="N7939" s="42">
        <v>622</v>
      </c>
      <c r="O7939" s="18">
        <v>5343</v>
      </c>
      <c r="P7939" s="24">
        <v>728</v>
      </c>
      <c r="Q7939" s="22">
        <v>4637</v>
      </c>
      <c r="R7939" s="8">
        <v>91</v>
      </c>
      <c r="S7939" s="24">
        <v>655</v>
      </c>
      <c r="T7939" s="27">
        <v>1.04</v>
      </c>
    </row>
    <row r="7940" spans="1:20" ht="13.2">
      <c r="A7940" s="48">
        <v>711093408</v>
      </c>
      <c r="B7940" s="14" t="s">
        <v>20</v>
      </c>
      <c r="C7940" s="8">
        <v>46</v>
      </c>
      <c r="D7940" s="11" t="s">
        <v>25</v>
      </c>
      <c r="E7940" s="8">
        <v>2</v>
      </c>
      <c r="F7940" s="11" t="s">
        <v>35</v>
      </c>
      <c r="G7940" s="11" t="s">
        <v>23</v>
      </c>
      <c r="H7940" s="11" t="s">
        <v>28</v>
      </c>
      <c r="I7940" s="8">
        <v>33</v>
      </c>
      <c r="J7940" s="8">
        <v>2</v>
      </c>
      <c r="K7940" s="8">
        <v>3</v>
      </c>
      <c r="L7940" s="8">
        <v>1</v>
      </c>
      <c r="M7940" s="43">
        <v>2644</v>
      </c>
      <c r="N7940" s="42">
        <v>1517</v>
      </c>
      <c r="O7940" s="18">
        <v>1127</v>
      </c>
      <c r="P7940" s="24">
        <v>721</v>
      </c>
      <c r="Q7940" s="22">
        <v>4815</v>
      </c>
      <c r="R7940" s="8">
        <v>83</v>
      </c>
      <c r="S7940" s="24">
        <v>804</v>
      </c>
      <c r="T7940" s="27">
        <v>5.74</v>
      </c>
    </row>
    <row r="7941" spans="1:20" ht="13.2">
      <c r="A7941" s="48">
        <v>712831908</v>
      </c>
      <c r="B7941" s="14" t="s">
        <v>20</v>
      </c>
      <c r="C7941" s="8">
        <v>59</v>
      </c>
      <c r="D7941" s="11" t="s">
        <v>25</v>
      </c>
      <c r="E7941" s="8">
        <v>1</v>
      </c>
      <c r="F7941" s="11" t="s">
        <v>34</v>
      </c>
      <c r="G7941" s="11" t="s">
        <v>23</v>
      </c>
      <c r="H7941" s="11" t="s">
        <v>32</v>
      </c>
      <c r="I7941" s="8">
        <v>49</v>
      </c>
      <c r="J7941" s="8">
        <v>2</v>
      </c>
      <c r="K7941" s="8">
        <v>2</v>
      </c>
      <c r="L7941" s="8">
        <v>1</v>
      </c>
      <c r="M7941" s="43">
        <v>3481</v>
      </c>
      <c r="N7941" s="42">
        <v>603</v>
      </c>
      <c r="O7941" s="18">
        <v>2878</v>
      </c>
      <c r="P7941" s="24">
        <v>692</v>
      </c>
      <c r="Q7941" s="22">
        <v>4556</v>
      </c>
      <c r="R7941" s="8">
        <v>81</v>
      </c>
      <c r="S7941" s="24">
        <v>473</v>
      </c>
      <c r="T7941" s="27">
        <v>1.73</v>
      </c>
    </row>
    <row r="7942" spans="1:20" ht="13.2">
      <c r="A7942" s="48">
        <v>780222408</v>
      </c>
      <c r="B7942" s="14" t="s">
        <v>20</v>
      </c>
      <c r="C7942" s="8">
        <v>49</v>
      </c>
      <c r="D7942" s="11" t="s">
        <v>25</v>
      </c>
      <c r="E7942" s="8">
        <v>5</v>
      </c>
      <c r="F7942" s="11" t="s">
        <v>26</v>
      </c>
      <c r="G7942" s="11" t="s">
        <v>30</v>
      </c>
      <c r="H7942" s="11" t="s">
        <v>28</v>
      </c>
      <c r="I7942" s="8">
        <v>36</v>
      </c>
      <c r="J7942" s="8">
        <v>1</v>
      </c>
      <c r="K7942" s="8">
        <v>3</v>
      </c>
      <c r="L7942" s="8">
        <v>2</v>
      </c>
      <c r="M7942" s="43">
        <v>3272</v>
      </c>
      <c r="N7942" s="42">
        <v>2085</v>
      </c>
      <c r="O7942" s="18">
        <v>1187</v>
      </c>
      <c r="P7942" s="24">
        <v>417</v>
      </c>
      <c r="Q7942" s="22">
        <v>4444</v>
      </c>
      <c r="R7942" s="8">
        <v>83</v>
      </c>
      <c r="S7942" s="24">
        <v>627</v>
      </c>
      <c r="T7942" s="27">
        <v>6.37</v>
      </c>
    </row>
    <row r="7943" spans="1:20" ht="13.2">
      <c r="A7943" s="48">
        <v>714181008</v>
      </c>
      <c r="B7943" s="14" t="s">
        <v>20</v>
      </c>
      <c r="C7943" s="8">
        <v>35</v>
      </c>
      <c r="D7943" s="11" t="s">
        <v>25</v>
      </c>
      <c r="E7943" s="8">
        <v>0</v>
      </c>
      <c r="F7943" s="11" t="s">
        <v>26</v>
      </c>
      <c r="G7943" s="11" t="s">
        <v>23</v>
      </c>
      <c r="H7943" s="11" t="s">
        <v>28</v>
      </c>
      <c r="I7943" s="8">
        <v>36</v>
      </c>
      <c r="J7943" s="8">
        <v>1</v>
      </c>
      <c r="K7943" s="8">
        <v>2</v>
      </c>
      <c r="L7943" s="8">
        <v>2</v>
      </c>
      <c r="M7943" s="43">
        <v>3019</v>
      </c>
      <c r="N7943" s="42">
        <v>1462</v>
      </c>
      <c r="O7943" s="18">
        <v>1557</v>
      </c>
      <c r="P7943" s="24">
        <v>718</v>
      </c>
      <c r="Q7943" s="22">
        <v>4509</v>
      </c>
      <c r="R7943" s="8">
        <v>71</v>
      </c>
      <c r="S7943" s="24">
        <v>732</v>
      </c>
      <c r="T7943" s="27">
        <v>4.84</v>
      </c>
    </row>
    <row r="7944" spans="1:20" ht="13.2">
      <c r="A7944" s="48">
        <v>772346358</v>
      </c>
      <c r="B7944" s="14" t="s">
        <v>20</v>
      </c>
      <c r="C7944" s="8">
        <v>52</v>
      </c>
      <c r="D7944" s="11" t="s">
        <v>25</v>
      </c>
      <c r="E7944" s="8">
        <v>3</v>
      </c>
      <c r="F7944" s="11" t="s">
        <v>31</v>
      </c>
      <c r="G7944" s="11" t="s">
        <v>27</v>
      </c>
      <c r="H7944" s="11" t="s">
        <v>28</v>
      </c>
      <c r="I7944" s="8">
        <v>41</v>
      </c>
      <c r="J7944" s="8">
        <v>2</v>
      </c>
      <c r="K7944" s="8">
        <v>1</v>
      </c>
      <c r="L7944" s="8">
        <v>2</v>
      </c>
      <c r="M7944" s="43">
        <v>1801</v>
      </c>
      <c r="N7944" s="42">
        <v>0</v>
      </c>
      <c r="O7944" s="18">
        <v>1801</v>
      </c>
      <c r="P7944" s="24">
        <v>516</v>
      </c>
      <c r="Q7944" s="22">
        <v>5047</v>
      </c>
      <c r="R7944" s="8">
        <v>79</v>
      </c>
      <c r="S7944" s="24">
        <v>756</v>
      </c>
      <c r="T7944" s="27">
        <v>0</v>
      </c>
    </row>
    <row r="7945" spans="1:20" ht="13.2">
      <c r="A7945" s="48">
        <v>717489033</v>
      </c>
      <c r="B7945" s="14" t="s">
        <v>37</v>
      </c>
      <c r="C7945" s="8">
        <v>4</v>
      </c>
      <c r="D7945" s="11" t="s">
        <v>25</v>
      </c>
      <c r="E7945" s="8">
        <v>0</v>
      </c>
      <c r="F7945" s="11" t="s">
        <v>22</v>
      </c>
      <c r="G7945" s="11" t="s">
        <v>27</v>
      </c>
      <c r="H7945" s="11" t="s">
        <v>28</v>
      </c>
      <c r="I7945" s="8">
        <v>18</v>
      </c>
      <c r="J7945" s="8">
        <v>6</v>
      </c>
      <c r="K7945" s="8">
        <v>1</v>
      </c>
      <c r="L7945" s="8">
        <v>4</v>
      </c>
      <c r="M7945" s="43">
        <v>1438.3</v>
      </c>
      <c r="N7945" s="42">
        <v>0</v>
      </c>
      <c r="O7945" s="18">
        <v>1438.3</v>
      </c>
      <c r="P7945" s="24">
        <v>781</v>
      </c>
      <c r="Q7945" s="22">
        <v>2641</v>
      </c>
      <c r="R7945" s="8">
        <v>40</v>
      </c>
      <c r="S7945" s="24">
        <v>0.6</v>
      </c>
      <c r="T7945" s="27">
        <v>0</v>
      </c>
    </row>
    <row r="7946" spans="1:20" ht="13.2">
      <c r="A7946" s="48">
        <v>710969433</v>
      </c>
      <c r="B7946" s="14" t="s">
        <v>20</v>
      </c>
      <c r="C7946" s="8">
        <v>41</v>
      </c>
      <c r="D7946" s="11" t="s">
        <v>25</v>
      </c>
      <c r="E7946" s="8">
        <v>1</v>
      </c>
      <c r="F7946" s="11" t="s">
        <v>31</v>
      </c>
      <c r="G7946" s="11" t="s">
        <v>23</v>
      </c>
      <c r="H7946" s="11" t="s">
        <v>28</v>
      </c>
      <c r="I7946" s="8">
        <v>31</v>
      </c>
      <c r="J7946" s="8">
        <v>2</v>
      </c>
      <c r="K7946" s="8">
        <v>2</v>
      </c>
      <c r="L7946" s="8">
        <v>2</v>
      </c>
      <c r="M7946" s="43">
        <v>2909</v>
      </c>
      <c r="N7946" s="42">
        <v>1201</v>
      </c>
      <c r="O7946" s="18">
        <v>1708</v>
      </c>
      <c r="P7946" s="24">
        <v>729</v>
      </c>
      <c r="Q7946" s="22">
        <v>4230</v>
      </c>
      <c r="R7946" s="8">
        <v>68</v>
      </c>
      <c r="S7946" s="24">
        <v>659</v>
      </c>
      <c r="T7946" s="27">
        <v>4.13</v>
      </c>
    </row>
    <row r="7947" spans="1:20" ht="13.2">
      <c r="A7947" s="48">
        <v>715807383</v>
      </c>
      <c r="B7947" s="14" t="s">
        <v>20</v>
      </c>
      <c r="C7947" s="8">
        <v>45</v>
      </c>
      <c r="D7947" s="11" t="s">
        <v>25</v>
      </c>
      <c r="E7947" s="8">
        <v>4</v>
      </c>
      <c r="F7947" s="11" t="s">
        <v>38</v>
      </c>
      <c r="G7947" s="11" t="s">
        <v>27</v>
      </c>
      <c r="H7947" s="11" t="s">
        <v>32</v>
      </c>
      <c r="I7947" s="8">
        <v>36</v>
      </c>
      <c r="J7947" s="8">
        <v>1</v>
      </c>
      <c r="K7947" s="8">
        <v>3</v>
      </c>
      <c r="L7947" s="8">
        <v>3</v>
      </c>
      <c r="M7947" s="43">
        <v>4688</v>
      </c>
      <c r="N7947" s="42">
        <v>0</v>
      </c>
      <c r="O7947" s="18">
        <v>4688</v>
      </c>
      <c r="P7947" s="24">
        <v>593</v>
      </c>
      <c r="Q7947" s="22">
        <v>5248</v>
      </c>
      <c r="R7947" s="8">
        <v>89</v>
      </c>
      <c r="S7947" s="24">
        <v>745</v>
      </c>
      <c r="T7947" s="27">
        <v>0</v>
      </c>
    </row>
    <row r="7948" spans="1:20" ht="13.2">
      <c r="A7948" s="48">
        <v>711807333</v>
      </c>
      <c r="B7948" s="14" t="s">
        <v>20</v>
      </c>
      <c r="C7948" s="8">
        <v>37</v>
      </c>
      <c r="D7948" s="11" t="s">
        <v>25</v>
      </c>
      <c r="E7948" s="8">
        <v>2</v>
      </c>
      <c r="F7948" s="11" t="s">
        <v>34</v>
      </c>
      <c r="G7948" s="11" t="s">
        <v>27</v>
      </c>
      <c r="H7948" s="11" t="s">
        <v>28</v>
      </c>
      <c r="I7948" s="8">
        <v>26</v>
      </c>
      <c r="J7948" s="8">
        <v>1</v>
      </c>
      <c r="K7948" s="8">
        <v>1</v>
      </c>
      <c r="L7948" s="8">
        <v>2</v>
      </c>
      <c r="M7948" s="43">
        <v>1438.3</v>
      </c>
      <c r="N7948" s="42">
        <v>0</v>
      </c>
      <c r="O7948" s="18">
        <v>1438.3</v>
      </c>
      <c r="P7948" s="24">
        <v>587</v>
      </c>
      <c r="Q7948" s="22">
        <v>3948</v>
      </c>
      <c r="R7948" s="8">
        <v>84</v>
      </c>
      <c r="S7948" s="24">
        <v>0.68</v>
      </c>
      <c r="T7948" s="27">
        <v>0</v>
      </c>
    </row>
    <row r="7949" spans="1:20" ht="13.2">
      <c r="A7949" s="48">
        <v>816086508</v>
      </c>
      <c r="B7949" s="14" t="s">
        <v>20</v>
      </c>
      <c r="C7949" s="8">
        <v>47</v>
      </c>
      <c r="D7949" s="11" t="s">
        <v>25</v>
      </c>
      <c r="E7949" s="8">
        <v>2</v>
      </c>
      <c r="F7949" s="11"/>
      <c r="G7949" s="11" t="s">
        <v>23</v>
      </c>
      <c r="H7949" s="11" t="s">
        <v>28</v>
      </c>
      <c r="I7949" s="8">
        <v>42</v>
      </c>
      <c r="J7949" s="8">
        <v>1</v>
      </c>
      <c r="K7949" s="8">
        <v>3</v>
      </c>
      <c r="L7949" s="8">
        <v>3</v>
      </c>
      <c r="M7949" s="43">
        <v>1438.3</v>
      </c>
      <c r="N7949" s="42">
        <v>0</v>
      </c>
      <c r="O7949" s="18">
        <v>1438.3</v>
      </c>
      <c r="P7949" s="24">
        <v>677</v>
      </c>
      <c r="Q7949" s="22">
        <v>4624</v>
      </c>
      <c r="R7949" s="8">
        <v>73</v>
      </c>
      <c r="S7949" s="24">
        <v>587</v>
      </c>
      <c r="T7949" s="27">
        <v>0</v>
      </c>
    </row>
    <row r="7950" spans="1:20" ht="13.2">
      <c r="A7950" s="48">
        <v>714424533</v>
      </c>
      <c r="B7950" s="14" t="s">
        <v>37</v>
      </c>
      <c r="C7950" s="8">
        <v>41</v>
      </c>
      <c r="D7950" s="11" t="s">
        <v>25</v>
      </c>
      <c r="E7950" s="8">
        <v>4</v>
      </c>
      <c r="F7950" s="11" t="s">
        <v>26</v>
      </c>
      <c r="G7950" s="11" t="s">
        <v>23</v>
      </c>
      <c r="H7950" s="11" t="s">
        <v>28</v>
      </c>
      <c r="I7950" s="8">
        <v>36</v>
      </c>
      <c r="J7950" s="8">
        <v>6</v>
      </c>
      <c r="K7950" s="8">
        <v>2</v>
      </c>
      <c r="L7950" s="8">
        <v>2</v>
      </c>
      <c r="M7950" s="43">
        <v>1655</v>
      </c>
      <c r="N7950" s="42">
        <v>0</v>
      </c>
      <c r="O7950" s="18">
        <v>1655</v>
      </c>
      <c r="P7950" s="24">
        <v>496</v>
      </c>
      <c r="Q7950" s="22">
        <v>2156</v>
      </c>
      <c r="R7950" s="8">
        <v>37</v>
      </c>
      <c r="S7950" s="24">
        <v>194</v>
      </c>
      <c r="T7950" s="27">
        <v>0</v>
      </c>
    </row>
    <row r="7951" spans="1:20" ht="13.2">
      <c r="A7951" s="48">
        <v>779536233</v>
      </c>
      <c r="B7951" s="14" t="s">
        <v>20</v>
      </c>
      <c r="C7951" s="8">
        <v>47</v>
      </c>
      <c r="D7951" s="11" t="s">
        <v>25</v>
      </c>
      <c r="E7951" s="8">
        <v>4</v>
      </c>
      <c r="F7951" s="11" t="s">
        <v>26</v>
      </c>
      <c r="G7951" s="11" t="s">
        <v>36</v>
      </c>
      <c r="H7951" s="11" t="s">
        <v>32</v>
      </c>
      <c r="I7951" s="8">
        <v>30</v>
      </c>
      <c r="J7951" s="8">
        <v>1</v>
      </c>
      <c r="K7951" s="8">
        <v>1</v>
      </c>
      <c r="L7951" s="8">
        <v>1</v>
      </c>
      <c r="M7951" s="43">
        <v>1438.3</v>
      </c>
      <c r="N7951" s="42">
        <v>601</v>
      </c>
      <c r="O7951" s="18">
        <v>837.3</v>
      </c>
      <c r="P7951" s="24">
        <v>1</v>
      </c>
      <c r="Q7951" s="22">
        <v>4669</v>
      </c>
      <c r="R7951" s="8">
        <v>83</v>
      </c>
      <c r="S7951" s="24">
        <v>729</v>
      </c>
      <c r="T7951" s="27">
        <v>4.18</v>
      </c>
    </row>
    <row r="7952" spans="1:20" ht="13.2">
      <c r="A7952" s="48">
        <v>710794983</v>
      </c>
      <c r="B7952" s="14" t="s">
        <v>20</v>
      </c>
      <c r="C7952" s="8">
        <v>41</v>
      </c>
      <c r="D7952" s="11" t="s">
        <v>25</v>
      </c>
      <c r="E7952" s="8">
        <v>3</v>
      </c>
      <c r="F7952" s="11" t="s">
        <v>22</v>
      </c>
      <c r="G7952" s="11" t="s">
        <v>27</v>
      </c>
      <c r="H7952" s="41"/>
      <c r="I7952" s="8">
        <v>32</v>
      </c>
      <c r="J7952" s="8">
        <v>2</v>
      </c>
      <c r="K7952" s="8">
        <v>1</v>
      </c>
      <c r="L7952" s="8">
        <v>1</v>
      </c>
      <c r="M7952" s="43">
        <v>4745</v>
      </c>
      <c r="N7952" s="42">
        <v>1157</v>
      </c>
      <c r="O7952" s="18">
        <v>3588</v>
      </c>
      <c r="P7952" s="24">
        <v>965</v>
      </c>
      <c r="Q7952" s="22">
        <v>4705</v>
      </c>
      <c r="R7952" s="8">
        <v>78</v>
      </c>
      <c r="S7952" s="24">
        <v>902</v>
      </c>
      <c r="T7952" s="27">
        <v>2.44</v>
      </c>
    </row>
    <row r="7953" spans="1:20" ht="13.2">
      <c r="A7953" s="48">
        <v>779890833</v>
      </c>
      <c r="B7953" s="14" t="s">
        <v>20</v>
      </c>
      <c r="C7953" s="8">
        <v>51</v>
      </c>
      <c r="D7953" s="11" t="s">
        <v>25</v>
      </c>
      <c r="E7953" s="8">
        <v>2</v>
      </c>
      <c r="F7953" s="11" t="s">
        <v>22</v>
      </c>
      <c r="G7953" s="11" t="s">
        <v>36</v>
      </c>
      <c r="H7953" s="11" t="s">
        <v>28</v>
      </c>
      <c r="I7953" s="8">
        <v>36</v>
      </c>
      <c r="J7953" s="8">
        <v>2</v>
      </c>
      <c r="K7953" s="8">
        <v>1</v>
      </c>
      <c r="L7953" s="8">
        <v>1</v>
      </c>
      <c r="M7953" s="43">
        <v>1438.3</v>
      </c>
      <c r="N7953" s="42">
        <v>0</v>
      </c>
      <c r="O7953" s="18">
        <v>1438.3</v>
      </c>
      <c r="P7953" s="24">
        <v>765</v>
      </c>
      <c r="Q7953" s="22">
        <v>4866</v>
      </c>
      <c r="R7953" s="8">
        <v>65</v>
      </c>
      <c r="S7953" s="24">
        <v>625</v>
      </c>
      <c r="T7953" s="27">
        <v>0</v>
      </c>
    </row>
    <row r="7954" spans="1:20" ht="13.2">
      <c r="A7954" s="48">
        <v>779837808</v>
      </c>
      <c r="B7954" s="14" t="s">
        <v>20</v>
      </c>
      <c r="C7954" s="8">
        <v>53</v>
      </c>
      <c r="D7954" s="11" t="s">
        <v>25</v>
      </c>
      <c r="E7954" s="8">
        <v>2</v>
      </c>
      <c r="F7954" s="11" t="s">
        <v>22</v>
      </c>
      <c r="G7954" s="11" t="s">
        <v>23</v>
      </c>
      <c r="H7954" s="11" t="s">
        <v>32</v>
      </c>
      <c r="I7954" s="8">
        <v>37</v>
      </c>
      <c r="J7954" s="8">
        <v>1</v>
      </c>
      <c r="K7954" s="8">
        <v>4</v>
      </c>
      <c r="L7954" s="8">
        <v>3</v>
      </c>
      <c r="M7954" s="43">
        <v>5182</v>
      </c>
      <c r="N7954" s="42">
        <v>2500</v>
      </c>
      <c r="O7954" s="18">
        <v>2682</v>
      </c>
      <c r="P7954" s="24">
        <v>869</v>
      </c>
      <c r="Q7954" s="22">
        <v>5012</v>
      </c>
      <c r="R7954" s="8">
        <v>85</v>
      </c>
      <c r="S7954" s="24">
        <v>809</v>
      </c>
      <c r="T7954" s="27">
        <v>4.82</v>
      </c>
    </row>
    <row r="7955" spans="1:20" ht="13.2">
      <c r="A7955" s="48">
        <v>713748708</v>
      </c>
      <c r="B7955" s="14" t="s">
        <v>37</v>
      </c>
      <c r="C7955" s="8">
        <v>46</v>
      </c>
      <c r="D7955" s="11" t="s">
        <v>25</v>
      </c>
      <c r="E7955" s="8">
        <v>3</v>
      </c>
      <c r="F7955" s="11" t="s">
        <v>26</v>
      </c>
      <c r="G7955" s="11" t="s">
        <v>27</v>
      </c>
      <c r="H7955" s="11" t="s">
        <v>28</v>
      </c>
      <c r="I7955" s="8">
        <v>37</v>
      </c>
      <c r="J7955" s="8">
        <v>1</v>
      </c>
      <c r="K7955" s="8">
        <v>2</v>
      </c>
      <c r="L7955" s="8">
        <v>4</v>
      </c>
      <c r="M7955" s="43">
        <v>1438.3</v>
      </c>
      <c r="N7955" s="42">
        <v>0</v>
      </c>
      <c r="O7955" s="18">
        <v>1438.3</v>
      </c>
      <c r="P7955" s="24">
        <v>0.35</v>
      </c>
      <c r="Q7955" s="22">
        <v>1757</v>
      </c>
      <c r="R7955" s="8">
        <v>44</v>
      </c>
      <c r="S7955" s="24">
        <v>467</v>
      </c>
      <c r="T7955" s="27">
        <v>0</v>
      </c>
    </row>
    <row r="7956" spans="1:20" ht="13.2">
      <c r="A7956" s="48">
        <v>709123908</v>
      </c>
      <c r="B7956" s="14" t="s">
        <v>20</v>
      </c>
      <c r="C7956" s="8">
        <v>43</v>
      </c>
      <c r="D7956" s="11" t="s">
        <v>25</v>
      </c>
      <c r="E7956" s="8">
        <v>2</v>
      </c>
      <c r="F7956" s="11" t="s">
        <v>26</v>
      </c>
      <c r="G7956" s="11" t="s">
        <v>23</v>
      </c>
      <c r="H7956" s="11" t="s">
        <v>32</v>
      </c>
      <c r="I7956" s="8">
        <v>36</v>
      </c>
      <c r="J7956" s="8">
        <v>2</v>
      </c>
      <c r="K7956" s="8">
        <v>3</v>
      </c>
      <c r="L7956" s="8">
        <v>2</v>
      </c>
      <c r="M7956" s="43">
        <v>4287</v>
      </c>
      <c r="N7956" s="42">
        <v>0</v>
      </c>
      <c r="O7956" s="18">
        <v>4287</v>
      </c>
      <c r="P7956" s="24">
        <v>807</v>
      </c>
      <c r="Q7956" s="22">
        <v>4874</v>
      </c>
      <c r="R7956" s="8">
        <v>82</v>
      </c>
      <c r="S7956" s="24">
        <v>708</v>
      </c>
      <c r="T7956" s="27">
        <v>0</v>
      </c>
    </row>
    <row r="7957" spans="1:20" ht="13.2">
      <c r="A7957" s="48">
        <v>816476658</v>
      </c>
      <c r="B7957" s="14" t="s">
        <v>37</v>
      </c>
      <c r="C7957" s="8">
        <v>54</v>
      </c>
      <c r="D7957" s="11" t="s">
        <v>25</v>
      </c>
      <c r="E7957" s="8">
        <v>2</v>
      </c>
      <c r="F7957" s="11"/>
      <c r="G7957" s="11" t="s">
        <v>23</v>
      </c>
      <c r="H7957" s="41"/>
      <c r="I7957" s="8">
        <v>49</v>
      </c>
      <c r="J7957" s="8">
        <v>2</v>
      </c>
      <c r="K7957" s="8">
        <v>4</v>
      </c>
      <c r="L7957" s="8">
        <v>3</v>
      </c>
      <c r="M7957" s="43">
        <v>1812</v>
      </c>
      <c r="N7957" s="42">
        <v>1798</v>
      </c>
      <c r="O7957" s="18">
        <v>14</v>
      </c>
      <c r="P7957" s="24">
        <v>735</v>
      </c>
      <c r="Q7957" s="22">
        <v>2921</v>
      </c>
      <c r="R7957" s="8">
        <v>44</v>
      </c>
      <c r="S7957" s="24">
        <v>692</v>
      </c>
      <c r="T7957" s="27">
        <v>9.92</v>
      </c>
    </row>
    <row r="7958" spans="1:20" ht="13.2">
      <c r="A7958" s="48">
        <v>743800833</v>
      </c>
      <c r="B7958" s="14" t="s">
        <v>20</v>
      </c>
      <c r="C7958" s="8">
        <v>53</v>
      </c>
      <c r="D7958" s="11" t="s">
        <v>25</v>
      </c>
      <c r="E7958" s="8">
        <v>3</v>
      </c>
      <c r="F7958" s="11" t="s">
        <v>34</v>
      </c>
      <c r="G7958" s="11" t="s">
        <v>23</v>
      </c>
      <c r="H7958" s="11" t="s">
        <v>32</v>
      </c>
      <c r="I7958" s="8">
        <v>46</v>
      </c>
      <c r="J7958" s="8">
        <v>2</v>
      </c>
      <c r="K7958" s="8">
        <v>1</v>
      </c>
      <c r="L7958" s="8">
        <v>1</v>
      </c>
      <c r="M7958" s="43">
        <v>2304</v>
      </c>
      <c r="N7958" s="42">
        <v>1144</v>
      </c>
      <c r="O7958" s="18">
        <v>1160</v>
      </c>
      <c r="P7958" s="24">
        <v>772</v>
      </c>
      <c r="Q7958" s="22">
        <v>4505</v>
      </c>
      <c r="R7958" s="8">
        <v>85</v>
      </c>
      <c r="S7958" s="24">
        <v>1179</v>
      </c>
      <c r="T7958" s="27">
        <v>4.97</v>
      </c>
    </row>
    <row r="7959" spans="1:20" ht="13.2">
      <c r="A7959" s="48">
        <v>806415183</v>
      </c>
      <c r="B7959" s="14" t="s">
        <v>20</v>
      </c>
      <c r="C7959" s="8">
        <v>51</v>
      </c>
      <c r="D7959" s="11" t="s">
        <v>25</v>
      </c>
      <c r="E7959" s="8">
        <v>0</v>
      </c>
      <c r="F7959" s="11" t="s">
        <v>35</v>
      </c>
      <c r="G7959" s="11" t="s">
        <v>23</v>
      </c>
      <c r="H7959" s="41"/>
      <c r="I7959" s="8">
        <v>46</v>
      </c>
      <c r="J7959" s="8">
        <v>1</v>
      </c>
      <c r="K7959" s="8">
        <v>3</v>
      </c>
      <c r="L7959" s="8">
        <v>3</v>
      </c>
      <c r="M7959" s="43">
        <v>13623</v>
      </c>
      <c r="N7959" s="42">
        <v>1432</v>
      </c>
      <c r="O7959" s="18">
        <v>12191</v>
      </c>
      <c r="P7959" s="24">
        <v>594</v>
      </c>
      <c r="Q7959" s="22">
        <v>4534</v>
      </c>
      <c r="R7959" s="8">
        <v>83</v>
      </c>
      <c r="S7959" s="24">
        <v>886</v>
      </c>
      <c r="T7959" s="27">
        <v>1.05</v>
      </c>
    </row>
    <row r="7960" spans="1:20" ht="13.2">
      <c r="A7960" s="48">
        <v>794054058</v>
      </c>
      <c r="B7960" s="14" t="s">
        <v>20</v>
      </c>
      <c r="C7960" s="8">
        <v>50</v>
      </c>
      <c r="D7960" s="11" t="s">
        <v>25</v>
      </c>
      <c r="E7960" s="8">
        <v>2</v>
      </c>
      <c r="F7960" s="11" t="s">
        <v>26</v>
      </c>
      <c r="G7960" s="11" t="s">
        <v>27</v>
      </c>
      <c r="H7960" s="11" t="s">
        <v>28</v>
      </c>
      <c r="I7960" s="8">
        <v>44</v>
      </c>
      <c r="J7960" s="8">
        <v>1</v>
      </c>
      <c r="K7960" s="8">
        <v>1</v>
      </c>
      <c r="L7960" s="8">
        <v>1</v>
      </c>
      <c r="M7960" s="43">
        <v>2765</v>
      </c>
      <c r="N7960" s="42">
        <v>0</v>
      </c>
      <c r="O7960" s="18">
        <v>2765</v>
      </c>
      <c r="P7960" s="24">
        <v>465</v>
      </c>
      <c r="Q7960" s="22">
        <v>4010</v>
      </c>
      <c r="R7960" s="8">
        <v>59</v>
      </c>
      <c r="S7960" s="24">
        <v>513</v>
      </c>
      <c r="T7960" s="27">
        <v>0</v>
      </c>
    </row>
    <row r="7961" spans="1:20" ht="13.2">
      <c r="A7961" s="48">
        <v>771907158</v>
      </c>
      <c r="B7961" s="14" t="s">
        <v>20</v>
      </c>
      <c r="C7961" s="8">
        <v>54</v>
      </c>
      <c r="D7961" s="11" t="s">
        <v>21</v>
      </c>
      <c r="E7961" s="8">
        <v>5</v>
      </c>
      <c r="F7961" s="11"/>
      <c r="G7961" s="11" t="s">
        <v>23</v>
      </c>
      <c r="H7961" s="11" t="s">
        <v>33</v>
      </c>
      <c r="I7961" s="8">
        <v>42</v>
      </c>
      <c r="J7961" s="8">
        <v>1</v>
      </c>
      <c r="K7961" s="8">
        <v>1</v>
      </c>
      <c r="L7961" s="8">
        <v>3</v>
      </c>
      <c r="M7961" s="43">
        <v>3731</v>
      </c>
      <c r="N7961" s="42">
        <v>1903</v>
      </c>
      <c r="O7961" s="18">
        <v>1828</v>
      </c>
      <c r="P7961" s="24">
        <v>915</v>
      </c>
      <c r="Q7961" s="22">
        <v>4667</v>
      </c>
      <c r="R7961" s="8">
        <v>88</v>
      </c>
      <c r="S7961" s="24">
        <v>725</v>
      </c>
      <c r="T7961" s="27">
        <v>5.1000000000000004E-3</v>
      </c>
    </row>
    <row r="7962" spans="1:20" ht="13.2">
      <c r="A7962" s="48">
        <v>815789883</v>
      </c>
      <c r="B7962" s="14" t="s">
        <v>20</v>
      </c>
      <c r="C7962" s="8">
        <v>46</v>
      </c>
      <c r="D7962" s="11" t="s">
        <v>25</v>
      </c>
      <c r="E7962" s="8">
        <v>3</v>
      </c>
      <c r="F7962" s="11" t="s">
        <v>34</v>
      </c>
      <c r="G7962" s="11" t="s">
        <v>27</v>
      </c>
      <c r="H7962" s="11" t="s">
        <v>28</v>
      </c>
      <c r="I7962" s="8">
        <v>41</v>
      </c>
      <c r="J7962" s="8">
        <v>1</v>
      </c>
      <c r="K7962" s="8">
        <v>3</v>
      </c>
      <c r="L7962" s="8">
        <v>2</v>
      </c>
      <c r="M7962" s="43">
        <v>2485</v>
      </c>
      <c r="N7962" s="42">
        <v>861</v>
      </c>
      <c r="O7962" s="18">
        <v>1624</v>
      </c>
      <c r="P7962" s="24">
        <v>566</v>
      </c>
      <c r="Q7962" s="22">
        <v>4728</v>
      </c>
      <c r="R7962" s="8">
        <v>81</v>
      </c>
      <c r="S7962" s="24">
        <v>761</v>
      </c>
      <c r="T7962" s="27">
        <v>3.46</v>
      </c>
    </row>
    <row r="7963" spans="1:20" ht="13.2">
      <c r="A7963" s="48">
        <v>712177908</v>
      </c>
      <c r="B7963" s="14" t="s">
        <v>20</v>
      </c>
      <c r="C7963" s="8">
        <v>50</v>
      </c>
      <c r="D7963" s="11" t="s">
        <v>25</v>
      </c>
      <c r="E7963" s="8">
        <v>4</v>
      </c>
      <c r="F7963" s="11" t="s">
        <v>34</v>
      </c>
      <c r="G7963" s="11" t="s">
        <v>27</v>
      </c>
      <c r="H7963" s="11" t="s">
        <v>28</v>
      </c>
      <c r="I7963" s="8">
        <v>36</v>
      </c>
      <c r="J7963" s="8">
        <v>1</v>
      </c>
      <c r="K7963" s="8">
        <v>3</v>
      </c>
      <c r="L7963" s="8">
        <v>1</v>
      </c>
      <c r="M7963" s="43">
        <v>2446</v>
      </c>
      <c r="N7963" s="42">
        <v>1763</v>
      </c>
      <c r="O7963" s="18">
        <v>683</v>
      </c>
      <c r="P7963" s="24">
        <v>598</v>
      </c>
      <c r="Q7963" s="22">
        <v>4310</v>
      </c>
      <c r="R7963" s="8">
        <v>75</v>
      </c>
      <c r="S7963" s="24">
        <v>875</v>
      </c>
      <c r="T7963" s="27">
        <v>7.21</v>
      </c>
    </row>
    <row r="7964" spans="1:20" ht="13.2">
      <c r="A7964" s="48">
        <v>711234783</v>
      </c>
      <c r="B7964" s="14" t="s">
        <v>37</v>
      </c>
      <c r="C7964" s="8">
        <v>44</v>
      </c>
      <c r="D7964" s="11" t="s">
        <v>25</v>
      </c>
      <c r="E7964" s="8">
        <v>4</v>
      </c>
      <c r="F7964" s="11"/>
      <c r="G7964" s="11" t="s">
        <v>23</v>
      </c>
      <c r="H7964" s="11" t="s">
        <v>28</v>
      </c>
      <c r="I7964" s="8">
        <v>28</v>
      </c>
      <c r="J7964" s="8">
        <v>5</v>
      </c>
      <c r="K7964" s="8">
        <v>2</v>
      </c>
      <c r="L7964" s="8">
        <v>3</v>
      </c>
      <c r="M7964" s="43">
        <v>2020</v>
      </c>
      <c r="N7964" s="42">
        <v>0</v>
      </c>
      <c r="O7964" s="18">
        <v>2020</v>
      </c>
      <c r="P7964" s="24">
        <v>716</v>
      </c>
      <c r="Q7964" s="22">
        <v>2621</v>
      </c>
      <c r="R7964" s="8">
        <v>45</v>
      </c>
      <c r="S7964" s="24">
        <v>552</v>
      </c>
      <c r="T7964" s="27">
        <v>0</v>
      </c>
    </row>
    <row r="7965" spans="1:20" ht="13.2">
      <c r="A7965" s="48">
        <v>793379058</v>
      </c>
      <c r="B7965" s="14" t="s">
        <v>20</v>
      </c>
      <c r="C7965" s="8">
        <v>48</v>
      </c>
      <c r="D7965" s="11" t="s">
        <v>25</v>
      </c>
      <c r="E7965" s="8">
        <v>3</v>
      </c>
      <c r="F7965" s="11" t="s">
        <v>26</v>
      </c>
      <c r="G7965" s="11" t="s">
        <v>27</v>
      </c>
      <c r="H7965" s="11" t="s">
        <v>28</v>
      </c>
      <c r="I7965" s="8">
        <v>42</v>
      </c>
      <c r="J7965" s="8">
        <v>2</v>
      </c>
      <c r="K7965" s="8">
        <v>2</v>
      </c>
      <c r="L7965" s="8">
        <v>1</v>
      </c>
      <c r="M7965" s="43">
        <v>2214</v>
      </c>
      <c r="N7965" s="42">
        <v>1025</v>
      </c>
      <c r="O7965" s="18">
        <v>1189</v>
      </c>
      <c r="P7965" s="24">
        <v>567</v>
      </c>
      <c r="Q7965" s="22">
        <v>5084</v>
      </c>
      <c r="R7965" s="8">
        <v>82</v>
      </c>
      <c r="S7965" s="24">
        <v>745</v>
      </c>
      <c r="T7965" s="27">
        <v>4.63</v>
      </c>
    </row>
    <row r="7966" spans="1:20" ht="13.2">
      <c r="A7966" s="48">
        <v>720480183</v>
      </c>
      <c r="B7966" s="14" t="s">
        <v>20</v>
      </c>
      <c r="C7966" s="8">
        <v>45</v>
      </c>
      <c r="D7966" s="11" t="s">
        <v>25</v>
      </c>
      <c r="E7966" s="8">
        <v>3</v>
      </c>
      <c r="F7966" s="11"/>
      <c r="G7966" s="11" t="s">
        <v>36</v>
      </c>
      <c r="H7966" s="11" t="s">
        <v>28</v>
      </c>
      <c r="I7966" s="8">
        <v>34</v>
      </c>
      <c r="J7966" s="8">
        <v>1</v>
      </c>
      <c r="K7966" s="8">
        <v>2</v>
      </c>
      <c r="L7966" s="8">
        <v>1</v>
      </c>
      <c r="M7966" s="43">
        <v>1811</v>
      </c>
      <c r="N7966" s="42">
        <v>787</v>
      </c>
      <c r="O7966" s="18">
        <v>1024</v>
      </c>
      <c r="P7966" s="24">
        <v>585</v>
      </c>
      <c r="Q7966" s="22">
        <v>4882</v>
      </c>
      <c r="R7966" s="8">
        <v>80</v>
      </c>
      <c r="S7966" s="24">
        <v>1162</v>
      </c>
      <c r="T7966" s="27">
        <v>4.3499999999999996</v>
      </c>
    </row>
    <row r="7967" spans="1:20" ht="13.2">
      <c r="A7967" s="48">
        <v>712974558</v>
      </c>
      <c r="B7967" s="14" t="s">
        <v>20</v>
      </c>
      <c r="C7967" s="8">
        <v>56</v>
      </c>
      <c r="D7967" s="11" t="s">
        <v>25</v>
      </c>
      <c r="E7967" s="8">
        <v>2</v>
      </c>
      <c r="F7967" s="11" t="s">
        <v>34</v>
      </c>
      <c r="G7967" s="11" t="s">
        <v>27</v>
      </c>
      <c r="H7967" s="11" t="s">
        <v>28</v>
      </c>
      <c r="I7967" s="8">
        <v>43</v>
      </c>
      <c r="J7967" s="8">
        <v>1</v>
      </c>
      <c r="K7967" s="8">
        <v>3</v>
      </c>
      <c r="L7967" s="8">
        <v>1</v>
      </c>
      <c r="M7967" s="43">
        <v>5254</v>
      </c>
      <c r="N7967" s="42">
        <v>0</v>
      </c>
      <c r="O7967" s="18">
        <v>5254</v>
      </c>
      <c r="P7967" s="24">
        <v>651</v>
      </c>
      <c r="Q7967" s="22">
        <v>4546</v>
      </c>
      <c r="R7967" s="8">
        <v>89</v>
      </c>
      <c r="S7967" s="24">
        <v>712</v>
      </c>
      <c r="T7967" s="27">
        <v>0</v>
      </c>
    </row>
    <row r="7968" spans="1:20" ht="13.2">
      <c r="A7968" s="48">
        <v>717409533</v>
      </c>
      <c r="B7968" s="14" t="s">
        <v>37</v>
      </c>
      <c r="C7968" s="8">
        <v>36</v>
      </c>
      <c r="D7968" s="11" t="s">
        <v>25</v>
      </c>
      <c r="E7968" s="8">
        <v>2</v>
      </c>
      <c r="F7968" s="11" t="s">
        <v>38</v>
      </c>
      <c r="G7968" s="11" t="s">
        <v>27</v>
      </c>
      <c r="H7968" s="11" t="s">
        <v>28</v>
      </c>
      <c r="I7968" s="8">
        <v>26</v>
      </c>
      <c r="J7968" s="8">
        <v>1</v>
      </c>
      <c r="K7968" s="8">
        <v>2</v>
      </c>
      <c r="L7968" s="8">
        <v>3</v>
      </c>
      <c r="M7968" s="43">
        <v>1821</v>
      </c>
      <c r="N7968" s="42">
        <v>1486</v>
      </c>
      <c r="O7968" s="18">
        <v>335</v>
      </c>
      <c r="P7968" s="24">
        <v>827</v>
      </c>
      <c r="Q7968" s="22">
        <v>2824</v>
      </c>
      <c r="R7968" s="8">
        <v>43</v>
      </c>
      <c r="S7968" s="24">
        <v>387</v>
      </c>
      <c r="T7968" s="27">
        <v>8.16</v>
      </c>
    </row>
    <row r="7969" spans="1:20" ht="13.2">
      <c r="A7969" s="48">
        <v>712200033</v>
      </c>
      <c r="B7969" s="14" t="s">
        <v>20</v>
      </c>
      <c r="C7969" s="8">
        <v>44</v>
      </c>
      <c r="D7969" s="11" t="s">
        <v>25</v>
      </c>
      <c r="E7969" s="8">
        <v>4</v>
      </c>
      <c r="F7969" s="11" t="s">
        <v>22</v>
      </c>
      <c r="G7969" s="11" t="s">
        <v>27</v>
      </c>
      <c r="H7969" s="11" t="s">
        <v>28</v>
      </c>
      <c r="I7969" s="8">
        <v>36</v>
      </c>
      <c r="J7969" s="8">
        <v>1</v>
      </c>
      <c r="K7969" s="8">
        <v>3</v>
      </c>
      <c r="L7969" s="8">
        <v>3</v>
      </c>
      <c r="M7969" s="43">
        <v>3024</v>
      </c>
      <c r="N7969" s="42">
        <v>0</v>
      </c>
      <c r="O7969" s="18">
        <v>3024</v>
      </c>
      <c r="P7969" s="24">
        <v>0.75</v>
      </c>
      <c r="Q7969" s="22">
        <v>4983</v>
      </c>
      <c r="R7969" s="8">
        <v>78</v>
      </c>
      <c r="S7969" s="24">
        <v>733</v>
      </c>
      <c r="T7969" s="27">
        <v>0</v>
      </c>
    </row>
    <row r="7970" spans="1:20" ht="13.2">
      <c r="A7970" s="48">
        <v>713563383</v>
      </c>
      <c r="B7970" s="14" t="s">
        <v>20</v>
      </c>
      <c r="C7970" s="8">
        <v>50</v>
      </c>
      <c r="D7970" s="11" t="s">
        <v>25</v>
      </c>
      <c r="E7970" s="8">
        <v>3</v>
      </c>
      <c r="F7970" s="11"/>
      <c r="G7970" s="11" t="s">
        <v>27</v>
      </c>
      <c r="H7970" s="11" t="s">
        <v>28</v>
      </c>
      <c r="I7970" s="8">
        <v>36</v>
      </c>
      <c r="J7970" s="8">
        <v>1</v>
      </c>
      <c r="K7970" s="8">
        <v>3</v>
      </c>
      <c r="L7970" s="8">
        <v>3</v>
      </c>
      <c r="M7970" s="43">
        <v>1930</v>
      </c>
      <c r="N7970" s="42">
        <v>952</v>
      </c>
      <c r="O7970" s="18">
        <v>978</v>
      </c>
      <c r="P7970" s="24">
        <v>0.67</v>
      </c>
      <c r="Q7970" s="22">
        <v>3862</v>
      </c>
      <c r="R7970" s="8">
        <v>80</v>
      </c>
      <c r="S7970" s="24">
        <v>818</v>
      </c>
      <c r="T7970" s="27">
        <v>4.93</v>
      </c>
    </row>
    <row r="7971" spans="1:20" ht="13.2">
      <c r="A7971" s="48">
        <v>802795608</v>
      </c>
      <c r="B7971" s="14" t="s">
        <v>20</v>
      </c>
      <c r="C7971" s="8">
        <v>54</v>
      </c>
      <c r="D7971" s="11" t="s">
        <v>25</v>
      </c>
      <c r="E7971" s="8">
        <v>2</v>
      </c>
      <c r="F7971" s="11" t="s">
        <v>22</v>
      </c>
      <c r="G7971" s="11" t="s">
        <v>27</v>
      </c>
      <c r="H7971" s="11" t="s">
        <v>28</v>
      </c>
      <c r="I7971" s="8">
        <v>48</v>
      </c>
      <c r="J7971" s="8">
        <v>1</v>
      </c>
      <c r="K7971" s="8">
        <v>3</v>
      </c>
      <c r="L7971" s="8">
        <v>2</v>
      </c>
      <c r="M7971" s="43">
        <v>1517</v>
      </c>
      <c r="N7971" s="42">
        <v>556</v>
      </c>
      <c r="O7971" s="18">
        <v>961</v>
      </c>
      <c r="P7971" s="24">
        <v>622</v>
      </c>
      <c r="Q7971" s="22">
        <v>4981</v>
      </c>
      <c r="R7971" s="8">
        <v>82</v>
      </c>
      <c r="S7971" s="24">
        <v>864</v>
      </c>
      <c r="T7971" s="27">
        <v>3.67</v>
      </c>
    </row>
    <row r="7972" spans="1:20" ht="13.2">
      <c r="A7972" s="48">
        <v>787452333</v>
      </c>
      <c r="B7972" s="14" t="s">
        <v>37</v>
      </c>
      <c r="C7972" s="8">
        <v>39</v>
      </c>
      <c r="D7972" s="11" t="s">
        <v>25</v>
      </c>
      <c r="E7972" s="8">
        <v>1</v>
      </c>
      <c r="F7972" s="11" t="s">
        <v>22</v>
      </c>
      <c r="G7972" s="11" t="s">
        <v>23</v>
      </c>
      <c r="H7972" s="11" t="s">
        <v>28</v>
      </c>
      <c r="I7972" s="8">
        <v>25</v>
      </c>
      <c r="J7972" s="8">
        <v>2</v>
      </c>
      <c r="K7972" s="8">
        <v>2</v>
      </c>
      <c r="L7972" s="8">
        <v>1</v>
      </c>
      <c r="M7972" s="43">
        <v>2024</v>
      </c>
      <c r="N7972" s="42">
        <v>0</v>
      </c>
      <c r="O7972" s="18">
        <v>2024</v>
      </c>
      <c r="P7972" s="24">
        <v>801</v>
      </c>
      <c r="Q7972" s="22">
        <v>2870</v>
      </c>
      <c r="R7972" s="8">
        <v>36</v>
      </c>
      <c r="S7972" s="24">
        <v>0.5</v>
      </c>
      <c r="T7972" s="27">
        <v>0</v>
      </c>
    </row>
    <row r="7973" spans="1:20" ht="13.2">
      <c r="A7973" s="48">
        <v>709520058</v>
      </c>
      <c r="B7973" s="14" t="s">
        <v>37</v>
      </c>
      <c r="C7973" s="8">
        <v>53</v>
      </c>
      <c r="D7973" s="11" t="s">
        <v>21</v>
      </c>
      <c r="E7973" s="8">
        <v>5</v>
      </c>
      <c r="F7973" s="11" t="s">
        <v>31</v>
      </c>
      <c r="G7973" s="11" t="s">
        <v>23</v>
      </c>
      <c r="H7973" s="11" t="s">
        <v>33</v>
      </c>
      <c r="I7973" s="8">
        <v>38</v>
      </c>
      <c r="J7973" s="8">
        <v>4</v>
      </c>
      <c r="K7973" s="8">
        <v>2</v>
      </c>
      <c r="L7973" s="8">
        <v>2</v>
      </c>
      <c r="M7973" s="43">
        <v>19138</v>
      </c>
      <c r="N7973" s="42">
        <v>0</v>
      </c>
      <c r="O7973" s="18">
        <v>19138</v>
      </c>
      <c r="P7973" s="24">
        <v>482</v>
      </c>
      <c r="Q7973" s="22">
        <v>2028</v>
      </c>
      <c r="R7973" s="8">
        <v>43</v>
      </c>
      <c r="S7973" s="24">
        <v>303</v>
      </c>
      <c r="T7973" s="27">
        <v>0</v>
      </c>
    </row>
    <row r="7974" spans="1:20" ht="13.2">
      <c r="A7974" s="48">
        <v>819690933</v>
      </c>
      <c r="B7974" s="14" t="s">
        <v>20</v>
      </c>
      <c r="C7974" s="8">
        <v>56</v>
      </c>
      <c r="D7974" s="11" t="s">
        <v>21</v>
      </c>
      <c r="E7974" s="8">
        <v>1</v>
      </c>
      <c r="F7974" s="11" t="s">
        <v>26</v>
      </c>
      <c r="G7974" s="11" t="s">
        <v>27</v>
      </c>
      <c r="H7974" s="11" t="s">
        <v>29</v>
      </c>
      <c r="I7974" s="8">
        <v>51</v>
      </c>
      <c r="J7974" s="8">
        <v>2</v>
      </c>
      <c r="K7974" s="8">
        <v>3</v>
      </c>
      <c r="L7974" s="8">
        <v>1</v>
      </c>
      <c r="M7974" s="43">
        <v>16835</v>
      </c>
      <c r="N7974" s="42">
        <v>897</v>
      </c>
      <c r="O7974" s="18">
        <v>15938</v>
      </c>
      <c r="P7974" s="24">
        <v>767</v>
      </c>
      <c r="Q7974" s="22">
        <v>4059</v>
      </c>
      <c r="R7974" s="8">
        <v>80</v>
      </c>
      <c r="S7974" s="24">
        <v>778</v>
      </c>
      <c r="T7974" s="27">
        <v>0.53</v>
      </c>
    </row>
    <row r="7975" spans="1:20" ht="13.2">
      <c r="A7975" s="48">
        <v>820694133</v>
      </c>
      <c r="B7975" s="14" t="s">
        <v>37</v>
      </c>
      <c r="C7975" s="8">
        <v>60</v>
      </c>
      <c r="D7975" s="11" t="s">
        <v>25</v>
      </c>
      <c r="E7975" s="8">
        <v>0</v>
      </c>
      <c r="F7975" s="11" t="s">
        <v>22</v>
      </c>
      <c r="G7975" s="11" t="s">
        <v>23</v>
      </c>
      <c r="H7975" s="41"/>
      <c r="I7975" s="8">
        <v>55</v>
      </c>
      <c r="J7975" s="8">
        <v>4</v>
      </c>
      <c r="K7975" s="8">
        <v>1</v>
      </c>
      <c r="L7975" s="8">
        <v>3</v>
      </c>
      <c r="M7975" s="43">
        <v>5549</v>
      </c>
      <c r="N7975" s="42">
        <v>0</v>
      </c>
      <c r="O7975" s="18">
        <v>5549</v>
      </c>
      <c r="P7975" s="24">
        <v>703</v>
      </c>
      <c r="Q7975" s="22">
        <v>2412</v>
      </c>
      <c r="R7975" s="8">
        <v>38</v>
      </c>
      <c r="S7975" s="24">
        <v>0.52</v>
      </c>
      <c r="T7975" s="27">
        <v>0</v>
      </c>
    </row>
    <row r="7976" spans="1:20" ht="13.2">
      <c r="A7976" s="48">
        <v>711800658</v>
      </c>
      <c r="B7976" s="14" t="s">
        <v>37</v>
      </c>
      <c r="C7976" s="8">
        <v>42</v>
      </c>
      <c r="D7976" s="11" t="s">
        <v>25</v>
      </c>
      <c r="E7976" s="8">
        <v>3</v>
      </c>
      <c r="F7976" s="11" t="s">
        <v>22</v>
      </c>
      <c r="G7976" s="11" t="s">
        <v>27</v>
      </c>
      <c r="H7976" s="11" t="s">
        <v>28</v>
      </c>
      <c r="I7976" s="8">
        <v>36</v>
      </c>
      <c r="J7976" s="8">
        <v>2</v>
      </c>
      <c r="K7976" s="8">
        <v>3</v>
      </c>
      <c r="L7976" s="8">
        <v>3</v>
      </c>
      <c r="M7976" s="43">
        <v>2145</v>
      </c>
      <c r="N7976" s="42">
        <v>0</v>
      </c>
      <c r="O7976" s="18">
        <v>2145</v>
      </c>
      <c r="P7976" s="24">
        <v>577</v>
      </c>
      <c r="Q7976" s="22">
        <v>2465</v>
      </c>
      <c r="R7976" s="8">
        <v>42</v>
      </c>
      <c r="S7976" s="24">
        <v>355</v>
      </c>
      <c r="T7976" s="27">
        <v>0</v>
      </c>
    </row>
    <row r="7977" spans="1:20" ht="13.2">
      <c r="A7977" s="48">
        <v>717722958</v>
      </c>
      <c r="B7977" s="14" t="s">
        <v>20</v>
      </c>
      <c r="C7977" s="8">
        <v>43</v>
      </c>
      <c r="D7977" s="11" t="s">
        <v>21</v>
      </c>
      <c r="E7977" s="8">
        <v>3</v>
      </c>
      <c r="F7977" s="11" t="s">
        <v>31</v>
      </c>
      <c r="G7977" s="11" t="s">
        <v>23</v>
      </c>
      <c r="H7977" s="11" t="s">
        <v>29</v>
      </c>
      <c r="I7977" s="8">
        <v>36</v>
      </c>
      <c r="J7977" s="8">
        <v>1</v>
      </c>
      <c r="K7977" s="8">
        <v>3</v>
      </c>
      <c r="L7977" s="8">
        <v>2</v>
      </c>
      <c r="M7977" s="43">
        <v>4654</v>
      </c>
      <c r="N7977" s="42">
        <v>1349</v>
      </c>
      <c r="O7977" s="18">
        <v>3305</v>
      </c>
      <c r="P7977" s="24">
        <v>0.81</v>
      </c>
      <c r="Q7977" s="22">
        <v>4277</v>
      </c>
      <c r="R7977" s="8">
        <v>71</v>
      </c>
      <c r="S7977" s="24">
        <v>0.69</v>
      </c>
      <c r="T7977" s="27">
        <v>2.8999999999999998E-3</v>
      </c>
    </row>
    <row r="7978" spans="1:20" ht="13.2">
      <c r="A7978" s="48">
        <v>712279683</v>
      </c>
      <c r="B7978" s="14" t="s">
        <v>37</v>
      </c>
      <c r="C7978" s="8">
        <v>44</v>
      </c>
      <c r="D7978" s="11" t="s">
        <v>21</v>
      </c>
      <c r="E7978" s="8">
        <v>3</v>
      </c>
      <c r="F7978" s="11" t="s">
        <v>26</v>
      </c>
      <c r="G7978" s="11" t="s">
        <v>23</v>
      </c>
      <c r="H7978" s="11" t="s">
        <v>24</v>
      </c>
      <c r="I7978" s="8">
        <v>36</v>
      </c>
      <c r="J7978" s="8">
        <v>2</v>
      </c>
      <c r="K7978" s="8">
        <v>3</v>
      </c>
      <c r="L7978" s="8">
        <v>3</v>
      </c>
      <c r="M7978" s="43">
        <v>9114</v>
      </c>
      <c r="N7978" s="42">
        <v>0</v>
      </c>
      <c r="O7978" s="18">
        <v>9114</v>
      </c>
      <c r="P7978" s="24">
        <v>654</v>
      </c>
      <c r="Q7978" s="22">
        <v>2740</v>
      </c>
      <c r="R7978" s="8">
        <v>52</v>
      </c>
      <c r="S7978" s="24">
        <v>625</v>
      </c>
      <c r="T7978" s="27">
        <v>0</v>
      </c>
    </row>
    <row r="7979" spans="1:20" ht="13.2">
      <c r="A7979" s="48">
        <v>716606733</v>
      </c>
      <c r="B7979" s="14" t="s">
        <v>20</v>
      </c>
      <c r="C7979" s="8">
        <v>33</v>
      </c>
      <c r="D7979" s="11" t="s">
        <v>25</v>
      </c>
      <c r="E7979" s="8">
        <v>1</v>
      </c>
      <c r="F7979" s="11" t="s">
        <v>26</v>
      </c>
      <c r="G7979" s="11" t="s">
        <v>27</v>
      </c>
      <c r="H7979" s="11" t="s">
        <v>32</v>
      </c>
      <c r="I7979" s="8">
        <v>18</v>
      </c>
      <c r="J7979" s="8">
        <v>2</v>
      </c>
      <c r="K7979" s="8">
        <v>2</v>
      </c>
      <c r="L7979" s="8">
        <v>3</v>
      </c>
      <c r="M7979" s="43">
        <v>3043</v>
      </c>
      <c r="N7979" s="42">
        <v>2054</v>
      </c>
      <c r="O7979" s="18">
        <v>989</v>
      </c>
      <c r="P7979" s="24">
        <v>735</v>
      </c>
      <c r="Q7979" s="22">
        <v>4833</v>
      </c>
      <c r="R7979" s="8">
        <v>85</v>
      </c>
      <c r="S7979" s="24">
        <v>667</v>
      </c>
      <c r="T7979" s="27">
        <v>6.75</v>
      </c>
    </row>
    <row r="7980" spans="1:20" ht="13.2">
      <c r="A7980" s="48">
        <v>716060358</v>
      </c>
      <c r="B7980" s="14" t="s">
        <v>20</v>
      </c>
      <c r="C7980" s="8">
        <v>53</v>
      </c>
      <c r="D7980" s="11" t="s">
        <v>25</v>
      </c>
      <c r="E7980" s="8">
        <v>2</v>
      </c>
      <c r="F7980" s="11" t="s">
        <v>26</v>
      </c>
      <c r="G7980" s="11" t="s">
        <v>23</v>
      </c>
      <c r="H7980" s="11" t="s">
        <v>32</v>
      </c>
      <c r="I7980" s="8">
        <v>45</v>
      </c>
      <c r="J7980" s="8">
        <v>2</v>
      </c>
      <c r="K7980" s="8">
        <v>2</v>
      </c>
      <c r="L7980" s="8">
        <v>2</v>
      </c>
      <c r="M7980" s="43">
        <v>4621</v>
      </c>
      <c r="N7980" s="42">
        <v>913</v>
      </c>
      <c r="O7980" s="18">
        <v>3708</v>
      </c>
      <c r="P7980" s="24">
        <v>917</v>
      </c>
      <c r="Q7980" s="22">
        <v>4952</v>
      </c>
      <c r="R7980" s="8">
        <v>82</v>
      </c>
      <c r="S7980" s="24">
        <v>745</v>
      </c>
      <c r="T7980" s="27">
        <v>1.98</v>
      </c>
    </row>
    <row r="7981" spans="1:20" ht="13.2">
      <c r="A7981" s="48">
        <v>709158333</v>
      </c>
      <c r="B7981" s="14" t="s">
        <v>20</v>
      </c>
      <c r="C7981" s="8">
        <v>44</v>
      </c>
      <c r="D7981" s="11" t="s">
        <v>21</v>
      </c>
      <c r="E7981" s="8">
        <v>4</v>
      </c>
      <c r="F7981" s="11" t="s">
        <v>26</v>
      </c>
      <c r="G7981" s="11" t="s">
        <v>27</v>
      </c>
      <c r="H7981" s="11" t="s">
        <v>24</v>
      </c>
      <c r="I7981" s="8">
        <v>28</v>
      </c>
      <c r="J7981" s="8">
        <v>2</v>
      </c>
      <c r="K7981" s="8">
        <v>2</v>
      </c>
      <c r="L7981" s="8">
        <v>1</v>
      </c>
      <c r="M7981" s="43">
        <v>2758</v>
      </c>
      <c r="N7981" s="42">
        <v>461</v>
      </c>
      <c r="O7981" s="18">
        <v>2297</v>
      </c>
      <c r="P7981" s="24">
        <v>0.57999999999999996</v>
      </c>
      <c r="Q7981" s="22">
        <v>4244</v>
      </c>
      <c r="R7981" s="8">
        <v>96</v>
      </c>
      <c r="S7981" s="24">
        <v>778</v>
      </c>
      <c r="T7981" s="27">
        <v>1.67</v>
      </c>
    </row>
    <row r="7982" spans="1:20" ht="13.2">
      <c r="A7982" s="48">
        <v>721113333</v>
      </c>
      <c r="B7982" s="14" t="s">
        <v>20</v>
      </c>
      <c r="C7982" s="8">
        <v>54</v>
      </c>
      <c r="D7982" s="11" t="s">
        <v>25</v>
      </c>
      <c r="E7982" s="8">
        <v>0</v>
      </c>
      <c r="F7982" s="11" t="s">
        <v>26</v>
      </c>
      <c r="G7982" s="11" t="s">
        <v>23</v>
      </c>
      <c r="H7982" s="11" t="s">
        <v>28</v>
      </c>
      <c r="I7982" s="8">
        <v>36</v>
      </c>
      <c r="J7982" s="8">
        <v>1</v>
      </c>
      <c r="K7982" s="8">
        <v>2</v>
      </c>
      <c r="L7982" s="8">
        <v>3</v>
      </c>
      <c r="M7982" s="43">
        <v>1740</v>
      </c>
      <c r="N7982" s="42">
        <v>0</v>
      </c>
      <c r="O7982" s="18">
        <v>1740</v>
      </c>
      <c r="P7982" s="24">
        <v>811</v>
      </c>
      <c r="Q7982" s="22">
        <v>4751</v>
      </c>
      <c r="R7982" s="8">
        <v>93</v>
      </c>
      <c r="S7982" s="24">
        <v>0.86</v>
      </c>
      <c r="T7982" s="27">
        <v>0</v>
      </c>
    </row>
    <row r="7983" spans="1:20" ht="13.2">
      <c r="A7983" s="48">
        <v>712620858</v>
      </c>
      <c r="B7983" s="14" t="s">
        <v>20</v>
      </c>
      <c r="C7983" s="8">
        <v>34</v>
      </c>
      <c r="D7983" s="11" t="s">
        <v>25</v>
      </c>
      <c r="E7983" s="8">
        <v>4</v>
      </c>
      <c r="F7983" s="11" t="s">
        <v>35</v>
      </c>
      <c r="G7983" s="11" t="s">
        <v>23</v>
      </c>
      <c r="H7983" s="41"/>
      <c r="I7983" s="8">
        <v>36</v>
      </c>
      <c r="J7983" s="8">
        <v>1</v>
      </c>
      <c r="K7983" s="8">
        <v>2</v>
      </c>
      <c r="L7983" s="8">
        <v>2</v>
      </c>
      <c r="M7983" s="43">
        <v>7744</v>
      </c>
      <c r="N7983" s="42">
        <v>1804</v>
      </c>
      <c r="O7983" s="18">
        <v>5940</v>
      </c>
      <c r="P7983" s="24">
        <v>942</v>
      </c>
      <c r="Q7983" s="22">
        <v>4572</v>
      </c>
      <c r="R7983" s="8">
        <v>60</v>
      </c>
      <c r="S7983" s="24">
        <v>935</v>
      </c>
      <c r="T7983" s="27">
        <v>2.33</v>
      </c>
    </row>
    <row r="7984" spans="1:20" ht="13.2">
      <c r="A7984" s="48">
        <v>712855683</v>
      </c>
      <c r="B7984" s="14" t="s">
        <v>20</v>
      </c>
      <c r="C7984" s="8">
        <v>50</v>
      </c>
      <c r="D7984" s="11" t="s">
        <v>25</v>
      </c>
      <c r="E7984" s="8">
        <v>2</v>
      </c>
      <c r="F7984" s="11" t="s">
        <v>38</v>
      </c>
      <c r="G7984" s="11" t="s">
        <v>23</v>
      </c>
      <c r="H7984" s="11" t="s">
        <v>28</v>
      </c>
      <c r="I7984" s="8">
        <v>36</v>
      </c>
      <c r="J7984" s="8">
        <v>1</v>
      </c>
      <c r="K7984" s="8">
        <v>2</v>
      </c>
      <c r="L7984" s="8">
        <v>2</v>
      </c>
      <c r="M7984" s="43">
        <v>3350</v>
      </c>
      <c r="N7984" s="42">
        <v>1335</v>
      </c>
      <c r="O7984" s="18">
        <v>2015</v>
      </c>
      <c r="P7984" s="24">
        <v>781</v>
      </c>
      <c r="Q7984" s="22">
        <v>4906</v>
      </c>
      <c r="R7984" s="8">
        <v>89</v>
      </c>
      <c r="S7984" s="24">
        <v>561</v>
      </c>
      <c r="T7984" s="27">
        <v>3.99</v>
      </c>
    </row>
    <row r="7985" spans="1:20" ht="13.2">
      <c r="A7985" s="48">
        <v>715463133</v>
      </c>
      <c r="B7985" s="14" t="s">
        <v>20</v>
      </c>
      <c r="C7985" s="8">
        <v>40</v>
      </c>
      <c r="D7985" s="11" t="s">
        <v>21</v>
      </c>
      <c r="E7985" s="8">
        <v>5</v>
      </c>
      <c r="F7985" s="11" t="s">
        <v>22</v>
      </c>
      <c r="G7985" s="11" t="s">
        <v>27</v>
      </c>
      <c r="H7985" s="11" t="s">
        <v>33</v>
      </c>
      <c r="I7985" s="8">
        <v>31</v>
      </c>
      <c r="J7985" s="8">
        <v>1</v>
      </c>
      <c r="K7985" s="8">
        <v>1</v>
      </c>
      <c r="L7985" s="8">
        <v>3</v>
      </c>
      <c r="M7985" s="43">
        <v>34516</v>
      </c>
      <c r="N7985" s="42">
        <v>1427</v>
      </c>
      <c r="O7985" s="18">
        <v>33089</v>
      </c>
      <c r="P7985" s="24">
        <v>706</v>
      </c>
      <c r="Q7985" s="22">
        <v>3699</v>
      </c>
      <c r="R7985" s="8">
        <v>64</v>
      </c>
      <c r="S7985" s="24">
        <v>488</v>
      </c>
      <c r="T7985" s="27">
        <v>0.41</v>
      </c>
    </row>
    <row r="7986" spans="1:20" ht="13.2">
      <c r="A7986" s="48">
        <v>716551533</v>
      </c>
      <c r="B7986" s="14" t="s">
        <v>20</v>
      </c>
      <c r="C7986" s="8">
        <v>47</v>
      </c>
      <c r="D7986" s="11" t="s">
        <v>25</v>
      </c>
      <c r="E7986" s="8">
        <v>1</v>
      </c>
      <c r="F7986" s="11" t="s">
        <v>22</v>
      </c>
      <c r="G7986" s="11" t="s">
        <v>27</v>
      </c>
      <c r="H7986" s="41"/>
      <c r="I7986" s="8">
        <v>36</v>
      </c>
      <c r="J7986" s="8">
        <v>2</v>
      </c>
      <c r="K7986" s="8">
        <v>1</v>
      </c>
      <c r="L7986" s="8">
        <v>3</v>
      </c>
      <c r="M7986" s="43">
        <v>2874</v>
      </c>
      <c r="N7986" s="42">
        <v>2201</v>
      </c>
      <c r="O7986" s="18">
        <v>673</v>
      </c>
      <c r="P7986" s="24">
        <v>718</v>
      </c>
      <c r="Q7986" s="22">
        <v>4779</v>
      </c>
      <c r="R7986" s="8">
        <v>86</v>
      </c>
      <c r="S7986" s="24">
        <v>792</v>
      </c>
      <c r="T7986" s="27">
        <v>7.66</v>
      </c>
    </row>
    <row r="7987" spans="1:20" ht="13.2">
      <c r="A7987" s="48">
        <v>771220758</v>
      </c>
      <c r="B7987" s="14" t="s">
        <v>20</v>
      </c>
      <c r="C7987" s="8">
        <v>40</v>
      </c>
      <c r="D7987" s="11" t="s">
        <v>25</v>
      </c>
      <c r="E7987" s="8">
        <v>3</v>
      </c>
      <c r="F7987" s="11" t="s">
        <v>35</v>
      </c>
      <c r="G7987" s="11" t="s">
        <v>27</v>
      </c>
      <c r="H7987" s="41"/>
      <c r="I7987" s="8">
        <v>27</v>
      </c>
      <c r="J7987" s="8">
        <v>1</v>
      </c>
      <c r="K7987" s="8">
        <v>1</v>
      </c>
      <c r="L7987" s="8">
        <v>2</v>
      </c>
      <c r="M7987" s="43">
        <v>2896</v>
      </c>
      <c r="N7987" s="42">
        <v>2100</v>
      </c>
      <c r="O7987" s="18">
        <v>796</v>
      </c>
      <c r="P7987" s="24">
        <v>728</v>
      </c>
      <c r="Q7987" s="22">
        <v>4614</v>
      </c>
      <c r="R7987" s="8">
        <v>83</v>
      </c>
      <c r="S7987" s="24">
        <v>694</v>
      </c>
      <c r="T7987" s="27">
        <v>7.25</v>
      </c>
    </row>
    <row r="7988" spans="1:20" ht="13.2">
      <c r="A7988" s="48">
        <v>709920258</v>
      </c>
      <c r="B7988" s="14" t="s">
        <v>20</v>
      </c>
      <c r="C7988" s="8">
        <v>41</v>
      </c>
      <c r="D7988" s="11" t="s">
        <v>25</v>
      </c>
      <c r="E7988" s="8">
        <v>3</v>
      </c>
      <c r="F7988" s="11" t="s">
        <v>26</v>
      </c>
      <c r="G7988" s="11" t="s">
        <v>36</v>
      </c>
      <c r="H7988" s="11" t="s">
        <v>32</v>
      </c>
      <c r="I7988" s="8">
        <v>28</v>
      </c>
      <c r="J7988" s="8">
        <v>1</v>
      </c>
      <c r="K7988" s="8">
        <v>1</v>
      </c>
      <c r="L7988" s="8">
        <v>3</v>
      </c>
      <c r="M7988" s="43">
        <v>9294</v>
      </c>
      <c r="N7988" s="42">
        <v>1764</v>
      </c>
      <c r="O7988" s="18">
        <v>7530</v>
      </c>
      <c r="P7988" s="24">
        <v>1026</v>
      </c>
      <c r="Q7988" s="22">
        <v>4531</v>
      </c>
      <c r="R7988" s="8">
        <v>73</v>
      </c>
      <c r="S7988" s="24">
        <v>738</v>
      </c>
      <c r="T7988" s="27">
        <v>1.9E-3</v>
      </c>
    </row>
    <row r="7989" spans="1:20" ht="13.2">
      <c r="A7989" s="48">
        <v>708959583</v>
      </c>
      <c r="B7989" s="14" t="s">
        <v>20</v>
      </c>
      <c r="C7989" s="8">
        <v>47</v>
      </c>
      <c r="D7989" s="11" t="s">
        <v>21</v>
      </c>
      <c r="E7989" s="8">
        <v>2</v>
      </c>
      <c r="F7989" s="11" t="s">
        <v>22</v>
      </c>
      <c r="G7989" s="11" t="s">
        <v>23</v>
      </c>
      <c r="H7989" s="11" t="s">
        <v>24</v>
      </c>
      <c r="I7989" s="8">
        <v>39</v>
      </c>
      <c r="J7989" s="8">
        <v>1</v>
      </c>
      <c r="K7989" s="8">
        <v>2</v>
      </c>
      <c r="L7989" s="8">
        <v>2</v>
      </c>
      <c r="M7989" s="43">
        <v>9389</v>
      </c>
      <c r="N7989" s="42">
        <v>727</v>
      </c>
      <c r="O7989" s="18">
        <v>8662</v>
      </c>
      <c r="P7989" s="24">
        <v>533</v>
      </c>
      <c r="Q7989" s="22">
        <v>3415</v>
      </c>
      <c r="R7989" s="8">
        <v>84</v>
      </c>
      <c r="S7989" s="24">
        <v>556</v>
      </c>
      <c r="T7989" s="27">
        <v>0.77</v>
      </c>
    </row>
    <row r="7990" spans="1:20" ht="13.2">
      <c r="A7990" s="48">
        <v>712510833</v>
      </c>
      <c r="B7990" s="14" t="s">
        <v>20</v>
      </c>
      <c r="C7990" s="8">
        <v>44</v>
      </c>
      <c r="D7990" s="11" t="s">
        <v>21</v>
      </c>
      <c r="E7990" s="8">
        <v>3</v>
      </c>
      <c r="F7990" s="11" t="s">
        <v>34</v>
      </c>
      <c r="G7990" s="11" t="s">
        <v>23</v>
      </c>
      <c r="H7990" s="11" t="s">
        <v>32</v>
      </c>
      <c r="I7990" s="8">
        <v>30</v>
      </c>
      <c r="J7990" s="8">
        <v>2</v>
      </c>
      <c r="K7990" s="8">
        <v>3</v>
      </c>
      <c r="L7990" s="8">
        <v>3</v>
      </c>
      <c r="M7990" s="43">
        <v>9317</v>
      </c>
      <c r="N7990" s="42">
        <v>847</v>
      </c>
      <c r="O7990" s="18">
        <v>8470</v>
      </c>
      <c r="P7990" s="24">
        <v>765</v>
      </c>
      <c r="Q7990" s="22">
        <v>4121</v>
      </c>
      <c r="R7990" s="8">
        <v>81</v>
      </c>
      <c r="S7990" s="24">
        <v>723</v>
      </c>
      <c r="T7990" s="27">
        <v>0.91</v>
      </c>
    </row>
    <row r="7991" spans="1:20" ht="13.2">
      <c r="A7991" s="48">
        <v>710840433</v>
      </c>
      <c r="B7991" s="14" t="s">
        <v>20</v>
      </c>
      <c r="C7991" s="8">
        <v>34</v>
      </c>
      <c r="D7991" s="11" t="s">
        <v>21</v>
      </c>
      <c r="E7991" s="8">
        <v>1</v>
      </c>
      <c r="F7991" s="11" t="s">
        <v>34</v>
      </c>
      <c r="G7991" s="11" t="s">
        <v>30</v>
      </c>
      <c r="H7991" s="11" t="s">
        <v>32</v>
      </c>
      <c r="I7991" s="8">
        <v>20</v>
      </c>
      <c r="J7991" s="8">
        <v>2</v>
      </c>
      <c r="K7991" s="8">
        <v>1</v>
      </c>
      <c r="L7991" s="8">
        <v>3</v>
      </c>
      <c r="M7991" s="44" t="s">
        <v>30</v>
      </c>
      <c r="N7991" s="42">
        <v>1656</v>
      </c>
      <c r="O7991" s="18">
        <v>5796</v>
      </c>
      <c r="P7991" s="24">
        <v>0.6</v>
      </c>
      <c r="Q7991" s="22">
        <v>3339</v>
      </c>
      <c r="R7991" s="8">
        <v>51</v>
      </c>
      <c r="S7991" s="24">
        <v>962</v>
      </c>
      <c r="T7991" s="27">
        <v>2.2200000000000002</v>
      </c>
    </row>
    <row r="7992" spans="1:20" ht="13.2">
      <c r="A7992" s="48">
        <v>712853358</v>
      </c>
      <c r="B7992" s="14" t="s">
        <v>37</v>
      </c>
      <c r="C7992" s="8">
        <v>39</v>
      </c>
      <c r="D7992" s="11" t="s">
        <v>25</v>
      </c>
      <c r="E7992" s="8">
        <v>3</v>
      </c>
      <c r="F7992" s="11" t="s">
        <v>22</v>
      </c>
      <c r="G7992" s="11" t="s">
        <v>30</v>
      </c>
      <c r="H7992" s="11" t="s">
        <v>28</v>
      </c>
      <c r="I7992" s="8">
        <v>36</v>
      </c>
      <c r="J7992" s="8">
        <v>2</v>
      </c>
      <c r="K7992" s="8">
        <v>3</v>
      </c>
      <c r="L7992" s="8">
        <v>2</v>
      </c>
      <c r="M7992" s="43">
        <v>1817</v>
      </c>
      <c r="N7992" s="42">
        <v>0</v>
      </c>
      <c r="O7992" s="18">
        <v>1817</v>
      </c>
      <c r="P7992" s="24">
        <v>583</v>
      </c>
      <c r="Q7992" s="22">
        <v>2216</v>
      </c>
      <c r="R7992" s="8">
        <v>44</v>
      </c>
      <c r="S7992" s="24">
        <v>833</v>
      </c>
      <c r="T7992" s="27">
        <v>0</v>
      </c>
    </row>
    <row r="7993" spans="1:20" ht="13.2">
      <c r="A7993" s="48">
        <v>788502858</v>
      </c>
      <c r="B7993" s="14" t="s">
        <v>20</v>
      </c>
      <c r="C7993" s="8">
        <v>58</v>
      </c>
      <c r="D7993" s="11" t="s">
        <v>21</v>
      </c>
      <c r="E7993" s="8">
        <v>3</v>
      </c>
      <c r="F7993" s="11" t="s">
        <v>22</v>
      </c>
      <c r="G7993" s="11" t="s">
        <v>27</v>
      </c>
      <c r="H7993" s="11" t="s">
        <v>29</v>
      </c>
      <c r="I7993" s="8">
        <v>51</v>
      </c>
      <c r="J7993" s="8">
        <v>2</v>
      </c>
      <c r="K7993" s="8">
        <v>2</v>
      </c>
      <c r="L7993" s="8">
        <v>1</v>
      </c>
      <c r="M7993" s="43">
        <v>10021</v>
      </c>
      <c r="N7993" s="42">
        <v>1952</v>
      </c>
      <c r="O7993" s="18">
        <v>8069</v>
      </c>
      <c r="P7993" s="24">
        <v>699</v>
      </c>
      <c r="Q7993" s="22">
        <v>4431</v>
      </c>
      <c r="R7993" s="8">
        <v>68</v>
      </c>
      <c r="S7993" s="24">
        <v>581</v>
      </c>
      <c r="T7993" s="27">
        <v>1.95</v>
      </c>
    </row>
    <row r="7994" spans="1:20" ht="13.2">
      <c r="A7994" s="48">
        <v>721139808</v>
      </c>
      <c r="B7994" s="14" t="s">
        <v>20</v>
      </c>
      <c r="C7994" s="8">
        <v>42</v>
      </c>
      <c r="D7994" s="11" t="s">
        <v>25</v>
      </c>
      <c r="E7994" s="8">
        <v>3</v>
      </c>
      <c r="F7994" s="11" t="s">
        <v>26</v>
      </c>
      <c r="G7994" s="11" t="s">
        <v>27</v>
      </c>
      <c r="H7994" s="11" t="s">
        <v>28</v>
      </c>
      <c r="I7994" s="8">
        <v>36</v>
      </c>
      <c r="J7994" s="8">
        <v>1</v>
      </c>
      <c r="K7994" s="8">
        <v>2</v>
      </c>
      <c r="L7994" s="8">
        <v>1</v>
      </c>
      <c r="M7994" s="43">
        <v>2344</v>
      </c>
      <c r="N7994" s="42">
        <v>1081</v>
      </c>
      <c r="O7994" s="18">
        <v>1263</v>
      </c>
      <c r="P7994" s="24">
        <v>619</v>
      </c>
      <c r="Q7994" s="22">
        <v>3889</v>
      </c>
      <c r="R7994" s="8">
        <v>80</v>
      </c>
      <c r="S7994" s="24">
        <v>0.86</v>
      </c>
      <c r="T7994" s="27">
        <v>4.6100000000000003</v>
      </c>
    </row>
    <row r="7995" spans="1:20" ht="13.2">
      <c r="A7995" s="48">
        <v>711375558</v>
      </c>
      <c r="B7995" s="14" t="s">
        <v>20</v>
      </c>
      <c r="C7995" s="8">
        <v>48</v>
      </c>
      <c r="D7995" s="11" t="s">
        <v>25</v>
      </c>
      <c r="E7995" s="8">
        <v>2</v>
      </c>
      <c r="F7995" s="11" t="s">
        <v>31</v>
      </c>
      <c r="G7995" s="11" t="s">
        <v>27</v>
      </c>
      <c r="H7995" s="11" t="s">
        <v>32</v>
      </c>
      <c r="I7995" s="8">
        <v>34</v>
      </c>
      <c r="J7995" s="8">
        <v>2</v>
      </c>
      <c r="K7995" s="8">
        <v>3</v>
      </c>
      <c r="L7995" s="8">
        <v>1</v>
      </c>
      <c r="M7995" s="43">
        <v>3072</v>
      </c>
      <c r="N7995" s="42">
        <v>1734</v>
      </c>
      <c r="O7995" s="18">
        <v>1338</v>
      </c>
      <c r="P7995" s="24">
        <v>754</v>
      </c>
      <c r="Q7995" s="22">
        <v>4540</v>
      </c>
      <c r="R7995" s="8">
        <v>78</v>
      </c>
      <c r="S7995" s="24">
        <v>857</v>
      </c>
      <c r="T7995" s="27">
        <v>5.64</v>
      </c>
    </row>
    <row r="7996" spans="1:20" ht="13.2">
      <c r="A7996" s="48">
        <v>713798958</v>
      </c>
      <c r="B7996" s="14" t="s">
        <v>20</v>
      </c>
      <c r="C7996" s="8">
        <v>38</v>
      </c>
      <c r="D7996" s="11" t="s">
        <v>25</v>
      </c>
      <c r="E7996" s="8">
        <v>3</v>
      </c>
      <c r="F7996" s="11"/>
      <c r="G7996" s="11" t="s">
        <v>27</v>
      </c>
      <c r="H7996" s="11" t="s">
        <v>28</v>
      </c>
      <c r="I7996" s="8">
        <v>36</v>
      </c>
      <c r="J7996" s="8">
        <v>2</v>
      </c>
      <c r="K7996" s="8">
        <v>3</v>
      </c>
      <c r="L7996" s="8">
        <v>1</v>
      </c>
      <c r="M7996" s="43">
        <v>1946</v>
      </c>
      <c r="N7996" s="42">
        <v>1430</v>
      </c>
      <c r="O7996" s="18">
        <v>516</v>
      </c>
      <c r="P7996" s="24">
        <v>564</v>
      </c>
      <c r="Q7996" s="22">
        <v>4643</v>
      </c>
      <c r="R7996" s="8">
        <v>87</v>
      </c>
      <c r="S7996" s="24">
        <v>812</v>
      </c>
      <c r="T7996" s="27">
        <v>7.35</v>
      </c>
    </row>
    <row r="7997" spans="1:20" ht="13.2">
      <c r="A7997" s="48">
        <v>709362033</v>
      </c>
      <c r="B7997" s="14" t="s">
        <v>37</v>
      </c>
      <c r="C7997" s="8">
        <v>52</v>
      </c>
      <c r="D7997" s="11" t="s">
        <v>25</v>
      </c>
      <c r="E7997" s="8">
        <v>1</v>
      </c>
      <c r="F7997" s="11" t="s">
        <v>26</v>
      </c>
      <c r="G7997" s="11" t="s">
        <v>23</v>
      </c>
      <c r="H7997" s="11" t="s">
        <v>28</v>
      </c>
      <c r="I7997" s="8">
        <v>42</v>
      </c>
      <c r="J7997" s="8">
        <v>1</v>
      </c>
      <c r="K7997" s="8">
        <v>5</v>
      </c>
      <c r="L7997" s="8">
        <v>3</v>
      </c>
      <c r="M7997" s="43">
        <v>1471</v>
      </c>
      <c r="N7997" s="42">
        <v>0</v>
      </c>
      <c r="O7997" s="18">
        <v>1471</v>
      </c>
      <c r="P7997" s="24">
        <v>624</v>
      </c>
      <c r="Q7997" s="22">
        <v>2253</v>
      </c>
      <c r="R7997" s="8">
        <v>48</v>
      </c>
      <c r="S7997" s="24">
        <v>455</v>
      </c>
      <c r="T7997" s="27">
        <v>0</v>
      </c>
    </row>
    <row r="7998" spans="1:20" ht="13.2">
      <c r="A7998" s="48">
        <v>719860308</v>
      </c>
      <c r="B7998" s="14" t="s">
        <v>37</v>
      </c>
      <c r="C7998" s="8">
        <v>42</v>
      </c>
      <c r="D7998" s="11" t="s">
        <v>25</v>
      </c>
      <c r="E7998" s="8">
        <v>2</v>
      </c>
      <c r="F7998" s="11" t="s">
        <v>26</v>
      </c>
      <c r="G7998" s="11" t="s">
        <v>23</v>
      </c>
      <c r="H7998" s="11" t="s">
        <v>28</v>
      </c>
      <c r="I7998" s="8">
        <v>36</v>
      </c>
      <c r="J7998" s="8">
        <v>2</v>
      </c>
      <c r="K7998" s="8">
        <v>3</v>
      </c>
      <c r="L7998" s="8">
        <v>3</v>
      </c>
      <c r="M7998" s="43">
        <v>1438.3</v>
      </c>
      <c r="N7998" s="42">
        <v>0</v>
      </c>
      <c r="O7998" s="18">
        <v>1438.3</v>
      </c>
      <c r="P7998" s="24">
        <v>663</v>
      </c>
      <c r="Q7998" s="22">
        <v>2418</v>
      </c>
      <c r="R7998" s="8">
        <v>48</v>
      </c>
      <c r="S7998" s="24">
        <v>778</v>
      </c>
      <c r="T7998" s="27">
        <v>0</v>
      </c>
    </row>
    <row r="7999" spans="1:20" ht="13.2">
      <c r="A7999" s="48">
        <v>714443058</v>
      </c>
      <c r="B7999" s="14" t="s">
        <v>37</v>
      </c>
      <c r="C7999" s="8">
        <v>43</v>
      </c>
      <c r="D7999" s="11" t="s">
        <v>25</v>
      </c>
      <c r="E7999" s="8">
        <v>4</v>
      </c>
      <c r="F7999" s="11" t="s">
        <v>34</v>
      </c>
      <c r="G7999" s="11" t="s">
        <v>23</v>
      </c>
      <c r="H7999" s="11" t="s">
        <v>28</v>
      </c>
      <c r="I7999" s="8">
        <v>28</v>
      </c>
      <c r="J7999" s="8">
        <v>5</v>
      </c>
      <c r="K7999" s="8">
        <v>2</v>
      </c>
      <c r="L7999" s="8">
        <v>4</v>
      </c>
      <c r="M7999" s="43">
        <v>1484</v>
      </c>
      <c r="N7999" s="42">
        <v>0</v>
      </c>
      <c r="O7999" s="18">
        <v>1484</v>
      </c>
      <c r="P7999" s="24">
        <v>0.2</v>
      </c>
      <c r="Q7999" s="22">
        <v>1664</v>
      </c>
      <c r="R7999" s="8">
        <v>39</v>
      </c>
      <c r="S7999" s="24">
        <v>0.5</v>
      </c>
      <c r="T7999" s="27">
        <v>0</v>
      </c>
    </row>
    <row r="8000" spans="1:20" ht="13.2">
      <c r="A8000" s="48">
        <v>716315508</v>
      </c>
      <c r="B8000" s="14" t="s">
        <v>37</v>
      </c>
      <c r="C8000" s="8">
        <v>37</v>
      </c>
      <c r="D8000" s="11" t="s">
        <v>25</v>
      </c>
      <c r="E8000" s="8">
        <v>3</v>
      </c>
      <c r="F8000" s="11" t="s">
        <v>38</v>
      </c>
      <c r="G8000" s="11" t="s">
        <v>23</v>
      </c>
      <c r="H8000" s="11" t="s">
        <v>32</v>
      </c>
      <c r="I8000" s="8">
        <v>36</v>
      </c>
      <c r="J8000" s="8">
        <v>2</v>
      </c>
      <c r="K8000" s="8">
        <v>2</v>
      </c>
      <c r="L8000" s="8">
        <v>5</v>
      </c>
      <c r="M8000" s="43">
        <v>3233</v>
      </c>
      <c r="N8000" s="42">
        <v>2517</v>
      </c>
      <c r="O8000" s="18">
        <v>716</v>
      </c>
      <c r="P8000" s="24">
        <v>0</v>
      </c>
      <c r="Q8000" s="22">
        <v>1339</v>
      </c>
      <c r="R8000" s="8">
        <v>32</v>
      </c>
      <c r="S8000" s="24">
        <v>0</v>
      </c>
      <c r="T8000" s="27">
        <v>7.79</v>
      </c>
    </row>
    <row r="8001" spans="1:20" ht="13.2">
      <c r="A8001" s="48">
        <v>717651333</v>
      </c>
      <c r="B8001" s="14" t="s">
        <v>20</v>
      </c>
      <c r="C8001" s="8">
        <v>55</v>
      </c>
      <c r="D8001" s="11" t="s">
        <v>25</v>
      </c>
      <c r="E8001" s="8">
        <v>2</v>
      </c>
      <c r="F8001" s="11" t="s">
        <v>26</v>
      </c>
      <c r="G8001" s="11" t="s">
        <v>27</v>
      </c>
      <c r="H8001" s="11" t="s">
        <v>28</v>
      </c>
      <c r="I8001" s="8">
        <v>43</v>
      </c>
      <c r="J8001" s="8">
        <v>1</v>
      </c>
      <c r="K8001" s="8">
        <v>3</v>
      </c>
      <c r="L8001" s="8">
        <v>1</v>
      </c>
      <c r="M8001" s="43">
        <v>1745</v>
      </c>
      <c r="N8001" s="42">
        <v>1168</v>
      </c>
      <c r="O8001" s="18">
        <v>577</v>
      </c>
      <c r="P8001" s="24">
        <v>701</v>
      </c>
      <c r="Q8001" s="22">
        <v>4562</v>
      </c>
      <c r="R8001" s="8">
        <v>67</v>
      </c>
      <c r="S8001" s="24">
        <v>634</v>
      </c>
      <c r="T8001" s="27">
        <v>6.69</v>
      </c>
    </row>
    <row r="8002" spans="1:20" ht="13.2">
      <c r="A8002" s="48">
        <v>798489258</v>
      </c>
      <c r="B8002" s="14" t="s">
        <v>20</v>
      </c>
      <c r="C8002" s="8">
        <v>59</v>
      </c>
      <c r="D8002" s="11" t="s">
        <v>25</v>
      </c>
      <c r="E8002" s="8">
        <v>1</v>
      </c>
      <c r="F8002" s="11" t="s">
        <v>31</v>
      </c>
      <c r="G8002" s="11" t="s">
        <v>36</v>
      </c>
      <c r="H8002" s="41"/>
      <c r="I8002" s="8">
        <v>53</v>
      </c>
      <c r="J8002" s="8">
        <v>1</v>
      </c>
      <c r="K8002" s="8">
        <v>3</v>
      </c>
      <c r="L8002" s="8">
        <v>1</v>
      </c>
      <c r="M8002" s="43">
        <v>3709</v>
      </c>
      <c r="N8002" s="42">
        <v>1197</v>
      </c>
      <c r="O8002" s="18">
        <v>2512</v>
      </c>
      <c r="P8002" s="24">
        <v>824</v>
      </c>
      <c r="Q8002" s="22">
        <v>5557</v>
      </c>
      <c r="R8002" s="8">
        <v>82</v>
      </c>
      <c r="S8002" s="24">
        <v>1</v>
      </c>
      <c r="T8002" s="27">
        <v>3.23</v>
      </c>
    </row>
    <row r="8003" spans="1:20" ht="13.2">
      <c r="A8003" s="48">
        <v>710742408</v>
      </c>
      <c r="B8003" s="14" t="s">
        <v>20</v>
      </c>
      <c r="C8003" s="8">
        <v>53</v>
      </c>
      <c r="D8003" s="11" t="s">
        <v>25</v>
      </c>
      <c r="E8003" s="8">
        <v>2</v>
      </c>
      <c r="F8003" s="11" t="s">
        <v>34</v>
      </c>
      <c r="G8003" s="11" t="s">
        <v>23</v>
      </c>
      <c r="H8003" s="11" t="s">
        <v>28</v>
      </c>
      <c r="I8003" s="8">
        <v>43</v>
      </c>
      <c r="J8003" s="8">
        <v>2</v>
      </c>
      <c r="K8003" s="8">
        <v>1</v>
      </c>
      <c r="L8003" s="8">
        <v>3</v>
      </c>
      <c r="M8003" s="43">
        <v>2160</v>
      </c>
      <c r="N8003" s="42">
        <v>2057</v>
      </c>
      <c r="O8003" s="18">
        <v>103</v>
      </c>
      <c r="P8003" s="24">
        <v>858</v>
      </c>
      <c r="Q8003" s="22">
        <v>4518</v>
      </c>
      <c r="R8003" s="8">
        <v>93</v>
      </c>
      <c r="S8003" s="24">
        <v>788</v>
      </c>
      <c r="T8003" s="27">
        <v>9.52</v>
      </c>
    </row>
    <row r="8004" spans="1:20" ht="13.2">
      <c r="A8004" s="48">
        <v>812089383</v>
      </c>
      <c r="B8004" s="14" t="s">
        <v>20</v>
      </c>
      <c r="C8004" s="8">
        <v>41</v>
      </c>
      <c r="D8004" s="11" t="s">
        <v>21</v>
      </c>
      <c r="E8004" s="8">
        <v>5</v>
      </c>
      <c r="F8004" s="11"/>
      <c r="G8004" s="11" t="s">
        <v>27</v>
      </c>
      <c r="H8004" s="11" t="s">
        <v>29</v>
      </c>
      <c r="I8004" s="8">
        <v>36</v>
      </c>
      <c r="J8004" s="8">
        <v>1</v>
      </c>
      <c r="K8004" s="8">
        <v>2</v>
      </c>
      <c r="L8004" s="8">
        <v>3</v>
      </c>
      <c r="M8004" s="43">
        <v>1438.3</v>
      </c>
      <c r="N8004" s="42">
        <v>892</v>
      </c>
      <c r="O8004" s="18">
        <v>546.29999999999995</v>
      </c>
      <c r="P8004" s="24">
        <v>0.79</v>
      </c>
      <c r="Q8004" s="22">
        <v>4426</v>
      </c>
      <c r="R8004" s="8">
        <v>88</v>
      </c>
      <c r="S8004" s="24">
        <v>0.66</v>
      </c>
      <c r="T8004" s="27">
        <v>6.1999999999999998E-3</v>
      </c>
    </row>
    <row r="8005" spans="1:20" ht="13.2">
      <c r="A8005" s="48">
        <v>711968358</v>
      </c>
      <c r="B8005" s="14" t="s">
        <v>20</v>
      </c>
      <c r="C8005" s="8">
        <v>55</v>
      </c>
      <c r="D8005" s="11" t="s">
        <v>25</v>
      </c>
      <c r="E8005" s="8">
        <v>4</v>
      </c>
      <c r="F8005" s="11" t="s">
        <v>26</v>
      </c>
      <c r="G8005" s="11" t="s">
        <v>27</v>
      </c>
      <c r="H8005" s="11" t="s">
        <v>28</v>
      </c>
      <c r="I8005" s="8">
        <v>44</v>
      </c>
      <c r="J8005" s="8">
        <v>1</v>
      </c>
      <c r="K8005" s="8">
        <v>2</v>
      </c>
      <c r="L8005" s="8">
        <v>1</v>
      </c>
      <c r="M8005" s="43">
        <v>2638</v>
      </c>
      <c r="N8005" s="42">
        <v>1423</v>
      </c>
      <c r="O8005" s="18">
        <v>1215</v>
      </c>
      <c r="P8005" s="24">
        <v>551</v>
      </c>
      <c r="Q8005" s="22">
        <v>4153</v>
      </c>
      <c r="R8005" s="8">
        <v>77</v>
      </c>
      <c r="S8005" s="24">
        <v>925</v>
      </c>
      <c r="T8005" s="27">
        <v>5.39</v>
      </c>
    </row>
    <row r="8006" spans="1:20" ht="13.2">
      <c r="A8006" s="48">
        <v>794227308</v>
      </c>
      <c r="B8006" s="14" t="s">
        <v>20</v>
      </c>
      <c r="C8006" s="8">
        <v>56</v>
      </c>
      <c r="D8006" s="11" t="s">
        <v>21</v>
      </c>
      <c r="E8006" s="8">
        <v>2</v>
      </c>
      <c r="F8006" s="11" t="s">
        <v>34</v>
      </c>
      <c r="G8006" s="11" t="s">
        <v>23</v>
      </c>
      <c r="H8006" s="11" t="s">
        <v>29</v>
      </c>
      <c r="I8006" s="8">
        <v>50</v>
      </c>
      <c r="J8006" s="8">
        <v>1</v>
      </c>
      <c r="K8006" s="8">
        <v>1</v>
      </c>
      <c r="L8006" s="8">
        <v>3</v>
      </c>
      <c r="M8006" s="43">
        <v>10214</v>
      </c>
      <c r="N8006" s="42">
        <v>1433</v>
      </c>
      <c r="O8006" s="18">
        <v>8781</v>
      </c>
      <c r="P8006" s="24">
        <v>0.64</v>
      </c>
      <c r="Q8006" s="22">
        <v>4493</v>
      </c>
      <c r="R8006" s="8">
        <v>79</v>
      </c>
      <c r="S8006" s="24">
        <v>881</v>
      </c>
      <c r="T8006" s="27">
        <v>1.4000000000000002E-3</v>
      </c>
    </row>
    <row r="8007" spans="1:20" ht="13.2">
      <c r="A8007" s="48">
        <v>719845908</v>
      </c>
      <c r="B8007" s="14" t="s">
        <v>20</v>
      </c>
      <c r="C8007" s="8">
        <v>52</v>
      </c>
      <c r="D8007" s="11" t="s">
        <v>25</v>
      </c>
      <c r="E8007" s="8">
        <v>3</v>
      </c>
      <c r="F8007" s="11" t="s">
        <v>31</v>
      </c>
      <c r="G8007" s="11" t="s">
        <v>27</v>
      </c>
      <c r="H8007" s="11" t="s">
        <v>28</v>
      </c>
      <c r="I8007" s="8">
        <v>36</v>
      </c>
      <c r="J8007" s="8">
        <v>2</v>
      </c>
      <c r="K8007" s="8">
        <v>1</v>
      </c>
      <c r="L8007" s="8">
        <v>3</v>
      </c>
      <c r="M8007" s="43">
        <v>3240</v>
      </c>
      <c r="N8007" s="42">
        <v>0</v>
      </c>
      <c r="O8007" s="18">
        <v>3240</v>
      </c>
      <c r="P8007" s="24">
        <v>812</v>
      </c>
      <c r="Q8007" s="22">
        <v>4803</v>
      </c>
      <c r="R8007" s="8">
        <v>83</v>
      </c>
      <c r="S8007" s="24">
        <v>804</v>
      </c>
      <c r="T8007" s="27">
        <v>0</v>
      </c>
    </row>
    <row r="8008" spans="1:20" ht="13.2">
      <c r="A8008" s="48">
        <v>716851908</v>
      </c>
      <c r="B8008" s="14" t="s">
        <v>20</v>
      </c>
      <c r="C8008" s="8">
        <v>58</v>
      </c>
      <c r="D8008" s="11" t="s">
        <v>25</v>
      </c>
      <c r="E8008" s="8">
        <v>5</v>
      </c>
      <c r="F8008" s="11"/>
      <c r="G8008" s="11" t="s">
        <v>23</v>
      </c>
      <c r="H8008" s="11" t="s">
        <v>32</v>
      </c>
      <c r="I8008" s="8">
        <v>47</v>
      </c>
      <c r="J8008" s="8">
        <v>1</v>
      </c>
      <c r="K8008" s="8">
        <v>3</v>
      </c>
      <c r="L8008" s="8">
        <v>3</v>
      </c>
      <c r="M8008" s="43">
        <v>2038</v>
      </c>
      <c r="N8008" s="42">
        <v>1099</v>
      </c>
      <c r="O8008" s="18">
        <v>939</v>
      </c>
      <c r="P8008" s="24">
        <v>809</v>
      </c>
      <c r="Q8008" s="22">
        <v>4784</v>
      </c>
      <c r="R8008" s="8">
        <v>70</v>
      </c>
      <c r="S8008" s="24">
        <v>0.75</v>
      </c>
      <c r="T8008" s="27">
        <v>5.39</v>
      </c>
    </row>
    <row r="8009" spans="1:20" ht="13.2">
      <c r="A8009" s="48">
        <v>720599658</v>
      </c>
      <c r="B8009" s="14" t="s">
        <v>20</v>
      </c>
      <c r="C8009" s="8">
        <v>49</v>
      </c>
      <c r="D8009" s="11" t="s">
        <v>21</v>
      </c>
      <c r="E8009" s="8">
        <v>1</v>
      </c>
      <c r="F8009" s="11"/>
      <c r="G8009" s="11" t="s">
        <v>23</v>
      </c>
      <c r="H8009" s="11" t="s">
        <v>32</v>
      </c>
      <c r="I8009" s="8">
        <v>36</v>
      </c>
      <c r="J8009" s="8">
        <v>2</v>
      </c>
      <c r="K8009" s="8">
        <v>2</v>
      </c>
      <c r="L8009" s="8">
        <v>1</v>
      </c>
      <c r="M8009" s="43">
        <v>1438.3</v>
      </c>
      <c r="N8009" s="42">
        <v>0</v>
      </c>
      <c r="O8009" s="18">
        <v>1438.3</v>
      </c>
      <c r="P8009" s="24">
        <v>0.56999999999999995</v>
      </c>
      <c r="Q8009" s="22">
        <v>5104</v>
      </c>
      <c r="R8009" s="8">
        <v>75</v>
      </c>
      <c r="S8009" s="24">
        <v>0.63</v>
      </c>
      <c r="T8009" s="27">
        <v>0</v>
      </c>
    </row>
    <row r="8010" spans="1:20" ht="13.2">
      <c r="A8010" s="48">
        <v>720401658</v>
      </c>
      <c r="B8010" s="14" t="s">
        <v>37</v>
      </c>
      <c r="C8010" s="8">
        <v>53</v>
      </c>
      <c r="D8010" s="11" t="s">
        <v>25</v>
      </c>
      <c r="E8010" s="8">
        <v>3</v>
      </c>
      <c r="F8010" s="11" t="s">
        <v>26</v>
      </c>
      <c r="G8010" s="11" t="s">
        <v>27</v>
      </c>
      <c r="H8010" s="11" t="s">
        <v>28</v>
      </c>
      <c r="I8010" s="8">
        <v>34</v>
      </c>
      <c r="J8010" s="8">
        <v>5</v>
      </c>
      <c r="K8010" s="8">
        <v>3</v>
      </c>
      <c r="L8010" s="8">
        <v>5</v>
      </c>
      <c r="M8010" s="43">
        <v>1438.3</v>
      </c>
      <c r="N8010" s="42">
        <v>1030</v>
      </c>
      <c r="O8010" s="18">
        <v>408.3</v>
      </c>
      <c r="P8010" s="24">
        <v>609</v>
      </c>
      <c r="Q8010" s="22">
        <v>1985</v>
      </c>
      <c r="R8010" s="8">
        <v>38</v>
      </c>
      <c r="S8010" s="24">
        <v>407</v>
      </c>
      <c r="T8010" s="27">
        <v>7.16</v>
      </c>
    </row>
    <row r="8011" spans="1:20" ht="13.2">
      <c r="A8011" s="48">
        <v>827442858</v>
      </c>
      <c r="B8011" s="14" t="s">
        <v>20</v>
      </c>
      <c r="C8011" s="8">
        <v>56</v>
      </c>
      <c r="D8011" s="11" t="s">
        <v>21</v>
      </c>
      <c r="E8011" s="8">
        <v>3</v>
      </c>
      <c r="F8011" s="11" t="s">
        <v>22</v>
      </c>
      <c r="G8011" s="11" t="s">
        <v>36</v>
      </c>
      <c r="H8011" s="11" t="s">
        <v>29</v>
      </c>
      <c r="I8011" s="8">
        <v>52</v>
      </c>
      <c r="J8011" s="8">
        <v>2</v>
      </c>
      <c r="K8011" s="8">
        <v>3</v>
      </c>
      <c r="L8011" s="8">
        <v>1</v>
      </c>
      <c r="M8011" s="43">
        <v>8111</v>
      </c>
      <c r="N8011" s="42">
        <v>2051</v>
      </c>
      <c r="O8011" s="18">
        <v>6060</v>
      </c>
      <c r="P8011" s="24">
        <v>999</v>
      </c>
      <c r="Q8011" s="22">
        <v>3719</v>
      </c>
      <c r="R8011" s="8">
        <v>69</v>
      </c>
      <c r="S8011" s="24">
        <v>643</v>
      </c>
      <c r="T8011" s="27">
        <v>2.5299999999999998</v>
      </c>
    </row>
    <row r="8012" spans="1:20" ht="13.2">
      <c r="A8012" s="48">
        <v>779034708</v>
      </c>
      <c r="B8012" s="14" t="s">
        <v>20</v>
      </c>
      <c r="C8012" s="8">
        <v>60</v>
      </c>
      <c r="D8012" s="11" t="s">
        <v>25</v>
      </c>
      <c r="E8012" s="8">
        <v>0</v>
      </c>
      <c r="F8012" s="11" t="s">
        <v>35</v>
      </c>
      <c r="G8012" s="11" t="s">
        <v>23</v>
      </c>
      <c r="H8012" s="41"/>
      <c r="I8012" s="8">
        <v>41</v>
      </c>
      <c r="J8012" s="8">
        <v>1</v>
      </c>
      <c r="K8012" s="8">
        <v>3</v>
      </c>
      <c r="L8012" s="8">
        <v>1</v>
      </c>
      <c r="M8012" s="43">
        <v>10730</v>
      </c>
      <c r="N8012" s="42">
        <v>970</v>
      </c>
      <c r="O8012" s="18">
        <v>9760</v>
      </c>
      <c r="P8012" s="24">
        <v>645</v>
      </c>
      <c r="Q8012" s="22">
        <v>4939</v>
      </c>
      <c r="R8012" s="8">
        <v>71</v>
      </c>
      <c r="S8012" s="24">
        <v>972</v>
      </c>
      <c r="T8012" s="27">
        <v>8.9999999999999998E-4</v>
      </c>
    </row>
    <row r="8013" spans="1:20" ht="13.2">
      <c r="A8013" s="48">
        <v>718806783</v>
      </c>
      <c r="B8013" s="14" t="s">
        <v>37</v>
      </c>
      <c r="C8013" s="8">
        <v>46</v>
      </c>
      <c r="D8013" s="11" t="s">
        <v>25</v>
      </c>
      <c r="E8013" s="8">
        <v>3</v>
      </c>
      <c r="F8013" s="11" t="s">
        <v>31</v>
      </c>
      <c r="G8013" s="11" t="s">
        <v>23</v>
      </c>
      <c r="H8013" s="41"/>
      <c r="I8013" s="8">
        <v>36</v>
      </c>
      <c r="J8013" s="8">
        <v>2</v>
      </c>
      <c r="K8013" s="8">
        <v>3</v>
      </c>
      <c r="L8013" s="8">
        <v>1</v>
      </c>
      <c r="M8013" s="43">
        <v>2872</v>
      </c>
      <c r="N8013" s="42">
        <v>357</v>
      </c>
      <c r="O8013" s="18">
        <v>2515</v>
      </c>
      <c r="P8013" s="24">
        <v>869</v>
      </c>
      <c r="Q8013" s="22">
        <v>2629</v>
      </c>
      <c r="R8013" s="8">
        <v>41</v>
      </c>
      <c r="S8013" s="24">
        <v>0.64</v>
      </c>
      <c r="T8013" s="27">
        <v>1.24</v>
      </c>
    </row>
    <row r="8014" spans="1:20" ht="13.2">
      <c r="A8014" s="48">
        <v>714484008</v>
      </c>
      <c r="B8014" s="14" t="s">
        <v>37</v>
      </c>
      <c r="C8014" s="8">
        <v>49</v>
      </c>
      <c r="D8014" s="11" t="s">
        <v>25</v>
      </c>
      <c r="E8014" s="8">
        <v>4</v>
      </c>
      <c r="F8014" s="11" t="s">
        <v>31</v>
      </c>
      <c r="G8014" s="11" t="s">
        <v>23</v>
      </c>
      <c r="H8014" s="11" t="s">
        <v>28</v>
      </c>
      <c r="I8014" s="8">
        <v>31</v>
      </c>
      <c r="J8014" s="8">
        <v>4</v>
      </c>
      <c r="K8014" s="8">
        <v>3</v>
      </c>
      <c r="L8014" s="8">
        <v>2</v>
      </c>
      <c r="M8014" s="43">
        <v>1567</v>
      </c>
      <c r="N8014" s="42">
        <v>0</v>
      </c>
      <c r="O8014" s="18">
        <v>1567</v>
      </c>
      <c r="P8014" s="24">
        <v>424</v>
      </c>
      <c r="Q8014" s="22">
        <v>2138</v>
      </c>
      <c r="R8014" s="8">
        <v>41</v>
      </c>
      <c r="S8014" s="24">
        <v>577</v>
      </c>
      <c r="T8014" s="27">
        <v>0</v>
      </c>
    </row>
    <row r="8015" spans="1:20" ht="13.2">
      <c r="A8015" s="48">
        <v>719176308</v>
      </c>
      <c r="B8015" s="14" t="s">
        <v>37</v>
      </c>
      <c r="C8015" s="8">
        <v>43</v>
      </c>
      <c r="D8015" s="11" t="s">
        <v>21</v>
      </c>
      <c r="E8015" s="8">
        <v>3</v>
      </c>
      <c r="F8015" s="11" t="s">
        <v>34</v>
      </c>
      <c r="G8015" s="11" t="s">
        <v>36</v>
      </c>
      <c r="H8015" s="11" t="s">
        <v>29</v>
      </c>
      <c r="I8015" s="8">
        <v>32</v>
      </c>
      <c r="J8015" s="8">
        <v>6</v>
      </c>
      <c r="K8015" s="8">
        <v>3</v>
      </c>
      <c r="L8015" s="8">
        <v>2</v>
      </c>
      <c r="M8015" s="43">
        <v>7278</v>
      </c>
      <c r="N8015" s="42">
        <v>0</v>
      </c>
      <c r="O8015" s="18">
        <v>7278</v>
      </c>
      <c r="P8015" s="24">
        <v>618</v>
      </c>
      <c r="Q8015" s="22">
        <v>2120</v>
      </c>
      <c r="R8015" s="8">
        <v>43</v>
      </c>
      <c r="S8015" s="24">
        <v>593</v>
      </c>
      <c r="T8015" s="27">
        <v>0</v>
      </c>
    </row>
    <row r="8016" spans="1:20" ht="13.2">
      <c r="A8016" s="48">
        <v>769662033</v>
      </c>
      <c r="B8016" s="14" t="s">
        <v>20</v>
      </c>
      <c r="C8016" s="8">
        <v>45</v>
      </c>
      <c r="D8016" s="11" t="s">
        <v>25</v>
      </c>
      <c r="E8016" s="8">
        <v>2</v>
      </c>
      <c r="F8016" s="11" t="s">
        <v>34</v>
      </c>
      <c r="G8016" s="11" t="s">
        <v>30</v>
      </c>
      <c r="H8016" s="11" t="s">
        <v>28</v>
      </c>
      <c r="I8016" s="8">
        <v>29</v>
      </c>
      <c r="J8016" s="8">
        <v>2</v>
      </c>
      <c r="K8016" s="8">
        <v>2</v>
      </c>
      <c r="L8016" s="8">
        <v>3</v>
      </c>
      <c r="M8016" s="44" t="s">
        <v>30</v>
      </c>
      <c r="N8016" s="42">
        <v>0</v>
      </c>
      <c r="O8016" s="18">
        <v>1438.3</v>
      </c>
      <c r="P8016" s="24">
        <v>729</v>
      </c>
      <c r="Q8016" s="22">
        <v>5025</v>
      </c>
      <c r="R8016" s="8">
        <v>85</v>
      </c>
      <c r="S8016" s="24">
        <v>735</v>
      </c>
      <c r="T8016" s="27">
        <v>0</v>
      </c>
    </row>
    <row r="8017" spans="1:20" ht="13.2">
      <c r="A8017" s="48">
        <v>721020858</v>
      </c>
      <c r="B8017" s="14" t="s">
        <v>20</v>
      </c>
      <c r="C8017" s="8">
        <v>34</v>
      </c>
      <c r="D8017" s="11" t="s">
        <v>25</v>
      </c>
      <c r="E8017" s="8">
        <v>1</v>
      </c>
      <c r="F8017" s="11" t="s">
        <v>34</v>
      </c>
      <c r="G8017" s="11" t="s">
        <v>27</v>
      </c>
      <c r="H8017" s="41"/>
      <c r="I8017" s="8">
        <v>20</v>
      </c>
      <c r="J8017" s="8">
        <v>2</v>
      </c>
      <c r="K8017" s="8">
        <v>2</v>
      </c>
      <c r="L8017" s="8">
        <v>2</v>
      </c>
      <c r="M8017" s="43">
        <v>3190</v>
      </c>
      <c r="N8017" s="42">
        <v>1959</v>
      </c>
      <c r="O8017" s="18">
        <v>1231</v>
      </c>
      <c r="P8017" s="24">
        <v>622</v>
      </c>
      <c r="Q8017" s="22">
        <v>4220</v>
      </c>
      <c r="R8017" s="8">
        <v>66</v>
      </c>
      <c r="S8017" s="24">
        <v>0.61</v>
      </c>
      <c r="T8017" s="27">
        <v>6.14</v>
      </c>
    </row>
    <row r="8018" spans="1:20" ht="13.2">
      <c r="A8018" s="48">
        <v>714630858</v>
      </c>
      <c r="B8018" s="14" t="s">
        <v>37</v>
      </c>
      <c r="C8018" s="8">
        <v>36</v>
      </c>
      <c r="D8018" s="11" t="s">
        <v>25</v>
      </c>
      <c r="E8018" s="8">
        <v>1</v>
      </c>
      <c r="F8018" s="11" t="s">
        <v>31</v>
      </c>
      <c r="G8018" s="11" t="s">
        <v>30</v>
      </c>
      <c r="H8018" s="11" t="s">
        <v>28</v>
      </c>
      <c r="I8018" s="8">
        <v>36</v>
      </c>
      <c r="J8018" s="8">
        <v>2</v>
      </c>
      <c r="K8018" s="8">
        <v>3</v>
      </c>
      <c r="L8018" s="8">
        <v>2</v>
      </c>
      <c r="M8018" s="43">
        <v>1470</v>
      </c>
      <c r="N8018" s="42">
        <v>458</v>
      </c>
      <c r="O8018" s="18">
        <v>1012</v>
      </c>
      <c r="P8018" s="24">
        <v>543</v>
      </c>
      <c r="Q8018" s="22">
        <v>2383</v>
      </c>
      <c r="R8018" s="8">
        <v>39</v>
      </c>
      <c r="S8018" s="24">
        <v>444</v>
      </c>
      <c r="T8018" s="27">
        <v>3.12</v>
      </c>
    </row>
    <row r="8019" spans="1:20" ht="13.2">
      <c r="A8019" s="48">
        <v>710838108</v>
      </c>
      <c r="B8019" s="14" t="s">
        <v>20</v>
      </c>
      <c r="C8019" s="8">
        <v>45</v>
      </c>
      <c r="D8019" s="11" t="s">
        <v>21</v>
      </c>
      <c r="E8019" s="8">
        <v>2</v>
      </c>
      <c r="F8019" s="11" t="s">
        <v>26</v>
      </c>
      <c r="G8019" s="11" t="s">
        <v>23</v>
      </c>
      <c r="H8019" s="11" t="s">
        <v>29</v>
      </c>
      <c r="I8019" s="8">
        <v>36</v>
      </c>
      <c r="J8019" s="8">
        <v>1</v>
      </c>
      <c r="K8019" s="8">
        <v>4</v>
      </c>
      <c r="L8019" s="8">
        <v>1</v>
      </c>
      <c r="M8019" s="43">
        <v>3081</v>
      </c>
      <c r="N8019" s="42">
        <v>2517</v>
      </c>
      <c r="O8019" s="18">
        <v>564</v>
      </c>
      <c r="P8019" s="24">
        <v>572</v>
      </c>
      <c r="Q8019" s="22">
        <v>4317</v>
      </c>
      <c r="R8019" s="8">
        <v>72</v>
      </c>
      <c r="S8019" s="24">
        <v>714</v>
      </c>
      <c r="T8019" s="27">
        <v>8.17</v>
      </c>
    </row>
    <row r="8020" spans="1:20" ht="13.2">
      <c r="A8020" s="48">
        <v>712662783</v>
      </c>
      <c r="B8020" s="14" t="s">
        <v>37</v>
      </c>
      <c r="C8020" s="8">
        <v>43</v>
      </c>
      <c r="D8020" s="11" t="s">
        <v>25</v>
      </c>
      <c r="E8020" s="8">
        <v>2</v>
      </c>
      <c r="F8020" s="11" t="s">
        <v>34</v>
      </c>
      <c r="G8020" s="11" t="s">
        <v>23</v>
      </c>
      <c r="H8020" s="41"/>
      <c r="I8020" s="8">
        <v>36</v>
      </c>
      <c r="J8020" s="8">
        <v>1</v>
      </c>
      <c r="K8020" s="8">
        <v>2</v>
      </c>
      <c r="L8020" s="8">
        <v>6</v>
      </c>
      <c r="M8020" s="43">
        <v>3793</v>
      </c>
      <c r="N8020" s="42">
        <v>2517</v>
      </c>
      <c r="O8020" s="18">
        <v>1276</v>
      </c>
      <c r="P8020" s="24">
        <v>512</v>
      </c>
      <c r="Q8020" s="22">
        <v>2577</v>
      </c>
      <c r="R8020" s="8">
        <v>57</v>
      </c>
      <c r="S8020" s="24">
        <v>629</v>
      </c>
      <c r="T8020" s="27">
        <v>6.64</v>
      </c>
    </row>
    <row r="8021" spans="1:20" ht="13.2">
      <c r="A8021" s="48">
        <v>713160258</v>
      </c>
      <c r="B8021" s="14" t="s">
        <v>20</v>
      </c>
      <c r="C8021" s="8">
        <v>54</v>
      </c>
      <c r="D8021" s="11" t="s">
        <v>25</v>
      </c>
      <c r="E8021" s="8">
        <v>2</v>
      </c>
      <c r="F8021" s="11" t="s">
        <v>26</v>
      </c>
      <c r="G8021" s="11" t="s">
        <v>23</v>
      </c>
      <c r="H8021" s="11" t="s">
        <v>28</v>
      </c>
      <c r="I8021" s="8">
        <v>44</v>
      </c>
      <c r="J8021" s="8">
        <v>1</v>
      </c>
      <c r="K8021" s="8">
        <v>2</v>
      </c>
      <c r="L8021" s="8">
        <v>3</v>
      </c>
      <c r="M8021" s="43">
        <v>3034</v>
      </c>
      <c r="N8021" s="42">
        <v>2033</v>
      </c>
      <c r="O8021" s="18">
        <v>1001</v>
      </c>
      <c r="P8021" s="24">
        <v>642</v>
      </c>
      <c r="Q8021" s="22">
        <v>4349</v>
      </c>
      <c r="R8021" s="8">
        <v>90</v>
      </c>
      <c r="S8021" s="24">
        <v>731</v>
      </c>
      <c r="T8021" s="27">
        <v>6.7000000000000002E-3</v>
      </c>
    </row>
    <row r="8022" spans="1:20" ht="13.2">
      <c r="A8022" s="48">
        <v>778163508</v>
      </c>
      <c r="B8022" s="14" t="s">
        <v>20</v>
      </c>
      <c r="C8022" s="8">
        <v>37</v>
      </c>
      <c r="D8022" s="11" t="s">
        <v>25</v>
      </c>
      <c r="E8022" s="8">
        <v>2</v>
      </c>
      <c r="F8022" s="11" t="s">
        <v>22</v>
      </c>
      <c r="G8022" s="11" t="s">
        <v>23</v>
      </c>
      <c r="H8022" s="41"/>
      <c r="I8022" s="8">
        <v>27</v>
      </c>
      <c r="J8022" s="8">
        <v>2</v>
      </c>
      <c r="K8022" s="8">
        <v>1</v>
      </c>
      <c r="L8022" s="8">
        <v>2</v>
      </c>
      <c r="M8022" s="43">
        <v>5245</v>
      </c>
      <c r="N8022" s="42">
        <v>1044</v>
      </c>
      <c r="O8022" s="18">
        <v>4201</v>
      </c>
      <c r="P8022" s="24">
        <v>673</v>
      </c>
      <c r="Q8022" s="22">
        <v>4938</v>
      </c>
      <c r="R8022" s="8">
        <v>70</v>
      </c>
      <c r="S8022" s="24">
        <v>892</v>
      </c>
      <c r="T8022" s="27">
        <v>1.99</v>
      </c>
    </row>
    <row r="8023" spans="1:20" ht="13.2">
      <c r="A8023" s="48">
        <v>713785608</v>
      </c>
      <c r="B8023" s="14" t="s">
        <v>20</v>
      </c>
      <c r="C8023" s="8">
        <v>49</v>
      </c>
      <c r="D8023" s="11" t="s">
        <v>25</v>
      </c>
      <c r="E8023" s="8">
        <v>1</v>
      </c>
      <c r="F8023" s="11" t="s">
        <v>35</v>
      </c>
      <c r="G8023" s="11" t="s">
        <v>27</v>
      </c>
      <c r="H8023" s="11" t="s">
        <v>28</v>
      </c>
      <c r="I8023" s="8">
        <v>40</v>
      </c>
      <c r="J8023" s="8">
        <v>1</v>
      </c>
      <c r="K8023" s="8">
        <v>2</v>
      </c>
      <c r="L8023" s="8">
        <v>3</v>
      </c>
      <c r="M8023" s="43">
        <v>2960</v>
      </c>
      <c r="N8023" s="42">
        <v>0</v>
      </c>
      <c r="O8023" s="18">
        <v>2960</v>
      </c>
      <c r="P8023" s="24">
        <v>962</v>
      </c>
      <c r="Q8023" s="22">
        <v>4918</v>
      </c>
      <c r="R8023" s="8">
        <v>63</v>
      </c>
      <c r="S8023" s="24">
        <v>0.75</v>
      </c>
      <c r="T8023" s="27">
        <v>0</v>
      </c>
    </row>
    <row r="8024" spans="1:20" ht="13.2">
      <c r="A8024" s="48">
        <v>779905008</v>
      </c>
      <c r="B8024" s="14" t="s">
        <v>37</v>
      </c>
      <c r="C8024" s="8">
        <v>54</v>
      </c>
      <c r="D8024" s="11" t="s">
        <v>25</v>
      </c>
      <c r="E8024" s="8">
        <v>4</v>
      </c>
      <c r="F8024" s="11" t="s">
        <v>26</v>
      </c>
      <c r="G8024" s="11" t="s">
        <v>30</v>
      </c>
      <c r="H8024" s="11" t="s">
        <v>32</v>
      </c>
      <c r="I8024" s="8">
        <v>38</v>
      </c>
      <c r="J8024" s="8">
        <v>2</v>
      </c>
      <c r="K8024" s="8">
        <v>2</v>
      </c>
      <c r="L8024" s="8">
        <v>1</v>
      </c>
      <c r="M8024" s="43">
        <v>1779</v>
      </c>
      <c r="N8024" s="42">
        <v>0</v>
      </c>
      <c r="O8024" s="18">
        <v>1779</v>
      </c>
      <c r="P8024" s="24">
        <v>856</v>
      </c>
      <c r="Q8024" s="22">
        <v>2660</v>
      </c>
      <c r="R8024" s="8">
        <v>41</v>
      </c>
      <c r="S8024" s="24">
        <v>323</v>
      </c>
      <c r="T8024" s="27">
        <v>0</v>
      </c>
    </row>
    <row r="8025" spans="1:20" ht="13.2">
      <c r="A8025" s="48">
        <v>789491058</v>
      </c>
      <c r="B8025" s="14" t="s">
        <v>20</v>
      </c>
      <c r="C8025" s="8">
        <v>43</v>
      </c>
      <c r="D8025" s="11" t="s">
        <v>25</v>
      </c>
      <c r="E8025" s="8">
        <v>4</v>
      </c>
      <c r="F8025" s="11" t="s">
        <v>26</v>
      </c>
      <c r="G8025" s="11" t="s">
        <v>23</v>
      </c>
      <c r="H8025" s="11" t="s">
        <v>28</v>
      </c>
      <c r="I8025" s="8">
        <v>34</v>
      </c>
      <c r="J8025" s="8">
        <v>2</v>
      </c>
      <c r="K8025" s="8">
        <v>3</v>
      </c>
      <c r="L8025" s="8">
        <v>1</v>
      </c>
      <c r="M8025" s="43">
        <v>1620</v>
      </c>
      <c r="N8025" s="42">
        <v>0</v>
      </c>
      <c r="O8025" s="18">
        <v>1620</v>
      </c>
      <c r="P8025" s="24">
        <v>0.73</v>
      </c>
      <c r="Q8025" s="22">
        <v>4570</v>
      </c>
      <c r="R8025" s="8">
        <v>82</v>
      </c>
      <c r="S8025" s="24">
        <v>952</v>
      </c>
      <c r="T8025" s="27">
        <v>0</v>
      </c>
    </row>
    <row r="8026" spans="1:20" ht="13.2">
      <c r="A8026" s="48">
        <v>793736958</v>
      </c>
      <c r="B8026" s="14" t="s">
        <v>20</v>
      </c>
      <c r="C8026" s="8">
        <v>49</v>
      </c>
      <c r="D8026" s="11" t="s">
        <v>21</v>
      </c>
      <c r="E8026" s="8">
        <v>3</v>
      </c>
      <c r="F8026" s="11" t="s">
        <v>22</v>
      </c>
      <c r="G8026" s="11" t="s">
        <v>27</v>
      </c>
      <c r="H8026" s="11" t="s">
        <v>33</v>
      </c>
      <c r="I8026" s="8">
        <v>43</v>
      </c>
      <c r="J8026" s="8">
        <v>1</v>
      </c>
      <c r="K8026" s="8">
        <v>2</v>
      </c>
      <c r="L8026" s="8">
        <v>1</v>
      </c>
      <c r="M8026" s="43">
        <v>21680</v>
      </c>
      <c r="N8026" s="42">
        <v>1587</v>
      </c>
      <c r="O8026" s="18">
        <v>20093</v>
      </c>
      <c r="P8026" s="24">
        <v>605</v>
      </c>
      <c r="Q8026" s="22">
        <v>4410</v>
      </c>
      <c r="R8026" s="8">
        <v>86</v>
      </c>
      <c r="S8026" s="24">
        <v>0.72</v>
      </c>
      <c r="T8026" s="27">
        <v>0.73</v>
      </c>
    </row>
    <row r="8027" spans="1:20" ht="13.2">
      <c r="A8027" s="48">
        <v>720961383</v>
      </c>
      <c r="B8027" s="14" t="s">
        <v>37</v>
      </c>
      <c r="C8027" s="8">
        <v>47</v>
      </c>
      <c r="D8027" s="11" t="s">
        <v>25</v>
      </c>
      <c r="E8027" s="8">
        <v>3</v>
      </c>
      <c r="F8027" s="11" t="s">
        <v>31</v>
      </c>
      <c r="G8027" s="11" t="s">
        <v>27</v>
      </c>
      <c r="H8027" s="41"/>
      <c r="I8027" s="8">
        <v>36</v>
      </c>
      <c r="J8027" s="8">
        <v>2</v>
      </c>
      <c r="K8027" s="8">
        <v>3</v>
      </c>
      <c r="L8027" s="8">
        <v>4</v>
      </c>
      <c r="M8027" s="43">
        <v>2952</v>
      </c>
      <c r="N8027" s="42">
        <v>0</v>
      </c>
      <c r="O8027" s="18">
        <v>2952</v>
      </c>
      <c r="P8027" s="24">
        <v>0.82</v>
      </c>
      <c r="Q8027" s="22">
        <v>2907</v>
      </c>
      <c r="R8027" s="8">
        <v>60</v>
      </c>
      <c r="S8027" s="24">
        <v>875</v>
      </c>
      <c r="T8027" s="27">
        <v>0</v>
      </c>
    </row>
    <row r="8028" spans="1:20" ht="13.2">
      <c r="A8028" s="48">
        <v>714202008</v>
      </c>
      <c r="B8028" s="14" t="s">
        <v>37</v>
      </c>
      <c r="C8028" s="8">
        <v>53</v>
      </c>
      <c r="D8028" s="11" t="s">
        <v>25</v>
      </c>
      <c r="E8028" s="8">
        <v>2</v>
      </c>
      <c r="F8028" s="11" t="s">
        <v>22</v>
      </c>
      <c r="G8028" s="11" t="s">
        <v>23</v>
      </c>
      <c r="H8028" s="11" t="s">
        <v>28</v>
      </c>
      <c r="I8028" s="8">
        <v>36</v>
      </c>
      <c r="J8028" s="8">
        <v>6</v>
      </c>
      <c r="K8028" s="8">
        <v>3</v>
      </c>
      <c r="L8028" s="8">
        <v>2</v>
      </c>
      <c r="M8028" s="43">
        <v>3918</v>
      </c>
      <c r="N8028" s="42">
        <v>2517</v>
      </c>
      <c r="O8028" s="18">
        <v>1401</v>
      </c>
      <c r="P8028" s="24">
        <v>0.47</v>
      </c>
      <c r="Q8028" s="22">
        <v>2115</v>
      </c>
      <c r="R8028" s="8">
        <v>42</v>
      </c>
      <c r="S8028" s="24">
        <v>448</v>
      </c>
      <c r="T8028" s="27">
        <v>6.42</v>
      </c>
    </row>
    <row r="8029" spans="1:20" ht="13.2">
      <c r="A8029" s="48">
        <v>721479108</v>
      </c>
      <c r="B8029" s="14" t="s">
        <v>20</v>
      </c>
      <c r="C8029" s="8">
        <v>52</v>
      </c>
      <c r="D8029" s="11" t="s">
        <v>21</v>
      </c>
      <c r="E8029" s="8">
        <v>1</v>
      </c>
      <c r="F8029" s="11" t="s">
        <v>31</v>
      </c>
      <c r="G8029" s="11" t="s">
        <v>27</v>
      </c>
      <c r="H8029" s="11" t="s">
        <v>33</v>
      </c>
      <c r="I8029" s="8">
        <v>41</v>
      </c>
      <c r="J8029" s="8">
        <v>1</v>
      </c>
      <c r="K8029" s="8">
        <v>1</v>
      </c>
      <c r="L8029" s="8">
        <v>3</v>
      </c>
      <c r="M8029" s="43">
        <v>12764</v>
      </c>
      <c r="N8029" s="42">
        <v>0</v>
      </c>
      <c r="O8029" s="18">
        <v>12764</v>
      </c>
      <c r="P8029" s="24">
        <v>0.71</v>
      </c>
      <c r="Q8029" s="22">
        <v>3332</v>
      </c>
      <c r="R8029" s="8">
        <v>64</v>
      </c>
      <c r="S8029" s="24">
        <v>882</v>
      </c>
      <c r="T8029" s="27">
        <v>0</v>
      </c>
    </row>
    <row r="8030" spans="1:20" ht="13.2">
      <c r="A8030" s="48">
        <v>715549158</v>
      </c>
      <c r="B8030" s="14" t="s">
        <v>20</v>
      </c>
      <c r="C8030" s="8">
        <v>29</v>
      </c>
      <c r="D8030" s="11" t="s">
        <v>25</v>
      </c>
      <c r="E8030" s="8">
        <v>1</v>
      </c>
      <c r="F8030" s="11" t="s">
        <v>26</v>
      </c>
      <c r="G8030" s="11" t="s">
        <v>23</v>
      </c>
      <c r="H8030" s="11" t="s">
        <v>28</v>
      </c>
      <c r="I8030" s="8">
        <v>36</v>
      </c>
      <c r="J8030" s="8">
        <v>2</v>
      </c>
      <c r="K8030" s="8">
        <v>2</v>
      </c>
      <c r="L8030" s="8">
        <v>0</v>
      </c>
      <c r="M8030" s="43">
        <v>1438.3</v>
      </c>
      <c r="N8030" s="42">
        <v>0</v>
      </c>
      <c r="O8030" s="18">
        <v>1438.3</v>
      </c>
      <c r="P8030" s="24">
        <v>734</v>
      </c>
      <c r="Q8030" s="22">
        <v>4769</v>
      </c>
      <c r="R8030" s="8">
        <v>84</v>
      </c>
      <c r="S8030" s="24">
        <v>826</v>
      </c>
      <c r="T8030" s="27">
        <v>0</v>
      </c>
    </row>
    <row r="8031" spans="1:20" ht="13.2">
      <c r="A8031" s="48">
        <v>710308983</v>
      </c>
      <c r="B8031" s="14" t="s">
        <v>20</v>
      </c>
      <c r="C8031" s="8">
        <v>50</v>
      </c>
      <c r="D8031" s="11" t="s">
        <v>25</v>
      </c>
      <c r="E8031" s="8">
        <v>3</v>
      </c>
      <c r="F8031" s="11" t="s">
        <v>26</v>
      </c>
      <c r="G8031" s="11" t="s">
        <v>30</v>
      </c>
      <c r="H8031" s="11" t="s">
        <v>28</v>
      </c>
      <c r="I8031" s="8">
        <v>39</v>
      </c>
      <c r="J8031" s="8">
        <v>1</v>
      </c>
      <c r="K8031" s="8">
        <v>1</v>
      </c>
      <c r="L8031" s="8">
        <v>3</v>
      </c>
      <c r="M8031" s="43">
        <v>3287</v>
      </c>
      <c r="N8031" s="42">
        <v>2517</v>
      </c>
      <c r="O8031" s="18">
        <v>770</v>
      </c>
      <c r="P8031" s="24">
        <v>586</v>
      </c>
      <c r="Q8031" s="22">
        <v>4148</v>
      </c>
      <c r="R8031" s="8">
        <v>83</v>
      </c>
      <c r="S8031" s="24">
        <v>0.66</v>
      </c>
      <c r="T8031" s="27">
        <v>7.66</v>
      </c>
    </row>
    <row r="8032" spans="1:20" ht="13.2">
      <c r="A8032" s="48">
        <v>710981583</v>
      </c>
      <c r="B8032" s="14" t="s">
        <v>20</v>
      </c>
      <c r="C8032" s="8">
        <v>44</v>
      </c>
      <c r="D8032" s="11" t="s">
        <v>25</v>
      </c>
      <c r="E8032" s="8">
        <v>5</v>
      </c>
      <c r="F8032" s="11"/>
      <c r="G8032" s="11" t="s">
        <v>27</v>
      </c>
      <c r="H8032" s="11" t="s">
        <v>32</v>
      </c>
      <c r="I8032" s="8">
        <v>36</v>
      </c>
      <c r="J8032" s="8">
        <v>2</v>
      </c>
      <c r="K8032" s="8">
        <v>1</v>
      </c>
      <c r="L8032" s="8">
        <v>2</v>
      </c>
      <c r="M8032" s="43">
        <v>3891</v>
      </c>
      <c r="N8032" s="42">
        <v>1015</v>
      </c>
      <c r="O8032" s="18">
        <v>2876</v>
      </c>
      <c r="P8032" s="24">
        <v>755</v>
      </c>
      <c r="Q8032" s="22">
        <v>5131</v>
      </c>
      <c r="R8032" s="8">
        <v>86</v>
      </c>
      <c r="S8032" s="24">
        <v>0.72</v>
      </c>
      <c r="T8032" s="27">
        <v>2.61</v>
      </c>
    </row>
    <row r="8033" spans="1:20" ht="13.2">
      <c r="A8033" s="48">
        <v>712704933</v>
      </c>
      <c r="B8033" s="14" t="s">
        <v>37</v>
      </c>
      <c r="C8033" s="8">
        <v>49</v>
      </c>
      <c r="D8033" s="11" t="s">
        <v>25</v>
      </c>
      <c r="E8033" s="8">
        <v>4</v>
      </c>
      <c r="F8033" s="11" t="s">
        <v>22</v>
      </c>
      <c r="G8033" s="11" t="s">
        <v>30</v>
      </c>
      <c r="H8033" s="11" t="s">
        <v>32</v>
      </c>
      <c r="I8033" s="8">
        <v>43</v>
      </c>
      <c r="J8033" s="8">
        <v>4</v>
      </c>
      <c r="K8033" s="8">
        <v>3</v>
      </c>
      <c r="L8033" s="8">
        <v>3</v>
      </c>
      <c r="M8033" s="43">
        <v>4048</v>
      </c>
      <c r="N8033" s="42">
        <v>0</v>
      </c>
      <c r="O8033" s="18">
        <v>4048</v>
      </c>
      <c r="P8033" s="24">
        <v>601</v>
      </c>
      <c r="Q8033" s="22">
        <v>2227</v>
      </c>
      <c r="R8033" s="8">
        <v>41</v>
      </c>
      <c r="S8033" s="24">
        <v>464</v>
      </c>
      <c r="T8033" s="27">
        <v>0</v>
      </c>
    </row>
    <row r="8034" spans="1:20" ht="13.2">
      <c r="A8034" s="48">
        <v>716165508</v>
      </c>
      <c r="B8034" s="14" t="s">
        <v>20</v>
      </c>
      <c r="C8034" s="8">
        <v>51</v>
      </c>
      <c r="D8034" s="11" t="s">
        <v>21</v>
      </c>
      <c r="E8034" s="8">
        <v>2</v>
      </c>
      <c r="F8034" s="11" t="s">
        <v>31</v>
      </c>
      <c r="G8034" s="11" t="s">
        <v>23</v>
      </c>
      <c r="H8034" s="11" t="s">
        <v>24</v>
      </c>
      <c r="I8034" s="8">
        <v>40</v>
      </c>
      <c r="J8034" s="8">
        <v>2</v>
      </c>
      <c r="K8034" s="8">
        <v>1</v>
      </c>
      <c r="L8034" s="8">
        <v>1</v>
      </c>
      <c r="M8034" s="44" t="s">
        <v>30</v>
      </c>
      <c r="N8034" s="42">
        <v>0</v>
      </c>
      <c r="O8034" s="18">
        <v>3559</v>
      </c>
      <c r="P8034" s="24">
        <v>585</v>
      </c>
      <c r="Q8034" s="22">
        <v>4498</v>
      </c>
      <c r="R8034" s="8">
        <v>94</v>
      </c>
      <c r="S8034" s="24">
        <v>649</v>
      </c>
      <c r="T8034" s="27">
        <v>0</v>
      </c>
    </row>
    <row r="8035" spans="1:20" ht="13.2">
      <c r="A8035" s="48">
        <v>710630583</v>
      </c>
      <c r="B8035" s="14" t="s">
        <v>20</v>
      </c>
      <c r="C8035" s="8">
        <v>47</v>
      </c>
      <c r="D8035" s="11" t="s">
        <v>21</v>
      </c>
      <c r="E8035" s="8">
        <v>3</v>
      </c>
      <c r="F8035" s="11" t="s">
        <v>22</v>
      </c>
      <c r="G8035" s="11" t="s">
        <v>27</v>
      </c>
      <c r="H8035" s="11" t="s">
        <v>24</v>
      </c>
      <c r="I8035" s="8">
        <v>39</v>
      </c>
      <c r="J8035" s="8">
        <v>2</v>
      </c>
      <c r="K8035" s="8">
        <v>1</v>
      </c>
      <c r="L8035" s="8">
        <v>1</v>
      </c>
      <c r="M8035" s="43">
        <v>2843</v>
      </c>
      <c r="N8035" s="42">
        <v>1752</v>
      </c>
      <c r="O8035" s="18">
        <v>1091</v>
      </c>
      <c r="P8035" s="24">
        <v>624</v>
      </c>
      <c r="Q8035" s="22">
        <v>3738</v>
      </c>
      <c r="R8035" s="8">
        <v>77</v>
      </c>
      <c r="S8035" s="24">
        <v>604</v>
      </c>
      <c r="T8035" s="27">
        <v>6.16</v>
      </c>
    </row>
    <row r="8036" spans="1:20" ht="13.2">
      <c r="A8036" s="48">
        <v>709571958</v>
      </c>
      <c r="B8036" s="14" t="s">
        <v>20</v>
      </c>
      <c r="C8036" s="8">
        <v>58</v>
      </c>
      <c r="D8036" s="11" t="s">
        <v>25</v>
      </c>
      <c r="E8036" s="8">
        <v>2</v>
      </c>
      <c r="F8036" s="11" t="s">
        <v>26</v>
      </c>
      <c r="G8036" s="11" t="s">
        <v>27</v>
      </c>
      <c r="H8036" s="11" t="s">
        <v>28</v>
      </c>
      <c r="I8036" s="8">
        <v>47</v>
      </c>
      <c r="J8036" s="8">
        <v>1</v>
      </c>
      <c r="K8036" s="8">
        <v>1</v>
      </c>
      <c r="L8036" s="8">
        <v>2</v>
      </c>
      <c r="M8036" s="43">
        <v>2127</v>
      </c>
      <c r="N8036" s="42">
        <v>0</v>
      </c>
      <c r="O8036" s="18">
        <v>2127</v>
      </c>
      <c r="P8036" s="24">
        <v>735</v>
      </c>
      <c r="Q8036" s="22">
        <v>4401</v>
      </c>
      <c r="R8036" s="8">
        <v>65</v>
      </c>
      <c r="S8036" s="24">
        <v>667</v>
      </c>
      <c r="T8036" s="27">
        <v>0</v>
      </c>
    </row>
    <row r="8037" spans="1:20" ht="13.2">
      <c r="A8037" s="48">
        <v>790115358</v>
      </c>
      <c r="B8037" s="14" t="s">
        <v>20</v>
      </c>
      <c r="C8037" s="8">
        <v>39</v>
      </c>
      <c r="D8037" s="11" t="s">
        <v>25</v>
      </c>
      <c r="E8037" s="8">
        <v>2</v>
      </c>
      <c r="F8037" s="11"/>
      <c r="G8037" s="11" t="s">
        <v>27</v>
      </c>
      <c r="H8037" s="11" t="s">
        <v>28</v>
      </c>
      <c r="I8037" s="8">
        <v>32</v>
      </c>
      <c r="J8037" s="8">
        <v>2</v>
      </c>
      <c r="K8037" s="8">
        <v>1</v>
      </c>
      <c r="L8037" s="8">
        <v>2</v>
      </c>
      <c r="M8037" s="43">
        <v>4325</v>
      </c>
      <c r="N8037" s="42">
        <v>2418</v>
      </c>
      <c r="O8037" s="18">
        <v>1907</v>
      </c>
      <c r="P8037" s="24">
        <v>796</v>
      </c>
      <c r="Q8037" s="22">
        <v>4588</v>
      </c>
      <c r="R8037" s="8">
        <v>77</v>
      </c>
      <c r="S8037" s="24">
        <v>791</v>
      </c>
      <c r="T8037" s="27">
        <v>5.59</v>
      </c>
    </row>
    <row r="8038" spans="1:20" ht="13.2">
      <c r="A8038" s="48">
        <v>715904433</v>
      </c>
      <c r="B8038" s="14" t="s">
        <v>37</v>
      </c>
      <c r="C8038" s="8">
        <v>42</v>
      </c>
      <c r="D8038" s="11" t="s">
        <v>25</v>
      </c>
      <c r="E8038" s="8">
        <v>4</v>
      </c>
      <c r="F8038" s="11" t="s">
        <v>34</v>
      </c>
      <c r="G8038" s="11" t="s">
        <v>23</v>
      </c>
      <c r="H8038" s="11" t="s">
        <v>32</v>
      </c>
      <c r="I8038" s="8">
        <v>34</v>
      </c>
      <c r="J8038" s="8">
        <v>1</v>
      </c>
      <c r="K8038" s="8">
        <v>3</v>
      </c>
      <c r="L8038" s="8">
        <v>2</v>
      </c>
      <c r="M8038" s="43">
        <v>1695</v>
      </c>
      <c r="N8038" s="42">
        <v>0</v>
      </c>
      <c r="O8038" s="18">
        <v>1695</v>
      </c>
      <c r="P8038" s="24">
        <v>453</v>
      </c>
      <c r="Q8038" s="22">
        <v>2055</v>
      </c>
      <c r="R8038" s="8">
        <v>46</v>
      </c>
      <c r="S8038" s="24">
        <v>314</v>
      </c>
      <c r="T8038" s="27">
        <v>0</v>
      </c>
    </row>
    <row r="8039" spans="1:20" ht="13.2">
      <c r="A8039" s="48">
        <v>709078908</v>
      </c>
      <c r="B8039" s="14" t="s">
        <v>20</v>
      </c>
      <c r="C8039" s="8">
        <v>48</v>
      </c>
      <c r="D8039" s="11" t="s">
        <v>25</v>
      </c>
      <c r="E8039" s="8">
        <v>3</v>
      </c>
      <c r="F8039" s="11" t="s">
        <v>22</v>
      </c>
      <c r="G8039" s="11" t="s">
        <v>27</v>
      </c>
      <c r="H8039" s="11" t="s">
        <v>28</v>
      </c>
      <c r="I8039" s="8">
        <v>32</v>
      </c>
      <c r="J8039" s="8">
        <v>1</v>
      </c>
      <c r="K8039" s="8">
        <v>2</v>
      </c>
      <c r="L8039" s="8">
        <v>3</v>
      </c>
      <c r="M8039" s="43">
        <v>2648</v>
      </c>
      <c r="N8039" s="42">
        <v>1539</v>
      </c>
      <c r="O8039" s="18">
        <v>1109</v>
      </c>
      <c r="P8039" s="24">
        <v>0.94</v>
      </c>
      <c r="Q8039" s="22">
        <v>4926</v>
      </c>
      <c r="R8039" s="8">
        <v>89</v>
      </c>
      <c r="S8039" s="24">
        <v>816</v>
      </c>
      <c r="T8039" s="27">
        <v>5.81</v>
      </c>
    </row>
    <row r="8040" spans="1:20" ht="13.2">
      <c r="A8040" s="48">
        <v>717541308</v>
      </c>
      <c r="B8040" s="14" t="s">
        <v>20</v>
      </c>
      <c r="C8040" s="8">
        <v>61</v>
      </c>
      <c r="D8040" s="11" t="s">
        <v>25</v>
      </c>
      <c r="E8040" s="8">
        <v>2</v>
      </c>
      <c r="F8040" s="11" t="s">
        <v>26</v>
      </c>
      <c r="G8040" s="11" t="s">
        <v>27</v>
      </c>
      <c r="H8040" s="11" t="s">
        <v>28</v>
      </c>
      <c r="I8040" s="8">
        <v>45</v>
      </c>
      <c r="J8040" s="8">
        <v>2</v>
      </c>
      <c r="K8040" s="8">
        <v>2</v>
      </c>
      <c r="L8040" s="8">
        <v>3</v>
      </c>
      <c r="M8040" s="43">
        <v>2602</v>
      </c>
      <c r="N8040" s="42">
        <v>1441</v>
      </c>
      <c r="O8040" s="18">
        <v>1161</v>
      </c>
      <c r="P8040" s="24">
        <v>704</v>
      </c>
      <c r="Q8040" s="22">
        <v>4838</v>
      </c>
      <c r="R8040" s="8">
        <v>85</v>
      </c>
      <c r="S8040" s="24">
        <v>735</v>
      </c>
      <c r="T8040" s="27">
        <v>5.54</v>
      </c>
    </row>
    <row r="8041" spans="1:20" ht="13.2">
      <c r="A8041" s="48">
        <v>779916408</v>
      </c>
      <c r="B8041" s="14" t="s">
        <v>20</v>
      </c>
      <c r="C8041" s="8">
        <v>39</v>
      </c>
      <c r="D8041" s="11" t="s">
        <v>25</v>
      </c>
      <c r="E8041" s="8">
        <v>4</v>
      </c>
      <c r="F8041" s="11" t="s">
        <v>26</v>
      </c>
      <c r="G8041" s="11" t="s">
        <v>27</v>
      </c>
      <c r="H8041" s="41"/>
      <c r="I8041" s="8">
        <v>23</v>
      </c>
      <c r="J8041" s="8">
        <v>1</v>
      </c>
      <c r="K8041" s="8">
        <v>3</v>
      </c>
      <c r="L8041" s="8">
        <v>2</v>
      </c>
      <c r="M8041" s="43">
        <v>1811</v>
      </c>
      <c r="N8041" s="42">
        <v>0</v>
      </c>
      <c r="O8041" s="18">
        <v>1811</v>
      </c>
      <c r="P8041" s="24">
        <v>835</v>
      </c>
      <c r="Q8041" s="22">
        <v>4934</v>
      </c>
      <c r="R8041" s="8">
        <v>70</v>
      </c>
      <c r="S8041" s="24">
        <v>628</v>
      </c>
      <c r="T8041" s="27">
        <v>0</v>
      </c>
    </row>
    <row r="8042" spans="1:20" ht="13.2">
      <c r="A8042" s="48">
        <v>714979383</v>
      </c>
      <c r="B8042" s="14" t="s">
        <v>20</v>
      </c>
      <c r="C8042" s="8">
        <v>56</v>
      </c>
      <c r="D8042" s="11" t="s">
        <v>21</v>
      </c>
      <c r="E8042" s="8">
        <v>3</v>
      </c>
      <c r="F8042" s="11" t="s">
        <v>26</v>
      </c>
      <c r="G8042" s="11" t="s">
        <v>27</v>
      </c>
      <c r="H8042" s="11" t="s">
        <v>24</v>
      </c>
      <c r="I8042" s="8">
        <v>46</v>
      </c>
      <c r="J8042" s="8">
        <v>1</v>
      </c>
      <c r="K8042" s="8">
        <v>2</v>
      </c>
      <c r="L8042" s="8">
        <v>2</v>
      </c>
      <c r="M8042" s="43">
        <v>1891</v>
      </c>
      <c r="N8042" s="42">
        <v>1134</v>
      </c>
      <c r="O8042" s="18">
        <v>757</v>
      </c>
      <c r="P8042" s="24">
        <v>636</v>
      </c>
      <c r="Q8042" s="22">
        <v>5255</v>
      </c>
      <c r="R8042" s="8">
        <v>77</v>
      </c>
      <c r="S8042" s="24">
        <v>833</v>
      </c>
      <c r="T8042" s="27">
        <v>6.0000000000000001E-3</v>
      </c>
    </row>
    <row r="8043" spans="1:20" ht="13.2">
      <c r="A8043" s="48">
        <v>711691608</v>
      </c>
      <c r="B8043" s="14" t="s">
        <v>37</v>
      </c>
      <c r="C8043" s="8">
        <v>46</v>
      </c>
      <c r="D8043" s="11" t="s">
        <v>25</v>
      </c>
      <c r="E8043" s="8">
        <v>4</v>
      </c>
      <c r="F8043" s="11" t="s">
        <v>26</v>
      </c>
      <c r="G8043" s="11" t="s">
        <v>27</v>
      </c>
      <c r="H8043" s="11" t="s">
        <v>28</v>
      </c>
      <c r="I8043" s="8">
        <v>36</v>
      </c>
      <c r="J8043" s="8">
        <v>2</v>
      </c>
      <c r="K8043" s="8">
        <v>3</v>
      </c>
      <c r="L8043" s="8">
        <v>3</v>
      </c>
      <c r="M8043" s="43">
        <v>2881</v>
      </c>
      <c r="N8043" s="42">
        <v>2450</v>
      </c>
      <c r="O8043" s="18">
        <v>431</v>
      </c>
      <c r="P8043" s="24">
        <v>629</v>
      </c>
      <c r="Q8043" s="22">
        <v>2450</v>
      </c>
      <c r="R8043" s="8">
        <v>49</v>
      </c>
      <c r="S8043" s="24">
        <v>531</v>
      </c>
      <c r="T8043" s="27">
        <v>8.5000000000000006E-3</v>
      </c>
    </row>
    <row r="8044" spans="1:20" ht="13.2">
      <c r="A8044" s="48">
        <v>788930358</v>
      </c>
      <c r="B8044" s="14" t="s">
        <v>20</v>
      </c>
      <c r="C8044" s="8">
        <v>42</v>
      </c>
      <c r="D8044" s="11" t="s">
        <v>25</v>
      </c>
      <c r="E8044" s="8">
        <v>4</v>
      </c>
      <c r="F8044" s="11" t="s">
        <v>34</v>
      </c>
      <c r="G8044" s="11" t="s">
        <v>27</v>
      </c>
      <c r="H8044" s="11" t="s">
        <v>32</v>
      </c>
      <c r="I8044" s="8">
        <v>28</v>
      </c>
      <c r="J8044" s="8">
        <v>2</v>
      </c>
      <c r="K8044" s="8">
        <v>2</v>
      </c>
      <c r="L8044" s="8">
        <v>2</v>
      </c>
      <c r="M8044" s="43">
        <v>2827</v>
      </c>
      <c r="N8044" s="42">
        <v>1896</v>
      </c>
      <c r="O8044" s="18">
        <v>931</v>
      </c>
      <c r="P8044" s="24">
        <v>739</v>
      </c>
      <c r="Q8044" s="22">
        <v>3891</v>
      </c>
      <c r="R8044" s="8">
        <v>81</v>
      </c>
      <c r="S8044" s="24">
        <v>1025</v>
      </c>
      <c r="T8044" s="27">
        <v>6.71</v>
      </c>
    </row>
    <row r="8045" spans="1:20" ht="13.2">
      <c r="A8045" s="48">
        <v>716351208</v>
      </c>
      <c r="B8045" s="14" t="s">
        <v>20</v>
      </c>
      <c r="C8045" s="8">
        <v>48</v>
      </c>
      <c r="D8045" s="11" t="s">
        <v>25</v>
      </c>
      <c r="E8045" s="8">
        <v>3</v>
      </c>
      <c r="F8045" s="11" t="s">
        <v>31</v>
      </c>
      <c r="G8045" s="11" t="s">
        <v>23</v>
      </c>
      <c r="H8045" s="11" t="s">
        <v>28</v>
      </c>
      <c r="I8045" s="8">
        <v>38</v>
      </c>
      <c r="J8045" s="8">
        <v>1</v>
      </c>
      <c r="K8045" s="8">
        <v>3</v>
      </c>
      <c r="L8045" s="8">
        <v>2</v>
      </c>
      <c r="M8045" s="43">
        <v>4095</v>
      </c>
      <c r="N8045" s="42">
        <v>2517</v>
      </c>
      <c r="O8045" s="18">
        <v>1578</v>
      </c>
      <c r="P8045" s="24">
        <v>0.56999999999999995</v>
      </c>
      <c r="Q8045" s="22">
        <v>4175</v>
      </c>
      <c r="R8045" s="8">
        <v>77</v>
      </c>
      <c r="S8045" s="24">
        <v>1026</v>
      </c>
      <c r="T8045" s="27">
        <v>6.15</v>
      </c>
    </row>
    <row r="8046" spans="1:20" ht="13.2">
      <c r="A8046" s="48">
        <v>708266883</v>
      </c>
      <c r="B8046" s="14" t="s">
        <v>37</v>
      </c>
      <c r="C8046" s="8">
        <v>34</v>
      </c>
      <c r="D8046" s="11" t="s">
        <v>25</v>
      </c>
      <c r="E8046" s="8">
        <v>2</v>
      </c>
      <c r="F8046" s="11" t="s">
        <v>26</v>
      </c>
      <c r="G8046" s="11" t="s">
        <v>27</v>
      </c>
      <c r="H8046" s="11" t="s">
        <v>28</v>
      </c>
      <c r="I8046" s="8">
        <v>36</v>
      </c>
      <c r="J8046" s="8">
        <v>1</v>
      </c>
      <c r="K8046" s="8">
        <v>2</v>
      </c>
      <c r="L8046" s="8">
        <v>3</v>
      </c>
      <c r="M8046" s="43">
        <v>1666</v>
      </c>
      <c r="N8046" s="42">
        <v>0</v>
      </c>
      <c r="O8046" s="18">
        <v>1666</v>
      </c>
      <c r="P8046" s="24">
        <v>713</v>
      </c>
      <c r="Q8046" s="22">
        <v>2312</v>
      </c>
      <c r="R8046" s="8">
        <v>35</v>
      </c>
      <c r="S8046" s="24">
        <v>0.25</v>
      </c>
      <c r="T8046" s="27">
        <v>0</v>
      </c>
    </row>
    <row r="8047" spans="1:20" ht="13.2">
      <c r="A8047" s="48">
        <v>718858683</v>
      </c>
      <c r="B8047" s="14" t="s">
        <v>20</v>
      </c>
      <c r="C8047" s="8">
        <v>42</v>
      </c>
      <c r="D8047" s="11" t="s">
        <v>25</v>
      </c>
      <c r="E8047" s="8">
        <v>1</v>
      </c>
      <c r="F8047" s="11" t="s">
        <v>26</v>
      </c>
      <c r="G8047" s="11" t="s">
        <v>23</v>
      </c>
      <c r="H8047" s="11" t="s">
        <v>28</v>
      </c>
      <c r="I8047" s="8">
        <v>36</v>
      </c>
      <c r="J8047" s="8">
        <v>2</v>
      </c>
      <c r="K8047" s="8">
        <v>3</v>
      </c>
      <c r="L8047" s="8">
        <v>2</v>
      </c>
      <c r="M8047" s="43">
        <v>1438.3</v>
      </c>
      <c r="N8047" s="42">
        <v>0</v>
      </c>
      <c r="O8047" s="18">
        <v>1438.3</v>
      </c>
      <c r="P8047" s="24">
        <v>665</v>
      </c>
      <c r="Q8047" s="22">
        <v>4511</v>
      </c>
      <c r="R8047" s="8">
        <v>76</v>
      </c>
      <c r="S8047" s="24">
        <v>767</v>
      </c>
      <c r="T8047" s="27">
        <v>0</v>
      </c>
    </row>
    <row r="8048" spans="1:20" ht="13.2">
      <c r="A8048" s="48">
        <v>771617883</v>
      </c>
      <c r="B8048" s="14" t="s">
        <v>20</v>
      </c>
      <c r="C8048" s="8">
        <v>54</v>
      </c>
      <c r="D8048" s="11" t="s">
        <v>25</v>
      </c>
      <c r="E8048" s="8">
        <v>2</v>
      </c>
      <c r="F8048" s="11" t="s">
        <v>22</v>
      </c>
      <c r="G8048" s="11" t="s">
        <v>27</v>
      </c>
      <c r="H8048" s="11" t="s">
        <v>32</v>
      </c>
      <c r="I8048" s="8">
        <v>42</v>
      </c>
      <c r="J8048" s="8">
        <v>1</v>
      </c>
      <c r="K8048" s="8">
        <v>2</v>
      </c>
      <c r="L8048" s="8">
        <v>2</v>
      </c>
      <c r="M8048" s="43">
        <v>2205</v>
      </c>
      <c r="N8048" s="42">
        <v>1313</v>
      </c>
      <c r="O8048" s="18">
        <v>892</v>
      </c>
      <c r="P8048" s="24">
        <v>929</v>
      </c>
      <c r="Q8048" s="22">
        <v>4904</v>
      </c>
      <c r="R8048" s="8">
        <v>82</v>
      </c>
      <c r="S8048" s="24">
        <v>673</v>
      </c>
      <c r="T8048" s="27">
        <v>5.95</v>
      </c>
    </row>
    <row r="8049" spans="1:20" ht="13.2">
      <c r="A8049" s="48">
        <v>718001508</v>
      </c>
      <c r="B8049" s="14" t="s">
        <v>20</v>
      </c>
      <c r="C8049" s="8">
        <v>41</v>
      </c>
      <c r="D8049" s="11" t="s">
        <v>25</v>
      </c>
      <c r="E8049" s="8">
        <v>3</v>
      </c>
      <c r="F8049" s="11" t="s">
        <v>26</v>
      </c>
      <c r="G8049" s="11" t="s">
        <v>23</v>
      </c>
      <c r="H8049" s="11" t="s">
        <v>28</v>
      </c>
      <c r="I8049" s="8">
        <v>29</v>
      </c>
      <c r="J8049" s="8">
        <v>1</v>
      </c>
      <c r="K8049" s="8">
        <v>1</v>
      </c>
      <c r="L8049" s="8">
        <v>2</v>
      </c>
      <c r="M8049" s="43">
        <v>2890</v>
      </c>
      <c r="N8049" s="42">
        <v>2150</v>
      </c>
      <c r="O8049" s="18">
        <v>740</v>
      </c>
      <c r="P8049" s="24">
        <v>657</v>
      </c>
      <c r="Q8049" s="22">
        <v>4377</v>
      </c>
      <c r="R8049" s="8">
        <v>84</v>
      </c>
      <c r="S8049" s="24">
        <v>867</v>
      </c>
      <c r="T8049" s="27">
        <v>7.44</v>
      </c>
    </row>
    <row r="8050" spans="1:20" ht="13.2">
      <c r="A8050" s="48">
        <v>708995283</v>
      </c>
      <c r="B8050" s="14" t="s">
        <v>20</v>
      </c>
      <c r="C8050" s="8">
        <v>50</v>
      </c>
      <c r="D8050" s="11" t="s">
        <v>25</v>
      </c>
      <c r="E8050" s="8">
        <v>1</v>
      </c>
      <c r="F8050" s="11" t="s">
        <v>26</v>
      </c>
      <c r="G8050" s="11" t="s">
        <v>30</v>
      </c>
      <c r="H8050" s="41"/>
      <c r="I8050" s="8">
        <v>36</v>
      </c>
      <c r="J8050" s="8">
        <v>1</v>
      </c>
      <c r="K8050" s="8">
        <v>1</v>
      </c>
      <c r="L8050" s="8">
        <v>3</v>
      </c>
      <c r="M8050" s="43">
        <v>10417</v>
      </c>
      <c r="N8050" s="42">
        <v>2290</v>
      </c>
      <c r="O8050" s="18">
        <v>8127</v>
      </c>
      <c r="P8050" s="24">
        <v>1122</v>
      </c>
      <c r="Q8050" s="22">
        <v>4871</v>
      </c>
      <c r="R8050" s="8">
        <v>75</v>
      </c>
      <c r="S8050" s="24">
        <v>1027</v>
      </c>
      <c r="T8050" s="27">
        <v>2.2000000000000001E-3</v>
      </c>
    </row>
    <row r="8051" spans="1:20" ht="13.2">
      <c r="A8051" s="48">
        <v>721173183</v>
      </c>
      <c r="B8051" s="14" t="s">
        <v>20</v>
      </c>
      <c r="C8051" s="8">
        <v>57</v>
      </c>
      <c r="D8051" s="11" t="s">
        <v>25</v>
      </c>
      <c r="E8051" s="8">
        <v>2</v>
      </c>
      <c r="F8051" s="11" t="s">
        <v>31</v>
      </c>
      <c r="G8051" s="11" t="s">
        <v>23</v>
      </c>
      <c r="H8051" s="41"/>
      <c r="I8051" s="8">
        <v>43</v>
      </c>
      <c r="J8051" s="8">
        <v>2</v>
      </c>
      <c r="K8051" s="8">
        <v>1</v>
      </c>
      <c r="L8051" s="8">
        <v>2</v>
      </c>
      <c r="M8051" s="43">
        <v>2363</v>
      </c>
      <c r="N8051" s="42">
        <v>1876</v>
      </c>
      <c r="O8051" s="18">
        <v>487</v>
      </c>
      <c r="P8051" s="24">
        <v>795</v>
      </c>
      <c r="Q8051" s="22">
        <v>4984</v>
      </c>
      <c r="R8051" s="8">
        <v>85</v>
      </c>
      <c r="S8051" s="24">
        <v>667</v>
      </c>
      <c r="T8051" s="27">
        <v>7.94</v>
      </c>
    </row>
    <row r="8052" spans="1:20" ht="13.2">
      <c r="A8052" s="48">
        <v>711102858</v>
      </c>
      <c r="B8052" s="14" t="s">
        <v>37</v>
      </c>
      <c r="C8052" s="8">
        <v>48</v>
      </c>
      <c r="D8052" s="11" t="s">
        <v>25</v>
      </c>
      <c r="E8052" s="8">
        <v>2</v>
      </c>
      <c r="F8052" s="11" t="s">
        <v>35</v>
      </c>
      <c r="G8052" s="11" t="s">
        <v>27</v>
      </c>
      <c r="H8052" s="41"/>
      <c r="I8052" s="8">
        <v>36</v>
      </c>
      <c r="J8052" s="8">
        <v>4</v>
      </c>
      <c r="K8052" s="8">
        <v>2</v>
      </c>
      <c r="L8052" s="8">
        <v>3</v>
      </c>
      <c r="M8052" s="43">
        <v>3137</v>
      </c>
      <c r="N8052" s="42">
        <v>860</v>
      </c>
      <c r="O8052" s="18">
        <v>2277</v>
      </c>
      <c r="P8052" s="24">
        <v>304</v>
      </c>
      <c r="Q8052" s="22">
        <v>1618</v>
      </c>
      <c r="R8052" s="8">
        <v>34</v>
      </c>
      <c r="S8052" s="24">
        <v>97</v>
      </c>
      <c r="T8052" s="27">
        <v>2.74</v>
      </c>
    </row>
    <row r="8053" spans="1:20" ht="13.2">
      <c r="A8053" s="48">
        <v>711722808</v>
      </c>
      <c r="B8053" s="14" t="s">
        <v>37</v>
      </c>
      <c r="C8053" s="8">
        <v>51</v>
      </c>
      <c r="D8053" s="11" t="s">
        <v>25</v>
      </c>
      <c r="E8053" s="8">
        <v>4</v>
      </c>
      <c r="F8053" s="11" t="s">
        <v>26</v>
      </c>
      <c r="G8053" s="11" t="s">
        <v>27</v>
      </c>
      <c r="H8053" s="11" t="s">
        <v>28</v>
      </c>
      <c r="I8053" s="8">
        <v>44</v>
      </c>
      <c r="J8053" s="8">
        <v>5</v>
      </c>
      <c r="K8053" s="8">
        <v>3</v>
      </c>
      <c r="L8053" s="8">
        <v>3</v>
      </c>
      <c r="M8053" s="43">
        <v>1483</v>
      </c>
      <c r="N8053" s="42">
        <v>0</v>
      </c>
      <c r="O8053" s="18">
        <v>1483</v>
      </c>
      <c r="P8053" s="24">
        <v>707</v>
      </c>
      <c r="Q8053" s="22">
        <v>2520</v>
      </c>
      <c r="R8053" s="8">
        <v>40</v>
      </c>
      <c r="S8053" s="24">
        <v>429</v>
      </c>
      <c r="T8053" s="27">
        <v>0</v>
      </c>
    </row>
    <row r="8054" spans="1:20" ht="13.2">
      <c r="A8054" s="48">
        <v>787466808</v>
      </c>
      <c r="B8054" s="14" t="s">
        <v>20</v>
      </c>
      <c r="C8054" s="8">
        <v>35</v>
      </c>
      <c r="D8054" s="11" t="s">
        <v>25</v>
      </c>
      <c r="E8054" s="8">
        <v>0</v>
      </c>
      <c r="F8054" s="11"/>
      <c r="G8054" s="11" t="s">
        <v>23</v>
      </c>
      <c r="H8054" s="11" t="s">
        <v>28</v>
      </c>
      <c r="I8054" s="8">
        <v>22</v>
      </c>
      <c r="J8054" s="8">
        <v>2</v>
      </c>
      <c r="K8054" s="8">
        <v>2</v>
      </c>
      <c r="L8054" s="8">
        <v>3</v>
      </c>
      <c r="M8054" s="43">
        <v>3009</v>
      </c>
      <c r="N8054" s="42">
        <v>2517</v>
      </c>
      <c r="O8054" s="18">
        <v>492</v>
      </c>
      <c r="P8054" s="24">
        <v>735</v>
      </c>
      <c r="Q8054" s="22">
        <v>5329</v>
      </c>
      <c r="R8054" s="8">
        <v>82</v>
      </c>
      <c r="S8054" s="24">
        <v>745</v>
      </c>
      <c r="T8054" s="27">
        <v>8.36</v>
      </c>
    </row>
    <row r="8055" spans="1:20" ht="13.2">
      <c r="A8055" s="48">
        <v>716116383</v>
      </c>
      <c r="B8055" s="14" t="s">
        <v>20</v>
      </c>
      <c r="C8055" s="8">
        <v>45</v>
      </c>
      <c r="D8055" s="11" t="s">
        <v>25</v>
      </c>
      <c r="E8055" s="8">
        <v>1</v>
      </c>
      <c r="F8055" s="11"/>
      <c r="G8055" s="11" t="s">
        <v>23</v>
      </c>
      <c r="H8055" s="11" t="s">
        <v>28</v>
      </c>
      <c r="I8055" s="8">
        <v>36</v>
      </c>
      <c r="J8055" s="8">
        <v>1</v>
      </c>
      <c r="K8055" s="8">
        <v>2</v>
      </c>
      <c r="L8055" s="8">
        <v>1</v>
      </c>
      <c r="M8055" s="43">
        <v>5087</v>
      </c>
      <c r="N8055" s="42">
        <v>2517</v>
      </c>
      <c r="O8055" s="18">
        <v>2570</v>
      </c>
      <c r="P8055" s="24">
        <v>765</v>
      </c>
      <c r="Q8055" s="22">
        <v>4682</v>
      </c>
      <c r="R8055" s="8">
        <v>77</v>
      </c>
      <c r="S8055" s="24">
        <v>711</v>
      </c>
      <c r="T8055" s="27">
        <v>4.95</v>
      </c>
    </row>
    <row r="8056" spans="1:20" ht="13.2">
      <c r="A8056" s="48">
        <v>713257083</v>
      </c>
      <c r="B8056" s="14" t="s">
        <v>20</v>
      </c>
      <c r="C8056" s="8">
        <v>46</v>
      </c>
      <c r="D8056" s="11" t="s">
        <v>25</v>
      </c>
      <c r="E8056" s="8">
        <v>4</v>
      </c>
      <c r="F8056" s="11"/>
      <c r="G8056" s="11" t="s">
        <v>23</v>
      </c>
      <c r="H8056" s="11" t="s">
        <v>32</v>
      </c>
      <c r="I8056" s="8">
        <v>36</v>
      </c>
      <c r="J8056" s="8">
        <v>1</v>
      </c>
      <c r="K8056" s="8">
        <v>3</v>
      </c>
      <c r="L8056" s="8">
        <v>1</v>
      </c>
      <c r="M8056" s="43">
        <v>1925</v>
      </c>
      <c r="N8056" s="42">
        <v>1202</v>
      </c>
      <c r="O8056" s="18">
        <v>723</v>
      </c>
      <c r="P8056" s="24">
        <v>518</v>
      </c>
      <c r="Q8056" s="22">
        <v>4343</v>
      </c>
      <c r="R8056" s="8">
        <v>66</v>
      </c>
      <c r="S8056" s="24">
        <v>737</v>
      </c>
      <c r="T8056" s="27">
        <v>6.24</v>
      </c>
    </row>
    <row r="8057" spans="1:20" ht="13.2">
      <c r="A8057" s="48">
        <v>772661808</v>
      </c>
      <c r="B8057" s="14" t="s">
        <v>20</v>
      </c>
      <c r="C8057" s="8">
        <v>56</v>
      </c>
      <c r="D8057" s="11" t="s">
        <v>21</v>
      </c>
      <c r="E8057" s="8">
        <v>3</v>
      </c>
      <c r="F8057" s="11" t="s">
        <v>26</v>
      </c>
      <c r="G8057" s="11" t="s">
        <v>23</v>
      </c>
      <c r="H8057" s="11" t="s">
        <v>33</v>
      </c>
      <c r="I8057" s="8">
        <v>46</v>
      </c>
      <c r="J8057" s="8">
        <v>2</v>
      </c>
      <c r="K8057" s="8">
        <v>1</v>
      </c>
      <c r="L8057" s="8">
        <v>2</v>
      </c>
      <c r="M8057" s="43">
        <v>7234</v>
      </c>
      <c r="N8057" s="42">
        <v>2055</v>
      </c>
      <c r="O8057" s="18">
        <v>5179</v>
      </c>
      <c r="P8057" s="24">
        <v>703</v>
      </c>
      <c r="Q8057" s="22">
        <v>5051</v>
      </c>
      <c r="R8057" s="8">
        <v>83</v>
      </c>
      <c r="S8057" s="24">
        <v>0.66</v>
      </c>
      <c r="T8057" s="27">
        <v>2.84</v>
      </c>
    </row>
    <row r="8058" spans="1:20" ht="13.2">
      <c r="A8058" s="48">
        <v>713382558</v>
      </c>
      <c r="B8058" s="14" t="s">
        <v>20</v>
      </c>
      <c r="C8058" s="8">
        <v>57</v>
      </c>
      <c r="D8058" s="11" t="s">
        <v>25</v>
      </c>
      <c r="E8058" s="8">
        <v>3</v>
      </c>
      <c r="F8058" s="11" t="s">
        <v>34</v>
      </c>
      <c r="G8058" s="11" t="s">
        <v>27</v>
      </c>
      <c r="H8058" s="11" t="s">
        <v>28</v>
      </c>
      <c r="I8058" s="8">
        <v>42</v>
      </c>
      <c r="J8058" s="8">
        <v>1</v>
      </c>
      <c r="K8058" s="8">
        <v>1</v>
      </c>
      <c r="L8058" s="8">
        <v>2</v>
      </c>
      <c r="M8058" s="44" t="s">
        <v>30</v>
      </c>
      <c r="N8058" s="42">
        <v>953</v>
      </c>
      <c r="O8058" s="18">
        <v>1110</v>
      </c>
      <c r="P8058" s="24">
        <v>868</v>
      </c>
      <c r="Q8058" s="22">
        <v>4304</v>
      </c>
      <c r="R8058" s="8">
        <v>81</v>
      </c>
      <c r="S8058" s="24">
        <v>761</v>
      </c>
      <c r="T8058" s="27">
        <v>4.62</v>
      </c>
    </row>
    <row r="8059" spans="1:20" ht="13.2">
      <c r="A8059" s="48">
        <v>717596883</v>
      </c>
      <c r="B8059" s="14" t="s">
        <v>20</v>
      </c>
      <c r="C8059" s="8">
        <v>58</v>
      </c>
      <c r="D8059" s="11" t="s">
        <v>25</v>
      </c>
      <c r="E8059" s="8">
        <v>0</v>
      </c>
      <c r="F8059" s="11" t="s">
        <v>26</v>
      </c>
      <c r="G8059" s="11" t="s">
        <v>27</v>
      </c>
      <c r="H8059" s="11" t="s">
        <v>32</v>
      </c>
      <c r="I8059" s="8">
        <v>39</v>
      </c>
      <c r="J8059" s="8">
        <v>4</v>
      </c>
      <c r="K8059" s="8">
        <v>3</v>
      </c>
      <c r="L8059" s="8">
        <v>2</v>
      </c>
      <c r="M8059" s="43">
        <v>5530</v>
      </c>
      <c r="N8059" s="42">
        <v>1233</v>
      </c>
      <c r="O8059" s="18">
        <v>4297</v>
      </c>
      <c r="P8059" s="24">
        <v>859</v>
      </c>
      <c r="Q8059" s="22">
        <v>5270</v>
      </c>
      <c r="R8059" s="8">
        <v>78</v>
      </c>
      <c r="S8059" s="24">
        <v>1</v>
      </c>
      <c r="T8059" s="27">
        <v>2.23</v>
      </c>
    </row>
    <row r="8060" spans="1:20" ht="13.2">
      <c r="A8060" s="48">
        <v>712993008</v>
      </c>
      <c r="B8060" s="14" t="s">
        <v>20</v>
      </c>
      <c r="C8060" s="8">
        <v>58</v>
      </c>
      <c r="D8060" s="11" t="s">
        <v>25</v>
      </c>
      <c r="E8060" s="8">
        <v>1</v>
      </c>
      <c r="F8060" s="11"/>
      <c r="G8060" s="11" t="s">
        <v>27</v>
      </c>
      <c r="H8060" s="11" t="s">
        <v>28</v>
      </c>
      <c r="I8060" s="8">
        <v>48</v>
      </c>
      <c r="J8060" s="8">
        <v>4</v>
      </c>
      <c r="K8060" s="8">
        <v>3</v>
      </c>
      <c r="L8060" s="8">
        <v>1</v>
      </c>
      <c r="M8060" s="43">
        <v>3819</v>
      </c>
      <c r="N8060" s="42">
        <v>1882</v>
      </c>
      <c r="O8060" s="18">
        <v>1937</v>
      </c>
      <c r="P8060" s="24">
        <v>809</v>
      </c>
      <c r="Q8060" s="22">
        <v>4533</v>
      </c>
      <c r="R8060" s="8">
        <v>68</v>
      </c>
      <c r="S8060" s="24">
        <v>889</v>
      </c>
      <c r="T8060" s="27">
        <v>4.93</v>
      </c>
    </row>
    <row r="8061" spans="1:20" ht="13.2">
      <c r="A8061" s="48">
        <v>824763783</v>
      </c>
      <c r="B8061" s="14" t="s">
        <v>20</v>
      </c>
      <c r="C8061" s="8">
        <v>59</v>
      </c>
      <c r="D8061" s="11" t="s">
        <v>25</v>
      </c>
      <c r="E8061" s="8">
        <v>0</v>
      </c>
      <c r="F8061" s="11" t="s">
        <v>34</v>
      </c>
      <c r="G8061" s="11" t="s">
        <v>27</v>
      </c>
      <c r="H8061" s="11" t="s">
        <v>28</v>
      </c>
      <c r="I8061" s="8">
        <v>55</v>
      </c>
      <c r="J8061" s="8">
        <v>2</v>
      </c>
      <c r="K8061" s="8">
        <v>2</v>
      </c>
      <c r="L8061" s="8">
        <v>3</v>
      </c>
      <c r="M8061" s="43">
        <v>2645</v>
      </c>
      <c r="N8061" s="42">
        <v>1127</v>
      </c>
      <c r="O8061" s="18">
        <v>1518</v>
      </c>
      <c r="P8061" s="24">
        <v>623</v>
      </c>
      <c r="Q8061" s="22">
        <v>4251</v>
      </c>
      <c r="R8061" s="8">
        <v>76</v>
      </c>
      <c r="S8061" s="24">
        <v>767</v>
      </c>
      <c r="T8061" s="27">
        <v>4.26</v>
      </c>
    </row>
    <row r="8062" spans="1:20" ht="13.2">
      <c r="A8062" s="48">
        <v>771730758</v>
      </c>
      <c r="B8062" s="14" t="s">
        <v>20</v>
      </c>
      <c r="C8062" s="8">
        <v>51</v>
      </c>
      <c r="D8062" s="11" t="s">
        <v>25</v>
      </c>
      <c r="E8062" s="8">
        <v>1</v>
      </c>
      <c r="F8062" s="11" t="s">
        <v>22</v>
      </c>
      <c r="G8062" s="11" t="s">
        <v>27</v>
      </c>
      <c r="H8062" s="41"/>
      <c r="I8062" s="8">
        <v>39</v>
      </c>
      <c r="J8062" s="8">
        <v>4</v>
      </c>
      <c r="K8062" s="8">
        <v>3</v>
      </c>
      <c r="L8062" s="8">
        <v>2</v>
      </c>
      <c r="M8062" s="43">
        <v>5448</v>
      </c>
      <c r="N8062" s="42">
        <v>0</v>
      </c>
      <c r="O8062" s="18">
        <v>5448</v>
      </c>
      <c r="P8062" s="24">
        <v>1011</v>
      </c>
      <c r="Q8062" s="22">
        <v>4443</v>
      </c>
      <c r="R8062" s="8">
        <v>75</v>
      </c>
      <c r="S8062" s="24">
        <v>1083</v>
      </c>
      <c r="T8062" s="27">
        <v>0</v>
      </c>
    </row>
    <row r="8063" spans="1:20" ht="13.2">
      <c r="A8063" s="48">
        <v>780265458</v>
      </c>
      <c r="B8063" s="14" t="s">
        <v>20</v>
      </c>
      <c r="C8063" s="8">
        <v>56</v>
      </c>
      <c r="D8063" s="11" t="s">
        <v>25</v>
      </c>
      <c r="E8063" s="8">
        <v>2</v>
      </c>
      <c r="F8063" s="11" t="s">
        <v>31</v>
      </c>
      <c r="G8063" s="11" t="s">
        <v>27</v>
      </c>
      <c r="H8063" s="11" t="s">
        <v>28</v>
      </c>
      <c r="I8063" s="8">
        <v>42</v>
      </c>
      <c r="J8063" s="8">
        <v>4</v>
      </c>
      <c r="K8063" s="8">
        <v>2</v>
      </c>
      <c r="L8063" s="8">
        <v>2</v>
      </c>
      <c r="M8063" s="43">
        <v>3495</v>
      </c>
      <c r="N8063" s="42">
        <v>1427</v>
      </c>
      <c r="O8063" s="18">
        <v>2068</v>
      </c>
      <c r="P8063" s="24">
        <v>563</v>
      </c>
      <c r="Q8063" s="22">
        <v>4466</v>
      </c>
      <c r="R8063" s="8">
        <v>85</v>
      </c>
      <c r="S8063" s="24">
        <v>889</v>
      </c>
      <c r="T8063" s="27">
        <v>4.08</v>
      </c>
    </row>
    <row r="8064" spans="1:20" ht="13.2">
      <c r="A8064" s="48">
        <v>714256758</v>
      </c>
      <c r="B8064" s="14" t="s">
        <v>20</v>
      </c>
      <c r="C8064" s="8">
        <v>50</v>
      </c>
      <c r="D8064" s="11" t="s">
        <v>21</v>
      </c>
      <c r="E8064" s="8">
        <v>2</v>
      </c>
      <c r="F8064" s="11"/>
      <c r="G8064" s="11" t="s">
        <v>27</v>
      </c>
      <c r="H8064" s="11" t="s">
        <v>24</v>
      </c>
      <c r="I8064" s="8">
        <v>36</v>
      </c>
      <c r="J8064" s="8">
        <v>3</v>
      </c>
      <c r="K8064" s="8">
        <v>1</v>
      </c>
      <c r="L8064" s="8">
        <v>1</v>
      </c>
      <c r="M8064" s="43">
        <v>8074</v>
      </c>
      <c r="N8064" s="42">
        <v>0</v>
      </c>
      <c r="O8064" s="18">
        <v>8074</v>
      </c>
      <c r="P8064" s="24">
        <v>528</v>
      </c>
      <c r="Q8064" s="22">
        <v>4347</v>
      </c>
      <c r="R8064" s="8">
        <v>66</v>
      </c>
      <c r="S8064" s="24">
        <v>535</v>
      </c>
      <c r="T8064" s="27">
        <v>0</v>
      </c>
    </row>
    <row r="8065" spans="1:20" ht="13.2">
      <c r="A8065" s="48">
        <v>710292333</v>
      </c>
      <c r="B8065" s="14" t="s">
        <v>37</v>
      </c>
      <c r="C8065" s="8">
        <v>44</v>
      </c>
      <c r="D8065" s="11" t="s">
        <v>25</v>
      </c>
      <c r="E8065" s="8">
        <v>3</v>
      </c>
      <c r="F8065" s="11" t="s">
        <v>22</v>
      </c>
      <c r="G8065" s="11" t="s">
        <v>23</v>
      </c>
      <c r="H8065" s="41"/>
      <c r="I8065" s="8">
        <v>36</v>
      </c>
      <c r="J8065" s="8">
        <v>3</v>
      </c>
      <c r="K8065" s="8">
        <v>3</v>
      </c>
      <c r="L8065" s="8">
        <v>4</v>
      </c>
      <c r="M8065" s="43">
        <v>7772</v>
      </c>
      <c r="N8065" s="42">
        <v>0</v>
      </c>
      <c r="O8065" s="18">
        <v>7772</v>
      </c>
      <c r="P8065" s="24">
        <v>896</v>
      </c>
      <c r="Q8065" s="22">
        <v>2618</v>
      </c>
      <c r="R8065" s="8">
        <v>52</v>
      </c>
      <c r="S8065" s="24">
        <v>576</v>
      </c>
      <c r="T8065" s="27">
        <v>0</v>
      </c>
    </row>
    <row r="8066" spans="1:20" ht="13.2">
      <c r="A8066" s="48">
        <v>712171158</v>
      </c>
      <c r="B8066" s="14" t="s">
        <v>20</v>
      </c>
      <c r="C8066" s="8">
        <v>42</v>
      </c>
      <c r="D8066" s="11" t="s">
        <v>25</v>
      </c>
      <c r="E8066" s="8">
        <v>2</v>
      </c>
      <c r="F8066" s="11" t="s">
        <v>22</v>
      </c>
      <c r="G8066" s="11" t="s">
        <v>23</v>
      </c>
      <c r="H8066" s="11" t="s">
        <v>28</v>
      </c>
      <c r="I8066" s="8">
        <v>30</v>
      </c>
      <c r="J8066" s="8">
        <v>6</v>
      </c>
      <c r="K8066" s="8">
        <v>1</v>
      </c>
      <c r="L8066" s="8">
        <v>1</v>
      </c>
      <c r="M8066" s="43">
        <v>3124</v>
      </c>
      <c r="N8066" s="42">
        <v>0</v>
      </c>
      <c r="O8066" s="18">
        <v>3124</v>
      </c>
      <c r="P8066" s="24">
        <v>879</v>
      </c>
      <c r="Q8066" s="22">
        <v>4986</v>
      </c>
      <c r="R8066" s="8">
        <v>79</v>
      </c>
      <c r="S8066" s="24">
        <v>795</v>
      </c>
      <c r="T8066" s="27">
        <v>0</v>
      </c>
    </row>
    <row r="8067" spans="1:20" ht="13.2">
      <c r="A8067" s="48">
        <v>787339158</v>
      </c>
      <c r="B8067" s="14" t="s">
        <v>37</v>
      </c>
      <c r="C8067" s="8">
        <v>56</v>
      </c>
      <c r="D8067" s="11" t="s">
        <v>21</v>
      </c>
      <c r="E8067" s="8">
        <v>1</v>
      </c>
      <c r="F8067" s="11" t="s">
        <v>26</v>
      </c>
      <c r="G8067" s="11" t="s">
        <v>23</v>
      </c>
      <c r="H8067" s="11" t="s">
        <v>29</v>
      </c>
      <c r="I8067" s="8">
        <v>50</v>
      </c>
      <c r="J8067" s="8">
        <v>3</v>
      </c>
      <c r="K8067" s="8">
        <v>6</v>
      </c>
      <c r="L8067" s="8">
        <v>3</v>
      </c>
      <c r="M8067" s="43">
        <v>8688</v>
      </c>
      <c r="N8067" s="42">
        <v>0</v>
      </c>
      <c r="O8067" s="18">
        <v>8688</v>
      </c>
      <c r="P8067" s="24">
        <v>426</v>
      </c>
      <c r="Q8067" s="22">
        <v>2361</v>
      </c>
      <c r="R8067" s="8">
        <v>41</v>
      </c>
      <c r="S8067" s="24">
        <v>464</v>
      </c>
      <c r="T8067" s="27">
        <v>0</v>
      </c>
    </row>
    <row r="8068" spans="1:20" ht="13.2">
      <c r="A8068" s="48">
        <v>788782008</v>
      </c>
      <c r="B8068" s="14" t="s">
        <v>20</v>
      </c>
      <c r="C8068" s="8">
        <v>49</v>
      </c>
      <c r="D8068" s="11" t="s">
        <v>25</v>
      </c>
      <c r="E8068" s="8">
        <v>3</v>
      </c>
      <c r="F8068" s="11"/>
      <c r="G8068" s="11" t="s">
        <v>23</v>
      </c>
      <c r="H8068" s="11" t="s">
        <v>28</v>
      </c>
      <c r="I8068" s="8">
        <v>30</v>
      </c>
      <c r="J8068" s="8">
        <v>4</v>
      </c>
      <c r="K8068" s="8">
        <v>3</v>
      </c>
      <c r="L8068" s="8">
        <v>2</v>
      </c>
      <c r="M8068" s="43">
        <v>15987</v>
      </c>
      <c r="N8068" s="42">
        <v>0</v>
      </c>
      <c r="O8068" s="18">
        <v>15987</v>
      </c>
      <c r="P8068" s="24">
        <v>658</v>
      </c>
      <c r="Q8068" s="22">
        <v>4146</v>
      </c>
      <c r="R8068" s="8">
        <v>69</v>
      </c>
      <c r="S8068" s="24">
        <v>533</v>
      </c>
      <c r="T8068" s="27">
        <v>0</v>
      </c>
    </row>
    <row r="8069" spans="1:20" ht="13.2">
      <c r="A8069" s="48">
        <v>714848958</v>
      </c>
      <c r="B8069" s="14" t="s">
        <v>37</v>
      </c>
      <c r="C8069" s="8">
        <v>47</v>
      </c>
      <c r="D8069" s="11" t="s">
        <v>25</v>
      </c>
      <c r="E8069" s="8">
        <v>2</v>
      </c>
      <c r="F8069" s="11" t="s">
        <v>26</v>
      </c>
      <c r="G8069" s="11" t="s">
        <v>27</v>
      </c>
      <c r="H8069" s="11" t="s">
        <v>28</v>
      </c>
      <c r="I8069" s="8">
        <v>37</v>
      </c>
      <c r="J8069" s="8">
        <v>6</v>
      </c>
      <c r="K8069" s="8">
        <v>2</v>
      </c>
      <c r="L8069" s="8">
        <v>1</v>
      </c>
      <c r="M8069" s="43">
        <v>15109</v>
      </c>
      <c r="N8069" s="42">
        <v>897</v>
      </c>
      <c r="O8069" s="18">
        <v>14212</v>
      </c>
      <c r="P8069" s="24">
        <v>494</v>
      </c>
      <c r="Q8069" s="22">
        <v>2315</v>
      </c>
      <c r="R8069" s="8">
        <v>43</v>
      </c>
      <c r="S8069" s="24">
        <v>303</v>
      </c>
      <c r="T8069" s="27">
        <v>0.59</v>
      </c>
    </row>
    <row r="8070" spans="1:20" ht="13.2">
      <c r="A8070" s="48">
        <v>714987633</v>
      </c>
      <c r="B8070" s="14" t="s">
        <v>20</v>
      </c>
      <c r="C8070" s="8">
        <v>42</v>
      </c>
      <c r="D8070" s="11" t="s">
        <v>21</v>
      </c>
      <c r="E8070" s="8">
        <v>3</v>
      </c>
      <c r="F8070" s="11" t="s">
        <v>26</v>
      </c>
      <c r="G8070" s="11" t="s">
        <v>23</v>
      </c>
      <c r="H8070" s="11" t="s">
        <v>24</v>
      </c>
      <c r="I8070" s="8">
        <v>36</v>
      </c>
      <c r="J8070" s="8">
        <v>2</v>
      </c>
      <c r="K8070" s="8">
        <v>2</v>
      </c>
      <c r="L8070" s="8">
        <v>3</v>
      </c>
      <c r="M8070" s="43">
        <v>4953</v>
      </c>
      <c r="N8070" s="42">
        <v>2039</v>
      </c>
      <c r="O8070" s="18">
        <v>2914</v>
      </c>
      <c r="P8070" s="24">
        <v>0.68</v>
      </c>
      <c r="Q8070" s="22">
        <v>4026</v>
      </c>
      <c r="R8070" s="8">
        <v>53</v>
      </c>
      <c r="S8070" s="24">
        <v>828</v>
      </c>
      <c r="T8070" s="27">
        <v>4.12</v>
      </c>
    </row>
    <row r="8071" spans="1:20" ht="13.2">
      <c r="A8071" s="48">
        <v>717684858</v>
      </c>
      <c r="B8071" s="14" t="s">
        <v>20</v>
      </c>
      <c r="C8071" s="8">
        <v>50</v>
      </c>
      <c r="D8071" s="11" t="s">
        <v>21</v>
      </c>
      <c r="E8071" s="8">
        <v>3</v>
      </c>
      <c r="F8071" s="11" t="s">
        <v>31</v>
      </c>
      <c r="G8071" s="11" t="s">
        <v>27</v>
      </c>
      <c r="H8071" s="11" t="s">
        <v>33</v>
      </c>
      <c r="I8071" s="8">
        <v>38</v>
      </c>
      <c r="J8071" s="8">
        <v>6</v>
      </c>
      <c r="K8071" s="8">
        <v>3</v>
      </c>
      <c r="L8071" s="8">
        <v>3</v>
      </c>
      <c r="M8071" s="43">
        <v>22304</v>
      </c>
      <c r="N8071" s="42">
        <v>1333</v>
      </c>
      <c r="O8071" s="18">
        <v>20971</v>
      </c>
      <c r="P8071" s="24">
        <v>463</v>
      </c>
      <c r="Q8071" s="22">
        <v>5002</v>
      </c>
      <c r="R8071" s="8">
        <v>60</v>
      </c>
      <c r="S8071" s="24">
        <v>0.5</v>
      </c>
      <c r="T8071" s="27">
        <v>5.9999999999999995E-4</v>
      </c>
    </row>
    <row r="8072" spans="1:20" ht="13.2">
      <c r="A8072" s="48">
        <v>767376483</v>
      </c>
      <c r="B8072" s="14" t="s">
        <v>20</v>
      </c>
      <c r="C8072" s="8">
        <v>27</v>
      </c>
      <c r="D8072" s="11" t="s">
        <v>25</v>
      </c>
      <c r="E8072" s="8">
        <v>1</v>
      </c>
      <c r="F8072" s="11" t="s">
        <v>34</v>
      </c>
      <c r="G8072" s="11" t="s">
        <v>23</v>
      </c>
      <c r="H8072" s="11" t="s">
        <v>28</v>
      </c>
      <c r="I8072" s="8">
        <v>20</v>
      </c>
      <c r="J8072" s="8">
        <v>5</v>
      </c>
      <c r="K8072" s="8">
        <v>3</v>
      </c>
      <c r="L8072" s="8">
        <v>3</v>
      </c>
      <c r="M8072" s="43">
        <v>1893</v>
      </c>
      <c r="N8072" s="42">
        <v>0</v>
      </c>
      <c r="O8072" s="18">
        <v>1893</v>
      </c>
      <c r="P8072" s="24">
        <v>691</v>
      </c>
      <c r="Q8072" s="22">
        <v>5176</v>
      </c>
      <c r="R8072" s="8">
        <v>91</v>
      </c>
      <c r="S8072" s="24">
        <v>784</v>
      </c>
      <c r="T8072" s="27">
        <v>0</v>
      </c>
    </row>
    <row r="8073" spans="1:20" ht="13.2">
      <c r="A8073" s="48">
        <v>709901058</v>
      </c>
      <c r="B8073" s="14" t="s">
        <v>20</v>
      </c>
      <c r="C8073" s="8">
        <v>38</v>
      </c>
      <c r="D8073" s="11" t="s">
        <v>21</v>
      </c>
      <c r="E8073" s="8">
        <v>1</v>
      </c>
      <c r="F8073" s="11" t="s">
        <v>22</v>
      </c>
      <c r="G8073" s="11" t="s">
        <v>27</v>
      </c>
      <c r="H8073" s="11" t="s">
        <v>32</v>
      </c>
      <c r="I8073" s="8">
        <v>30</v>
      </c>
      <c r="J8073" s="8">
        <v>2</v>
      </c>
      <c r="K8073" s="8">
        <v>2</v>
      </c>
      <c r="L8073" s="8">
        <v>1</v>
      </c>
      <c r="M8073" s="43">
        <v>2232</v>
      </c>
      <c r="N8073" s="42">
        <v>1163</v>
      </c>
      <c r="O8073" s="18">
        <v>1069</v>
      </c>
      <c r="P8073" s="24">
        <v>557</v>
      </c>
      <c r="Q8073" s="22">
        <v>4185</v>
      </c>
      <c r="R8073" s="8">
        <v>80</v>
      </c>
      <c r="S8073" s="24">
        <v>778</v>
      </c>
      <c r="T8073" s="27">
        <v>5.21</v>
      </c>
    </row>
    <row r="8074" spans="1:20" ht="13.2">
      <c r="A8074" s="48">
        <v>823149483</v>
      </c>
      <c r="B8074" s="14" t="s">
        <v>20</v>
      </c>
      <c r="C8074" s="8">
        <v>52</v>
      </c>
      <c r="D8074" s="11" t="s">
        <v>25</v>
      </c>
      <c r="E8074" s="8">
        <v>1</v>
      </c>
      <c r="F8074" s="11" t="s">
        <v>38</v>
      </c>
      <c r="G8074" s="11" t="s">
        <v>27</v>
      </c>
      <c r="H8074" s="11" t="s">
        <v>32</v>
      </c>
      <c r="I8074" s="8">
        <v>48</v>
      </c>
      <c r="J8074" s="8">
        <v>1</v>
      </c>
      <c r="K8074" s="8">
        <v>5</v>
      </c>
      <c r="L8074" s="8">
        <v>3</v>
      </c>
      <c r="M8074" s="43">
        <v>1766</v>
      </c>
      <c r="N8074" s="42">
        <v>0</v>
      </c>
      <c r="O8074" s="18">
        <v>1766</v>
      </c>
      <c r="P8074" s="24">
        <v>769</v>
      </c>
      <c r="Q8074" s="22">
        <v>4643</v>
      </c>
      <c r="R8074" s="8">
        <v>76</v>
      </c>
      <c r="S8074" s="24">
        <v>617</v>
      </c>
      <c r="T8074" s="27">
        <v>0</v>
      </c>
    </row>
    <row r="8075" spans="1:20" ht="13.2">
      <c r="A8075" s="48">
        <v>780073158</v>
      </c>
      <c r="B8075" s="14" t="s">
        <v>20</v>
      </c>
      <c r="C8075" s="8">
        <v>59</v>
      </c>
      <c r="D8075" s="11" t="s">
        <v>21</v>
      </c>
      <c r="E8075" s="8">
        <v>0</v>
      </c>
      <c r="F8075" s="11" t="s">
        <v>22</v>
      </c>
      <c r="G8075" s="11" t="s">
        <v>27</v>
      </c>
      <c r="H8075" s="11" t="s">
        <v>28</v>
      </c>
      <c r="I8075" s="8">
        <v>44</v>
      </c>
      <c r="J8075" s="8">
        <v>2</v>
      </c>
      <c r="K8075" s="8">
        <v>1</v>
      </c>
      <c r="L8075" s="8">
        <v>1</v>
      </c>
      <c r="M8075" s="43">
        <v>3790</v>
      </c>
      <c r="N8075" s="42">
        <v>1149</v>
      </c>
      <c r="O8075" s="18">
        <v>2641</v>
      </c>
      <c r="P8075" s="24">
        <v>597</v>
      </c>
      <c r="Q8075" s="22">
        <v>4455</v>
      </c>
      <c r="R8075" s="8">
        <v>85</v>
      </c>
      <c r="S8075" s="24">
        <v>604</v>
      </c>
      <c r="T8075" s="27">
        <v>3.03</v>
      </c>
    </row>
    <row r="8076" spans="1:20" ht="13.2">
      <c r="A8076" s="48">
        <v>779998083</v>
      </c>
      <c r="B8076" s="14" t="s">
        <v>20</v>
      </c>
      <c r="C8076" s="8">
        <v>33</v>
      </c>
      <c r="D8076" s="11" t="s">
        <v>21</v>
      </c>
      <c r="E8076" s="8">
        <v>3</v>
      </c>
      <c r="F8076" s="11" t="s">
        <v>22</v>
      </c>
      <c r="G8076" s="11" t="s">
        <v>23</v>
      </c>
      <c r="H8076" s="11" t="s">
        <v>32</v>
      </c>
      <c r="I8076" s="8">
        <v>23</v>
      </c>
      <c r="J8076" s="8">
        <v>1</v>
      </c>
      <c r="K8076" s="8">
        <v>2</v>
      </c>
      <c r="L8076" s="8">
        <v>3</v>
      </c>
      <c r="M8076" s="43">
        <v>6392</v>
      </c>
      <c r="N8076" s="42">
        <v>1429</v>
      </c>
      <c r="O8076" s="18">
        <v>4963</v>
      </c>
      <c r="P8076" s="24">
        <v>682</v>
      </c>
      <c r="Q8076" s="22">
        <v>4069</v>
      </c>
      <c r="R8076" s="8">
        <v>66</v>
      </c>
      <c r="S8076" s="24">
        <v>737</v>
      </c>
      <c r="T8076" s="27">
        <v>2.2400000000000002</v>
      </c>
    </row>
    <row r="8077" spans="1:20" ht="13.2">
      <c r="A8077" s="48">
        <v>713144208</v>
      </c>
      <c r="B8077" s="14" t="s">
        <v>37</v>
      </c>
      <c r="C8077" s="8">
        <v>51</v>
      </c>
      <c r="D8077" s="11" t="s">
        <v>25</v>
      </c>
      <c r="E8077" s="8">
        <v>0</v>
      </c>
      <c r="F8077" s="11" t="s">
        <v>22</v>
      </c>
      <c r="G8077" s="11" t="s">
        <v>23</v>
      </c>
      <c r="H8077" s="41"/>
      <c r="I8077" s="8">
        <v>42</v>
      </c>
      <c r="J8077" s="8">
        <v>1</v>
      </c>
      <c r="K8077" s="8">
        <v>4</v>
      </c>
      <c r="L8077" s="8">
        <v>4</v>
      </c>
      <c r="M8077" s="43">
        <v>9989</v>
      </c>
      <c r="N8077" s="42">
        <v>568</v>
      </c>
      <c r="O8077" s="18">
        <v>9421</v>
      </c>
      <c r="P8077" s="24">
        <v>0.52</v>
      </c>
      <c r="Q8077" s="22">
        <v>2053</v>
      </c>
      <c r="R8077" s="8">
        <v>49</v>
      </c>
      <c r="S8077" s="24">
        <v>485</v>
      </c>
      <c r="T8077" s="27">
        <v>0.56999999999999995</v>
      </c>
    </row>
    <row r="8078" spans="1:20" ht="13.2">
      <c r="A8078" s="48">
        <v>771594783</v>
      </c>
      <c r="B8078" s="14" t="s">
        <v>37</v>
      </c>
      <c r="C8078" s="8">
        <v>56</v>
      </c>
      <c r="D8078" s="11" t="s">
        <v>25</v>
      </c>
      <c r="E8078" s="8">
        <v>1</v>
      </c>
      <c r="F8078" s="11" t="s">
        <v>34</v>
      </c>
      <c r="G8078" s="11" t="s">
        <v>23</v>
      </c>
      <c r="H8078" s="41"/>
      <c r="I8078" s="8">
        <v>44</v>
      </c>
      <c r="J8078" s="8">
        <v>2</v>
      </c>
      <c r="K8078" s="8">
        <v>4</v>
      </c>
      <c r="L8078" s="8">
        <v>4</v>
      </c>
      <c r="M8078" s="43">
        <v>1438.3</v>
      </c>
      <c r="N8078" s="42">
        <v>0</v>
      </c>
      <c r="O8078" s="18">
        <v>1438.3</v>
      </c>
      <c r="P8078" s="24">
        <v>859</v>
      </c>
      <c r="Q8078" s="22">
        <v>2264</v>
      </c>
      <c r="R8078" s="8">
        <v>37</v>
      </c>
      <c r="S8078" s="24">
        <v>423</v>
      </c>
      <c r="T8078" s="27">
        <v>0</v>
      </c>
    </row>
    <row r="8079" spans="1:20" ht="13.2">
      <c r="A8079" s="48">
        <v>816613158</v>
      </c>
      <c r="B8079" s="14" t="s">
        <v>20</v>
      </c>
      <c r="C8079" s="8">
        <v>48</v>
      </c>
      <c r="D8079" s="11" t="s">
        <v>25</v>
      </c>
      <c r="E8079" s="8">
        <v>1</v>
      </c>
      <c r="F8079" s="11" t="s">
        <v>35</v>
      </c>
      <c r="G8079" s="11" t="s">
        <v>23</v>
      </c>
      <c r="H8079" s="11" t="s">
        <v>28</v>
      </c>
      <c r="I8079" s="8">
        <v>43</v>
      </c>
      <c r="J8079" s="8">
        <v>2</v>
      </c>
      <c r="K8079" s="8">
        <v>3</v>
      </c>
      <c r="L8079" s="8">
        <v>1</v>
      </c>
      <c r="M8079" s="43">
        <v>2559</v>
      </c>
      <c r="N8079" s="42">
        <v>1514</v>
      </c>
      <c r="O8079" s="18">
        <v>1045</v>
      </c>
      <c r="P8079" s="24">
        <v>0.56999999999999995</v>
      </c>
      <c r="Q8079" s="22">
        <v>4117</v>
      </c>
      <c r="R8079" s="8">
        <v>69</v>
      </c>
      <c r="S8079" s="24">
        <v>643</v>
      </c>
      <c r="T8079" s="27">
        <v>5.92</v>
      </c>
    </row>
    <row r="8080" spans="1:20" ht="13.2">
      <c r="A8080" s="48">
        <v>770774133</v>
      </c>
      <c r="B8080" s="14" t="s">
        <v>20</v>
      </c>
      <c r="C8080" s="8">
        <v>53</v>
      </c>
      <c r="D8080" s="11" t="s">
        <v>21</v>
      </c>
      <c r="E8080" s="8">
        <v>3</v>
      </c>
      <c r="F8080" s="11" t="s">
        <v>26</v>
      </c>
      <c r="G8080" s="11" t="s">
        <v>27</v>
      </c>
      <c r="H8080" s="11" t="s">
        <v>29</v>
      </c>
      <c r="I8080" s="8">
        <v>39</v>
      </c>
      <c r="J8080" s="8">
        <v>1</v>
      </c>
      <c r="K8080" s="8">
        <v>2</v>
      </c>
      <c r="L8080" s="8">
        <v>3</v>
      </c>
      <c r="M8080" s="43">
        <v>34516</v>
      </c>
      <c r="N8080" s="42">
        <v>1198</v>
      </c>
      <c r="O8080" s="18">
        <v>33318</v>
      </c>
      <c r="P8080" s="24">
        <v>615</v>
      </c>
      <c r="Q8080" s="22">
        <v>4826</v>
      </c>
      <c r="R8080" s="8">
        <v>70</v>
      </c>
      <c r="S8080" s="24">
        <v>667</v>
      </c>
      <c r="T8080" s="27">
        <v>0.35</v>
      </c>
    </row>
    <row r="8081" spans="1:20" ht="13.2">
      <c r="A8081" s="48">
        <v>712300683</v>
      </c>
      <c r="B8081" s="14" t="s">
        <v>20</v>
      </c>
      <c r="C8081" s="8">
        <v>41</v>
      </c>
      <c r="D8081" s="11" t="s">
        <v>25</v>
      </c>
      <c r="E8081" s="8">
        <v>1</v>
      </c>
      <c r="F8081" s="11" t="s">
        <v>26</v>
      </c>
      <c r="G8081" s="11" t="s">
        <v>27</v>
      </c>
      <c r="H8081" s="11" t="s">
        <v>28</v>
      </c>
      <c r="I8081" s="8">
        <v>32</v>
      </c>
      <c r="J8081" s="8">
        <v>2</v>
      </c>
      <c r="K8081" s="8">
        <v>2</v>
      </c>
      <c r="L8081" s="8">
        <v>1</v>
      </c>
      <c r="M8081" s="43">
        <v>1438.3</v>
      </c>
      <c r="N8081" s="42">
        <v>0</v>
      </c>
      <c r="O8081" s="18">
        <v>1438.3</v>
      </c>
      <c r="P8081" s="24">
        <v>824</v>
      </c>
      <c r="Q8081" s="22">
        <v>4897</v>
      </c>
      <c r="R8081" s="8">
        <v>96</v>
      </c>
      <c r="S8081" s="24">
        <v>778</v>
      </c>
      <c r="T8081" s="27">
        <v>0</v>
      </c>
    </row>
    <row r="8082" spans="1:20" ht="13.2">
      <c r="A8082" s="48">
        <v>714536208</v>
      </c>
      <c r="B8082" s="14" t="s">
        <v>20</v>
      </c>
      <c r="C8082" s="8">
        <v>50</v>
      </c>
      <c r="D8082" s="11" t="s">
        <v>25</v>
      </c>
      <c r="E8082" s="8">
        <v>3</v>
      </c>
      <c r="F8082" s="11" t="s">
        <v>31</v>
      </c>
      <c r="G8082" s="11" t="s">
        <v>23</v>
      </c>
      <c r="H8082" s="11" t="s">
        <v>28</v>
      </c>
      <c r="I8082" s="8">
        <v>36</v>
      </c>
      <c r="J8082" s="8">
        <v>1</v>
      </c>
      <c r="K8082" s="8">
        <v>2</v>
      </c>
      <c r="L8082" s="8">
        <v>3</v>
      </c>
      <c r="M8082" s="43">
        <v>2473</v>
      </c>
      <c r="N8082" s="42">
        <v>1675</v>
      </c>
      <c r="O8082" s="18">
        <v>798</v>
      </c>
      <c r="P8082" s="24">
        <v>648</v>
      </c>
      <c r="Q8082" s="22">
        <v>4203</v>
      </c>
      <c r="R8082" s="8">
        <v>73</v>
      </c>
      <c r="S8082" s="24">
        <v>872</v>
      </c>
      <c r="T8082" s="27">
        <v>6.77</v>
      </c>
    </row>
    <row r="8083" spans="1:20" ht="13.2">
      <c r="A8083" s="48">
        <v>784880958</v>
      </c>
      <c r="B8083" s="14" t="s">
        <v>20</v>
      </c>
      <c r="C8083" s="8">
        <v>34</v>
      </c>
      <c r="D8083" s="11" t="s">
        <v>25</v>
      </c>
      <c r="E8083" s="8">
        <v>4</v>
      </c>
      <c r="F8083" s="11" t="s">
        <v>26</v>
      </c>
      <c r="G8083" s="11" t="s">
        <v>27</v>
      </c>
      <c r="H8083" s="11" t="s">
        <v>32</v>
      </c>
      <c r="I8083" s="8">
        <v>28</v>
      </c>
      <c r="J8083" s="8">
        <v>2</v>
      </c>
      <c r="K8083" s="8">
        <v>3</v>
      </c>
      <c r="L8083" s="8">
        <v>1</v>
      </c>
      <c r="M8083" s="43">
        <v>4022</v>
      </c>
      <c r="N8083" s="42">
        <v>1680</v>
      </c>
      <c r="O8083" s="18">
        <v>2342</v>
      </c>
      <c r="P8083" s="24">
        <v>579</v>
      </c>
      <c r="Q8083" s="22">
        <v>3776</v>
      </c>
      <c r="R8083" s="8">
        <v>84</v>
      </c>
      <c r="S8083" s="24">
        <v>826</v>
      </c>
      <c r="T8083" s="27">
        <v>4.18</v>
      </c>
    </row>
    <row r="8084" spans="1:20" ht="13.2">
      <c r="A8084" s="48">
        <v>713784558</v>
      </c>
      <c r="B8084" s="14" t="s">
        <v>20</v>
      </c>
      <c r="C8084" s="8">
        <v>59</v>
      </c>
      <c r="D8084" s="11" t="s">
        <v>25</v>
      </c>
      <c r="E8084" s="8">
        <v>1</v>
      </c>
      <c r="F8084" s="11" t="s">
        <v>26</v>
      </c>
      <c r="G8084" s="11" t="s">
        <v>27</v>
      </c>
      <c r="H8084" s="11" t="s">
        <v>32</v>
      </c>
      <c r="I8084" s="8">
        <v>36</v>
      </c>
      <c r="J8084" s="8">
        <v>1</v>
      </c>
      <c r="K8084" s="8">
        <v>2</v>
      </c>
      <c r="L8084" s="8">
        <v>3</v>
      </c>
      <c r="M8084" s="43">
        <v>3510</v>
      </c>
      <c r="N8084" s="42">
        <v>941</v>
      </c>
      <c r="O8084" s="18">
        <v>2569</v>
      </c>
      <c r="P8084" s="24">
        <v>717</v>
      </c>
      <c r="Q8084" s="22">
        <v>4833</v>
      </c>
      <c r="R8084" s="8">
        <v>77</v>
      </c>
      <c r="S8084" s="24">
        <v>0.75</v>
      </c>
      <c r="T8084" s="27">
        <v>2.68</v>
      </c>
    </row>
    <row r="8085" spans="1:20" ht="13.2">
      <c r="A8085" s="48">
        <v>719305608</v>
      </c>
      <c r="B8085" s="14" t="s">
        <v>37</v>
      </c>
      <c r="C8085" s="8">
        <v>57</v>
      </c>
      <c r="D8085" s="11" t="s">
        <v>25</v>
      </c>
      <c r="E8085" s="8">
        <v>3</v>
      </c>
      <c r="F8085" s="11" t="s">
        <v>22</v>
      </c>
      <c r="G8085" s="11" t="s">
        <v>27</v>
      </c>
      <c r="H8085" s="11" t="s">
        <v>28</v>
      </c>
      <c r="I8085" s="8">
        <v>36</v>
      </c>
      <c r="J8085" s="8">
        <v>4</v>
      </c>
      <c r="K8085" s="8">
        <v>3</v>
      </c>
      <c r="L8085" s="8">
        <v>3</v>
      </c>
      <c r="M8085" s="43">
        <v>2347</v>
      </c>
      <c r="N8085" s="42">
        <v>1900</v>
      </c>
      <c r="O8085" s="18">
        <v>447</v>
      </c>
      <c r="P8085" s="24">
        <v>845</v>
      </c>
      <c r="Q8085" s="22">
        <v>2447</v>
      </c>
      <c r="R8085" s="8">
        <v>47</v>
      </c>
      <c r="S8085" s="24">
        <v>621</v>
      </c>
      <c r="T8085" s="27">
        <v>8.1000000000000013E-3</v>
      </c>
    </row>
    <row r="8086" spans="1:20" ht="13.2">
      <c r="A8086" s="48">
        <v>720190083</v>
      </c>
      <c r="B8086" s="14" t="s">
        <v>37</v>
      </c>
      <c r="C8086" s="8">
        <v>56</v>
      </c>
      <c r="D8086" s="11" t="s">
        <v>25</v>
      </c>
      <c r="E8086" s="8">
        <v>3</v>
      </c>
      <c r="F8086" s="11"/>
      <c r="G8086" s="11" t="s">
        <v>27</v>
      </c>
      <c r="H8086" s="11" t="s">
        <v>28</v>
      </c>
      <c r="I8086" s="8">
        <v>39</v>
      </c>
      <c r="J8086" s="8">
        <v>1</v>
      </c>
      <c r="K8086" s="8">
        <v>3</v>
      </c>
      <c r="L8086" s="8">
        <v>4</v>
      </c>
      <c r="M8086" s="43">
        <v>1632</v>
      </c>
      <c r="N8086" s="42">
        <v>0</v>
      </c>
      <c r="O8086" s="18">
        <v>1632</v>
      </c>
      <c r="P8086" s="24">
        <v>621</v>
      </c>
      <c r="Q8086" s="22">
        <v>2509</v>
      </c>
      <c r="R8086" s="8">
        <v>47</v>
      </c>
      <c r="S8086" s="24">
        <v>424</v>
      </c>
      <c r="T8086" s="27">
        <v>0</v>
      </c>
    </row>
    <row r="8087" spans="1:20" ht="13.2">
      <c r="A8087" s="48">
        <v>708323208</v>
      </c>
      <c r="B8087" s="14" t="s">
        <v>37</v>
      </c>
      <c r="C8087" s="8">
        <v>49</v>
      </c>
      <c r="D8087" s="11" t="s">
        <v>25</v>
      </c>
      <c r="E8087" s="8">
        <v>3</v>
      </c>
      <c r="F8087" s="11" t="s">
        <v>31</v>
      </c>
      <c r="G8087" s="11" t="s">
        <v>23</v>
      </c>
      <c r="H8087" s="11" t="s">
        <v>28</v>
      </c>
      <c r="I8087" s="8">
        <v>36</v>
      </c>
      <c r="J8087" s="8">
        <v>4</v>
      </c>
      <c r="K8087" s="8">
        <v>2</v>
      </c>
      <c r="L8087" s="8">
        <v>4</v>
      </c>
      <c r="M8087" s="43">
        <v>1522</v>
      </c>
      <c r="N8087" s="42">
        <v>0</v>
      </c>
      <c r="O8087" s="18">
        <v>1522</v>
      </c>
      <c r="P8087" s="24">
        <v>482</v>
      </c>
      <c r="Q8087" s="22">
        <v>2241</v>
      </c>
      <c r="R8087" s="8">
        <v>36</v>
      </c>
      <c r="S8087" s="24">
        <v>0.8</v>
      </c>
      <c r="T8087" s="27">
        <v>0</v>
      </c>
    </row>
    <row r="8088" spans="1:20" ht="13.2">
      <c r="A8088" s="48">
        <v>781183233</v>
      </c>
      <c r="B8088" s="14" t="s">
        <v>20</v>
      </c>
      <c r="C8088" s="8">
        <v>44</v>
      </c>
      <c r="D8088" s="11" t="s">
        <v>25</v>
      </c>
      <c r="E8088" s="8">
        <v>3</v>
      </c>
      <c r="F8088" s="11" t="s">
        <v>22</v>
      </c>
      <c r="G8088" s="11" t="s">
        <v>27</v>
      </c>
      <c r="H8088" s="11" t="s">
        <v>28</v>
      </c>
      <c r="I8088" s="8">
        <v>25</v>
      </c>
      <c r="J8088" s="8">
        <v>2</v>
      </c>
      <c r="K8088" s="8">
        <v>1</v>
      </c>
      <c r="L8088" s="8">
        <v>1</v>
      </c>
      <c r="M8088" s="43">
        <v>2085</v>
      </c>
      <c r="N8088" s="42">
        <v>1528</v>
      </c>
      <c r="O8088" s="18">
        <v>557</v>
      </c>
      <c r="P8088" s="24">
        <v>664</v>
      </c>
      <c r="Q8088" s="22">
        <v>3805</v>
      </c>
      <c r="R8088" s="8">
        <v>79</v>
      </c>
      <c r="S8088" s="24">
        <v>795</v>
      </c>
      <c r="T8088" s="27">
        <v>7.33</v>
      </c>
    </row>
    <row r="8089" spans="1:20" ht="13.2">
      <c r="A8089" s="48">
        <v>718825908</v>
      </c>
      <c r="B8089" s="14" t="s">
        <v>20</v>
      </c>
      <c r="C8089" s="8">
        <v>60</v>
      </c>
      <c r="D8089" s="11" t="s">
        <v>25</v>
      </c>
      <c r="E8089" s="8">
        <v>1</v>
      </c>
      <c r="F8089" s="11" t="s">
        <v>35</v>
      </c>
      <c r="G8089" s="11" t="s">
        <v>27</v>
      </c>
      <c r="H8089" s="41"/>
      <c r="I8089" s="8">
        <v>47</v>
      </c>
      <c r="J8089" s="8">
        <v>1</v>
      </c>
      <c r="K8089" s="8">
        <v>1</v>
      </c>
      <c r="L8089" s="8">
        <v>1</v>
      </c>
      <c r="M8089" s="43">
        <v>3803</v>
      </c>
      <c r="N8089" s="42">
        <v>1448</v>
      </c>
      <c r="O8089" s="18">
        <v>2355</v>
      </c>
      <c r="P8089" s="24">
        <v>565</v>
      </c>
      <c r="Q8089" s="22">
        <v>4575</v>
      </c>
      <c r="R8089" s="8">
        <v>78</v>
      </c>
      <c r="S8089" s="24">
        <v>592</v>
      </c>
      <c r="T8089" s="27">
        <v>3.81</v>
      </c>
    </row>
    <row r="8090" spans="1:20" ht="13.2">
      <c r="A8090" s="48">
        <v>716963283</v>
      </c>
      <c r="B8090" s="14" t="s">
        <v>37</v>
      </c>
      <c r="C8090" s="8">
        <v>47</v>
      </c>
      <c r="D8090" s="11" t="s">
        <v>25</v>
      </c>
      <c r="E8090" s="8">
        <v>3</v>
      </c>
      <c r="F8090" s="11" t="s">
        <v>26</v>
      </c>
      <c r="G8090" s="11" t="s">
        <v>30</v>
      </c>
      <c r="H8090" s="11" t="s">
        <v>28</v>
      </c>
      <c r="I8090" s="8">
        <v>38</v>
      </c>
      <c r="J8090" s="8">
        <v>2</v>
      </c>
      <c r="K8090" s="8">
        <v>2</v>
      </c>
      <c r="L8090" s="8">
        <v>3</v>
      </c>
      <c r="M8090" s="43">
        <v>3165</v>
      </c>
      <c r="N8090" s="42">
        <v>2517</v>
      </c>
      <c r="O8090" s="18">
        <v>648</v>
      </c>
      <c r="P8090" s="24">
        <v>748</v>
      </c>
      <c r="Q8090" s="22">
        <v>2751</v>
      </c>
      <c r="R8090" s="8">
        <v>49</v>
      </c>
      <c r="S8090" s="24">
        <v>1042</v>
      </c>
      <c r="T8090" s="27">
        <v>7.95</v>
      </c>
    </row>
    <row r="8091" spans="1:20" ht="13.2">
      <c r="A8091" s="48">
        <v>714924483</v>
      </c>
      <c r="B8091" s="14" t="s">
        <v>20</v>
      </c>
      <c r="C8091" s="8">
        <v>60</v>
      </c>
      <c r="D8091" s="11" t="s">
        <v>25</v>
      </c>
      <c r="E8091" s="8">
        <v>1</v>
      </c>
      <c r="F8091" s="11"/>
      <c r="G8091" s="11" t="s">
        <v>27</v>
      </c>
      <c r="H8091" s="11" t="s">
        <v>28</v>
      </c>
      <c r="I8091" s="8">
        <v>46</v>
      </c>
      <c r="J8091" s="8">
        <v>2</v>
      </c>
      <c r="K8091" s="8">
        <v>3</v>
      </c>
      <c r="L8091" s="8">
        <v>2</v>
      </c>
      <c r="M8091" s="43">
        <v>4628</v>
      </c>
      <c r="N8091" s="42">
        <v>2327</v>
      </c>
      <c r="O8091" s="18">
        <v>2301</v>
      </c>
      <c r="P8091" s="24">
        <v>611</v>
      </c>
      <c r="Q8091" s="22">
        <v>4226</v>
      </c>
      <c r="R8091" s="8">
        <v>92</v>
      </c>
      <c r="S8091" s="24">
        <v>736</v>
      </c>
      <c r="T8091" s="27">
        <v>5.03</v>
      </c>
    </row>
    <row r="8092" spans="1:20" ht="13.2">
      <c r="A8092" s="48">
        <v>779922183</v>
      </c>
      <c r="B8092" s="14" t="s">
        <v>20</v>
      </c>
      <c r="C8092" s="8">
        <v>52</v>
      </c>
      <c r="D8092" s="11" t="s">
        <v>25</v>
      </c>
      <c r="E8092" s="8">
        <v>1</v>
      </c>
      <c r="F8092" s="11" t="s">
        <v>22</v>
      </c>
      <c r="G8092" s="11" t="s">
        <v>23</v>
      </c>
      <c r="H8092" s="11" t="s">
        <v>28</v>
      </c>
      <c r="I8092" s="8">
        <v>36</v>
      </c>
      <c r="J8092" s="8">
        <v>2</v>
      </c>
      <c r="K8092" s="8">
        <v>2</v>
      </c>
      <c r="L8092" s="8">
        <v>2</v>
      </c>
      <c r="M8092" s="43">
        <v>2253</v>
      </c>
      <c r="N8092" s="42">
        <v>1981</v>
      </c>
      <c r="O8092" s="18">
        <v>272</v>
      </c>
      <c r="P8092" s="24">
        <v>0.55000000000000004</v>
      </c>
      <c r="Q8092" s="22">
        <v>4758</v>
      </c>
      <c r="R8092" s="8">
        <v>81</v>
      </c>
      <c r="S8092" s="24">
        <v>723</v>
      </c>
      <c r="T8092" s="27">
        <v>8.7899999999999991</v>
      </c>
    </row>
    <row r="8093" spans="1:20" ht="13.2">
      <c r="A8093" s="48">
        <v>719449533</v>
      </c>
      <c r="B8093" s="14" t="s">
        <v>37</v>
      </c>
      <c r="C8093" s="8">
        <v>49</v>
      </c>
      <c r="D8093" s="11" t="s">
        <v>25</v>
      </c>
      <c r="E8093" s="8">
        <v>3</v>
      </c>
      <c r="F8093" s="11" t="s">
        <v>31</v>
      </c>
      <c r="G8093" s="11" t="s">
        <v>27</v>
      </c>
      <c r="H8093" s="11" t="s">
        <v>32</v>
      </c>
      <c r="I8093" s="8">
        <v>38</v>
      </c>
      <c r="J8093" s="8">
        <v>1</v>
      </c>
      <c r="K8093" s="8">
        <v>2</v>
      </c>
      <c r="L8093" s="8">
        <v>3</v>
      </c>
      <c r="M8093" s="43">
        <v>2655</v>
      </c>
      <c r="N8093" s="42">
        <v>2283</v>
      </c>
      <c r="O8093" s="18">
        <v>372</v>
      </c>
      <c r="P8093" s="24">
        <v>751</v>
      </c>
      <c r="Q8093" s="22">
        <v>2386</v>
      </c>
      <c r="R8093" s="8">
        <v>49</v>
      </c>
      <c r="S8093" s="24">
        <v>485</v>
      </c>
      <c r="T8093" s="27">
        <v>8.6E-3</v>
      </c>
    </row>
    <row r="8094" spans="1:20" ht="13.2">
      <c r="A8094" s="48">
        <v>712559058</v>
      </c>
      <c r="B8094" s="14" t="s">
        <v>20</v>
      </c>
      <c r="C8094" s="8">
        <v>54</v>
      </c>
      <c r="D8094" s="11" t="s">
        <v>21</v>
      </c>
      <c r="E8094" s="8">
        <v>0</v>
      </c>
      <c r="F8094" s="11" t="s">
        <v>22</v>
      </c>
      <c r="G8094" s="11" t="s">
        <v>27</v>
      </c>
      <c r="H8094" s="11" t="s">
        <v>29</v>
      </c>
      <c r="I8094" s="8">
        <v>45</v>
      </c>
      <c r="J8094" s="8">
        <v>1</v>
      </c>
      <c r="K8094" s="8">
        <v>3</v>
      </c>
      <c r="L8094" s="8">
        <v>2</v>
      </c>
      <c r="M8094" s="43">
        <v>20882</v>
      </c>
      <c r="N8094" s="42">
        <v>1525</v>
      </c>
      <c r="O8094" s="18">
        <v>19357</v>
      </c>
      <c r="P8094" s="24">
        <v>828</v>
      </c>
      <c r="Q8094" s="22">
        <v>4765</v>
      </c>
      <c r="R8094" s="8">
        <v>76</v>
      </c>
      <c r="S8094" s="24">
        <v>767</v>
      </c>
      <c r="T8094" s="27">
        <v>0.73</v>
      </c>
    </row>
    <row r="8095" spans="1:20" ht="13.2">
      <c r="A8095" s="48">
        <v>717853233</v>
      </c>
      <c r="B8095" s="14" t="s">
        <v>20</v>
      </c>
      <c r="C8095" s="8">
        <v>41</v>
      </c>
      <c r="D8095" s="11" t="s">
        <v>21</v>
      </c>
      <c r="E8095" s="8">
        <v>2</v>
      </c>
      <c r="F8095" s="11" t="s">
        <v>34</v>
      </c>
      <c r="G8095" s="11" t="s">
        <v>23</v>
      </c>
      <c r="H8095" s="11" t="s">
        <v>29</v>
      </c>
      <c r="I8095" s="8">
        <v>31</v>
      </c>
      <c r="J8095" s="8">
        <v>1</v>
      </c>
      <c r="K8095" s="8">
        <v>1</v>
      </c>
      <c r="L8095" s="8">
        <v>3</v>
      </c>
      <c r="M8095" s="43">
        <v>3306</v>
      </c>
      <c r="N8095" s="42">
        <v>706</v>
      </c>
      <c r="O8095" s="18">
        <v>2600</v>
      </c>
      <c r="P8095" s="24">
        <v>814</v>
      </c>
      <c r="Q8095" s="22">
        <v>4772</v>
      </c>
      <c r="R8095" s="8">
        <v>76</v>
      </c>
      <c r="S8095" s="24">
        <v>0.9</v>
      </c>
      <c r="T8095" s="27">
        <v>2.14</v>
      </c>
    </row>
    <row r="8096" spans="1:20" ht="13.2">
      <c r="A8096" s="48">
        <v>790069233</v>
      </c>
      <c r="B8096" s="14" t="s">
        <v>20</v>
      </c>
      <c r="C8096" s="8">
        <v>45</v>
      </c>
      <c r="D8096" s="11" t="s">
        <v>25</v>
      </c>
      <c r="E8096" s="8">
        <v>3</v>
      </c>
      <c r="F8096" s="11" t="s">
        <v>22</v>
      </c>
      <c r="G8096" s="11" t="s">
        <v>36</v>
      </c>
      <c r="H8096" s="11" t="s">
        <v>28</v>
      </c>
      <c r="I8096" s="8">
        <v>37</v>
      </c>
      <c r="J8096" s="8">
        <v>2</v>
      </c>
      <c r="K8096" s="8">
        <v>1</v>
      </c>
      <c r="L8096" s="8">
        <v>2</v>
      </c>
      <c r="M8096" s="43">
        <v>2052</v>
      </c>
      <c r="N8096" s="42">
        <v>0</v>
      </c>
      <c r="O8096" s="18">
        <v>2052</v>
      </c>
      <c r="P8096" s="24">
        <v>0.77</v>
      </c>
      <c r="Q8096" s="22">
        <v>4289</v>
      </c>
      <c r="R8096" s="8">
        <v>72</v>
      </c>
      <c r="S8096" s="24">
        <v>674</v>
      </c>
      <c r="T8096" s="27">
        <v>0</v>
      </c>
    </row>
    <row r="8097" spans="1:20" ht="13.2">
      <c r="A8097" s="48">
        <v>794576058</v>
      </c>
      <c r="B8097" s="14" t="s">
        <v>20</v>
      </c>
      <c r="C8097" s="8">
        <v>42</v>
      </c>
      <c r="D8097" s="11" t="s">
        <v>21</v>
      </c>
      <c r="E8097" s="8">
        <v>3</v>
      </c>
      <c r="F8097" s="11" t="s">
        <v>26</v>
      </c>
      <c r="G8097" s="11" t="s">
        <v>23</v>
      </c>
      <c r="H8097" s="11" t="s">
        <v>29</v>
      </c>
      <c r="I8097" s="8">
        <v>26</v>
      </c>
      <c r="J8097" s="8">
        <v>1</v>
      </c>
      <c r="K8097" s="8">
        <v>2</v>
      </c>
      <c r="L8097" s="8">
        <v>3</v>
      </c>
      <c r="M8097" s="43">
        <v>8480</v>
      </c>
      <c r="N8097" s="42">
        <v>1339</v>
      </c>
      <c r="O8097" s="18">
        <v>7141</v>
      </c>
      <c r="P8097" s="24">
        <v>668</v>
      </c>
      <c r="Q8097" s="22">
        <v>4070</v>
      </c>
      <c r="R8097" s="8">
        <v>76</v>
      </c>
      <c r="S8097" s="24">
        <v>0.49</v>
      </c>
      <c r="T8097" s="27">
        <v>1.58</v>
      </c>
    </row>
    <row r="8098" spans="1:20" ht="13.2">
      <c r="A8098" s="48">
        <v>779877858</v>
      </c>
      <c r="B8098" s="14" t="s">
        <v>20</v>
      </c>
      <c r="C8098" s="8">
        <v>53</v>
      </c>
      <c r="D8098" s="11" t="s">
        <v>25</v>
      </c>
      <c r="E8098" s="8">
        <v>2</v>
      </c>
      <c r="F8098" s="11" t="s">
        <v>34</v>
      </c>
      <c r="G8098" s="11" t="s">
        <v>30</v>
      </c>
      <c r="H8098" s="11" t="s">
        <v>28</v>
      </c>
      <c r="I8098" s="8">
        <v>37</v>
      </c>
      <c r="J8098" s="8">
        <v>2</v>
      </c>
      <c r="K8098" s="8">
        <v>3</v>
      </c>
      <c r="L8098" s="8">
        <v>2</v>
      </c>
      <c r="M8098" s="43">
        <v>2081</v>
      </c>
      <c r="N8098" s="42">
        <v>1342</v>
      </c>
      <c r="O8098" s="18">
        <v>739</v>
      </c>
      <c r="P8098" s="24">
        <v>46174</v>
      </c>
      <c r="Q8098" s="22">
        <v>4428</v>
      </c>
      <c r="R8098" s="8">
        <v>80</v>
      </c>
      <c r="S8098" s="24">
        <v>778</v>
      </c>
      <c r="T8098" s="27">
        <v>6.45</v>
      </c>
    </row>
    <row r="8099" spans="1:20" ht="13.2">
      <c r="A8099" s="48">
        <v>772334133</v>
      </c>
      <c r="B8099" s="14" t="s">
        <v>20</v>
      </c>
      <c r="C8099" s="8">
        <v>53</v>
      </c>
      <c r="D8099" s="11" t="s">
        <v>25</v>
      </c>
      <c r="E8099" s="8">
        <v>1</v>
      </c>
      <c r="F8099" s="11" t="s">
        <v>26</v>
      </c>
      <c r="G8099" s="11" t="s">
        <v>23</v>
      </c>
      <c r="H8099" s="41"/>
      <c r="I8099" s="8">
        <v>42</v>
      </c>
      <c r="J8099" s="8">
        <v>2</v>
      </c>
      <c r="K8099" s="8">
        <v>1</v>
      </c>
      <c r="L8099" s="8">
        <v>3</v>
      </c>
      <c r="M8099" s="43">
        <v>4637</v>
      </c>
      <c r="N8099" s="42">
        <v>0</v>
      </c>
      <c r="O8099" s="18">
        <v>4637</v>
      </c>
      <c r="P8099" s="24">
        <v>709</v>
      </c>
      <c r="Q8099" s="22">
        <v>4583</v>
      </c>
      <c r="R8099" s="8">
        <v>86</v>
      </c>
      <c r="S8099" s="24">
        <v>911</v>
      </c>
      <c r="T8099" s="27">
        <v>0</v>
      </c>
    </row>
    <row r="8100" spans="1:20" ht="13.2">
      <c r="A8100" s="48">
        <v>714139308</v>
      </c>
      <c r="B8100" s="14" t="s">
        <v>20</v>
      </c>
      <c r="C8100" s="8">
        <v>53</v>
      </c>
      <c r="D8100" s="11" t="s">
        <v>21</v>
      </c>
      <c r="E8100" s="8">
        <v>3</v>
      </c>
      <c r="F8100" s="11" t="s">
        <v>31</v>
      </c>
      <c r="G8100" s="11" t="s">
        <v>23</v>
      </c>
      <c r="H8100" s="11" t="s">
        <v>24</v>
      </c>
      <c r="I8100" s="8">
        <v>42</v>
      </c>
      <c r="J8100" s="8">
        <v>2</v>
      </c>
      <c r="K8100" s="8">
        <v>5</v>
      </c>
      <c r="L8100" s="8">
        <v>1</v>
      </c>
      <c r="M8100" s="43">
        <v>1438.3</v>
      </c>
      <c r="N8100" s="42">
        <v>0</v>
      </c>
      <c r="O8100" s="18">
        <v>1438.3</v>
      </c>
      <c r="P8100" s="24">
        <v>895</v>
      </c>
      <c r="Q8100" s="22">
        <v>4722</v>
      </c>
      <c r="R8100" s="8">
        <v>81</v>
      </c>
      <c r="S8100" s="24">
        <v>841</v>
      </c>
      <c r="T8100" s="27">
        <v>0</v>
      </c>
    </row>
    <row r="8101" spans="1:20" ht="13.2">
      <c r="A8101" s="48">
        <v>806634783</v>
      </c>
      <c r="B8101" s="14" t="s">
        <v>20</v>
      </c>
      <c r="C8101" s="8">
        <v>38</v>
      </c>
      <c r="D8101" s="11" t="s">
        <v>25</v>
      </c>
      <c r="E8101" s="8">
        <v>2</v>
      </c>
      <c r="F8101" s="11" t="s">
        <v>34</v>
      </c>
      <c r="G8101" s="11" t="s">
        <v>23</v>
      </c>
      <c r="H8101" s="11" t="s">
        <v>28</v>
      </c>
      <c r="I8101" s="8">
        <v>33</v>
      </c>
      <c r="J8101" s="8">
        <v>1</v>
      </c>
      <c r="K8101" s="8">
        <v>3</v>
      </c>
      <c r="L8101" s="8">
        <v>2</v>
      </c>
      <c r="M8101" s="43">
        <v>3420</v>
      </c>
      <c r="N8101" s="42">
        <v>1405</v>
      </c>
      <c r="O8101" s="18">
        <v>2015</v>
      </c>
      <c r="P8101" s="24">
        <v>843</v>
      </c>
      <c r="Q8101" s="22">
        <v>4267</v>
      </c>
      <c r="R8101" s="8">
        <v>75</v>
      </c>
      <c r="S8101" s="24">
        <v>596</v>
      </c>
      <c r="T8101" s="27">
        <v>4.1100000000000003</v>
      </c>
    </row>
    <row r="8102" spans="1:20" ht="13.2">
      <c r="A8102" s="48">
        <v>720101658</v>
      </c>
      <c r="B8102" s="14" t="s">
        <v>20</v>
      </c>
      <c r="C8102" s="8">
        <v>26</v>
      </c>
      <c r="D8102" s="11" t="s">
        <v>25</v>
      </c>
      <c r="E8102" s="8">
        <v>0</v>
      </c>
      <c r="F8102" s="11" t="s">
        <v>26</v>
      </c>
      <c r="G8102" s="11" t="s">
        <v>27</v>
      </c>
      <c r="H8102" s="11" t="s">
        <v>28</v>
      </c>
      <c r="I8102" s="8">
        <v>19</v>
      </c>
      <c r="J8102" s="8">
        <v>2</v>
      </c>
      <c r="K8102" s="8">
        <v>1</v>
      </c>
      <c r="L8102" s="8">
        <v>2</v>
      </c>
      <c r="M8102" s="43">
        <v>3416</v>
      </c>
      <c r="N8102" s="42">
        <v>1109</v>
      </c>
      <c r="O8102" s="18">
        <v>2307</v>
      </c>
      <c r="P8102" s="24">
        <v>783</v>
      </c>
      <c r="Q8102" s="22">
        <v>4614</v>
      </c>
      <c r="R8102" s="8">
        <v>70</v>
      </c>
      <c r="S8102" s="24">
        <v>1</v>
      </c>
      <c r="T8102" s="27">
        <v>3.25</v>
      </c>
    </row>
    <row r="8103" spans="1:20" ht="13.2">
      <c r="A8103" s="48">
        <v>719925483</v>
      </c>
      <c r="B8103" s="14" t="s">
        <v>20</v>
      </c>
      <c r="C8103" s="8">
        <v>46</v>
      </c>
      <c r="D8103" s="11" t="s">
        <v>21</v>
      </c>
      <c r="E8103" s="8">
        <v>4</v>
      </c>
      <c r="F8103" s="11" t="s">
        <v>26</v>
      </c>
      <c r="G8103" s="11" t="s">
        <v>23</v>
      </c>
      <c r="H8103" s="11" t="s">
        <v>29</v>
      </c>
      <c r="I8103" s="8">
        <v>36</v>
      </c>
      <c r="J8103" s="8">
        <v>2</v>
      </c>
      <c r="K8103" s="8">
        <v>1</v>
      </c>
      <c r="L8103" s="8">
        <v>1</v>
      </c>
      <c r="M8103" s="43">
        <v>2171</v>
      </c>
      <c r="N8103" s="42">
        <v>1043</v>
      </c>
      <c r="O8103" s="18">
        <v>1128</v>
      </c>
      <c r="P8103" s="24">
        <v>0.7</v>
      </c>
      <c r="Q8103" s="22">
        <v>4531</v>
      </c>
      <c r="R8103" s="8">
        <v>88</v>
      </c>
      <c r="S8103" s="24">
        <v>833</v>
      </c>
      <c r="T8103" s="27">
        <v>4.7999999999999996E-3</v>
      </c>
    </row>
    <row r="8104" spans="1:20" ht="13.2">
      <c r="A8104" s="48">
        <v>719572833</v>
      </c>
      <c r="B8104" s="14" t="s">
        <v>20</v>
      </c>
      <c r="C8104" s="8">
        <v>57</v>
      </c>
      <c r="D8104" s="11" t="s">
        <v>25</v>
      </c>
      <c r="E8104" s="8">
        <v>3</v>
      </c>
      <c r="F8104" s="11" t="s">
        <v>26</v>
      </c>
      <c r="G8104" s="11" t="s">
        <v>30</v>
      </c>
      <c r="H8104" s="11" t="s">
        <v>32</v>
      </c>
      <c r="I8104" s="8">
        <v>46</v>
      </c>
      <c r="J8104" s="8">
        <v>2</v>
      </c>
      <c r="K8104" s="8">
        <v>2</v>
      </c>
      <c r="L8104" s="8">
        <v>2</v>
      </c>
      <c r="M8104" s="43">
        <v>2791</v>
      </c>
      <c r="N8104" s="42">
        <v>1550</v>
      </c>
      <c r="O8104" s="18">
        <v>1241</v>
      </c>
      <c r="P8104" s="24">
        <v>672</v>
      </c>
      <c r="Q8104" s="22">
        <v>5440</v>
      </c>
      <c r="R8104" s="8">
        <v>83</v>
      </c>
      <c r="S8104" s="24">
        <v>0.66</v>
      </c>
      <c r="T8104" s="27">
        <v>5.55</v>
      </c>
    </row>
    <row r="8105" spans="1:20" ht="13.2">
      <c r="A8105" s="48">
        <v>720729108</v>
      </c>
      <c r="B8105" s="14" t="s">
        <v>20</v>
      </c>
      <c r="C8105" s="8">
        <v>32</v>
      </c>
      <c r="D8105" s="11" t="s">
        <v>25</v>
      </c>
      <c r="E8105" s="8">
        <v>0</v>
      </c>
      <c r="F8105" s="11"/>
      <c r="G8105" s="11" t="s">
        <v>27</v>
      </c>
      <c r="H8105" s="11" t="s">
        <v>28</v>
      </c>
      <c r="I8105" s="8">
        <v>17</v>
      </c>
      <c r="J8105" s="8">
        <v>1</v>
      </c>
      <c r="K8105" s="8">
        <v>2</v>
      </c>
      <c r="L8105" s="8">
        <v>1</v>
      </c>
      <c r="M8105" s="43">
        <v>4445</v>
      </c>
      <c r="N8105" s="42">
        <v>1080</v>
      </c>
      <c r="O8105" s="18">
        <v>3365</v>
      </c>
      <c r="P8105" s="24">
        <v>0.84</v>
      </c>
      <c r="Q8105" s="22">
        <v>5373</v>
      </c>
      <c r="R8105" s="8">
        <v>87</v>
      </c>
      <c r="S8105" s="24">
        <v>776</v>
      </c>
      <c r="T8105" s="27">
        <v>2.4300000000000002</v>
      </c>
    </row>
    <row r="8106" spans="1:20" ht="13.2">
      <c r="A8106" s="48">
        <v>819214233</v>
      </c>
      <c r="B8106" s="14" t="s">
        <v>20</v>
      </c>
      <c r="C8106" s="8">
        <v>43</v>
      </c>
      <c r="D8106" s="11" t="s">
        <v>25</v>
      </c>
      <c r="E8106" s="8">
        <v>3</v>
      </c>
      <c r="F8106" s="11" t="s">
        <v>26</v>
      </c>
      <c r="G8106" s="11" t="s">
        <v>23</v>
      </c>
      <c r="H8106" s="11" t="s">
        <v>28</v>
      </c>
      <c r="I8106" s="8">
        <v>38</v>
      </c>
      <c r="J8106" s="8">
        <v>2</v>
      </c>
      <c r="K8106" s="8">
        <v>2</v>
      </c>
      <c r="L8106" s="8">
        <v>2</v>
      </c>
      <c r="M8106" s="43">
        <v>1530</v>
      </c>
      <c r="N8106" s="42">
        <v>0</v>
      </c>
      <c r="O8106" s="18">
        <v>1530</v>
      </c>
      <c r="P8106" s="24">
        <v>642</v>
      </c>
      <c r="Q8106" s="22">
        <v>5138</v>
      </c>
      <c r="R8106" s="8">
        <v>84</v>
      </c>
      <c r="S8106" s="24">
        <v>0.68</v>
      </c>
      <c r="T8106" s="27">
        <v>0</v>
      </c>
    </row>
    <row r="8107" spans="1:20" ht="13.2">
      <c r="A8107" s="48">
        <v>718896108</v>
      </c>
      <c r="B8107" s="14" t="s">
        <v>20</v>
      </c>
      <c r="C8107" s="8">
        <v>48</v>
      </c>
      <c r="D8107" s="11" t="s">
        <v>25</v>
      </c>
      <c r="E8107" s="8">
        <v>3</v>
      </c>
      <c r="F8107" s="11" t="s">
        <v>22</v>
      </c>
      <c r="G8107" s="11" t="s">
        <v>30</v>
      </c>
      <c r="H8107" s="11" t="s">
        <v>28</v>
      </c>
      <c r="I8107" s="8">
        <v>36</v>
      </c>
      <c r="J8107" s="8">
        <v>2</v>
      </c>
      <c r="K8107" s="8">
        <v>1</v>
      </c>
      <c r="L8107" s="8">
        <v>1</v>
      </c>
      <c r="M8107" s="43">
        <v>1438.3</v>
      </c>
      <c r="N8107" s="42">
        <v>0</v>
      </c>
      <c r="O8107" s="18">
        <v>1438.3</v>
      </c>
      <c r="P8107" s="24">
        <v>885</v>
      </c>
      <c r="Q8107" s="22">
        <v>5014</v>
      </c>
      <c r="R8107" s="8">
        <v>84</v>
      </c>
      <c r="S8107" s="24">
        <v>909</v>
      </c>
      <c r="T8107" s="27">
        <v>0</v>
      </c>
    </row>
    <row r="8108" spans="1:20" ht="13.2">
      <c r="A8108" s="48">
        <v>713723433</v>
      </c>
      <c r="B8108" s="14" t="s">
        <v>20</v>
      </c>
      <c r="C8108" s="8">
        <v>52</v>
      </c>
      <c r="D8108" s="11" t="s">
        <v>25</v>
      </c>
      <c r="E8108" s="8">
        <v>4</v>
      </c>
      <c r="F8108" s="11" t="s">
        <v>22</v>
      </c>
      <c r="G8108" s="11" t="s">
        <v>27</v>
      </c>
      <c r="H8108" s="11" t="s">
        <v>28</v>
      </c>
      <c r="I8108" s="8">
        <v>44</v>
      </c>
      <c r="J8108" s="8">
        <v>1</v>
      </c>
      <c r="K8108" s="8">
        <v>1</v>
      </c>
      <c r="L8108" s="8">
        <v>3</v>
      </c>
      <c r="M8108" s="43">
        <v>5721</v>
      </c>
      <c r="N8108" s="42">
        <v>0</v>
      </c>
      <c r="O8108" s="18">
        <v>5721</v>
      </c>
      <c r="P8108" s="24">
        <v>0.56999999999999995</v>
      </c>
      <c r="Q8108" s="22">
        <v>4188</v>
      </c>
      <c r="R8108" s="8">
        <v>79</v>
      </c>
      <c r="S8108" s="24">
        <v>881</v>
      </c>
      <c r="T8108" s="27">
        <v>0</v>
      </c>
    </row>
    <row r="8109" spans="1:20" ht="13.2">
      <c r="A8109" s="48">
        <v>708514383</v>
      </c>
      <c r="B8109" s="14" t="s">
        <v>20</v>
      </c>
      <c r="C8109" s="8">
        <v>38</v>
      </c>
      <c r="D8109" s="11" t="s">
        <v>25</v>
      </c>
      <c r="E8109" s="8">
        <v>2</v>
      </c>
      <c r="F8109" s="11" t="s">
        <v>34</v>
      </c>
      <c r="G8109" s="11" t="s">
        <v>23</v>
      </c>
      <c r="H8109" s="41"/>
      <c r="I8109" s="8">
        <v>29</v>
      </c>
      <c r="J8109" s="8">
        <v>2</v>
      </c>
      <c r="K8109" s="8">
        <v>1</v>
      </c>
      <c r="L8109" s="8">
        <v>0</v>
      </c>
      <c r="M8109" s="43">
        <v>3809</v>
      </c>
      <c r="N8109" s="42">
        <v>1172</v>
      </c>
      <c r="O8109" s="18">
        <v>2637</v>
      </c>
      <c r="P8109" s="24">
        <v>0.9</v>
      </c>
      <c r="Q8109" s="22">
        <v>4314</v>
      </c>
      <c r="R8109" s="8">
        <v>81</v>
      </c>
      <c r="S8109" s="24">
        <v>976</v>
      </c>
      <c r="T8109" s="27">
        <v>3.08</v>
      </c>
    </row>
    <row r="8110" spans="1:20" ht="13.2">
      <c r="A8110" s="48">
        <v>716961033</v>
      </c>
      <c r="B8110" s="14" t="s">
        <v>20</v>
      </c>
      <c r="C8110" s="8">
        <v>48</v>
      </c>
      <c r="D8110" s="11" t="s">
        <v>25</v>
      </c>
      <c r="E8110" s="8">
        <v>3</v>
      </c>
      <c r="F8110" s="11" t="s">
        <v>22</v>
      </c>
      <c r="G8110" s="11" t="s">
        <v>27</v>
      </c>
      <c r="H8110" s="11" t="s">
        <v>28</v>
      </c>
      <c r="I8110" s="8">
        <v>40</v>
      </c>
      <c r="J8110" s="8">
        <v>1</v>
      </c>
      <c r="K8110" s="8">
        <v>3</v>
      </c>
      <c r="L8110" s="8">
        <v>3</v>
      </c>
      <c r="M8110" s="43">
        <v>3520</v>
      </c>
      <c r="N8110" s="42">
        <v>2149</v>
      </c>
      <c r="O8110" s="18">
        <v>1371</v>
      </c>
      <c r="P8110" s="24">
        <v>539</v>
      </c>
      <c r="Q8110" s="22">
        <v>3630</v>
      </c>
      <c r="R8110" s="8">
        <v>78</v>
      </c>
      <c r="S8110" s="24">
        <v>696</v>
      </c>
      <c r="T8110" s="27">
        <v>6.11</v>
      </c>
    </row>
    <row r="8111" spans="1:20" ht="13.2">
      <c r="A8111" s="48">
        <v>778819083</v>
      </c>
      <c r="B8111" s="14" t="s">
        <v>37</v>
      </c>
      <c r="C8111" s="8">
        <v>41</v>
      </c>
      <c r="D8111" s="11" t="s">
        <v>25</v>
      </c>
      <c r="E8111" s="8">
        <v>2</v>
      </c>
      <c r="F8111" s="11" t="s">
        <v>35</v>
      </c>
      <c r="G8111" s="11" t="s">
        <v>23</v>
      </c>
      <c r="H8111" s="11" t="s">
        <v>32</v>
      </c>
      <c r="I8111" s="8">
        <v>33</v>
      </c>
      <c r="J8111" s="8">
        <v>1</v>
      </c>
      <c r="K8111" s="8">
        <v>3</v>
      </c>
      <c r="L8111" s="8">
        <v>3</v>
      </c>
      <c r="M8111" s="43">
        <v>1604</v>
      </c>
      <c r="N8111" s="42">
        <v>0</v>
      </c>
      <c r="O8111" s="18">
        <v>1604</v>
      </c>
      <c r="P8111" s="24">
        <v>644</v>
      </c>
      <c r="Q8111" s="22">
        <v>2264</v>
      </c>
      <c r="R8111" s="8">
        <v>47</v>
      </c>
      <c r="S8111" s="24">
        <v>516</v>
      </c>
      <c r="T8111" s="27">
        <v>0</v>
      </c>
    </row>
    <row r="8112" spans="1:20" ht="13.2">
      <c r="A8112" s="48">
        <v>714773508</v>
      </c>
      <c r="B8112" s="14" t="s">
        <v>37</v>
      </c>
      <c r="C8112" s="8">
        <v>54</v>
      </c>
      <c r="D8112" s="11" t="s">
        <v>25</v>
      </c>
      <c r="E8112" s="8">
        <v>1</v>
      </c>
      <c r="F8112" s="11" t="s">
        <v>26</v>
      </c>
      <c r="G8112" s="11" t="s">
        <v>23</v>
      </c>
      <c r="H8112" s="11" t="s">
        <v>32</v>
      </c>
      <c r="I8112" s="8">
        <v>46</v>
      </c>
      <c r="J8112" s="8">
        <v>6</v>
      </c>
      <c r="K8112" s="8">
        <v>4</v>
      </c>
      <c r="L8112" s="8">
        <v>3</v>
      </c>
      <c r="M8112" s="43">
        <v>1632</v>
      </c>
      <c r="N8112" s="42">
        <v>351</v>
      </c>
      <c r="O8112" s="18">
        <v>1281</v>
      </c>
      <c r="P8112" s="24">
        <v>721</v>
      </c>
      <c r="Q8112" s="22">
        <v>2532</v>
      </c>
      <c r="R8112" s="8">
        <v>43</v>
      </c>
      <c r="S8112" s="24">
        <v>483</v>
      </c>
      <c r="T8112" s="27">
        <v>2.15</v>
      </c>
    </row>
    <row r="8113" spans="1:20" ht="13.2">
      <c r="A8113" s="48">
        <v>814181433</v>
      </c>
      <c r="B8113" s="14" t="s">
        <v>20</v>
      </c>
      <c r="C8113" s="8">
        <v>46</v>
      </c>
      <c r="D8113" s="11" t="s">
        <v>21</v>
      </c>
      <c r="E8113" s="8">
        <v>5</v>
      </c>
      <c r="F8113" s="11" t="s">
        <v>34</v>
      </c>
      <c r="G8113" s="11" t="s">
        <v>23</v>
      </c>
      <c r="H8113" s="11" t="s">
        <v>32</v>
      </c>
      <c r="I8113" s="8">
        <v>41</v>
      </c>
      <c r="J8113" s="8">
        <v>1</v>
      </c>
      <c r="K8113" s="8">
        <v>3</v>
      </c>
      <c r="L8113" s="8">
        <v>2</v>
      </c>
      <c r="M8113" s="43">
        <v>3914</v>
      </c>
      <c r="N8113" s="42">
        <v>1683</v>
      </c>
      <c r="O8113" s="18">
        <v>2231</v>
      </c>
      <c r="P8113" s="24">
        <v>636</v>
      </c>
      <c r="Q8113" s="22">
        <v>4242</v>
      </c>
      <c r="R8113" s="8">
        <v>64</v>
      </c>
      <c r="S8113" s="24">
        <v>0.73</v>
      </c>
      <c r="T8113" s="27">
        <v>4.3E-3</v>
      </c>
    </row>
    <row r="8114" spans="1:20" ht="13.2">
      <c r="A8114" s="48">
        <v>711984633</v>
      </c>
      <c r="B8114" s="14" t="s">
        <v>20</v>
      </c>
      <c r="C8114" s="8">
        <v>36</v>
      </c>
      <c r="D8114" s="11" t="s">
        <v>25</v>
      </c>
      <c r="E8114" s="8">
        <v>3</v>
      </c>
      <c r="F8114" s="11" t="s">
        <v>26</v>
      </c>
      <c r="G8114" s="11" t="s">
        <v>23</v>
      </c>
      <c r="H8114" s="11" t="s">
        <v>28</v>
      </c>
      <c r="I8114" s="8">
        <v>27</v>
      </c>
      <c r="J8114" s="8">
        <v>1</v>
      </c>
      <c r="K8114" s="8">
        <v>2</v>
      </c>
      <c r="L8114" s="8">
        <v>3</v>
      </c>
      <c r="M8114" s="43">
        <v>2328</v>
      </c>
      <c r="N8114" s="42">
        <v>1953</v>
      </c>
      <c r="O8114" s="18">
        <v>375</v>
      </c>
      <c r="P8114" s="24">
        <v>599</v>
      </c>
      <c r="Q8114" s="22">
        <v>4373</v>
      </c>
      <c r="R8114" s="8">
        <v>89</v>
      </c>
      <c r="S8114" s="24">
        <v>935</v>
      </c>
      <c r="T8114" s="27">
        <v>8.39</v>
      </c>
    </row>
    <row r="8115" spans="1:20" ht="13.2">
      <c r="A8115" s="48">
        <v>710662158</v>
      </c>
      <c r="B8115" s="14" t="s">
        <v>20</v>
      </c>
      <c r="C8115" s="8">
        <v>41</v>
      </c>
      <c r="D8115" s="11" t="s">
        <v>21</v>
      </c>
      <c r="E8115" s="8">
        <v>4</v>
      </c>
      <c r="F8115" s="11"/>
      <c r="G8115" s="11" t="s">
        <v>23</v>
      </c>
      <c r="H8115" s="11" t="s">
        <v>33</v>
      </c>
      <c r="I8115" s="8">
        <v>34</v>
      </c>
      <c r="J8115" s="8">
        <v>1</v>
      </c>
      <c r="K8115" s="8">
        <v>3</v>
      </c>
      <c r="L8115" s="8">
        <v>3</v>
      </c>
      <c r="M8115" s="43">
        <v>34516</v>
      </c>
      <c r="N8115" s="42">
        <v>2517</v>
      </c>
      <c r="O8115" s="18">
        <v>31999</v>
      </c>
      <c r="P8115" s="24">
        <v>434</v>
      </c>
      <c r="Q8115" s="22">
        <v>2051</v>
      </c>
      <c r="R8115" s="8">
        <v>41</v>
      </c>
      <c r="S8115" s="24">
        <v>46143</v>
      </c>
      <c r="T8115" s="27">
        <v>0.73</v>
      </c>
    </row>
    <row r="8116" spans="1:20" ht="13.2">
      <c r="A8116" s="48">
        <v>711356733</v>
      </c>
      <c r="B8116" s="14" t="s">
        <v>20</v>
      </c>
      <c r="C8116" s="8">
        <v>45</v>
      </c>
      <c r="D8116" s="11" t="s">
        <v>25</v>
      </c>
      <c r="E8116" s="8">
        <v>5</v>
      </c>
      <c r="F8116" s="11"/>
      <c r="G8116" s="11" t="s">
        <v>27</v>
      </c>
      <c r="H8116" s="11" t="s">
        <v>28</v>
      </c>
      <c r="I8116" s="8">
        <v>36</v>
      </c>
      <c r="J8116" s="8">
        <v>2</v>
      </c>
      <c r="K8116" s="8">
        <v>2</v>
      </c>
      <c r="L8116" s="8">
        <v>3</v>
      </c>
      <c r="M8116" s="43">
        <v>3883</v>
      </c>
      <c r="N8116" s="42">
        <v>847</v>
      </c>
      <c r="O8116" s="18">
        <v>3036</v>
      </c>
      <c r="P8116" s="24">
        <v>951</v>
      </c>
      <c r="Q8116" s="22">
        <v>4667</v>
      </c>
      <c r="R8116" s="8">
        <v>90</v>
      </c>
      <c r="S8116" s="24">
        <v>0.8</v>
      </c>
      <c r="T8116" s="27">
        <v>2.1800000000000002</v>
      </c>
    </row>
    <row r="8117" spans="1:20" ht="13.2">
      <c r="A8117" s="48">
        <v>711456108</v>
      </c>
      <c r="B8117" s="14" t="s">
        <v>37</v>
      </c>
      <c r="C8117" s="8">
        <v>46</v>
      </c>
      <c r="D8117" s="11" t="s">
        <v>25</v>
      </c>
      <c r="E8117" s="8">
        <v>4</v>
      </c>
      <c r="F8117" s="11"/>
      <c r="G8117" s="11" t="s">
        <v>23</v>
      </c>
      <c r="H8117" s="11" t="s">
        <v>32</v>
      </c>
      <c r="I8117" s="8">
        <v>39</v>
      </c>
      <c r="J8117" s="8">
        <v>5</v>
      </c>
      <c r="K8117" s="8">
        <v>3</v>
      </c>
      <c r="L8117" s="8">
        <v>3</v>
      </c>
      <c r="M8117" s="43">
        <v>1438.3</v>
      </c>
      <c r="N8117" s="42">
        <v>819</v>
      </c>
      <c r="O8117" s="18">
        <v>619.29999999999995</v>
      </c>
      <c r="P8117" s="24">
        <v>786</v>
      </c>
      <c r="Q8117" s="22">
        <v>2488</v>
      </c>
      <c r="R8117" s="8">
        <v>44</v>
      </c>
      <c r="S8117" s="24">
        <v>692</v>
      </c>
      <c r="T8117" s="27">
        <v>5.69</v>
      </c>
    </row>
    <row r="8118" spans="1:20" ht="13.2">
      <c r="A8118" s="48">
        <v>780727833</v>
      </c>
      <c r="B8118" s="14" t="s">
        <v>20</v>
      </c>
      <c r="C8118" s="8">
        <v>51</v>
      </c>
      <c r="D8118" s="11" t="s">
        <v>25</v>
      </c>
      <c r="E8118" s="8">
        <v>3</v>
      </c>
      <c r="F8118" s="11" t="s">
        <v>22</v>
      </c>
      <c r="G8118" s="11" t="s">
        <v>27</v>
      </c>
      <c r="H8118" s="11" t="s">
        <v>28</v>
      </c>
      <c r="I8118" s="8">
        <v>41</v>
      </c>
      <c r="J8118" s="8">
        <v>1</v>
      </c>
      <c r="K8118" s="8">
        <v>4</v>
      </c>
      <c r="L8118" s="8">
        <v>3</v>
      </c>
      <c r="M8118" s="43">
        <v>3229</v>
      </c>
      <c r="N8118" s="42">
        <v>2517</v>
      </c>
      <c r="O8118" s="18">
        <v>712</v>
      </c>
      <c r="P8118" s="24">
        <v>622</v>
      </c>
      <c r="Q8118" s="22">
        <v>4526</v>
      </c>
      <c r="R8118" s="8">
        <v>95</v>
      </c>
      <c r="S8118" s="24">
        <v>638</v>
      </c>
      <c r="T8118" s="27">
        <v>7.79</v>
      </c>
    </row>
    <row r="8119" spans="1:20" ht="13.2">
      <c r="A8119" s="48">
        <v>771471708</v>
      </c>
      <c r="B8119" s="14" t="s">
        <v>20</v>
      </c>
      <c r="C8119" s="8">
        <v>44</v>
      </c>
      <c r="D8119" s="11" t="s">
        <v>25</v>
      </c>
      <c r="E8119" s="8">
        <v>2</v>
      </c>
      <c r="F8119" s="11" t="s">
        <v>26</v>
      </c>
      <c r="G8119" s="11" t="s">
        <v>30</v>
      </c>
      <c r="H8119" s="11" t="s">
        <v>28</v>
      </c>
      <c r="I8119" s="8">
        <v>32</v>
      </c>
      <c r="J8119" s="8">
        <v>2</v>
      </c>
      <c r="K8119" s="8">
        <v>1</v>
      </c>
      <c r="L8119" s="8">
        <v>3</v>
      </c>
      <c r="M8119" s="43">
        <v>3080</v>
      </c>
      <c r="N8119" s="42">
        <v>1776</v>
      </c>
      <c r="O8119" s="18">
        <v>1304</v>
      </c>
      <c r="P8119" s="24">
        <v>973</v>
      </c>
      <c r="Q8119" s="22">
        <v>5097</v>
      </c>
      <c r="R8119" s="8">
        <v>77</v>
      </c>
      <c r="S8119" s="24">
        <v>833</v>
      </c>
      <c r="T8119" s="27">
        <v>5.77</v>
      </c>
    </row>
    <row r="8120" spans="1:20" ht="13.2">
      <c r="A8120" s="48">
        <v>714320358</v>
      </c>
      <c r="B8120" s="14" t="s">
        <v>20</v>
      </c>
      <c r="C8120" s="8">
        <v>38</v>
      </c>
      <c r="D8120" s="11" t="s">
        <v>25</v>
      </c>
      <c r="E8120" s="8">
        <v>2</v>
      </c>
      <c r="F8120" s="11" t="s">
        <v>34</v>
      </c>
      <c r="G8120" s="11" t="s">
        <v>27</v>
      </c>
      <c r="H8120" s="11" t="s">
        <v>28</v>
      </c>
      <c r="I8120" s="8">
        <v>33</v>
      </c>
      <c r="J8120" s="8">
        <v>2</v>
      </c>
      <c r="K8120" s="8">
        <v>1</v>
      </c>
      <c r="L8120" s="8">
        <v>2</v>
      </c>
      <c r="M8120" s="43">
        <v>2569</v>
      </c>
      <c r="N8120" s="42">
        <v>1288</v>
      </c>
      <c r="O8120" s="18">
        <v>1281</v>
      </c>
      <c r="P8120" s="24">
        <v>1009</v>
      </c>
      <c r="Q8120" s="22">
        <v>4126</v>
      </c>
      <c r="R8120" s="8">
        <v>56</v>
      </c>
      <c r="S8120" s="24">
        <v>931</v>
      </c>
      <c r="T8120" s="27">
        <v>5.01</v>
      </c>
    </row>
    <row r="8121" spans="1:20" ht="13.2">
      <c r="A8121" s="48">
        <v>720700008</v>
      </c>
      <c r="B8121" s="14" t="s">
        <v>20</v>
      </c>
      <c r="C8121" s="8">
        <v>50</v>
      </c>
      <c r="D8121" s="11" t="s">
        <v>25</v>
      </c>
      <c r="E8121" s="8">
        <v>1</v>
      </c>
      <c r="F8121" s="11" t="s">
        <v>22</v>
      </c>
      <c r="G8121" s="11" t="s">
        <v>27</v>
      </c>
      <c r="H8121" s="11" t="s">
        <v>28</v>
      </c>
      <c r="I8121" s="8">
        <v>36</v>
      </c>
      <c r="J8121" s="8">
        <v>1</v>
      </c>
      <c r="K8121" s="8">
        <v>1</v>
      </c>
      <c r="L8121" s="8">
        <v>3</v>
      </c>
      <c r="M8121" s="43">
        <v>4517</v>
      </c>
      <c r="N8121" s="42">
        <v>2238</v>
      </c>
      <c r="O8121" s="18">
        <v>2279</v>
      </c>
      <c r="P8121" s="24">
        <v>625</v>
      </c>
      <c r="Q8121" s="22">
        <v>4686</v>
      </c>
      <c r="R8121" s="8">
        <v>81</v>
      </c>
      <c r="S8121" s="24">
        <v>761</v>
      </c>
      <c r="T8121" s="27">
        <v>4.95</v>
      </c>
    </row>
    <row r="8122" spans="1:20" ht="13.2">
      <c r="A8122" s="48">
        <v>713027058</v>
      </c>
      <c r="B8122" s="14" t="s">
        <v>37</v>
      </c>
      <c r="C8122" s="8">
        <v>46</v>
      </c>
      <c r="D8122" s="11" t="s">
        <v>25</v>
      </c>
      <c r="E8122" s="8">
        <v>4</v>
      </c>
      <c r="F8122" s="11" t="s">
        <v>35</v>
      </c>
      <c r="G8122" s="11" t="s">
        <v>27</v>
      </c>
      <c r="H8122" s="11" t="s">
        <v>28</v>
      </c>
      <c r="I8122" s="8">
        <v>36</v>
      </c>
      <c r="J8122" s="8">
        <v>2</v>
      </c>
      <c r="K8122" s="8">
        <v>2</v>
      </c>
      <c r="L8122" s="8">
        <v>3</v>
      </c>
      <c r="M8122" s="43">
        <v>2292</v>
      </c>
      <c r="N8122" s="42">
        <v>0</v>
      </c>
      <c r="O8122" s="18">
        <v>2292</v>
      </c>
      <c r="P8122" s="24">
        <v>568</v>
      </c>
      <c r="Q8122" s="22">
        <v>2595</v>
      </c>
      <c r="R8122" s="8">
        <v>31</v>
      </c>
      <c r="S8122" s="24">
        <v>409</v>
      </c>
      <c r="T8122" s="27">
        <v>0</v>
      </c>
    </row>
    <row r="8123" spans="1:20" ht="13.2">
      <c r="A8123" s="48">
        <v>778228458</v>
      </c>
      <c r="B8123" s="14" t="s">
        <v>20</v>
      </c>
      <c r="C8123" s="8">
        <v>52</v>
      </c>
      <c r="D8123" s="11" t="s">
        <v>25</v>
      </c>
      <c r="E8123" s="8">
        <v>3</v>
      </c>
      <c r="F8123" s="11" t="s">
        <v>31</v>
      </c>
      <c r="G8123" s="11" t="s">
        <v>27</v>
      </c>
      <c r="H8123" s="11" t="s">
        <v>28</v>
      </c>
      <c r="I8123" s="8">
        <v>42</v>
      </c>
      <c r="J8123" s="8">
        <v>2</v>
      </c>
      <c r="K8123" s="8">
        <v>3</v>
      </c>
      <c r="L8123" s="8">
        <v>3</v>
      </c>
      <c r="M8123" s="43">
        <v>2510</v>
      </c>
      <c r="N8123" s="42">
        <v>1928</v>
      </c>
      <c r="O8123" s="18">
        <v>582</v>
      </c>
      <c r="P8123" s="24">
        <v>1043</v>
      </c>
      <c r="Q8123" s="22">
        <v>4943</v>
      </c>
      <c r="R8123" s="8">
        <v>70</v>
      </c>
      <c r="S8123" s="24">
        <v>489</v>
      </c>
      <c r="T8123" s="27">
        <v>7.68</v>
      </c>
    </row>
    <row r="8124" spans="1:20" ht="13.2">
      <c r="A8124" s="48">
        <v>781137783</v>
      </c>
      <c r="B8124" s="14" t="s">
        <v>37</v>
      </c>
      <c r="C8124" s="8">
        <v>40</v>
      </c>
      <c r="D8124" s="11" t="s">
        <v>21</v>
      </c>
      <c r="E8124" s="8">
        <v>3</v>
      </c>
      <c r="F8124" s="11" t="s">
        <v>22</v>
      </c>
      <c r="G8124" s="11" t="s">
        <v>30</v>
      </c>
      <c r="H8124" s="11" t="s">
        <v>28</v>
      </c>
      <c r="I8124" s="8">
        <v>33</v>
      </c>
      <c r="J8124" s="8">
        <v>1</v>
      </c>
      <c r="K8124" s="8">
        <v>3</v>
      </c>
      <c r="L8124" s="8">
        <v>4</v>
      </c>
      <c r="M8124" s="43">
        <v>2420</v>
      </c>
      <c r="N8124" s="42">
        <v>191</v>
      </c>
      <c r="O8124" s="18">
        <v>2229</v>
      </c>
      <c r="P8124" s="24">
        <v>818</v>
      </c>
      <c r="Q8124" s="22">
        <v>2478</v>
      </c>
      <c r="R8124" s="8">
        <v>43</v>
      </c>
      <c r="S8124" s="24">
        <v>433</v>
      </c>
      <c r="T8124" s="27">
        <v>0.79</v>
      </c>
    </row>
    <row r="8125" spans="1:20" ht="13.2">
      <c r="A8125" s="48">
        <v>719821908</v>
      </c>
      <c r="B8125" s="14" t="s">
        <v>37</v>
      </c>
      <c r="C8125" s="8">
        <v>38</v>
      </c>
      <c r="D8125" s="11" t="s">
        <v>25</v>
      </c>
      <c r="E8125" s="8">
        <v>2</v>
      </c>
      <c r="F8125" s="11" t="s">
        <v>22</v>
      </c>
      <c r="G8125" s="11" t="s">
        <v>27</v>
      </c>
      <c r="H8125" s="11" t="s">
        <v>28</v>
      </c>
      <c r="I8125" s="8">
        <v>16</v>
      </c>
      <c r="J8125" s="8">
        <v>2</v>
      </c>
      <c r="K8125" s="8">
        <v>1</v>
      </c>
      <c r="L8125" s="8">
        <v>2</v>
      </c>
      <c r="M8125" s="43">
        <v>2703</v>
      </c>
      <c r="N8125" s="42">
        <v>0</v>
      </c>
      <c r="O8125" s="18">
        <v>2703</v>
      </c>
      <c r="P8125" s="24">
        <v>882</v>
      </c>
      <c r="Q8125" s="22">
        <v>2752</v>
      </c>
      <c r="R8125" s="8">
        <v>43</v>
      </c>
      <c r="S8125" s="24">
        <v>433</v>
      </c>
      <c r="T8125" s="27">
        <v>0</v>
      </c>
    </row>
    <row r="8126" spans="1:20" ht="13.2">
      <c r="A8126" s="48">
        <v>720537633</v>
      </c>
      <c r="B8126" s="14" t="s">
        <v>20</v>
      </c>
      <c r="C8126" s="8">
        <v>44</v>
      </c>
      <c r="D8126" s="11" t="s">
        <v>25</v>
      </c>
      <c r="E8126" s="8">
        <v>3</v>
      </c>
      <c r="F8126" s="11" t="s">
        <v>35</v>
      </c>
      <c r="G8126" s="11" t="s">
        <v>23</v>
      </c>
      <c r="H8126" s="11" t="s">
        <v>28</v>
      </c>
      <c r="I8126" s="8">
        <v>36</v>
      </c>
      <c r="J8126" s="8">
        <v>2</v>
      </c>
      <c r="K8126" s="8">
        <v>3</v>
      </c>
      <c r="L8126" s="8">
        <v>1</v>
      </c>
      <c r="M8126" s="43">
        <v>3047</v>
      </c>
      <c r="N8126" s="42">
        <v>2139</v>
      </c>
      <c r="O8126" s="18">
        <v>908</v>
      </c>
      <c r="P8126" s="24">
        <v>842</v>
      </c>
      <c r="Q8126" s="22">
        <v>4961</v>
      </c>
      <c r="R8126" s="8">
        <v>85</v>
      </c>
      <c r="S8126" s="24">
        <v>635</v>
      </c>
      <c r="T8126" s="27">
        <v>7.02</v>
      </c>
    </row>
    <row r="8127" spans="1:20" ht="13.2">
      <c r="A8127" s="48">
        <v>712378983</v>
      </c>
      <c r="B8127" s="14" t="s">
        <v>37</v>
      </c>
      <c r="C8127" s="8">
        <v>54</v>
      </c>
      <c r="D8127" s="11" t="s">
        <v>21</v>
      </c>
      <c r="E8127" s="8">
        <v>1</v>
      </c>
      <c r="F8127" s="11"/>
      <c r="G8127" s="11" t="s">
        <v>27</v>
      </c>
      <c r="H8127" s="11" t="s">
        <v>29</v>
      </c>
      <c r="I8127" s="8">
        <v>47</v>
      </c>
      <c r="J8127" s="8">
        <v>5</v>
      </c>
      <c r="K8127" s="8">
        <v>6</v>
      </c>
      <c r="L8127" s="8">
        <v>5</v>
      </c>
      <c r="M8127" s="43">
        <v>7570</v>
      </c>
      <c r="N8127" s="42">
        <v>965</v>
      </c>
      <c r="O8127" s="18">
        <v>6605</v>
      </c>
      <c r="P8127" s="24">
        <v>709</v>
      </c>
      <c r="Q8127" s="22">
        <v>2599</v>
      </c>
      <c r="R8127" s="8">
        <v>61</v>
      </c>
      <c r="S8127" s="24">
        <v>848</v>
      </c>
      <c r="T8127" s="27">
        <v>1.27</v>
      </c>
    </row>
    <row r="8128" spans="1:20" ht="13.2">
      <c r="A8128" s="48">
        <v>763681908</v>
      </c>
      <c r="B8128" s="14" t="s">
        <v>20</v>
      </c>
      <c r="C8128" s="8">
        <v>34</v>
      </c>
      <c r="D8128" s="11" t="s">
        <v>25</v>
      </c>
      <c r="E8128" s="8">
        <v>3</v>
      </c>
      <c r="F8128" s="11"/>
      <c r="G8128" s="11" t="s">
        <v>23</v>
      </c>
      <c r="H8128" s="11" t="s">
        <v>28</v>
      </c>
      <c r="I8128" s="8">
        <v>27</v>
      </c>
      <c r="J8128" s="8">
        <v>1</v>
      </c>
      <c r="K8128" s="8">
        <v>2</v>
      </c>
      <c r="L8128" s="8">
        <v>1</v>
      </c>
      <c r="M8128" s="43">
        <v>5795</v>
      </c>
      <c r="N8128" s="42">
        <v>924</v>
      </c>
      <c r="O8128" s="18">
        <v>4871</v>
      </c>
      <c r="P8128" s="24">
        <v>0.86</v>
      </c>
      <c r="Q8128" s="22">
        <v>5674</v>
      </c>
      <c r="R8128" s="8">
        <v>78</v>
      </c>
      <c r="S8128" s="24">
        <v>857</v>
      </c>
      <c r="T8128" s="27">
        <v>1.59</v>
      </c>
    </row>
    <row r="8129" spans="1:20" ht="13.2">
      <c r="A8129" s="48">
        <v>721164483</v>
      </c>
      <c r="B8129" s="14" t="s">
        <v>20</v>
      </c>
      <c r="C8129" s="8">
        <v>46</v>
      </c>
      <c r="D8129" s="11" t="s">
        <v>25</v>
      </c>
      <c r="E8129" s="8">
        <v>2</v>
      </c>
      <c r="F8129" s="11" t="s">
        <v>34</v>
      </c>
      <c r="G8129" s="11" t="s">
        <v>23</v>
      </c>
      <c r="H8129" s="11" t="s">
        <v>32</v>
      </c>
      <c r="I8129" s="8">
        <v>34</v>
      </c>
      <c r="J8129" s="8">
        <v>2</v>
      </c>
      <c r="K8129" s="8">
        <v>1</v>
      </c>
      <c r="L8129" s="8">
        <v>3</v>
      </c>
      <c r="M8129" s="43">
        <v>1441</v>
      </c>
      <c r="N8129" s="42">
        <v>642</v>
      </c>
      <c r="O8129" s="18">
        <v>799</v>
      </c>
      <c r="P8129" s="24">
        <v>563</v>
      </c>
      <c r="Q8129" s="22">
        <v>4894</v>
      </c>
      <c r="R8129" s="8">
        <v>84</v>
      </c>
      <c r="S8129" s="24">
        <v>826</v>
      </c>
      <c r="T8129" s="27">
        <v>4.46</v>
      </c>
    </row>
    <row r="8130" spans="1:20" ht="13.2">
      <c r="A8130" s="48">
        <v>715447008</v>
      </c>
      <c r="B8130" s="14" t="s">
        <v>20</v>
      </c>
      <c r="C8130" s="8">
        <v>50</v>
      </c>
      <c r="D8130" s="11" t="s">
        <v>25</v>
      </c>
      <c r="E8130" s="8">
        <v>3</v>
      </c>
      <c r="F8130" s="11" t="s">
        <v>26</v>
      </c>
      <c r="G8130" s="11" t="s">
        <v>23</v>
      </c>
      <c r="H8130" s="11" t="s">
        <v>28</v>
      </c>
      <c r="I8130" s="8">
        <v>36</v>
      </c>
      <c r="J8130" s="8">
        <v>2</v>
      </c>
      <c r="K8130" s="8">
        <v>3</v>
      </c>
      <c r="L8130" s="8">
        <v>2</v>
      </c>
      <c r="M8130" s="43">
        <v>2999</v>
      </c>
      <c r="N8130" s="42">
        <v>1817</v>
      </c>
      <c r="O8130" s="18">
        <v>1182</v>
      </c>
      <c r="P8130" s="24">
        <v>678</v>
      </c>
      <c r="Q8130" s="22">
        <v>5119</v>
      </c>
      <c r="R8130" s="8">
        <v>83</v>
      </c>
      <c r="S8130" s="24">
        <v>766</v>
      </c>
      <c r="T8130" s="27">
        <v>6.06</v>
      </c>
    </row>
    <row r="8131" spans="1:20" ht="13.2">
      <c r="A8131" s="48">
        <v>769676358</v>
      </c>
      <c r="B8131" s="14" t="s">
        <v>20</v>
      </c>
      <c r="C8131" s="8">
        <v>38</v>
      </c>
      <c r="D8131" s="11" t="s">
        <v>21</v>
      </c>
      <c r="E8131" s="8">
        <v>2</v>
      </c>
      <c r="F8131" s="11" t="s">
        <v>22</v>
      </c>
      <c r="G8131" s="11" t="s">
        <v>27</v>
      </c>
      <c r="H8131" s="11" t="s">
        <v>24</v>
      </c>
      <c r="I8131" s="8">
        <v>32</v>
      </c>
      <c r="J8131" s="8">
        <v>1</v>
      </c>
      <c r="K8131" s="8">
        <v>1</v>
      </c>
      <c r="L8131" s="8">
        <v>2</v>
      </c>
      <c r="M8131" s="43">
        <v>1438.3</v>
      </c>
      <c r="N8131" s="42">
        <v>1309</v>
      </c>
      <c r="O8131" s="18">
        <v>129.30000000000001</v>
      </c>
      <c r="P8131" s="24">
        <v>842</v>
      </c>
      <c r="Q8131" s="22">
        <v>5066</v>
      </c>
      <c r="R8131" s="8">
        <v>76</v>
      </c>
      <c r="S8131" s="24">
        <v>0.9</v>
      </c>
      <c r="T8131" s="27">
        <v>9.1000000000000004E-3</v>
      </c>
    </row>
    <row r="8132" spans="1:20" ht="13.2">
      <c r="A8132" s="48">
        <v>710487033</v>
      </c>
      <c r="B8132" s="14" t="s">
        <v>20</v>
      </c>
      <c r="C8132" s="8">
        <v>44</v>
      </c>
      <c r="D8132" s="11" t="s">
        <v>25</v>
      </c>
      <c r="E8132" s="8">
        <v>2</v>
      </c>
      <c r="F8132" s="11" t="s">
        <v>22</v>
      </c>
      <c r="G8132" s="11" t="s">
        <v>23</v>
      </c>
      <c r="H8132" s="11" t="s">
        <v>32</v>
      </c>
      <c r="I8132" s="8">
        <v>28</v>
      </c>
      <c r="J8132" s="8">
        <v>2</v>
      </c>
      <c r="K8132" s="8">
        <v>3</v>
      </c>
      <c r="L8132" s="8">
        <v>3</v>
      </c>
      <c r="M8132" s="43">
        <v>1438.3</v>
      </c>
      <c r="N8132" s="42">
        <v>0</v>
      </c>
      <c r="O8132" s="18">
        <v>1438.3</v>
      </c>
      <c r="P8132" s="24">
        <v>926</v>
      </c>
      <c r="Q8132" s="22">
        <v>4445</v>
      </c>
      <c r="R8132" s="8">
        <v>78</v>
      </c>
      <c r="S8132" s="24">
        <v>773</v>
      </c>
      <c r="T8132" s="27">
        <v>0</v>
      </c>
    </row>
    <row r="8133" spans="1:20" ht="13.2">
      <c r="A8133" s="48">
        <v>714197133</v>
      </c>
      <c r="B8133" s="14" t="s">
        <v>37</v>
      </c>
      <c r="C8133" s="8">
        <v>51</v>
      </c>
      <c r="D8133" s="11" t="s">
        <v>25</v>
      </c>
      <c r="E8133" s="8">
        <v>3</v>
      </c>
      <c r="F8133" s="11" t="s">
        <v>34</v>
      </c>
      <c r="G8133" s="11" t="s">
        <v>23</v>
      </c>
      <c r="H8133" s="11" t="s">
        <v>32</v>
      </c>
      <c r="I8133" s="8">
        <v>36</v>
      </c>
      <c r="J8133" s="8">
        <v>2</v>
      </c>
      <c r="K8133" s="8">
        <v>3</v>
      </c>
      <c r="L8133" s="8">
        <v>3</v>
      </c>
      <c r="M8133" s="43">
        <v>4762</v>
      </c>
      <c r="N8133" s="42">
        <v>0</v>
      </c>
      <c r="O8133" s="18">
        <v>4762</v>
      </c>
      <c r="P8133" s="24">
        <v>526</v>
      </c>
      <c r="Q8133" s="22">
        <v>2811</v>
      </c>
      <c r="R8133" s="8">
        <v>52</v>
      </c>
      <c r="S8133" s="24">
        <v>0.3</v>
      </c>
      <c r="T8133" s="27">
        <v>0</v>
      </c>
    </row>
    <row r="8134" spans="1:20" ht="13.2">
      <c r="A8134" s="48">
        <v>718488783</v>
      </c>
      <c r="B8134" s="14" t="s">
        <v>20</v>
      </c>
      <c r="C8134" s="8">
        <v>40</v>
      </c>
      <c r="D8134" s="11" t="s">
        <v>21</v>
      </c>
      <c r="E8134" s="8">
        <v>3</v>
      </c>
      <c r="F8134" s="11" t="s">
        <v>34</v>
      </c>
      <c r="G8134" s="11" t="s">
        <v>30</v>
      </c>
      <c r="H8134" s="11" t="s">
        <v>32</v>
      </c>
      <c r="I8134" s="8">
        <v>30</v>
      </c>
      <c r="J8134" s="8">
        <v>2</v>
      </c>
      <c r="K8134" s="8">
        <v>2</v>
      </c>
      <c r="L8134" s="8">
        <v>2</v>
      </c>
      <c r="M8134" s="43">
        <v>4802</v>
      </c>
      <c r="N8134" s="42">
        <v>1701</v>
      </c>
      <c r="O8134" s="18">
        <v>3101</v>
      </c>
      <c r="P8134" s="24">
        <v>532</v>
      </c>
      <c r="Q8134" s="22">
        <v>4821</v>
      </c>
      <c r="R8134" s="8">
        <v>66</v>
      </c>
      <c r="S8134" s="24">
        <v>0.65</v>
      </c>
      <c r="T8134" s="27">
        <v>3.54</v>
      </c>
    </row>
    <row r="8135" spans="1:20" ht="13.2">
      <c r="A8135" s="48">
        <v>715663458</v>
      </c>
      <c r="B8135" s="14" t="s">
        <v>20</v>
      </c>
      <c r="C8135" s="8">
        <v>51</v>
      </c>
      <c r="D8135" s="11" t="s">
        <v>25</v>
      </c>
      <c r="E8135" s="8">
        <v>4</v>
      </c>
      <c r="F8135" s="11"/>
      <c r="G8135" s="11" t="s">
        <v>23</v>
      </c>
      <c r="H8135" s="11" t="s">
        <v>28</v>
      </c>
      <c r="I8135" s="8">
        <v>39</v>
      </c>
      <c r="J8135" s="8">
        <v>2</v>
      </c>
      <c r="K8135" s="8">
        <v>3</v>
      </c>
      <c r="L8135" s="8">
        <v>1</v>
      </c>
      <c r="M8135" s="43">
        <v>2268</v>
      </c>
      <c r="N8135" s="42">
        <v>651</v>
      </c>
      <c r="O8135" s="18">
        <v>1617</v>
      </c>
      <c r="P8135" s="24">
        <v>717</v>
      </c>
      <c r="Q8135" s="22">
        <v>5016</v>
      </c>
      <c r="R8135" s="8">
        <v>88</v>
      </c>
      <c r="S8135" s="24">
        <v>0.66</v>
      </c>
      <c r="T8135" s="27">
        <v>2.87</v>
      </c>
    </row>
    <row r="8136" spans="1:20" ht="13.2">
      <c r="A8136" s="48">
        <v>717865008</v>
      </c>
      <c r="B8136" s="14" t="s">
        <v>20</v>
      </c>
      <c r="C8136" s="8">
        <v>51</v>
      </c>
      <c r="D8136" s="11" t="s">
        <v>25</v>
      </c>
      <c r="E8136" s="8">
        <v>1</v>
      </c>
      <c r="F8136" s="11"/>
      <c r="G8136" s="11" t="s">
        <v>23</v>
      </c>
      <c r="H8136" s="11" t="s">
        <v>32</v>
      </c>
      <c r="I8136" s="8">
        <v>36</v>
      </c>
      <c r="J8136" s="8">
        <v>2</v>
      </c>
      <c r="K8136" s="8">
        <v>1</v>
      </c>
      <c r="L8136" s="8">
        <v>1</v>
      </c>
      <c r="M8136" s="43">
        <v>1438.3</v>
      </c>
      <c r="N8136" s="42">
        <v>468</v>
      </c>
      <c r="O8136" s="18">
        <v>970.3</v>
      </c>
      <c r="P8136" s="24">
        <v>747</v>
      </c>
      <c r="Q8136" s="22">
        <v>4425</v>
      </c>
      <c r="R8136" s="8">
        <v>81</v>
      </c>
      <c r="S8136" s="24">
        <v>1077</v>
      </c>
      <c r="T8136" s="27">
        <v>3.25</v>
      </c>
    </row>
    <row r="8137" spans="1:20" ht="13.2">
      <c r="A8137" s="48">
        <v>771400608</v>
      </c>
      <c r="B8137" s="14" t="s">
        <v>20</v>
      </c>
      <c r="C8137" s="8">
        <v>56</v>
      </c>
      <c r="D8137" s="11" t="s">
        <v>25</v>
      </c>
      <c r="E8137" s="8">
        <v>2</v>
      </c>
      <c r="F8137" s="11" t="s">
        <v>26</v>
      </c>
      <c r="G8137" s="11" t="s">
        <v>23</v>
      </c>
      <c r="H8137" s="41"/>
      <c r="I8137" s="8">
        <v>44</v>
      </c>
      <c r="J8137" s="8">
        <v>2</v>
      </c>
      <c r="K8137" s="8">
        <v>1</v>
      </c>
      <c r="L8137" s="8">
        <v>2</v>
      </c>
      <c r="M8137" s="43">
        <v>8204</v>
      </c>
      <c r="N8137" s="42">
        <v>1375</v>
      </c>
      <c r="O8137" s="18">
        <v>6829</v>
      </c>
      <c r="P8137" s="24">
        <v>915</v>
      </c>
      <c r="Q8137" s="22">
        <v>4727</v>
      </c>
      <c r="R8137" s="8">
        <v>76</v>
      </c>
      <c r="S8137" s="24">
        <v>949</v>
      </c>
      <c r="T8137" s="27">
        <v>1.68</v>
      </c>
    </row>
    <row r="8138" spans="1:20" ht="13.2">
      <c r="A8138" s="48">
        <v>708148158</v>
      </c>
      <c r="B8138" s="14" t="s">
        <v>20</v>
      </c>
      <c r="C8138" s="8">
        <v>39</v>
      </c>
      <c r="D8138" s="11" t="s">
        <v>25</v>
      </c>
      <c r="E8138" s="8">
        <v>4</v>
      </c>
      <c r="F8138" s="11"/>
      <c r="G8138" s="11" t="s">
        <v>23</v>
      </c>
      <c r="H8138" s="41"/>
      <c r="I8138" s="8">
        <v>21</v>
      </c>
      <c r="J8138" s="8">
        <v>2</v>
      </c>
      <c r="K8138" s="8">
        <v>3</v>
      </c>
      <c r="L8138" s="8">
        <v>2</v>
      </c>
      <c r="M8138" s="43">
        <v>1827</v>
      </c>
      <c r="N8138" s="42">
        <v>0</v>
      </c>
      <c r="O8138" s="18">
        <v>1827</v>
      </c>
      <c r="P8138" s="24">
        <v>563</v>
      </c>
      <c r="Q8138" s="22">
        <v>4207</v>
      </c>
      <c r="R8138" s="8">
        <v>86</v>
      </c>
      <c r="S8138" s="24">
        <v>792</v>
      </c>
      <c r="T8138" s="27">
        <v>0</v>
      </c>
    </row>
    <row r="8139" spans="1:20" ht="13.2">
      <c r="A8139" s="48">
        <v>720589008</v>
      </c>
      <c r="B8139" s="14" t="s">
        <v>20</v>
      </c>
      <c r="C8139" s="8">
        <v>47</v>
      </c>
      <c r="D8139" s="11" t="s">
        <v>25</v>
      </c>
      <c r="E8139" s="8">
        <v>3</v>
      </c>
      <c r="F8139" s="11" t="s">
        <v>35</v>
      </c>
      <c r="G8139" s="11" t="s">
        <v>30</v>
      </c>
      <c r="H8139" s="41"/>
      <c r="I8139" s="8">
        <v>38</v>
      </c>
      <c r="J8139" s="8">
        <v>1</v>
      </c>
      <c r="K8139" s="8">
        <v>3</v>
      </c>
      <c r="L8139" s="8">
        <v>2</v>
      </c>
      <c r="M8139" s="43">
        <v>4072</v>
      </c>
      <c r="N8139" s="42">
        <v>1594</v>
      </c>
      <c r="O8139" s="18">
        <v>2478</v>
      </c>
      <c r="P8139" s="24">
        <v>678</v>
      </c>
      <c r="Q8139" s="22">
        <v>4317</v>
      </c>
      <c r="R8139" s="8">
        <v>83</v>
      </c>
      <c r="S8139" s="24">
        <v>886</v>
      </c>
      <c r="T8139" s="27">
        <v>3.91</v>
      </c>
    </row>
    <row r="8140" spans="1:20" ht="13.2">
      <c r="A8140" s="48">
        <v>784795083</v>
      </c>
      <c r="B8140" s="14" t="s">
        <v>20</v>
      </c>
      <c r="C8140" s="8">
        <v>31</v>
      </c>
      <c r="D8140" s="11" t="s">
        <v>25</v>
      </c>
      <c r="E8140" s="8">
        <v>1</v>
      </c>
      <c r="F8140" s="11" t="s">
        <v>22</v>
      </c>
      <c r="G8140" s="11" t="s">
        <v>36</v>
      </c>
      <c r="H8140" s="11" t="s">
        <v>28</v>
      </c>
      <c r="I8140" s="8">
        <v>25</v>
      </c>
      <c r="J8140" s="8">
        <v>2</v>
      </c>
      <c r="K8140" s="8">
        <v>1</v>
      </c>
      <c r="L8140" s="8">
        <v>3</v>
      </c>
      <c r="M8140" s="43">
        <v>1984</v>
      </c>
      <c r="N8140" s="42">
        <v>0</v>
      </c>
      <c r="O8140" s="18">
        <v>1984</v>
      </c>
      <c r="P8140" s="24">
        <v>46143</v>
      </c>
      <c r="Q8140" s="22">
        <v>4794</v>
      </c>
      <c r="R8140" s="8">
        <v>73</v>
      </c>
      <c r="S8140" s="24">
        <v>921</v>
      </c>
      <c r="T8140" s="27">
        <v>0</v>
      </c>
    </row>
    <row r="8141" spans="1:20" ht="13.2">
      <c r="A8141" s="48">
        <v>809844108</v>
      </c>
      <c r="B8141" s="14" t="s">
        <v>20</v>
      </c>
      <c r="C8141" s="8">
        <v>48</v>
      </c>
      <c r="D8141" s="11" t="s">
        <v>21</v>
      </c>
      <c r="E8141" s="8">
        <v>2</v>
      </c>
      <c r="F8141" s="11" t="s">
        <v>35</v>
      </c>
      <c r="G8141" s="11" t="s">
        <v>27</v>
      </c>
      <c r="H8141" s="11" t="s">
        <v>24</v>
      </c>
      <c r="I8141" s="8">
        <v>43</v>
      </c>
      <c r="J8141" s="8">
        <v>2</v>
      </c>
      <c r="K8141" s="8">
        <v>1</v>
      </c>
      <c r="L8141" s="8">
        <v>1</v>
      </c>
      <c r="M8141" s="43">
        <v>8086</v>
      </c>
      <c r="N8141" s="42">
        <v>0</v>
      </c>
      <c r="O8141" s="18">
        <v>8086</v>
      </c>
      <c r="P8141" s="24">
        <v>792</v>
      </c>
      <c r="Q8141" s="22">
        <v>4775</v>
      </c>
      <c r="R8141" s="8">
        <v>78</v>
      </c>
      <c r="S8141" s="24">
        <v>0.66</v>
      </c>
      <c r="T8141" s="27">
        <v>0</v>
      </c>
    </row>
    <row r="8142" spans="1:20" ht="13.2">
      <c r="A8142" s="48">
        <v>711521958</v>
      </c>
      <c r="B8142" s="14" t="s">
        <v>20</v>
      </c>
      <c r="C8142" s="8">
        <v>51</v>
      </c>
      <c r="D8142" s="11" t="s">
        <v>25</v>
      </c>
      <c r="E8142" s="8">
        <v>2</v>
      </c>
      <c r="F8142" s="11"/>
      <c r="G8142" s="11" t="s">
        <v>27</v>
      </c>
      <c r="H8142" s="11" t="s">
        <v>28</v>
      </c>
      <c r="I8142" s="8">
        <v>36</v>
      </c>
      <c r="J8142" s="8">
        <v>2</v>
      </c>
      <c r="K8142" s="8">
        <v>2</v>
      </c>
      <c r="L8142" s="8">
        <v>2</v>
      </c>
      <c r="M8142" s="43">
        <v>1588</v>
      </c>
      <c r="N8142" s="42">
        <v>1506</v>
      </c>
      <c r="O8142" s="18">
        <v>82</v>
      </c>
      <c r="P8142" s="24">
        <v>615</v>
      </c>
      <c r="Q8142" s="22">
        <v>4660</v>
      </c>
      <c r="R8142" s="8">
        <v>68</v>
      </c>
      <c r="S8142" s="24">
        <v>619</v>
      </c>
      <c r="T8142" s="27">
        <v>9.48</v>
      </c>
    </row>
    <row r="8143" spans="1:20" ht="13.2">
      <c r="A8143" s="48">
        <v>711833508</v>
      </c>
      <c r="B8143" s="14" t="s">
        <v>20</v>
      </c>
      <c r="C8143" s="8">
        <v>47</v>
      </c>
      <c r="D8143" s="11" t="s">
        <v>21</v>
      </c>
      <c r="E8143" s="8">
        <v>2</v>
      </c>
      <c r="F8143" s="11" t="s">
        <v>22</v>
      </c>
      <c r="G8143" s="11" t="s">
        <v>27</v>
      </c>
      <c r="H8143" s="11" t="s">
        <v>32</v>
      </c>
      <c r="I8143" s="8">
        <v>27</v>
      </c>
      <c r="J8143" s="8">
        <v>2</v>
      </c>
      <c r="K8143" s="8">
        <v>3</v>
      </c>
      <c r="L8143" s="8">
        <v>2</v>
      </c>
      <c r="M8143" s="43">
        <v>1536</v>
      </c>
      <c r="N8143" s="42">
        <v>0</v>
      </c>
      <c r="O8143" s="18">
        <v>1536</v>
      </c>
      <c r="P8143" s="24">
        <v>913</v>
      </c>
      <c r="Q8143" s="22">
        <v>4643</v>
      </c>
      <c r="R8143" s="8">
        <v>89</v>
      </c>
      <c r="S8143" s="24">
        <v>745</v>
      </c>
      <c r="T8143" s="27">
        <v>0</v>
      </c>
    </row>
    <row r="8144" spans="1:20" ht="13.2">
      <c r="A8144" s="48">
        <v>713146683</v>
      </c>
      <c r="B8144" s="14" t="s">
        <v>20</v>
      </c>
      <c r="C8144" s="8">
        <v>35</v>
      </c>
      <c r="D8144" s="11" t="s">
        <v>25</v>
      </c>
      <c r="E8144" s="8">
        <v>1</v>
      </c>
      <c r="F8144" s="11" t="s">
        <v>22</v>
      </c>
      <c r="G8144" s="11" t="s">
        <v>30</v>
      </c>
      <c r="H8144" s="41"/>
      <c r="I8144" s="8">
        <v>36</v>
      </c>
      <c r="J8144" s="8">
        <v>2</v>
      </c>
      <c r="K8144" s="8">
        <v>3</v>
      </c>
      <c r="L8144" s="8">
        <v>2</v>
      </c>
      <c r="M8144" s="43">
        <v>4460</v>
      </c>
      <c r="N8144" s="42">
        <v>0</v>
      </c>
      <c r="O8144" s="18">
        <v>4460</v>
      </c>
      <c r="P8144" s="24">
        <v>916</v>
      </c>
      <c r="Q8144" s="22">
        <v>5473</v>
      </c>
      <c r="R8144" s="8">
        <v>79</v>
      </c>
      <c r="S8144" s="24">
        <v>756</v>
      </c>
      <c r="T8144" s="27">
        <v>0</v>
      </c>
    </row>
    <row r="8145" spans="1:20" ht="13.2">
      <c r="A8145" s="48">
        <v>716968683</v>
      </c>
      <c r="B8145" s="14" t="s">
        <v>20</v>
      </c>
      <c r="C8145" s="8">
        <v>46</v>
      </c>
      <c r="D8145" s="11" t="s">
        <v>25</v>
      </c>
      <c r="E8145" s="8">
        <v>5</v>
      </c>
      <c r="F8145" s="11" t="s">
        <v>22</v>
      </c>
      <c r="G8145" s="11" t="s">
        <v>27</v>
      </c>
      <c r="H8145" s="41"/>
      <c r="I8145" s="8">
        <v>38</v>
      </c>
      <c r="J8145" s="8">
        <v>2</v>
      </c>
      <c r="K8145" s="8">
        <v>2</v>
      </c>
      <c r="L8145" s="8">
        <v>3</v>
      </c>
      <c r="M8145" s="43">
        <v>11287</v>
      </c>
      <c r="N8145" s="42">
        <v>1513</v>
      </c>
      <c r="O8145" s="18">
        <v>9774</v>
      </c>
      <c r="P8145" s="24">
        <v>672</v>
      </c>
      <c r="Q8145" s="22">
        <v>5157</v>
      </c>
      <c r="R8145" s="8">
        <v>72</v>
      </c>
      <c r="S8145" s="24">
        <v>946</v>
      </c>
      <c r="T8145" s="27">
        <v>1.34</v>
      </c>
    </row>
    <row r="8146" spans="1:20" ht="13.2">
      <c r="A8146" s="48">
        <v>716279508</v>
      </c>
      <c r="B8146" s="14" t="s">
        <v>37</v>
      </c>
      <c r="C8146" s="8">
        <v>48</v>
      </c>
      <c r="D8146" s="11" t="s">
        <v>21</v>
      </c>
      <c r="E8146" s="8">
        <v>3</v>
      </c>
      <c r="F8146" s="11" t="s">
        <v>34</v>
      </c>
      <c r="G8146" s="11" t="s">
        <v>23</v>
      </c>
      <c r="H8146" s="11" t="s">
        <v>29</v>
      </c>
      <c r="I8146" s="8">
        <v>41</v>
      </c>
      <c r="J8146" s="8">
        <v>2</v>
      </c>
      <c r="K8146" s="8">
        <v>3</v>
      </c>
      <c r="L8146" s="8">
        <v>3</v>
      </c>
      <c r="M8146" s="43">
        <v>3430</v>
      </c>
      <c r="N8146" s="42">
        <v>2517</v>
      </c>
      <c r="O8146" s="18">
        <v>913</v>
      </c>
      <c r="P8146" s="24">
        <v>869</v>
      </c>
      <c r="Q8146" s="22">
        <v>2639</v>
      </c>
      <c r="R8146" s="8">
        <v>46</v>
      </c>
      <c r="S8146" s="24">
        <v>643</v>
      </c>
      <c r="T8146" s="27">
        <v>7.34</v>
      </c>
    </row>
    <row r="8147" spans="1:20" ht="13.2">
      <c r="A8147" s="48">
        <v>771336783</v>
      </c>
      <c r="B8147" s="14" t="s">
        <v>20</v>
      </c>
      <c r="C8147" s="8">
        <v>51</v>
      </c>
      <c r="D8147" s="11" t="s">
        <v>25</v>
      </c>
      <c r="E8147" s="8">
        <v>3</v>
      </c>
      <c r="F8147" s="11" t="s">
        <v>22</v>
      </c>
      <c r="G8147" s="11" t="s">
        <v>27</v>
      </c>
      <c r="H8147" s="11" t="s">
        <v>28</v>
      </c>
      <c r="I8147" s="8">
        <v>38</v>
      </c>
      <c r="J8147" s="8">
        <v>1</v>
      </c>
      <c r="K8147" s="8">
        <v>3</v>
      </c>
      <c r="L8147" s="8">
        <v>2</v>
      </c>
      <c r="M8147" s="43">
        <v>1759</v>
      </c>
      <c r="N8147" s="42">
        <v>1345</v>
      </c>
      <c r="O8147" s="18">
        <v>414</v>
      </c>
      <c r="P8147" s="24">
        <v>0.61</v>
      </c>
      <c r="Q8147" s="22">
        <v>4351</v>
      </c>
      <c r="R8147" s="8">
        <v>81</v>
      </c>
      <c r="S8147" s="24">
        <v>688</v>
      </c>
      <c r="T8147" s="27">
        <v>7.65</v>
      </c>
    </row>
    <row r="8148" spans="1:20" ht="13.2">
      <c r="A8148" s="48">
        <v>717502083</v>
      </c>
      <c r="B8148" s="14" t="s">
        <v>37</v>
      </c>
      <c r="C8148" s="8">
        <v>41</v>
      </c>
      <c r="D8148" s="11" t="s">
        <v>21</v>
      </c>
      <c r="E8148" s="8">
        <v>3</v>
      </c>
      <c r="F8148" s="11" t="s">
        <v>35</v>
      </c>
      <c r="G8148" s="11" t="s">
        <v>27</v>
      </c>
      <c r="H8148" s="11" t="s">
        <v>33</v>
      </c>
      <c r="I8148" s="8">
        <v>28</v>
      </c>
      <c r="J8148" s="8">
        <v>4</v>
      </c>
      <c r="K8148" s="8">
        <v>2</v>
      </c>
      <c r="L8148" s="8">
        <v>3</v>
      </c>
      <c r="M8148" s="43">
        <v>6314</v>
      </c>
      <c r="N8148" s="42">
        <v>0</v>
      </c>
      <c r="O8148" s="18">
        <v>6314</v>
      </c>
      <c r="P8148" s="24">
        <v>903</v>
      </c>
      <c r="Q8148" s="22">
        <v>2718</v>
      </c>
      <c r="R8148" s="8">
        <v>44</v>
      </c>
      <c r="S8148" s="24">
        <v>0.63</v>
      </c>
      <c r="T8148" s="27">
        <v>0</v>
      </c>
    </row>
    <row r="8149" spans="1:20" ht="13.2">
      <c r="A8149" s="48">
        <v>714843483</v>
      </c>
      <c r="B8149" s="14" t="s">
        <v>20</v>
      </c>
      <c r="C8149" s="8">
        <v>57</v>
      </c>
      <c r="D8149" s="11" t="s">
        <v>25</v>
      </c>
      <c r="E8149" s="8">
        <v>3</v>
      </c>
      <c r="F8149" s="11" t="s">
        <v>31</v>
      </c>
      <c r="G8149" s="11" t="s">
        <v>27</v>
      </c>
      <c r="H8149" s="41"/>
      <c r="I8149" s="8">
        <v>48</v>
      </c>
      <c r="J8149" s="8">
        <v>1</v>
      </c>
      <c r="K8149" s="8">
        <v>1</v>
      </c>
      <c r="L8149" s="8">
        <v>2</v>
      </c>
      <c r="M8149" s="43">
        <v>7176</v>
      </c>
      <c r="N8149" s="42">
        <v>1493</v>
      </c>
      <c r="O8149" s="18">
        <v>5683</v>
      </c>
      <c r="P8149" s="24">
        <v>665</v>
      </c>
      <c r="Q8149" s="22">
        <v>5063</v>
      </c>
      <c r="R8149" s="8">
        <v>83</v>
      </c>
      <c r="S8149" s="24">
        <v>0.93</v>
      </c>
      <c r="T8149" s="27">
        <v>2.08</v>
      </c>
    </row>
    <row r="8150" spans="1:20" ht="13.2">
      <c r="A8150" s="48">
        <v>709745508</v>
      </c>
      <c r="B8150" s="14" t="s">
        <v>37</v>
      </c>
      <c r="C8150" s="8">
        <v>58</v>
      </c>
      <c r="D8150" s="11" t="s">
        <v>25</v>
      </c>
      <c r="E8150" s="8">
        <v>2</v>
      </c>
      <c r="F8150" s="11"/>
      <c r="G8150" s="11" t="s">
        <v>36</v>
      </c>
      <c r="H8150" s="11" t="s">
        <v>32</v>
      </c>
      <c r="I8150" s="8">
        <v>47</v>
      </c>
      <c r="J8150" s="8">
        <v>1</v>
      </c>
      <c r="K8150" s="8">
        <v>4</v>
      </c>
      <c r="L8150" s="8">
        <v>3</v>
      </c>
      <c r="M8150" s="43">
        <v>2295</v>
      </c>
      <c r="N8150" s="42">
        <v>0</v>
      </c>
      <c r="O8150" s="18">
        <v>2295</v>
      </c>
      <c r="P8150" s="24">
        <v>376</v>
      </c>
      <c r="Q8150" s="22">
        <v>2140</v>
      </c>
      <c r="R8150" s="8">
        <v>40</v>
      </c>
      <c r="S8150" s="24">
        <v>429</v>
      </c>
      <c r="T8150" s="27">
        <v>0</v>
      </c>
    </row>
    <row r="8151" spans="1:20" ht="13.2">
      <c r="A8151" s="48">
        <v>711382458</v>
      </c>
      <c r="B8151" s="14" t="s">
        <v>37</v>
      </c>
      <c r="C8151" s="8">
        <v>43</v>
      </c>
      <c r="D8151" s="11" t="s">
        <v>21</v>
      </c>
      <c r="E8151" s="8">
        <v>5</v>
      </c>
      <c r="F8151" s="11" t="s">
        <v>26</v>
      </c>
      <c r="G8151" s="11" t="s">
        <v>23</v>
      </c>
      <c r="H8151" s="11" t="s">
        <v>24</v>
      </c>
      <c r="I8151" s="8">
        <v>38</v>
      </c>
      <c r="J8151" s="8">
        <v>2</v>
      </c>
      <c r="K8151" s="8">
        <v>3</v>
      </c>
      <c r="L8151" s="8">
        <v>5</v>
      </c>
      <c r="M8151" s="43">
        <v>1438.3</v>
      </c>
      <c r="N8151" s="42">
        <v>0</v>
      </c>
      <c r="O8151" s="18">
        <v>1438.3</v>
      </c>
      <c r="P8151" s="24">
        <v>713</v>
      </c>
      <c r="Q8151" s="22">
        <v>2389</v>
      </c>
      <c r="R8151" s="8">
        <v>49</v>
      </c>
      <c r="S8151" s="24">
        <v>361</v>
      </c>
      <c r="T8151" s="27">
        <v>0</v>
      </c>
    </row>
    <row r="8152" spans="1:20" ht="13.2">
      <c r="A8152" s="48">
        <v>712190358</v>
      </c>
      <c r="B8152" s="14" t="s">
        <v>20</v>
      </c>
      <c r="C8152" s="8">
        <v>48</v>
      </c>
      <c r="D8152" s="11" t="s">
        <v>25</v>
      </c>
      <c r="E8152" s="8">
        <v>4</v>
      </c>
      <c r="F8152" s="11" t="s">
        <v>31</v>
      </c>
      <c r="G8152" s="11" t="s">
        <v>23</v>
      </c>
      <c r="H8152" s="11" t="s">
        <v>28</v>
      </c>
      <c r="I8152" s="8">
        <v>29</v>
      </c>
      <c r="J8152" s="8">
        <v>1</v>
      </c>
      <c r="K8152" s="8">
        <v>3</v>
      </c>
      <c r="L8152" s="8">
        <v>2</v>
      </c>
      <c r="M8152" s="43">
        <v>1843</v>
      </c>
      <c r="N8152" s="42">
        <v>1802</v>
      </c>
      <c r="O8152" s="18">
        <v>41</v>
      </c>
      <c r="P8152" s="24">
        <v>762</v>
      </c>
      <c r="Q8152" s="22">
        <v>5199</v>
      </c>
      <c r="R8152" s="8">
        <v>73</v>
      </c>
      <c r="S8152" s="24">
        <v>738</v>
      </c>
      <c r="T8152" s="27">
        <v>9.7799999999999994</v>
      </c>
    </row>
    <row r="8153" spans="1:20" ht="13.2">
      <c r="A8153" s="48">
        <v>788805858</v>
      </c>
      <c r="B8153" s="14" t="s">
        <v>20</v>
      </c>
      <c r="C8153" s="8">
        <v>49</v>
      </c>
      <c r="D8153" s="11" t="s">
        <v>21</v>
      </c>
      <c r="E8153" s="8">
        <v>3</v>
      </c>
      <c r="F8153" s="11" t="s">
        <v>34</v>
      </c>
      <c r="G8153" s="11" t="s">
        <v>36</v>
      </c>
      <c r="H8153" s="11" t="s">
        <v>32</v>
      </c>
      <c r="I8153" s="8">
        <v>31</v>
      </c>
      <c r="J8153" s="8">
        <v>2</v>
      </c>
      <c r="K8153" s="8">
        <v>3</v>
      </c>
      <c r="L8153" s="8">
        <v>1</v>
      </c>
      <c r="M8153" s="43">
        <v>2181</v>
      </c>
      <c r="N8153" s="42">
        <v>1218</v>
      </c>
      <c r="O8153" s="18">
        <v>963</v>
      </c>
      <c r="P8153" s="24">
        <v>758</v>
      </c>
      <c r="Q8153" s="22">
        <v>4997</v>
      </c>
      <c r="R8153" s="8">
        <v>89</v>
      </c>
      <c r="S8153" s="24">
        <v>712</v>
      </c>
      <c r="T8153" s="27">
        <v>5.58</v>
      </c>
    </row>
    <row r="8154" spans="1:20" ht="13.2">
      <c r="A8154" s="48">
        <v>709102458</v>
      </c>
      <c r="B8154" s="14" t="s">
        <v>37</v>
      </c>
      <c r="C8154" s="8">
        <v>47</v>
      </c>
      <c r="D8154" s="11" t="s">
        <v>21</v>
      </c>
      <c r="E8154" s="8">
        <v>2</v>
      </c>
      <c r="F8154" s="11" t="s">
        <v>22</v>
      </c>
      <c r="G8154" s="11" t="s">
        <v>27</v>
      </c>
      <c r="H8154" s="11" t="s">
        <v>29</v>
      </c>
      <c r="I8154" s="8">
        <v>36</v>
      </c>
      <c r="J8154" s="8">
        <v>4</v>
      </c>
      <c r="K8154" s="8">
        <v>3</v>
      </c>
      <c r="L8154" s="8">
        <v>5</v>
      </c>
      <c r="M8154" s="43">
        <v>4754</v>
      </c>
      <c r="N8154" s="42">
        <v>0</v>
      </c>
      <c r="O8154" s="18">
        <v>4754</v>
      </c>
      <c r="P8154" s="24">
        <v>618</v>
      </c>
      <c r="Q8154" s="22">
        <v>2607</v>
      </c>
      <c r="R8154" s="8">
        <v>41</v>
      </c>
      <c r="S8154" s="24">
        <v>367</v>
      </c>
      <c r="T8154" s="27">
        <v>0</v>
      </c>
    </row>
    <row r="8155" spans="1:20" ht="13.2">
      <c r="A8155" s="48">
        <v>712533708</v>
      </c>
      <c r="B8155" s="14" t="s">
        <v>20</v>
      </c>
      <c r="C8155" s="8">
        <v>43</v>
      </c>
      <c r="D8155" s="11" t="s">
        <v>21</v>
      </c>
      <c r="E8155" s="8">
        <v>0</v>
      </c>
      <c r="F8155" s="11" t="s">
        <v>22</v>
      </c>
      <c r="G8155" s="11" t="s">
        <v>27</v>
      </c>
      <c r="H8155" s="11" t="s">
        <v>29</v>
      </c>
      <c r="I8155" s="8">
        <v>36</v>
      </c>
      <c r="J8155" s="8">
        <v>2</v>
      </c>
      <c r="K8155" s="8">
        <v>2</v>
      </c>
      <c r="L8155" s="8">
        <v>2</v>
      </c>
      <c r="M8155" s="43">
        <v>11247</v>
      </c>
      <c r="N8155" s="42">
        <v>0</v>
      </c>
      <c r="O8155" s="18">
        <v>11247</v>
      </c>
      <c r="P8155" s="24">
        <v>0.63</v>
      </c>
      <c r="Q8155" s="22">
        <v>4894</v>
      </c>
      <c r="R8155" s="8">
        <v>85</v>
      </c>
      <c r="S8155" s="24">
        <v>977</v>
      </c>
      <c r="T8155" s="27">
        <v>0</v>
      </c>
    </row>
    <row r="8156" spans="1:20" ht="13.2">
      <c r="A8156" s="48">
        <v>720326733</v>
      </c>
      <c r="B8156" s="14" t="s">
        <v>20</v>
      </c>
      <c r="C8156" s="8">
        <v>55</v>
      </c>
      <c r="D8156" s="11" t="s">
        <v>21</v>
      </c>
      <c r="E8156" s="8">
        <v>2</v>
      </c>
      <c r="F8156" s="11" t="s">
        <v>26</v>
      </c>
      <c r="G8156" s="11" t="s">
        <v>27</v>
      </c>
      <c r="H8156" s="11" t="s">
        <v>33</v>
      </c>
      <c r="I8156" s="8">
        <v>47</v>
      </c>
      <c r="J8156" s="8">
        <v>2</v>
      </c>
      <c r="K8156" s="8">
        <v>3</v>
      </c>
      <c r="L8156" s="8">
        <v>1</v>
      </c>
      <c r="M8156" s="43">
        <v>16258</v>
      </c>
      <c r="N8156" s="42">
        <v>865</v>
      </c>
      <c r="O8156" s="18">
        <v>15393</v>
      </c>
      <c r="P8156" s="24">
        <v>623</v>
      </c>
      <c r="Q8156" s="22">
        <v>3761</v>
      </c>
      <c r="R8156" s="8">
        <v>58</v>
      </c>
      <c r="S8156" s="24">
        <v>657</v>
      </c>
      <c r="T8156" s="27">
        <v>0.53</v>
      </c>
    </row>
    <row r="8157" spans="1:20" ht="13.2">
      <c r="A8157" s="48">
        <v>713605908</v>
      </c>
      <c r="B8157" s="14" t="s">
        <v>20</v>
      </c>
      <c r="C8157" s="8">
        <v>49</v>
      </c>
      <c r="D8157" s="11" t="s">
        <v>21</v>
      </c>
      <c r="E8157" s="8">
        <v>3</v>
      </c>
      <c r="F8157" s="11" t="s">
        <v>26</v>
      </c>
      <c r="G8157" s="11" t="s">
        <v>23</v>
      </c>
      <c r="H8157" s="11" t="s">
        <v>33</v>
      </c>
      <c r="I8157" s="8">
        <v>37</v>
      </c>
      <c r="J8157" s="8">
        <v>1</v>
      </c>
      <c r="K8157" s="8">
        <v>1</v>
      </c>
      <c r="L8157" s="8">
        <v>1</v>
      </c>
      <c r="M8157" s="43">
        <v>34516</v>
      </c>
      <c r="N8157" s="42">
        <v>1316</v>
      </c>
      <c r="O8157" s="18">
        <v>33200</v>
      </c>
      <c r="P8157" s="24">
        <v>569</v>
      </c>
      <c r="Q8157" s="22">
        <v>3863</v>
      </c>
      <c r="R8157" s="8">
        <v>69</v>
      </c>
      <c r="S8157" s="24">
        <v>643</v>
      </c>
      <c r="T8157" s="27">
        <v>0.38</v>
      </c>
    </row>
    <row r="8158" spans="1:20" ht="13.2">
      <c r="A8158" s="48">
        <v>711598533</v>
      </c>
      <c r="B8158" s="14" t="s">
        <v>20</v>
      </c>
      <c r="C8158" s="8">
        <v>43</v>
      </c>
      <c r="D8158" s="11" t="s">
        <v>21</v>
      </c>
      <c r="E8158" s="8">
        <v>1</v>
      </c>
      <c r="F8158" s="11" t="s">
        <v>22</v>
      </c>
      <c r="G8158" s="11" t="s">
        <v>23</v>
      </c>
      <c r="H8158" s="11" t="s">
        <v>24</v>
      </c>
      <c r="I8158" s="8">
        <v>36</v>
      </c>
      <c r="J8158" s="8">
        <v>1</v>
      </c>
      <c r="K8158" s="8">
        <v>2</v>
      </c>
      <c r="L8158" s="8">
        <v>3</v>
      </c>
      <c r="M8158" s="43">
        <v>4255</v>
      </c>
      <c r="N8158" s="42">
        <v>1729</v>
      </c>
      <c r="O8158" s="18">
        <v>2526</v>
      </c>
      <c r="P8158" s="24">
        <v>0.55000000000000004</v>
      </c>
      <c r="Q8158" s="22">
        <v>3607</v>
      </c>
      <c r="R8158" s="8">
        <v>75</v>
      </c>
      <c r="S8158" s="24">
        <v>471</v>
      </c>
      <c r="T8158" s="27">
        <v>4.0599999999999996</v>
      </c>
    </row>
    <row r="8159" spans="1:20" ht="13.2">
      <c r="A8159" s="48">
        <v>795855258</v>
      </c>
      <c r="B8159" s="14" t="s">
        <v>20</v>
      </c>
      <c r="C8159" s="8">
        <v>48</v>
      </c>
      <c r="D8159" s="11" t="s">
        <v>25</v>
      </c>
      <c r="E8159" s="8">
        <v>4</v>
      </c>
      <c r="F8159" s="11" t="s">
        <v>34</v>
      </c>
      <c r="G8159" s="11" t="s">
        <v>27</v>
      </c>
      <c r="H8159" s="11" t="s">
        <v>28</v>
      </c>
      <c r="I8159" s="8">
        <v>42</v>
      </c>
      <c r="J8159" s="8">
        <v>2</v>
      </c>
      <c r="K8159" s="8">
        <v>3</v>
      </c>
      <c r="L8159" s="8">
        <v>2</v>
      </c>
      <c r="M8159" s="43">
        <v>1438.3</v>
      </c>
      <c r="N8159" s="42">
        <v>0</v>
      </c>
      <c r="O8159" s="18">
        <v>1438.3</v>
      </c>
      <c r="P8159" s="24">
        <v>707</v>
      </c>
      <c r="Q8159" s="22">
        <v>5045</v>
      </c>
      <c r="R8159" s="8">
        <v>82</v>
      </c>
      <c r="S8159" s="24">
        <v>745</v>
      </c>
      <c r="T8159" s="27">
        <v>0</v>
      </c>
    </row>
    <row r="8160" spans="1:20" ht="13.2">
      <c r="A8160" s="48">
        <v>826783233</v>
      </c>
      <c r="B8160" s="14" t="s">
        <v>20</v>
      </c>
      <c r="C8160" s="8">
        <v>57</v>
      </c>
      <c r="D8160" s="11" t="s">
        <v>25</v>
      </c>
      <c r="E8160" s="8">
        <v>3</v>
      </c>
      <c r="F8160" s="11" t="s">
        <v>22</v>
      </c>
      <c r="G8160" s="11" t="s">
        <v>27</v>
      </c>
      <c r="H8160" s="11" t="s">
        <v>28</v>
      </c>
      <c r="I8160" s="8">
        <v>53</v>
      </c>
      <c r="J8160" s="8">
        <v>1</v>
      </c>
      <c r="K8160" s="8">
        <v>3</v>
      </c>
      <c r="L8160" s="8">
        <v>2</v>
      </c>
      <c r="M8160" s="43">
        <v>3029</v>
      </c>
      <c r="N8160" s="42">
        <v>2214</v>
      </c>
      <c r="O8160" s="18">
        <v>815</v>
      </c>
      <c r="P8160" s="24">
        <v>0.7</v>
      </c>
      <c r="Q8160" s="22">
        <v>4750</v>
      </c>
      <c r="R8160" s="8">
        <v>89</v>
      </c>
      <c r="S8160" s="24">
        <v>978</v>
      </c>
      <c r="T8160" s="27">
        <v>7.31</v>
      </c>
    </row>
    <row r="8161" spans="1:20" ht="13.2">
      <c r="A8161" s="48">
        <v>789228108</v>
      </c>
      <c r="B8161" s="14" t="s">
        <v>20</v>
      </c>
      <c r="C8161" s="8">
        <v>56</v>
      </c>
      <c r="D8161" s="11" t="s">
        <v>25</v>
      </c>
      <c r="E8161" s="8">
        <v>4</v>
      </c>
      <c r="F8161" s="11" t="s">
        <v>26</v>
      </c>
      <c r="G8161" s="11" t="s">
        <v>27</v>
      </c>
      <c r="H8161" s="41"/>
      <c r="I8161" s="8">
        <v>45</v>
      </c>
      <c r="J8161" s="8">
        <v>2</v>
      </c>
      <c r="K8161" s="8">
        <v>2</v>
      </c>
      <c r="L8161" s="8">
        <v>3</v>
      </c>
      <c r="M8161" s="43">
        <v>9091</v>
      </c>
      <c r="N8161" s="42">
        <v>1306</v>
      </c>
      <c r="O8161" s="18">
        <v>7785</v>
      </c>
      <c r="P8161" s="24">
        <v>743</v>
      </c>
      <c r="Q8161" s="22">
        <v>4378</v>
      </c>
      <c r="R8161" s="8">
        <v>86</v>
      </c>
      <c r="S8161" s="24">
        <v>654</v>
      </c>
      <c r="T8161" s="27">
        <v>1.44</v>
      </c>
    </row>
    <row r="8162" spans="1:20" ht="13.2">
      <c r="A8162" s="48">
        <v>785230083</v>
      </c>
      <c r="B8162" s="14" t="s">
        <v>20</v>
      </c>
      <c r="C8162" s="8">
        <v>50</v>
      </c>
      <c r="D8162" s="11" t="s">
        <v>21</v>
      </c>
      <c r="E8162" s="8">
        <v>2</v>
      </c>
      <c r="F8162" s="11" t="s">
        <v>31</v>
      </c>
      <c r="G8162" s="11" t="s">
        <v>27</v>
      </c>
      <c r="H8162" s="11" t="s">
        <v>24</v>
      </c>
      <c r="I8162" s="8">
        <v>44</v>
      </c>
      <c r="J8162" s="8">
        <v>1</v>
      </c>
      <c r="K8162" s="8">
        <v>2</v>
      </c>
      <c r="L8162" s="8">
        <v>1</v>
      </c>
      <c r="M8162" s="43">
        <v>3318</v>
      </c>
      <c r="N8162" s="42">
        <v>2349</v>
      </c>
      <c r="O8162" s="18">
        <v>969</v>
      </c>
      <c r="P8162" s="24">
        <v>883</v>
      </c>
      <c r="Q8162" s="22">
        <v>4905</v>
      </c>
      <c r="R8162" s="8">
        <v>80</v>
      </c>
      <c r="S8162" s="24">
        <v>739</v>
      </c>
      <c r="T8162" s="27">
        <v>7.08</v>
      </c>
    </row>
    <row r="8163" spans="1:20" ht="13.2">
      <c r="A8163" s="48">
        <v>807946833</v>
      </c>
      <c r="B8163" s="14" t="s">
        <v>37</v>
      </c>
      <c r="C8163" s="8">
        <v>44</v>
      </c>
      <c r="D8163" s="11" t="s">
        <v>25</v>
      </c>
      <c r="E8163" s="8">
        <v>2</v>
      </c>
      <c r="F8163" s="11" t="s">
        <v>26</v>
      </c>
      <c r="G8163" s="11" t="s">
        <v>27</v>
      </c>
      <c r="H8163" s="11" t="s">
        <v>28</v>
      </c>
      <c r="I8163" s="8">
        <v>39</v>
      </c>
      <c r="J8163" s="8">
        <v>6</v>
      </c>
      <c r="K8163" s="8">
        <v>3</v>
      </c>
      <c r="L8163" s="8">
        <v>3</v>
      </c>
      <c r="M8163" s="43">
        <v>1791</v>
      </c>
      <c r="N8163" s="42">
        <v>0</v>
      </c>
      <c r="O8163" s="18">
        <v>1791</v>
      </c>
      <c r="P8163" s="24">
        <v>735</v>
      </c>
      <c r="Q8163" s="22">
        <v>2771</v>
      </c>
      <c r="R8163" s="8">
        <v>36</v>
      </c>
      <c r="S8163" s="24">
        <v>0.5</v>
      </c>
      <c r="T8163" s="27">
        <v>0</v>
      </c>
    </row>
    <row r="8164" spans="1:20" ht="13.2">
      <c r="A8164" s="48">
        <v>711011508</v>
      </c>
      <c r="B8164" s="14" t="s">
        <v>20</v>
      </c>
      <c r="C8164" s="8">
        <v>43</v>
      </c>
      <c r="D8164" s="11" t="s">
        <v>25</v>
      </c>
      <c r="E8164" s="8">
        <v>3</v>
      </c>
      <c r="F8164" s="11" t="s">
        <v>26</v>
      </c>
      <c r="G8164" s="11" t="s">
        <v>27</v>
      </c>
      <c r="H8164" s="11" t="s">
        <v>28</v>
      </c>
      <c r="I8164" s="8">
        <v>35</v>
      </c>
      <c r="J8164" s="8">
        <v>1</v>
      </c>
      <c r="K8164" s="8">
        <v>3</v>
      </c>
      <c r="L8164" s="8">
        <v>2</v>
      </c>
      <c r="M8164" s="43">
        <v>1620</v>
      </c>
      <c r="N8164" s="42">
        <v>771</v>
      </c>
      <c r="O8164" s="18">
        <v>849</v>
      </c>
      <c r="P8164" s="24">
        <v>675</v>
      </c>
      <c r="Q8164" s="22">
        <v>4387</v>
      </c>
      <c r="R8164" s="8">
        <v>91</v>
      </c>
      <c r="S8164" s="24">
        <v>655</v>
      </c>
      <c r="T8164" s="27">
        <v>4.76</v>
      </c>
    </row>
    <row r="8165" spans="1:20" ht="13.2">
      <c r="A8165" s="48">
        <v>718632933</v>
      </c>
      <c r="B8165" s="14" t="s">
        <v>20</v>
      </c>
      <c r="C8165" s="8">
        <v>58</v>
      </c>
      <c r="D8165" s="11" t="s">
        <v>25</v>
      </c>
      <c r="E8165" s="8">
        <v>1</v>
      </c>
      <c r="F8165" s="11" t="s">
        <v>34</v>
      </c>
      <c r="G8165" s="11" t="s">
        <v>27</v>
      </c>
      <c r="H8165" s="11" t="s">
        <v>28</v>
      </c>
      <c r="I8165" s="8">
        <v>46</v>
      </c>
      <c r="J8165" s="8">
        <v>1</v>
      </c>
      <c r="K8165" s="8">
        <v>5</v>
      </c>
      <c r="L8165" s="8">
        <v>1</v>
      </c>
      <c r="M8165" s="43">
        <v>1552</v>
      </c>
      <c r="N8165" s="42">
        <v>0</v>
      </c>
      <c r="O8165" s="18">
        <v>1552</v>
      </c>
      <c r="P8165" s="24">
        <v>762</v>
      </c>
      <c r="Q8165" s="22">
        <v>4731</v>
      </c>
      <c r="R8165" s="8">
        <v>71</v>
      </c>
      <c r="S8165" s="24">
        <v>651</v>
      </c>
      <c r="T8165" s="27">
        <v>0</v>
      </c>
    </row>
    <row r="8166" spans="1:20" ht="13.2">
      <c r="A8166" s="48">
        <v>717284133</v>
      </c>
      <c r="B8166" s="14" t="s">
        <v>20</v>
      </c>
      <c r="C8166" s="8">
        <v>53</v>
      </c>
      <c r="D8166" s="11" t="s">
        <v>25</v>
      </c>
      <c r="E8166" s="8">
        <v>1</v>
      </c>
      <c r="F8166" s="11" t="s">
        <v>22</v>
      </c>
      <c r="G8166" s="11" t="s">
        <v>23</v>
      </c>
      <c r="H8166" s="11" t="s">
        <v>28</v>
      </c>
      <c r="I8166" s="8">
        <v>41</v>
      </c>
      <c r="J8166" s="8">
        <v>1</v>
      </c>
      <c r="K8166" s="8">
        <v>2</v>
      </c>
      <c r="L8166" s="8">
        <v>3</v>
      </c>
      <c r="M8166" s="43">
        <v>3472</v>
      </c>
      <c r="N8166" s="42">
        <v>2517</v>
      </c>
      <c r="O8166" s="18">
        <v>955</v>
      </c>
      <c r="P8166" s="24">
        <v>0.75</v>
      </c>
      <c r="Q8166" s="22">
        <v>4520</v>
      </c>
      <c r="R8166" s="8">
        <v>84</v>
      </c>
      <c r="S8166" s="24">
        <v>0.68</v>
      </c>
      <c r="T8166" s="27">
        <v>7.25</v>
      </c>
    </row>
    <row r="8167" spans="1:20" ht="13.2">
      <c r="A8167" s="48">
        <v>711701058</v>
      </c>
      <c r="B8167" s="14" t="s">
        <v>20</v>
      </c>
      <c r="C8167" s="8">
        <v>48</v>
      </c>
      <c r="D8167" s="11" t="s">
        <v>25</v>
      </c>
      <c r="E8167" s="8">
        <v>4</v>
      </c>
      <c r="F8167" s="11" t="s">
        <v>26</v>
      </c>
      <c r="G8167" s="11" t="s">
        <v>23</v>
      </c>
      <c r="H8167" s="11" t="s">
        <v>28</v>
      </c>
      <c r="I8167" s="8">
        <v>36</v>
      </c>
      <c r="J8167" s="8">
        <v>2</v>
      </c>
      <c r="K8167" s="8">
        <v>2</v>
      </c>
      <c r="L8167" s="8">
        <v>3</v>
      </c>
      <c r="M8167" s="44" t="s">
        <v>30</v>
      </c>
      <c r="N8167" s="42">
        <v>1466</v>
      </c>
      <c r="O8167" s="18">
        <v>9507</v>
      </c>
      <c r="P8167" s="24">
        <v>802</v>
      </c>
      <c r="Q8167" s="22">
        <v>4892</v>
      </c>
      <c r="R8167" s="8">
        <v>94</v>
      </c>
      <c r="S8167" s="24">
        <v>593</v>
      </c>
      <c r="T8167" s="27">
        <v>1.34</v>
      </c>
    </row>
    <row r="8168" spans="1:20" ht="13.2">
      <c r="A8168" s="48">
        <v>712228458</v>
      </c>
      <c r="B8168" s="14" t="s">
        <v>20</v>
      </c>
      <c r="C8168" s="8">
        <v>50</v>
      </c>
      <c r="D8168" s="11" t="s">
        <v>21</v>
      </c>
      <c r="E8168" s="8">
        <v>2</v>
      </c>
      <c r="F8168" s="11"/>
      <c r="G8168" s="11" t="s">
        <v>30</v>
      </c>
      <c r="H8168" s="11" t="s">
        <v>33</v>
      </c>
      <c r="I8168" s="8">
        <v>32</v>
      </c>
      <c r="J8168" s="8">
        <v>2</v>
      </c>
      <c r="K8168" s="8">
        <v>3</v>
      </c>
      <c r="L8168" s="8">
        <v>1</v>
      </c>
      <c r="M8168" s="43">
        <v>25645</v>
      </c>
      <c r="N8168" s="42">
        <v>1083</v>
      </c>
      <c r="O8168" s="18">
        <v>24562</v>
      </c>
      <c r="P8168" s="24">
        <v>757</v>
      </c>
      <c r="Q8168" s="22">
        <v>4302</v>
      </c>
      <c r="R8168" s="8">
        <v>63</v>
      </c>
      <c r="S8168" s="24">
        <v>0.5</v>
      </c>
      <c r="T8168" s="27">
        <v>0.42</v>
      </c>
    </row>
    <row r="8169" spans="1:20" ht="13.2">
      <c r="A8169" s="48">
        <v>717146208</v>
      </c>
      <c r="B8169" s="14" t="s">
        <v>37</v>
      </c>
      <c r="C8169" s="8">
        <v>59</v>
      </c>
      <c r="D8169" s="11" t="s">
        <v>25</v>
      </c>
      <c r="E8169" s="8">
        <v>1</v>
      </c>
      <c r="F8169" s="11" t="s">
        <v>26</v>
      </c>
      <c r="G8169" s="11" t="s">
        <v>27</v>
      </c>
      <c r="H8169" s="11" t="s">
        <v>28</v>
      </c>
      <c r="I8169" s="8">
        <v>51</v>
      </c>
      <c r="J8169" s="8">
        <v>1</v>
      </c>
      <c r="K8169" s="8">
        <v>4</v>
      </c>
      <c r="L8169" s="8">
        <v>4</v>
      </c>
      <c r="M8169" s="43">
        <v>4257</v>
      </c>
      <c r="N8169" s="42">
        <v>2517</v>
      </c>
      <c r="O8169" s="18">
        <v>1740</v>
      </c>
      <c r="P8169" s="24">
        <v>703</v>
      </c>
      <c r="Q8169" s="22">
        <v>2828</v>
      </c>
      <c r="R8169" s="8">
        <v>50</v>
      </c>
      <c r="S8169" s="24">
        <v>1083</v>
      </c>
      <c r="T8169" s="27">
        <v>5.91</v>
      </c>
    </row>
    <row r="8170" spans="1:20" ht="13.2">
      <c r="A8170" s="48">
        <v>719028783</v>
      </c>
      <c r="B8170" s="14" t="s">
        <v>20</v>
      </c>
      <c r="C8170" s="8">
        <v>42</v>
      </c>
      <c r="D8170" s="11" t="s">
        <v>25</v>
      </c>
      <c r="E8170" s="8">
        <v>1</v>
      </c>
      <c r="F8170" s="11" t="s">
        <v>26</v>
      </c>
      <c r="G8170" s="11" t="s">
        <v>23</v>
      </c>
      <c r="H8170" s="11" t="s">
        <v>28</v>
      </c>
      <c r="I8170" s="8">
        <v>29</v>
      </c>
      <c r="J8170" s="8">
        <v>2</v>
      </c>
      <c r="K8170" s="8">
        <v>3</v>
      </c>
      <c r="L8170" s="8">
        <v>3</v>
      </c>
      <c r="M8170" s="43">
        <v>3422</v>
      </c>
      <c r="N8170" s="42">
        <v>0</v>
      </c>
      <c r="O8170" s="18">
        <v>3422</v>
      </c>
      <c r="P8170" s="24">
        <v>506</v>
      </c>
      <c r="Q8170" s="22">
        <v>4486</v>
      </c>
      <c r="R8170" s="8">
        <v>74</v>
      </c>
      <c r="S8170" s="24">
        <v>682</v>
      </c>
      <c r="T8170" s="27">
        <v>0</v>
      </c>
    </row>
    <row r="8171" spans="1:20" ht="13.2">
      <c r="A8171" s="48">
        <v>713274183</v>
      </c>
      <c r="B8171" s="14" t="s">
        <v>20</v>
      </c>
      <c r="C8171" s="8">
        <v>45</v>
      </c>
      <c r="D8171" s="11" t="s">
        <v>25</v>
      </c>
      <c r="E8171" s="8">
        <v>1</v>
      </c>
      <c r="F8171" s="11" t="s">
        <v>26</v>
      </c>
      <c r="G8171" s="11" t="s">
        <v>27</v>
      </c>
      <c r="H8171" s="11" t="s">
        <v>28</v>
      </c>
      <c r="I8171" s="8">
        <v>35</v>
      </c>
      <c r="J8171" s="8">
        <v>1</v>
      </c>
      <c r="K8171" s="8">
        <v>1</v>
      </c>
      <c r="L8171" s="8">
        <v>3</v>
      </c>
      <c r="M8171" s="43">
        <v>4977</v>
      </c>
      <c r="N8171" s="42">
        <v>1411</v>
      </c>
      <c r="O8171" s="18">
        <v>3566</v>
      </c>
      <c r="P8171" s="24">
        <v>652</v>
      </c>
      <c r="Q8171" s="22">
        <v>4182</v>
      </c>
      <c r="R8171" s="8">
        <v>85</v>
      </c>
      <c r="S8171" s="24">
        <v>848</v>
      </c>
      <c r="T8171" s="27">
        <v>2.84</v>
      </c>
    </row>
    <row r="8172" spans="1:20" ht="13.2">
      <c r="A8172" s="48">
        <v>789218433</v>
      </c>
      <c r="B8172" s="14" t="s">
        <v>20</v>
      </c>
      <c r="C8172" s="8">
        <v>33</v>
      </c>
      <c r="D8172" s="11" t="s">
        <v>25</v>
      </c>
      <c r="E8172" s="8">
        <v>3</v>
      </c>
      <c r="F8172" s="11"/>
      <c r="G8172" s="11" t="s">
        <v>23</v>
      </c>
      <c r="H8172" s="11" t="s">
        <v>32</v>
      </c>
      <c r="I8172" s="8">
        <v>22</v>
      </c>
      <c r="J8172" s="8">
        <v>2</v>
      </c>
      <c r="K8172" s="8">
        <v>3</v>
      </c>
      <c r="L8172" s="8">
        <v>2</v>
      </c>
      <c r="M8172" s="43">
        <v>1438.3</v>
      </c>
      <c r="N8172" s="42">
        <v>0</v>
      </c>
      <c r="O8172" s="18">
        <v>1438.3</v>
      </c>
      <c r="P8172" s="24">
        <v>761</v>
      </c>
      <c r="Q8172" s="22">
        <v>4528</v>
      </c>
      <c r="R8172" s="8">
        <v>86</v>
      </c>
      <c r="S8172" s="24">
        <v>686</v>
      </c>
      <c r="T8172" s="27">
        <v>0</v>
      </c>
    </row>
    <row r="8173" spans="1:20" ht="13.2">
      <c r="A8173" s="48">
        <v>790139583</v>
      </c>
      <c r="B8173" s="14" t="s">
        <v>20</v>
      </c>
      <c r="C8173" s="8">
        <v>39</v>
      </c>
      <c r="D8173" s="11" t="s">
        <v>25</v>
      </c>
      <c r="E8173" s="8">
        <v>0</v>
      </c>
      <c r="F8173" s="11" t="s">
        <v>26</v>
      </c>
      <c r="G8173" s="11" t="s">
        <v>36</v>
      </c>
      <c r="H8173" s="11" t="s">
        <v>28</v>
      </c>
      <c r="I8173" s="8">
        <v>32</v>
      </c>
      <c r="J8173" s="8">
        <v>2</v>
      </c>
      <c r="K8173" s="8">
        <v>2</v>
      </c>
      <c r="L8173" s="8">
        <v>1</v>
      </c>
      <c r="M8173" s="43">
        <v>1438.3</v>
      </c>
      <c r="N8173" s="42">
        <v>801</v>
      </c>
      <c r="O8173" s="18">
        <v>637.29999999999995</v>
      </c>
      <c r="P8173" s="24">
        <v>1155</v>
      </c>
      <c r="Q8173" s="22">
        <v>4386</v>
      </c>
      <c r="R8173" s="8">
        <v>64</v>
      </c>
      <c r="S8173" s="24">
        <v>778</v>
      </c>
      <c r="T8173" s="27">
        <v>5.57</v>
      </c>
    </row>
    <row r="8174" spans="1:20" ht="13.2">
      <c r="A8174" s="48">
        <v>720218658</v>
      </c>
      <c r="B8174" s="14" t="s">
        <v>20</v>
      </c>
      <c r="C8174" s="8">
        <v>40</v>
      </c>
      <c r="D8174" s="11" t="s">
        <v>25</v>
      </c>
      <c r="E8174" s="8">
        <v>1</v>
      </c>
      <c r="F8174" s="11"/>
      <c r="G8174" s="11" t="s">
        <v>23</v>
      </c>
      <c r="H8174" s="41"/>
      <c r="I8174" s="8">
        <v>26</v>
      </c>
      <c r="J8174" s="8">
        <v>2</v>
      </c>
      <c r="K8174" s="8">
        <v>3</v>
      </c>
      <c r="L8174" s="8">
        <v>1</v>
      </c>
      <c r="M8174" s="43">
        <v>3369</v>
      </c>
      <c r="N8174" s="42">
        <v>756</v>
      </c>
      <c r="O8174" s="18">
        <v>2613</v>
      </c>
      <c r="P8174" s="24">
        <v>446</v>
      </c>
      <c r="Q8174" s="22">
        <v>4501</v>
      </c>
      <c r="R8174" s="8">
        <v>96</v>
      </c>
      <c r="S8174" s="24">
        <v>714</v>
      </c>
      <c r="T8174" s="27">
        <v>2.2400000000000002</v>
      </c>
    </row>
    <row r="8175" spans="1:20" ht="13.2">
      <c r="A8175" s="48">
        <v>747074058</v>
      </c>
      <c r="B8175" s="14" t="s">
        <v>20</v>
      </c>
      <c r="C8175" s="8">
        <v>47</v>
      </c>
      <c r="D8175" s="11" t="s">
        <v>25</v>
      </c>
      <c r="E8175" s="8">
        <v>3</v>
      </c>
      <c r="F8175" s="11"/>
      <c r="G8175" s="11" t="s">
        <v>27</v>
      </c>
      <c r="H8175" s="41"/>
      <c r="I8175" s="8">
        <v>40</v>
      </c>
      <c r="J8175" s="8">
        <v>1</v>
      </c>
      <c r="K8175" s="8">
        <v>3</v>
      </c>
      <c r="L8175" s="8">
        <v>0</v>
      </c>
      <c r="M8175" s="43">
        <v>7114</v>
      </c>
      <c r="N8175" s="42">
        <v>1637</v>
      </c>
      <c r="O8175" s="18">
        <v>5477</v>
      </c>
      <c r="P8175" s="24">
        <v>699</v>
      </c>
      <c r="Q8175" s="22">
        <v>4758</v>
      </c>
      <c r="R8175" s="8">
        <v>81</v>
      </c>
      <c r="S8175" s="24">
        <v>0.5</v>
      </c>
      <c r="T8175" s="27">
        <v>2.3E-3</v>
      </c>
    </row>
    <row r="8176" spans="1:20" ht="13.2">
      <c r="A8176" s="48">
        <v>719170683</v>
      </c>
      <c r="B8176" s="14" t="s">
        <v>20</v>
      </c>
      <c r="C8176" s="8">
        <v>38</v>
      </c>
      <c r="D8176" s="11" t="s">
        <v>21</v>
      </c>
      <c r="E8176" s="8">
        <v>1</v>
      </c>
      <c r="F8176" s="11"/>
      <c r="G8176" s="11" t="s">
        <v>27</v>
      </c>
      <c r="H8176" s="11" t="s">
        <v>29</v>
      </c>
      <c r="I8176" s="8">
        <v>29</v>
      </c>
      <c r="J8176" s="8">
        <v>2</v>
      </c>
      <c r="K8176" s="8">
        <v>2</v>
      </c>
      <c r="L8176" s="8">
        <v>3</v>
      </c>
      <c r="M8176" s="43">
        <v>10972</v>
      </c>
      <c r="N8176" s="42">
        <v>0</v>
      </c>
      <c r="O8176" s="18">
        <v>10972</v>
      </c>
      <c r="P8176" s="24">
        <v>697</v>
      </c>
      <c r="Q8176" s="22">
        <v>4401</v>
      </c>
      <c r="R8176" s="8">
        <v>73</v>
      </c>
      <c r="S8176" s="24">
        <v>698</v>
      </c>
      <c r="T8176" s="27">
        <v>0</v>
      </c>
    </row>
    <row r="8177" spans="1:20" ht="13.2">
      <c r="A8177" s="48">
        <v>708753633</v>
      </c>
      <c r="B8177" s="14" t="s">
        <v>20</v>
      </c>
      <c r="C8177" s="8">
        <v>45</v>
      </c>
      <c r="D8177" s="11" t="s">
        <v>25</v>
      </c>
      <c r="E8177" s="8">
        <v>3</v>
      </c>
      <c r="F8177" s="11" t="s">
        <v>35</v>
      </c>
      <c r="G8177" s="11" t="s">
        <v>23</v>
      </c>
      <c r="H8177" s="11" t="s">
        <v>32</v>
      </c>
      <c r="I8177" s="8">
        <v>32</v>
      </c>
      <c r="J8177" s="8">
        <v>2</v>
      </c>
      <c r="K8177" s="8">
        <v>1</v>
      </c>
      <c r="L8177" s="8">
        <v>1</v>
      </c>
      <c r="M8177" s="43">
        <v>1438.3</v>
      </c>
      <c r="N8177" s="42">
        <v>0</v>
      </c>
      <c r="O8177" s="18">
        <v>1438.3</v>
      </c>
      <c r="P8177" s="24">
        <v>712</v>
      </c>
      <c r="Q8177" s="22">
        <v>4462</v>
      </c>
      <c r="R8177" s="8">
        <v>77</v>
      </c>
      <c r="S8177" s="24">
        <v>638</v>
      </c>
      <c r="T8177" s="27">
        <v>0</v>
      </c>
    </row>
    <row r="8178" spans="1:20" ht="13.2">
      <c r="A8178" s="48">
        <v>710780883</v>
      </c>
      <c r="B8178" s="14" t="s">
        <v>20</v>
      </c>
      <c r="C8178" s="8">
        <v>48</v>
      </c>
      <c r="D8178" s="11" t="s">
        <v>25</v>
      </c>
      <c r="E8178" s="8">
        <v>5</v>
      </c>
      <c r="F8178" s="11" t="s">
        <v>31</v>
      </c>
      <c r="G8178" s="11" t="s">
        <v>27</v>
      </c>
      <c r="H8178" s="11" t="s">
        <v>32</v>
      </c>
      <c r="I8178" s="8">
        <v>38</v>
      </c>
      <c r="J8178" s="8">
        <v>1</v>
      </c>
      <c r="K8178" s="8">
        <v>2</v>
      </c>
      <c r="L8178" s="8">
        <v>3</v>
      </c>
      <c r="M8178" s="44" t="s">
        <v>30</v>
      </c>
      <c r="N8178" s="42">
        <v>1461</v>
      </c>
      <c r="O8178" s="18">
        <v>985</v>
      </c>
      <c r="P8178" s="24">
        <v>0.86</v>
      </c>
      <c r="Q8178" s="22">
        <v>4610</v>
      </c>
      <c r="R8178" s="8">
        <v>78</v>
      </c>
      <c r="S8178" s="24">
        <v>773</v>
      </c>
      <c r="T8178" s="27">
        <v>5.97</v>
      </c>
    </row>
    <row r="8179" spans="1:20" ht="13.2">
      <c r="A8179" s="48">
        <v>785237958</v>
      </c>
      <c r="B8179" s="14" t="s">
        <v>37</v>
      </c>
      <c r="C8179" s="8">
        <v>45</v>
      </c>
      <c r="D8179" s="11" t="s">
        <v>21</v>
      </c>
      <c r="E8179" s="8">
        <v>5</v>
      </c>
      <c r="F8179" s="11" t="s">
        <v>34</v>
      </c>
      <c r="G8179" s="11" t="s">
        <v>23</v>
      </c>
      <c r="H8179" s="11" t="s">
        <v>24</v>
      </c>
      <c r="I8179" s="8">
        <v>39</v>
      </c>
      <c r="J8179" s="8">
        <v>2</v>
      </c>
      <c r="K8179" s="8">
        <v>3</v>
      </c>
      <c r="L8179" s="8">
        <v>3</v>
      </c>
      <c r="M8179" s="43">
        <v>3439</v>
      </c>
      <c r="N8179" s="42">
        <v>0</v>
      </c>
      <c r="O8179" s="18">
        <v>3439</v>
      </c>
      <c r="P8179" s="24">
        <v>825</v>
      </c>
      <c r="Q8179" s="22">
        <v>2661</v>
      </c>
      <c r="R8179" s="8">
        <v>35</v>
      </c>
      <c r="S8179" s="24">
        <v>296</v>
      </c>
      <c r="T8179" s="27">
        <v>0</v>
      </c>
    </row>
    <row r="8180" spans="1:20" ht="13.2">
      <c r="A8180" s="48">
        <v>711333933</v>
      </c>
      <c r="B8180" s="14" t="s">
        <v>20</v>
      </c>
      <c r="C8180" s="8">
        <v>56</v>
      </c>
      <c r="D8180" s="11" t="s">
        <v>25</v>
      </c>
      <c r="E8180" s="8">
        <v>3</v>
      </c>
      <c r="F8180" s="11" t="s">
        <v>38</v>
      </c>
      <c r="G8180" s="11" t="s">
        <v>27</v>
      </c>
      <c r="H8180" s="11" t="s">
        <v>32</v>
      </c>
      <c r="I8180" s="8">
        <v>36</v>
      </c>
      <c r="J8180" s="8">
        <v>2</v>
      </c>
      <c r="K8180" s="8">
        <v>1</v>
      </c>
      <c r="L8180" s="8">
        <v>1</v>
      </c>
      <c r="M8180" s="43">
        <v>3005</v>
      </c>
      <c r="N8180" s="42">
        <v>1660</v>
      </c>
      <c r="O8180" s="18">
        <v>1345</v>
      </c>
      <c r="P8180" s="24">
        <v>0.88</v>
      </c>
      <c r="Q8180" s="22">
        <v>4586</v>
      </c>
      <c r="R8180" s="8">
        <v>72</v>
      </c>
      <c r="S8180" s="24">
        <v>756</v>
      </c>
      <c r="T8180" s="27">
        <v>5.52</v>
      </c>
    </row>
    <row r="8181" spans="1:20" ht="13.2">
      <c r="A8181" s="48">
        <v>710797833</v>
      </c>
      <c r="B8181" s="14" t="s">
        <v>20</v>
      </c>
      <c r="C8181" s="8">
        <v>50</v>
      </c>
      <c r="D8181" s="11" t="s">
        <v>25</v>
      </c>
      <c r="E8181" s="8">
        <v>5</v>
      </c>
      <c r="F8181" s="11" t="s">
        <v>26</v>
      </c>
      <c r="G8181" s="11" t="s">
        <v>23</v>
      </c>
      <c r="H8181" s="11" t="s">
        <v>28</v>
      </c>
      <c r="I8181" s="8">
        <v>30</v>
      </c>
      <c r="J8181" s="8">
        <v>1</v>
      </c>
      <c r="K8181" s="8">
        <v>3</v>
      </c>
      <c r="L8181" s="8">
        <v>2</v>
      </c>
      <c r="M8181" s="43">
        <v>2033</v>
      </c>
      <c r="N8181" s="42">
        <v>841</v>
      </c>
      <c r="O8181" s="18">
        <v>1192</v>
      </c>
      <c r="P8181" s="24">
        <v>717</v>
      </c>
      <c r="Q8181" s="22">
        <v>4360</v>
      </c>
      <c r="R8181" s="8">
        <v>95</v>
      </c>
      <c r="S8181" s="24">
        <v>696</v>
      </c>
      <c r="T8181" s="27">
        <v>4.1399999999999997</v>
      </c>
    </row>
    <row r="8182" spans="1:20" ht="13.2">
      <c r="A8182" s="48">
        <v>720154533</v>
      </c>
      <c r="B8182" s="14" t="s">
        <v>20</v>
      </c>
      <c r="C8182" s="8">
        <v>53</v>
      </c>
      <c r="D8182" s="11" t="s">
        <v>25</v>
      </c>
      <c r="E8182" s="8">
        <v>4</v>
      </c>
      <c r="F8182" s="11" t="s">
        <v>26</v>
      </c>
      <c r="G8182" s="11" t="s">
        <v>30</v>
      </c>
      <c r="H8182" s="11" t="s">
        <v>28</v>
      </c>
      <c r="I8182" s="8">
        <v>39</v>
      </c>
      <c r="J8182" s="8">
        <v>2</v>
      </c>
      <c r="K8182" s="8">
        <v>3</v>
      </c>
      <c r="L8182" s="8">
        <v>2</v>
      </c>
      <c r="M8182" s="43">
        <v>2415</v>
      </c>
      <c r="N8182" s="42">
        <v>1643</v>
      </c>
      <c r="O8182" s="18">
        <v>772</v>
      </c>
      <c r="P8182" s="24">
        <v>964</v>
      </c>
      <c r="Q8182" s="22">
        <v>5063</v>
      </c>
      <c r="R8182" s="8">
        <v>78</v>
      </c>
      <c r="S8182" s="24">
        <v>733</v>
      </c>
      <c r="T8182" s="27">
        <v>6.8000000000000005E-3</v>
      </c>
    </row>
    <row r="8183" spans="1:20" ht="13.2">
      <c r="A8183" s="48">
        <v>719123958</v>
      </c>
      <c r="B8183" s="14" t="s">
        <v>37</v>
      </c>
      <c r="C8183" s="8">
        <v>40</v>
      </c>
      <c r="D8183" s="11" t="s">
        <v>21</v>
      </c>
      <c r="E8183" s="8">
        <v>4</v>
      </c>
      <c r="F8183" s="11"/>
      <c r="G8183" s="11" t="s">
        <v>36</v>
      </c>
      <c r="H8183" s="11" t="s">
        <v>24</v>
      </c>
      <c r="I8183" s="8">
        <v>27</v>
      </c>
      <c r="J8183" s="8">
        <v>2</v>
      </c>
      <c r="K8183" s="8">
        <v>2</v>
      </c>
      <c r="L8183" s="8">
        <v>3</v>
      </c>
      <c r="M8183" s="43">
        <v>5051</v>
      </c>
      <c r="N8183" s="42">
        <v>0</v>
      </c>
      <c r="O8183" s="18">
        <v>5051</v>
      </c>
      <c r="P8183" s="24">
        <v>588</v>
      </c>
      <c r="Q8183" s="22">
        <v>2137</v>
      </c>
      <c r="R8183" s="8">
        <v>45</v>
      </c>
      <c r="S8183" s="24">
        <v>552</v>
      </c>
      <c r="T8183" s="27">
        <v>0</v>
      </c>
    </row>
    <row r="8184" spans="1:20" ht="13.2">
      <c r="A8184" s="48">
        <v>780942633</v>
      </c>
      <c r="B8184" s="14" t="s">
        <v>20</v>
      </c>
      <c r="C8184" s="8">
        <v>49</v>
      </c>
      <c r="D8184" s="11" t="s">
        <v>21</v>
      </c>
      <c r="E8184" s="8">
        <v>4</v>
      </c>
      <c r="F8184" s="11" t="s">
        <v>22</v>
      </c>
      <c r="G8184" s="11" t="s">
        <v>23</v>
      </c>
      <c r="H8184" s="41"/>
      <c r="I8184" s="8">
        <v>32</v>
      </c>
      <c r="J8184" s="8">
        <v>2</v>
      </c>
      <c r="K8184" s="8">
        <v>1</v>
      </c>
      <c r="L8184" s="8">
        <v>3</v>
      </c>
      <c r="M8184" s="43">
        <v>3519</v>
      </c>
      <c r="N8184" s="42">
        <v>1336</v>
      </c>
      <c r="O8184" s="18">
        <v>2183</v>
      </c>
      <c r="P8184" s="24">
        <v>506</v>
      </c>
      <c r="Q8184" s="22">
        <v>3552</v>
      </c>
      <c r="R8184" s="8">
        <v>68</v>
      </c>
      <c r="S8184" s="24">
        <v>619</v>
      </c>
      <c r="T8184" s="27">
        <v>3.8E-3</v>
      </c>
    </row>
    <row r="8185" spans="1:20" ht="13.2">
      <c r="A8185" s="48">
        <v>720034983</v>
      </c>
      <c r="B8185" s="14" t="s">
        <v>20</v>
      </c>
      <c r="C8185" s="8">
        <v>26</v>
      </c>
      <c r="D8185" s="11" t="s">
        <v>21</v>
      </c>
      <c r="E8185" s="8">
        <v>0</v>
      </c>
      <c r="F8185" s="11"/>
      <c r="G8185" s="11" t="s">
        <v>30</v>
      </c>
      <c r="H8185" s="11" t="s">
        <v>28</v>
      </c>
      <c r="I8185" s="8">
        <v>13</v>
      </c>
      <c r="J8185" s="8">
        <v>2</v>
      </c>
      <c r="K8185" s="8">
        <v>1</v>
      </c>
      <c r="L8185" s="8">
        <v>1</v>
      </c>
      <c r="M8185" s="43">
        <v>10254</v>
      </c>
      <c r="N8185" s="42">
        <v>0</v>
      </c>
      <c r="O8185" s="18">
        <v>10254</v>
      </c>
      <c r="P8185" s="24">
        <v>0.51</v>
      </c>
      <c r="Q8185" s="22">
        <v>4258</v>
      </c>
      <c r="R8185" s="8">
        <v>68</v>
      </c>
      <c r="S8185" s="24">
        <v>838</v>
      </c>
      <c r="T8185" s="27">
        <v>0</v>
      </c>
    </row>
    <row r="8186" spans="1:20" ht="13.2">
      <c r="A8186" s="48">
        <v>717307158</v>
      </c>
      <c r="B8186" s="14" t="s">
        <v>20</v>
      </c>
      <c r="C8186" s="8">
        <v>48</v>
      </c>
      <c r="D8186" s="11" t="s">
        <v>25</v>
      </c>
      <c r="E8186" s="8">
        <v>3</v>
      </c>
      <c r="F8186" s="11"/>
      <c r="G8186" s="11" t="s">
        <v>27</v>
      </c>
      <c r="H8186" s="11" t="s">
        <v>28</v>
      </c>
      <c r="I8186" s="8">
        <v>36</v>
      </c>
      <c r="J8186" s="8">
        <v>2</v>
      </c>
      <c r="K8186" s="8">
        <v>1</v>
      </c>
      <c r="L8186" s="8">
        <v>3</v>
      </c>
      <c r="M8186" s="43">
        <v>1853</v>
      </c>
      <c r="N8186" s="42">
        <v>1314</v>
      </c>
      <c r="O8186" s="18">
        <v>539</v>
      </c>
      <c r="P8186" s="24">
        <v>925</v>
      </c>
      <c r="Q8186" s="22">
        <v>5331</v>
      </c>
      <c r="R8186" s="8">
        <v>79</v>
      </c>
      <c r="S8186" s="24">
        <v>612</v>
      </c>
      <c r="T8186" s="27">
        <v>7.09</v>
      </c>
    </row>
    <row r="8187" spans="1:20" ht="13.2">
      <c r="A8187" s="48">
        <v>708876183</v>
      </c>
      <c r="B8187" s="14" t="s">
        <v>20</v>
      </c>
      <c r="C8187" s="8">
        <v>51</v>
      </c>
      <c r="D8187" s="11" t="s">
        <v>21</v>
      </c>
      <c r="E8187" s="8">
        <v>1</v>
      </c>
      <c r="F8187" s="11" t="s">
        <v>22</v>
      </c>
      <c r="G8187" s="11" t="s">
        <v>27</v>
      </c>
      <c r="H8187" s="11" t="s">
        <v>24</v>
      </c>
      <c r="I8187" s="8">
        <v>43</v>
      </c>
      <c r="J8187" s="8">
        <v>2</v>
      </c>
      <c r="K8187" s="8">
        <v>3</v>
      </c>
      <c r="L8187" s="8">
        <v>2</v>
      </c>
      <c r="M8187" s="43">
        <v>28673</v>
      </c>
      <c r="N8187" s="42">
        <v>0</v>
      </c>
      <c r="O8187" s="18">
        <v>28673</v>
      </c>
      <c r="P8187" s="24">
        <v>537</v>
      </c>
      <c r="Q8187" s="22">
        <v>3722</v>
      </c>
      <c r="R8187" s="8">
        <v>69</v>
      </c>
      <c r="S8187" s="24">
        <v>725</v>
      </c>
      <c r="T8187" s="27">
        <v>0</v>
      </c>
    </row>
    <row r="8188" spans="1:20" ht="13.2">
      <c r="A8188" s="48">
        <v>712660308</v>
      </c>
      <c r="B8188" s="14" t="s">
        <v>37</v>
      </c>
      <c r="C8188" s="8">
        <v>44</v>
      </c>
      <c r="D8188" s="11" t="s">
        <v>25</v>
      </c>
      <c r="E8188" s="8">
        <v>1</v>
      </c>
      <c r="F8188" s="11" t="s">
        <v>22</v>
      </c>
      <c r="G8188" s="11" t="s">
        <v>27</v>
      </c>
      <c r="H8188" s="11" t="s">
        <v>28</v>
      </c>
      <c r="I8188" s="8">
        <v>36</v>
      </c>
      <c r="J8188" s="8">
        <v>2</v>
      </c>
      <c r="K8188" s="8">
        <v>3</v>
      </c>
      <c r="L8188" s="8">
        <v>3</v>
      </c>
      <c r="M8188" s="43">
        <v>1895</v>
      </c>
      <c r="N8188" s="42">
        <v>0</v>
      </c>
      <c r="O8188" s="18">
        <v>1895</v>
      </c>
      <c r="P8188" s="24">
        <v>736</v>
      </c>
      <c r="Q8188" s="22">
        <v>2472</v>
      </c>
      <c r="R8188" s="8">
        <v>40</v>
      </c>
      <c r="S8188" s="24">
        <v>429</v>
      </c>
      <c r="T8188" s="27">
        <v>0</v>
      </c>
    </row>
    <row r="8189" spans="1:20" ht="13.2">
      <c r="A8189" s="48">
        <v>715958583</v>
      </c>
      <c r="B8189" s="14" t="s">
        <v>20</v>
      </c>
      <c r="C8189" s="8">
        <v>56</v>
      </c>
      <c r="D8189" s="11" t="s">
        <v>25</v>
      </c>
      <c r="E8189" s="8">
        <v>2</v>
      </c>
      <c r="F8189" s="11" t="s">
        <v>22</v>
      </c>
      <c r="G8189" s="11" t="s">
        <v>23</v>
      </c>
      <c r="H8189" s="11" t="s">
        <v>28</v>
      </c>
      <c r="I8189" s="8">
        <v>43</v>
      </c>
      <c r="J8189" s="8">
        <v>1</v>
      </c>
      <c r="K8189" s="8">
        <v>2</v>
      </c>
      <c r="L8189" s="8">
        <v>2</v>
      </c>
      <c r="M8189" s="43">
        <v>2041</v>
      </c>
      <c r="N8189" s="42">
        <v>1158</v>
      </c>
      <c r="O8189" s="18">
        <v>883</v>
      </c>
      <c r="P8189" s="24">
        <v>563</v>
      </c>
      <c r="Q8189" s="22">
        <v>3588</v>
      </c>
      <c r="R8189" s="8">
        <v>63</v>
      </c>
      <c r="S8189" s="24">
        <v>432</v>
      </c>
      <c r="T8189" s="27">
        <v>5.67</v>
      </c>
    </row>
    <row r="8190" spans="1:20" ht="13.2">
      <c r="A8190" s="48">
        <v>771546708</v>
      </c>
      <c r="B8190" s="14" t="s">
        <v>20</v>
      </c>
      <c r="C8190" s="8">
        <v>46</v>
      </c>
      <c r="D8190" s="11" t="s">
        <v>25</v>
      </c>
      <c r="E8190" s="8">
        <v>2</v>
      </c>
      <c r="F8190" s="11" t="s">
        <v>26</v>
      </c>
      <c r="G8190" s="11" t="s">
        <v>27</v>
      </c>
      <c r="H8190" s="11" t="s">
        <v>28</v>
      </c>
      <c r="I8190" s="8">
        <v>34</v>
      </c>
      <c r="J8190" s="8">
        <v>2</v>
      </c>
      <c r="K8190" s="8">
        <v>2</v>
      </c>
      <c r="L8190" s="8">
        <v>1</v>
      </c>
      <c r="M8190" s="43">
        <v>1438.3</v>
      </c>
      <c r="N8190" s="42">
        <v>0</v>
      </c>
      <c r="O8190" s="18">
        <v>1438.3</v>
      </c>
      <c r="P8190" s="24">
        <v>0.74</v>
      </c>
      <c r="Q8190" s="22">
        <v>5013</v>
      </c>
      <c r="R8190" s="8">
        <v>81</v>
      </c>
      <c r="S8190" s="24">
        <v>1025</v>
      </c>
      <c r="T8190" s="27">
        <v>0</v>
      </c>
    </row>
    <row r="8191" spans="1:20" ht="13.2">
      <c r="A8191" s="48">
        <v>711252258</v>
      </c>
      <c r="B8191" s="14" t="s">
        <v>20</v>
      </c>
      <c r="C8191" s="8">
        <v>54</v>
      </c>
      <c r="D8191" s="11" t="s">
        <v>25</v>
      </c>
      <c r="E8191" s="8">
        <v>1</v>
      </c>
      <c r="F8191" s="11" t="s">
        <v>22</v>
      </c>
      <c r="G8191" s="11" t="s">
        <v>27</v>
      </c>
      <c r="H8191" s="11" t="s">
        <v>28</v>
      </c>
      <c r="I8191" s="8">
        <v>36</v>
      </c>
      <c r="J8191" s="8">
        <v>1</v>
      </c>
      <c r="K8191" s="8">
        <v>3</v>
      </c>
      <c r="L8191" s="8">
        <v>2</v>
      </c>
      <c r="M8191" s="43">
        <v>1572</v>
      </c>
      <c r="N8191" s="42">
        <v>985</v>
      </c>
      <c r="O8191" s="18">
        <v>587</v>
      </c>
      <c r="P8191" s="24">
        <v>745</v>
      </c>
      <c r="Q8191" s="22">
        <v>4148</v>
      </c>
      <c r="R8191" s="8">
        <v>54</v>
      </c>
      <c r="S8191" s="24">
        <v>862</v>
      </c>
      <c r="T8191" s="27">
        <v>6.27</v>
      </c>
    </row>
    <row r="8192" spans="1:20" ht="13.2">
      <c r="A8192" s="48">
        <v>772585008</v>
      </c>
      <c r="B8192" s="14" t="s">
        <v>20</v>
      </c>
      <c r="C8192" s="8">
        <v>48</v>
      </c>
      <c r="D8192" s="11" t="s">
        <v>25</v>
      </c>
      <c r="E8192" s="8">
        <v>4</v>
      </c>
      <c r="F8192" s="11" t="s">
        <v>22</v>
      </c>
      <c r="G8192" s="11" t="s">
        <v>23</v>
      </c>
      <c r="H8192" s="41"/>
      <c r="I8192" s="8">
        <v>38</v>
      </c>
      <c r="J8192" s="8">
        <v>2</v>
      </c>
      <c r="K8192" s="8">
        <v>3</v>
      </c>
      <c r="L8192" s="8">
        <v>1</v>
      </c>
      <c r="M8192" s="43">
        <v>3187</v>
      </c>
      <c r="N8192" s="42">
        <v>1937</v>
      </c>
      <c r="O8192" s="18">
        <v>1250</v>
      </c>
      <c r="P8192" s="24">
        <v>0.77</v>
      </c>
      <c r="Q8192" s="22">
        <v>5111</v>
      </c>
      <c r="R8192" s="8">
        <v>90</v>
      </c>
      <c r="S8192" s="24">
        <v>667</v>
      </c>
      <c r="T8192" s="27">
        <v>6.08</v>
      </c>
    </row>
    <row r="8193" spans="1:20" ht="13.2">
      <c r="A8193" s="48">
        <v>751143858</v>
      </c>
      <c r="B8193" s="14" t="s">
        <v>20</v>
      </c>
      <c r="C8193" s="8">
        <v>59</v>
      </c>
      <c r="D8193" s="11" t="s">
        <v>25</v>
      </c>
      <c r="E8193" s="8">
        <v>1</v>
      </c>
      <c r="F8193" s="11" t="s">
        <v>22</v>
      </c>
      <c r="G8193" s="11" t="s">
        <v>27</v>
      </c>
      <c r="H8193" s="41"/>
      <c r="I8193" s="8">
        <v>52</v>
      </c>
      <c r="J8193" s="8">
        <v>2</v>
      </c>
      <c r="K8193" s="8">
        <v>1</v>
      </c>
      <c r="L8193" s="8">
        <v>1</v>
      </c>
      <c r="M8193" s="43">
        <v>7427</v>
      </c>
      <c r="N8193" s="42">
        <v>2421</v>
      </c>
      <c r="O8193" s="18">
        <v>5006</v>
      </c>
      <c r="P8193" s="24">
        <v>701</v>
      </c>
      <c r="Q8193" s="22">
        <v>4636</v>
      </c>
      <c r="R8193" s="8">
        <v>91</v>
      </c>
      <c r="S8193" s="24">
        <v>0.82</v>
      </c>
      <c r="T8193" s="27">
        <v>3.26</v>
      </c>
    </row>
    <row r="8194" spans="1:20" ht="13.2">
      <c r="A8194" s="48">
        <v>708824958</v>
      </c>
      <c r="B8194" s="14" t="s">
        <v>20</v>
      </c>
      <c r="C8194" s="8">
        <v>50</v>
      </c>
      <c r="D8194" s="11" t="s">
        <v>25</v>
      </c>
      <c r="E8194" s="8">
        <v>4</v>
      </c>
      <c r="F8194" s="11" t="s">
        <v>22</v>
      </c>
      <c r="G8194" s="11" t="s">
        <v>27</v>
      </c>
      <c r="H8194" s="11" t="s">
        <v>28</v>
      </c>
      <c r="I8194" s="8">
        <v>42</v>
      </c>
      <c r="J8194" s="8">
        <v>2</v>
      </c>
      <c r="K8194" s="8">
        <v>1</v>
      </c>
      <c r="L8194" s="8">
        <v>2</v>
      </c>
      <c r="M8194" s="43">
        <v>1460</v>
      </c>
      <c r="N8194" s="42">
        <v>0</v>
      </c>
      <c r="O8194" s="18">
        <v>1460</v>
      </c>
      <c r="P8194" s="24">
        <v>682</v>
      </c>
      <c r="Q8194" s="22">
        <v>4265</v>
      </c>
      <c r="R8194" s="8">
        <v>63</v>
      </c>
      <c r="S8194" s="24">
        <v>615</v>
      </c>
      <c r="T8194" s="27">
        <v>0</v>
      </c>
    </row>
    <row r="8195" spans="1:20" ht="13.2">
      <c r="A8195" s="48">
        <v>819612933</v>
      </c>
      <c r="B8195" s="14" t="s">
        <v>20</v>
      </c>
      <c r="C8195" s="8">
        <v>52</v>
      </c>
      <c r="D8195" s="11" t="s">
        <v>21</v>
      </c>
      <c r="E8195" s="8">
        <v>3</v>
      </c>
      <c r="F8195" s="11" t="s">
        <v>26</v>
      </c>
      <c r="G8195" s="11" t="s">
        <v>27</v>
      </c>
      <c r="H8195" s="11" t="s">
        <v>29</v>
      </c>
      <c r="I8195" s="8">
        <v>47</v>
      </c>
      <c r="J8195" s="8">
        <v>1</v>
      </c>
      <c r="K8195" s="8">
        <v>3</v>
      </c>
      <c r="L8195" s="8">
        <v>3</v>
      </c>
      <c r="M8195" s="43">
        <v>25410</v>
      </c>
      <c r="N8195" s="42">
        <v>0</v>
      </c>
      <c r="O8195" s="18">
        <v>25410</v>
      </c>
      <c r="P8195" s="24">
        <v>559</v>
      </c>
      <c r="Q8195" s="22">
        <v>5472</v>
      </c>
      <c r="R8195" s="8">
        <v>70</v>
      </c>
      <c r="S8195" s="24">
        <v>591</v>
      </c>
      <c r="T8195" s="27">
        <v>0</v>
      </c>
    </row>
    <row r="8196" spans="1:20" ht="13.2">
      <c r="A8196" s="48">
        <v>712804383</v>
      </c>
      <c r="B8196" s="14" t="s">
        <v>20</v>
      </c>
      <c r="C8196" s="8">
        <v>56</v>
      </c>
      <c r="D8196" s="11" t="s">
        <v>25</v>
      </c>
      <c r="E8196" s="8">
        <v>0</v>
      </c>
      <c r="F8196" s="11" t="s">
        <v>34</v>
      </c>
      <c r="G8196" s="11" t="s">
        <v>23</v>
      </c>
      <c r="H8196" s="11" t="s">
        <v>28</v>
      </c>
      <c r="I8196" s="8">
        <v>38</v>
      </c>
      <c r="J8196" s="8">
        <v>1</v>
      </c>
      <c r="K8196" s="8">
        <v>1</v>
      </c>
      <c r="L8196" s="8">
        <v>2</v>
      </c>
      <c r="M8196" s="43">
        <v>2143</v>
      </c>
      <c r="N8196" s="42">
        <v>1194</v>
      </c>
      <c r="O8196" s="18">
        <v>949</v>
      </c>
      <c r="P8196" s="24">
        <v>0.49</v>
      </c>
      <c r="Q8196" s="22">
        <v>4684</v>
      </c>
      <c r="R8196" s="8">
        <v>82</v>
      </c>
      <c r="S8196" s="24">
        <v>907</v>
      </c>
      <c r="T8196" s="27">
        <v>5.57</v>
      </c>
    </row>
    <row r="8197" spans="1:20" ht="13.2">
      <c r="A8197" s="48">
        <v>790149483</v>
      </c>
      <c r="B8197" s="14" t="s">
        <v>20</v>
      </c>
      <c r="C8197" s="8">
        <v>42</v>
      </c>
      <c r="D8197" s="11" t="s">
        <v>21</v>
      </c>
      <c r="E8197" s="8">
        <v>3</v>
      </c>
      <c r="F8197" s="11" t="s">
        <v>31</v>
      </c>
      <c r="G8197" s="11" t="s">
        <v>27</v>
      </c>
      <c r="H8197" s="11" t="s">
        <v>32</v>
      </c>
      <c r="I8197" s="8">
        <v>35</v>
      </c>
      <c r="J8197" s="8">
        <v>2</v>
      </c>
      <c r="K8197" s="8">
        <v>3</v>
      </c>
      <c r="L8197" s="8">
        <v>3</v>
      </c>
      <c r="M8197" s="43">
        <v>8566</v>
      </c>
      <c r="N8197" s="42">
        <v>1484</v>
      </c>
      <c r="O8197" s="18">
        <v>7082</v>
      </c>
      <c r="P8197" s="24">
        <v>807</v>
      </c>
      <c r="Q8197" s="22">
        <v>4195</v>
      </c>
      <c r="R8197" s="8">
        <v>89</v>
      </c>
      <c r="S8197" s="24">
        <v>854</v>
      </c>
      <c r="T8197" s="27">
        <v>1.73</v>
      </c>
    </row>
    <row r="8198" spans="1:20" ht="13.2">
      <c r="A8198" s="48">
        <v>712121508</v>
      </c>
      <c r="B8198" s="14" t="s">
        <v>20</v>
      </c>
      <c r="C8198" s="8">
        <v>43</v>
      </c>
      <c r="D8198" s="11" t="s">
        <v>21</v>
      </c>
      <c r="E8198" s="8">
        <v>3</v>
      </c>
      <c r="F8198" s="11" t="s">
        <v>31</v>
      </c>
      <c r="G8198" s="11" t="s">
        <v>27</v>
      </c>
      <c r="H8198" s="11" t="s">
        <v>24</v>
      </c>
      <c r="I8198" s="8">
        <v>30</v>
      </c>
      <c r="J8198" s="8">
        <v>1</v>
      </c>
      <c r="K8198" s="8">
        <v>2</v>
      </c>
      <c r="L8198" s="8">
        <v>0</v>
      </c>
      <c r="M8198" s="43">
        <v>1438.3</v>
      </c>
      <c r="N8198" s="42">
        <v>0</v>
      </c>
      <c r="O8198" s="18">
        <v>1438.3</v>
      </c>
      <c r="P8198" s="24">
        <v>751</v>
      </c>
      <c r="Q8198" s="22">
        <v>5200</v>
      </c>
      <c r="R8198" s="8">
        <v>89</v>
      </c>
      <c r="S8198" s="24">
        <v>679</v>
      </c>
      <c r="T8198" s="27">
        <v>0</v>
      </c>
    </row>
    <row r="8199" spans="1:20" ht="13.2">
      <c r="A8199" s="48">
        <v>778853358</v>
      </c>
      <c r="B8199" s="14" t="s">
        <v>20</v>
      </c>
      <c r="C8199" s="8">
        <v>59</v>
      </c>
      <c r="D8199" s="11" t="s">
        <v>25</v>
      </c>
      <c r="E8199" s="8">
        <v>0</v>
      </c>
      <c r="F8199" s="11" t="s">
        <v>34</v>
      </c>
      <c r="G8199" s="11" t="s">
        <v>27</v>
      </c>
      <c r="H8199" s="11" t="s">
        <v>28</v>
      </c>
      <c r="I8199" s="8">
        <v>40</v>
      </c>
      <c r="J8199" s="8">
        <v>1</v>
      </c>
      <c r="K8199" s="8">
        <v>3</v>
      </c>
      <c r="L8199" s="8">
        <v>3</v>
      </c>
      <c r="M8199" s="43">
        <v>3297</v>
      </c>
      <c r="N8199" s="42">
        <v>0</v>
      </c>
      <c r="O8199" s="18">
        <v>3297</v>
      </c>
      <c r="P8199" s="24">
        <v>861</v>
      </c>
      <c r="Q8199" s="22">
        <v>4783</v>
      </c>
      <c r="R8199" s="8">
        <v>91</v>
      </c>
      <c r="S8199" s="24">
        <v>685</v>
      </c>
      <c r="T8199" s="27">
        <v>0</v>
      </c>
    </row>
    <row r="8200" spans="1:20" ht="13.2">
      <c r="A8200" s="48">
        <v>716512383</v>
      </c>
      <c r="B8200" s="14" t="s">
        <v>20</v>
      </c>
      <c r="C8200" s="8">
        <v>39</v>
      </c>
      <c r="D8200" s="11" t="s">
        <v>25</v>
      </c>
      <c r="E8200" s="8">
        <v>2</v>
      </c>
      <c r="F8200" s="11" t="s">
        <v>22</v>
      </c>
      <c r="G8200" s="11" t="s">
        <v>23</v>
      </c>
      <c r="H8200" s="11" t="s">
        <v>28</v>
      </c>
      <c r="I8200" s="8">
        <v>36</v>
      </c>
      <c r="J8200" s="8">
        <v>1</v>
      </c>
      <c r="K8200" s="8">
        <v>3</v>
      </c>
      <c r="L8200" s="8">
        <v>1</v>
      </c>
      <c r="M8200" s="43">
        <v>2816</v>
      </c>
      <c r="N8200" s="42">
        <v>2517</v>
      </c>
      <c r="O8200" s="18">
        <v>299</v>
      </c>
      <c r="P8200" s="24">
        <v>742</v>
      </c>
      <c r="Q8200" s="22">
        <v>4817</v>
      </c>
      <c r="R8200" s="8">
        <v>87</v>
      </c>
      <c r="S8200" s="24">
        <v>776</v>
      </c>
      <c r="T8200" s="27">
        <v>8.94</v>
      </c>
    </row>
    <row r="8201" spans="1:20" ht="13.2">
      <c r="A8201" s="48">
        <v>823548858</v>
      </c>
      <c r="B8201" s="14" t="s">
        <v>37</v>
      </c>
      <c r="C8201" s="8">
        <v>53</v>
      </c>
      <c r="D8201" s="11" t="s">
        <v>25</v>
      </c>
      <c r="E8201" s="8">
        <v>4</v>
      </c>
      <c r="F8201" s="11" t="s">
        <v>26</v>
      </c>
      <c r="G8201" s="11" t="s">
        <v>23</v>
      </c>
      <c r="H8201" s="41"/>
      <c r="I8201" s="8">
        <v>49</v>
      </c>
      <c r="J8201" s="8">
        <v>5</v>
      </c>
      <c r="K8201" s="8">
        <v>5</v>
      </c>
      <c r="L8201" s="8">
        <v>4</v>
      </c>
      <c r="M8201" s="43">
        <v>10533</v>
      </c>
      <c r="N8201" s="42">
        <v>330</v>
      </c>
      <c r="O8201" s="18">
        <v>10203</v>
      </c>
      <c r="P8201" s="24">
        <v>823</v>
      </c>
      <c r="Q8201" s="22">
        <v>2585</v>
      </c>
      <c r="R8201" s="8">
        <v>48</v>
      </c>
      <c r="S8201" s="24">
        <v>714</v>
      </c>
      <c r="T8201" s="27">
        <v>0.31</v>
      </c>
    </row>
    <row r="8202" spans="1:20" ht="13.2">
      <c r="A8202" s="48">
        <v>712144158</v>
      </c>
      <c r="B8202" s="14" t="s">
        <v>37</v>
      </c>
      <c r="C8202" s="8">
        <v>53</v>
      </c>
      <c r="D8202" s="11" t="s">
        <v>25</v>
      </c>
      <c r="E8202" s="8">
        <v>1</v>
      </c>
      <c r="F8202" s="11" t="s">
        <v>26</v>
      </c>
      <c r="G8202" s="11" t="s">
        <v>27</v>
      </c>
      <c r="H8202" s="11" t="s">
        <v>28</v>
      </c>
      <c r="I8202" s="8">
        <v>48</v>
      </c>
      <c r="J8202" s="8">
        <v>6</v>
      </c>
      <c r="K8202" s="8">
        <v>6</v>
      </c>
      <c r="L8202" s="8">
        <v>3</v>
      </c>
      <c r="M8202" s="43">
        <v>2370</v>
      </c>
      <c r="N8202" s="42">
        <v>1166</v>
      </c>
      <c r="O8202" s="18">
        <v>1204</v>
      </c>
      <c r="P8202" s="24">
        <v>562</v>
      </c>
      <c r="Q8202" s="22">
        <v>2164</v>
      </c>
      <c r="R8202" s="8">
        <v>45</v>
      </c>
      <c r="S8202" s="24">
        <v>607</v>
      </c>
      <c r="T8202" s="27">
        <v>4.92</v>
      </c>
    </row>
    <row r="8203" spans="1:20" ht="13.2">
      <c r="A8203" s="48">
        <v>824560758</v>
      </c>
      <c r="B8203" s="14" t="s">
        <v>37</v>
      </c>
      <c r="C8203" s="8">
        <v>35</v>
      </c>
      <c r="D8203" s="11" t="s">
        <v>25</v>
      </c>
      <c r="E8203" s="8">
        <v>3</v>
      </c>
      <c r="F8203" s="11" t="s">
        <v>26</v>
      </c>
      <c r="G8203" s="11" t="s">
        <v>27</v>
      </c>
      <c r="H8203" s="11" t="s">
        <v>28</v>
      </c>
      <c r="I8203" s="8">
        <v>31</v>
      </c>
      <c r="J8203" s="8">
        <v>1</v>
      </c>
      <c r="K8203" s="8">
        <v>3</v>
      </c>
      <c r="L8203" s="8">
        <v>4</v>
      </c>
      <c r="M8203" s="43">
        <v>1678</v>
      </c>
      <c r="N8203" s="42">
        <v>0</v>
      </c>
      <c r="O8203" s="18">
        <v>1678</v>
      </c>
      <c r="P8203" s="24">
        <v>676</v>
      </c>
      <c r="Q8203" s="22">
        <v>2475</v>
      </c>
      <c r="R8203" s="8">
        <v>61</v>
      </c>
      <c r="S8203" s="24">
        <v>694</v>
      </c>
      <c r="T8203" s="27">
        <v>0</v>
      </c>
    </row>
    <row r="8204" spans="1:20" ht="13.2">
      <c r="A8204" s="48">
        <v>757710783</v>
      </c>
      <c r="B8204" s="14" t="s">
        <v>37</v>
      </c>
      <c r="C8204" s="8">
        <v>36</v>
      </c>
      <c r="D8204" s="11" t="s">
        <v>25</v>
      </c>
      <c r="E8204" s="8">
        <v>1</v>
      </c>
      <c r="F8204" s="11" t="s">
        <v>26</v>
      </c>
      <c r="G8204" s="11" t="s">
        <v>23</v>
      </c>
      <c r="H8204" s="11" t="s">
        <v>28</v>
      </c>
      <c r="I8204" s="8">
        <v>29</v>
      </c>
      <c r="J8204" s="8">
        <v>4</v>
      </c>
      <c r="K8204" s="8">
        <v>2</v>
      </c>
      <c r="L8204" s="8">
        <v>3</v>
      </c>
      <c r="M8204" s="43">
        <v>1493</v>
      </c>
      <c r="N8204" s="42">
        <v>0</v>
      </c>
      <c r="O8204" s="18">
        <v>1493</v>
      </c>
      <c r="P8204" s="24">
        <v>721</v>
      </c>
      <c r="Q8204" s="22">
        <v>2516</v>
      </c>
      <c r="R8204" s="8">
        <v>63</v>
      </c>
      <c r="S8204" s="24">
        <v>575</v>
      </c>
      <c r="T8204" s="27">
        <v>0</v>
      </c>
    </row>
    <row r="8205" spans="1:20" ht="13.2">
      <c r="A8205" s="48">
        <v>713081583</v>
      </c>
      <c r="B8205" s="14" t="s">
        <v>20</v>
      </c>
      <c r="C8205" s="8">
        <v>51</v>
      </c>
      <c r="D8205" s="11" t="s">
        <v>25</v>
      </c>
      <c r="E8205" s="8">
        <v>4</v>
      </c>
      <c r="F8205" s="11"/>
      <c r="G8205" s="11" t="s">
        <v>23</v>
      </c>
      <c r="H8205" s="11" t="s">
        <v>28</v>
      </c>
      <c r="I8205" s="8">
        <v>32</v>
      </c>
      <c r="J8205" s="8">
        <v>2</v>
      </c>
      <c r="K8205" s="8">
        <v>2</v>
      </c>
      <c r="L8205" s="8">
        <v>3</v>
      </c>
      <c r="M8205" s="43">
        <v>2350</v>
      </c>
      <c r="N8205" s="42">
        <v>1272</v>
      </c>
      <c r="O8205" s="18">
        <v>1078</v>
      </c>
      <c r="P8205" s="24">
        <v>873</v>
      </c>
      <c r="Q8205" s="22">
        <v>4647</v>
      </c>
      <c r="R8205" s="8">
        <v>86</v>
      </c>
      <c r="S8205" s="24">
        <v>911</v>
      </c>
      <c r="T8205" s="27">
        <v>5.41</v>
      </c>
    </row>
    <row r="8206" spans="1:20" ht="13.2">
      <c r="A8206" s="48">
        <v>710481333</v>
      </c>
      <c r="B8206" s="14" t="s">
        <v>37</v>
      </c>
      <c r="C8206" s="8">
        <v>50</v>
      </c>
      <c r="D8206" s="11" t="s">
        <v>25</v>
      </c>
      <c r="E8206" s="8">
        <v>4</v>
      </c>
      <c r="F8206" s="11" t="s">
        <v>22</v>
      </c>
      <c r="G8206" s="11" t="s">
        <v>23</v>
      </c>
      <c r="H8206" s="11" t="s">
        <v>28</v>
      </c>
      <c r="I8206" s="8">
        <v>36</v>
      </c>
      <c r="J8206" s="8">
        <v>5</v>
      </c>
      <c r="K8206" s="8">
        <v>3</v>
      </c>
      <c r="L8206" s="8">
        <v>5</v>
      </c>
      <c r="M8206" s="43">
        <v>2690</v>
      </c>
      <c r="N8206" s="42">
        <v>1614</v>
      </c>
      <c r="O8206" s="18">
        <v>1076</v>
      </c>
      <c r="P8206" s="24">
        <v>513</v>
      </c>
      <c r="Q8206" s="22">
        <v>2272</v>
      </c>
      <c r="R8206" s="8">
        <v>57</v>
      </c>
      <c r="S8206" s="24">
        <v>541</v>
      </c>
      <c r="T8206" s="27">
        <v>6.0000000000000001E-3</v>
      </c>
    </row>
    <row r="8207" spans="1:20" ht="13.2">
      <c r="A8207" s="48">
        <v>721060083</v>
      </c>
      <c r="B8207" s="14" t="s">
        <v>20</v>
      </c>
      <c r="C8207" s="8">
        <v>42</v>
      </c>
      <c r="D8207" s="11" t="s">
        <v>25</v>
      </c>
      <c r="E8207" s="8">
        <v>3</v>
      </c>
      <c r="F8207" s="11" t="s">
        <v>34</v>
      </c>
      <c r="G8207" s="11" t="s">
        <v>23</v>
      </c>
      <c r="H8207" s="41"/>
      <c r="I8207" s="8">
        <v>27</v>
      </c>
      <c r="J8207" s="8">
        <v>1</v>
      </c>
      <c r="K8207" s="8">
        <v>1</v>
      </c>
      <c r="L8207" s="8">
        <v>1</v>
      </c>
      <c r="M8207" s="43">
        <v>7226</v>
      </c>
      <c r="N8207" s="42">
        <v>1889</v>
      </c>
      <c r="O8207" s="18">
        <v>5337</v>
      </c>
      <c r="P8207" s="24">
        <v>661</v>
      </c>
      <c r="Q8207" s="22">
        <v>4653</v>
      </c>
      <c r="R8207" s="8">
        <v>71</v>
      </c>
      <c r="S8207" s="24">
        <v>614</v>
      </c>
      <c r="T8207" s="27">
        <v>2.61</v>
      </c>
    </row>
    <row r="8208" spans="1:20" ht="13.2">
      <c r="A8208" s="48">
        <v>713759583</v>
      </c>
      <c r="B8208" s="14" t="s">
        <v>20</v>
      </c>
      <c r="C8208" s="8">
        <v>54</v>
      </c>
      <c r="D8208" s="11" t="s">
        <v>25</v>
      </c>
      <c r="E8208" s="8">
        <v>3</v>
      </c>
      <c r="F8208" s="11" t="s">
        <v>22</v>
      </c>
      <c r="G8208" s="11" t="s">
        <v>23</v>
      </c>
      <c r="H8208" s="11" t="s">
        <v>28</v>
      </c>
      <c r="I8208" s="8">
        <v>36</v>
      </c>
      <c r="J8208" s="8">
        <v>1</v>
      </c>
      <c r="K8208" s="8">
        <v>1</v>
      </c>
      <c r="L8208" s="8">
        <v>1</v>
      </c>
      <c r="M8208" s="43">
        <v>3173</v>
      </c>
      <c r="N8208" s="42">
        <v>1822</v>
      </c>
      <c r="O8208" s="18">
        <v>1351</v>
      </c>
      <c r="P8208" s="24">
        <v>801</v>
      </c>
      <c r="Q8208" s="22">
        <v>4883</v>
      </c>
      <c r="R8208" s="8">
        <v>71</v>
      </c>
      <c r="S8208" s="24">
        <v>614</v>
      </c>
      <c r="T8208" s="27">
        <v>5.74</v>
      </c>
    </row>
    <row r="8209" spans="1:20" ht="13.2">
      <c r="A8209" s="48">
        <v>717547383</v>
      </c>
      <c r="B8209" s="14" t="s">
        <v>20</v>
      </c>
      <c r="C8209" s="8">
        <v>43</v>
      </c>
      <c r="D8209" s="11" t="s">
        <v>25</v>
      </c>
      <c r="E8209" s="8">
        <v>2</v>
      </c>
      <c r="F8209" s="11" t="s">
        <v>26</v>
      </c>
      <c r="G8209" s="11" t="s">
        <v>23</v>
      </c>
      <c r="H8209" s="11" t="s">
        <v>28</v>
      </c>
      <c r="I8209" s="8">
        <v>32</v>
      </c>
      <c r="J8209" s="8">
        <v>2</v>
      </c>
      <c r="K8209" s="8">
        <v>3</v>
      </c>
      <c r="L8209" s="8">
        <v>1</v>
      </c>
      <c r="M8209" s="43">
        <v>2890</v>
      </c>
      <c r="N8209" s="42">
        <v>1392</v>
      </c>
      <c r="O8209" s="18">
        <v>1498</v>
      </c>
      <c r="P8209" s="24">
        <v>736</v>
      </c>
      <c r="Q8209" s="22">
        <v>4233</v>
      </c>
      <c r="R8209" s="8">
        <v>77</v>
      </c>
      <c r="S8209" s="24">
        <v>791</v>
      </c>
      <c r="T8209" s="27">
        <v>4.82</v>
      </c>
    </row>
    <row r="8210" spans="1:20" ht="13.2">
      <c r="A8210" s="48">
        <v>711683358</v>
      </c>
      <c r="B8210" s="14" t="s">
        <v>37</v>
      </c>
      <c r="C8210" s="8">
        <v>46</v>
      </c>
      <c r="D8210" s="11" t="s">
        <v>25</v>
      </c>
      <c r="E8210" s="8">
        <v>3</v>
      </c>
      <c r="F8210" s="11" t="s">
        <v>22</v>
      </c>
      <c r="G8210" s="11" t="s">
        <v>30</v>
      </c>
      <c r="H8210" s="11" t="s">
        <v>28</v>
      </c>
      <c r="I8210" s="8">
        <v>41</v>
      </c>
      <c r="J8210" s="8">
        <v>2</v>
      </c>
      <c r="K8210" s="8">
        <v>3</v>
      </c>
      <c r="L8210" s="8">
        <v>4</v>
      </c>
      <c r="M8210" s="43">
        <v>3313</v>
      </c>
      <c r="N8210" s="42">
        <v>0</v>
      </c>
      <c r="O8210" s="18">
        <v>3313</v>
      </c>
      <c r="P8210" s="24">
        <v>561</v>
      </c>
      <c r="Q8210" s="22">
        <v>2135</v>
      </c>
      <c r="R8210" s="8">
        <v>44</v>
      </c>
      <c r="S8210" s="24">
        <v>419</v>
      </c>
      <c r="T8210" s="27">
        <v>0</v>
      </c>
    </row>
    <row r="8211" spans="1:20" ht="13.2">
      <c r="A8211" s="48">
        <v>710044308</v>
      </c>
      <c r="B8211" s="14" t="s">
        <v>20</v>
      </c>
      <c r="C8211" s="8">
        <v>40</v>
      </c>
      <c r="D8211" s="11" t="s">
        <v>25</v>
      </c>
      <c r="E8211" s="8">
        <v>4</v>
      </c>
      <c r="F8211" s="11" t="s">
        <v>26</v>
      </c>
      <c r="G8211" s="11" t="s">
        <v>27</v>
      </c>
      <c r="H8211" s="11" t="s">
        <v>32</v>
      </c>
      <c r="I8211" s="8">
        <v>27</v>
      </c>
      <c r="J8211" s="8">
        <v>2</v>
      </c>
      <c r="K8211" s="8">
        <v>2</v>
      </c>
      <c r="L8211" s="8">
        <v>2</v>
      </c>
      <c r="M8211" s="43">
        <v>2625</v>
      </c>
      <c r="N8211" s="42">
        <v>1594</v>
      </c>
      <c r="O8211" s="18">
        <v>1031</v>
      </c>
      <c r="P8211" s="24">
        <v>544</v>
      </c>
      <c r="Q8211" s="22">
        <v>2480</v>
      </c>
      <c r="R8211" s="8">
        <v>47</v>
      </c>
      <c r="S8211" s="24">
        <v>567</v>
      </c>
      <c r="T8211" s="27">
        <v>6.07</v>
      </c>
    </row>
    <row r="8212" spans="1:20" ht="13.2">
      <c r="A8212" s="48">
        <v>713101383</v>
      </c>
      <c r="B8212" s="14" t="s">
        <v>20</v>
      </c>
      <c r="C8212" s="8">
        <v>44</v>
      </c>
      <c r="D8212" s="11" t="s">
        <v>25</v>
      </c>
      <c r="E8212" s="8">
        <v>2</v>
      </c>
      <c r="F8212" s="11"/>
      <c r="G8212" s="11" t="s">
        <v>23</v>
      </c>
      <c r="H8212" s="11" t="s">
        <v>32</v>
      </c>
      <c r="I8212" s="8">
        <v>36</v>
      </c>
      <c r="J8212" s="8">
        <v>1</v>
      </c>
      <c r="K8212" s="8">
        <v>1</v>
      </c>
      <c r="L8212" s="8">
        <v>1</v>
      </c>
      <c r="M8212" s="44" t="s">
        <v>30</v>
      </c>
      <c r="N8212" s="42">
        <v>0</v>
      </c>
      <c r="O8212" s="18">
        <v>1834</v>
      </c>
      <c r="P8212" s="24">
        <v>618</v>
      </c>
      <c r="Q8212" s="22">
        <v>5402</v>
      </c>
      <c r="R8212" s="8">
        <v>87</v>
      </c>
      <c r="S8212" s="24">
        <v>611</v>
      </c>
      <c r="T8212" s="27">
        <v>0</v>
      </c>
    </row>
    <row r="8213" spans="1:20" ht="13.2">
      <c r="A8213" s="48">
        <v>757685733</v>
      </c>
      <c r="B8213" s="14" t="s">
        <v>20</v>
      </c>
      <c r="C8213" s="8">
        <v>43</v>
      </c>
      <c r="D8213" s="11" t="s">
        <v>25</v>
      </c>
      <c r="E8213" s="8">
        <v>2</v>
      </c>
      <c r="F8213" s="11" t="s">
        <v>26</v>
      </c>
      <c r="G8213" s="11" t="s">
        <v>27</v>
      </c>
      <c r="H8213" s="11" t="s">
        <v>28</v>
      </c>
      <c r="I8213" s="8">
        <v>36</v>
      </c>
      <c r="J8213" s="8">
        <v>1</v>
      </c>
      <c r="K8213" s="8">
        <v>2</v>
      </c>
      <c r="L8213" s="8">
        <v>2</v>
      </c>
      <c r="M8213" s="43">
        <v>3226</v>
      </c>
      <c r="N8213" s="42">
        <v>2145</v>
      </c>
      <c r="O8213" s="18">
        <v>1081</v>
      </c>
      <c r="P8213" s="24">
        <v>644</v>
      </c>
      <c r="Q8213" s="22">
        <v>5066</v>
      </c>
      <c r="R8213" s="8">
        <v>75</v>
      </c>
      <c r="S8213" s="24">
        <v>786</v>
      </c>
      <c r="T8213" s="27">
        <v>6.65</v>
      </c>
    </row>
    <row r="8214" spans="1:20" ht="13.2">
      <c r="A8214" s="48">
        <v>717823383</v>
      </c>
      <c r="B8214" s="14" t="s">
        <v>20</v>
      </c>
      <c r="C8214" s="8">
        <v>56</v>
      </c>
      <c r="D8214" s="11" t="s">
        <v>21</v>
      </c>
      <c r="E8214" s="8">
        <v>4</v>
      </c>
      <c r="F8214" s="11"/>
      <c r="G8214" s="11" t="s">
        <v>23</v>
      </c>
      <c r="H8214" s="11" t="s">
        <v>24</v>
      </c>
      <c r="I8214" s="8">
        <v>47</v>
      </c>
      <c r="J8214" s="8">
        <v>1</v>
      </c>
      <c r="K8214" s="8">
        <v>1</v>
      </c>
      <c r="L8214" s="8">
        <v>3</v>
      </c>
      <c r="M8214" s="43">
        <v>3426</v>
      </c>
      <c r="N8214" s="42">
        <v>1841</v>
      </c>
      <c r="O8214" s="18">
        <v>1585</v>
      </c>
      <c r="P8214" s="24">
        <v>734</v>
      </c>
      <c r="Q8214" s="22">
        <v>4268</v>
      </c>
      <c r="R8214" s="8">
        <v>81</v>
      </c>
      <c r="S8214" s="24">
        <v>0.8</v>
      </c>
      <c r="T8214" s="27">
        <v>5.37</v>
      </c>
    </row>
    <row r="8215" spans="1:20" ht="13.2">
      <c r="A8215" s="48">
        <v>796029483</v>
      </c>
      <c r="B8215" s="14" t="s">
        <v>20</v>
      </c>
      <c r="C8215" s="8">
        <v>49</v>
      </c>
      <c r="D8215" s="11" t="s">
        <v>25</v>
      </c>
      <c r="E8215" s="8">
        <v>3</v>
      </c>
      <c r="F8215" s="11" t="s">
        <v>26</v>
      </c>
      <c r="G8215" s="11" t="s">
        <v>23</v>
      </c>
      <c r="H8215" s="11" t="s">
        <v>28</v>
      </c>
      <c r="I8215" s="8">
        <v>43</v>
      </c>
      <c r="J8215" s="8">
        <v>2</v>
      </c>
      <c r="K8215" s="8">
        <v>3</v>
      </c>
      <c r="L8215" s="8">
        <v>2</v>
      </c>
      <c r="M8215" s="43">
        <v>2174</v>
      </c>
      <c r="N8215" s="42">
        <v>785</v>
      </c>
      <c r="O8215" s="18">
        <v>1389</v>
      </c>
      <c r="P8215" s="24">
        <v>657</v>
      </c>
      <c r="Q8215" s="22">
        <v>3890</v>
      </c>
      <c r="R8215" s="8">
        <v>78</v>
      </c>
      <c r="S8215" s="24">
        <v>0.66</v>
      </c>
      <c r="T8215" s="27">
        <v>3.61</v>
      </c>
    </row>
    <row r="8216" spans="1:20" ht="13.2">
      <c r="A8216" s="48">
        <v>710099358</v>
      </c>
      <c r="B8216" s="14" t="s">
        <v>20</v>
      </c>
      <c r="C8216" s="8">
        <v>60</v>
      </c>
      <c r="D8216" s="11" t="s">
        <v>25</v>
      </c>
      <c r="E8216" s="8">
        <v>1</v>
      </c>
      <c r="F8216" s="11"/>
      <c r="G8216" s="11" t="s">
        <v>27</v>
      </c>
      <c r="H8216" s="11" t="s">
        <v>32</v>
      </c>
      <c r="I8216" s="8">
        <v>36</v>
      </c>
      <c r="J8216" s="8">
        <v>2</v>
      </c>
      <c r="K8216" s="8">
        <v>3</v>
      </c>
      <c r="L8216" s="8">
        <v>1</v>
      </c>
      <c r="M8216" s="43">
        <v>3959</v>
      </c>
      <c r="N8216" s="42">
        <v>0</v>
      </c>
      <c r="O8216" s="18">
        <v>3959</v>
      </c>
      <c r="P8216" s="24">
        <v>806</v>
      </c>
      <c r="Q8216" s="22">
        <v>4935</v>
      </c>
      <c r="R8216" s="8">
        <v>92</v>
      </c>
      <c r="S8216" s="24">
        <v>804</v>
      </c>
      <c r="T8216" s="27">
        <v>0</v>
      </c>
    </row>
    <row r="8217" spans="1:20" ht="13.2">
      <c r="A8217" s="48">
        <v>713872008</v>
      </c>
      <c r="B8217" s="14" t="s">
        <v>20</v>
      </c>
      <c r="C8217" s="8">
        <v>49</v>
      </c>
      <c r="D8217" s="11" t="s">
        <v>25</v>
      </c>
      <c r="E8217" s="8">
        <v>1</v>
      </c>
      <c r="F8217" s="11" t="s">
        <v>22</v>
      </c>
      <c r="G8217" s="11" t="s">
        <v>23</v>
      </c>
      <c r="H8217" s="11" t="s">
        <v>28</v>
      </c>
      <c r="I8217" s="8">
        <v>42</v>
      </c>
      <c r="J8217" s="8">
        <v>1</v>
      </c>
      <c r="K8217" s="8">
        <v>3</v>
      </c>
      <c r="L8217" s="8">
        <v>1</v>
      </c>
      <c r="M8217" s="43">
        <v>2215</v>
      </c>
      <c r="N8217" s="42">
        <v>1347</v>
      </c>
      <c r="O8217" s="18">
        <v>868</v>
      </c>
      <c r="P8217" s="24">
        <v>655</v>
      </c>
      <c r="Q8217" s="22">
        <v>4656</v>
      </c>
      <c r="R8217" s="8">
        <v>72</v>
      </c>
      <c r="S8217" s="24">
        <v>636</v>
      </c>
      <c r="T8217" s="27">
        <v>6.08</v>
      </c>
    </row>
    <row r="8218" spans="1:20" ht="13.2">
      <c r="A8218" s="48">
        <v>788802483</v>
      </c>
      <c r="B8218" s="14" t="s">
        <v>20</v>
      </c>
      <c r="C8218" s="8">
        <v>47</v>
      </c>
      <c r="D8218" s="11" t="s">
        <v>25</v>
      </c>
      <c r="E8218" s="8">
        <v>3</v>
      </c>
      <c r="F8218" s="11" t="s">
        <v>31</v>
      </c>
      <c r="G8218" s="11" t="s">
        <v>30</v>
      </c>
      <c r="H8218" s="11" t="s">
        <v>28</v>
      </c>
      <c r="I8218" s="8">
        <v>29</v>
      </c>
      <c r="J8218" s="8">
        <v>2</v>
      </c>
      <c r="K8218" s="8">
        <v>2</v>
      </c>
      <c r="L8218" s="8">
        <v>3</v>
      </c>
      <c r="M8218" s="43">
        <v>2814</v>
      </c>
      <c r="N8218" s="42">
        <v>1595</v>
      </c>
      <c r="O8218" s="18">
        <v>1219</v>
      </c>
      <c r="P8218" s="24">
        <v>658</v>
      </c>
      <c r="Q8218" s="22">
        <v>4766</v>
      </c>
      <c r="R8218" s="8">
        <v>87</v>
      </c>
      <c r="S8218" s="24">
        <v>582</v>
      </c>
      <c r="T8218" s="27">
        <v>5.67</v>
      </c>
    </row>
    <row r="8219" spans="1:20" ht="13.2">
      <c r="A8219" s="48">
        <v>817988433</v>
      </c>
      <c r="B8219" s="14" t="s">
        <v>20</v>
      </c>
      <c r="C8219" s="8">
        <v>56</v>
      </c>
      <c r="D8219" s="11" t="s">
        <v>21</v>
      </c>
      <c r="E8219" s="8">
        <v>3</v>
      </c>
      <c r="F8219" s="11"/>
      <c r="G8219" s="11" t="s">
        <v>27</v>
      </c>
      <c r="H8219" s="11" t="s">
        <v>24</v>
      </c>
      <c r="I8219" s="8">
        <v>51</v>
      </c>
      <c r="J8219" s="8">
        <v>2</v>
      </c>
      <c r="K8219" s="8">
        <v>2</v>
      </c>
      <c r="L8219" s="8">
        <v>2</v>
      </c>
      <c r="M8219" s="43">
        <v>6941</v>
      </c>
      <c r="N8219" s="42">
        <v>1013</v>
      </c>
      <c r="O8219" s="18">
        <v>5928</v>
      </c>
      <c r="P8219" s="24">
        <v>552</v>
      </c>
      <c r="Q8219" s="22">
        <v>4097</v>
      </c>
      <c r="R8219" s="8">
        <v>78</v>
      </c>
      <c r="S8219" s="24">
        <v>592</v>
      </c>
      <c r="T8219" s="27">
        <v>1.46</v>
      </c>
    </row>
    <row r="8220" spans="1:20" ht="13.2">
      <c r="A8220" s="48">
        <v>823554783</v>
      </c>
      <c r="B8220" s="14" t="s">
        <v>20</v>
      </c>
      <c r="C8220" s="8">
        <v>44</v>
      </c>
      <c r="D8220" s="11" t="s">
        <v>25</v>
      </c>
      <c r="E8220" s="8">
        <v>3</v>
      </c>
      <c r="F8220" s="11" t="s">
        <v>34</v>
      </c>
      <c r="G8220" s="11" t="s">
        <v>27</v>
      </c>
      <c r="H8220" s="41"/>
      <c r="I8220" s="8">
        <v>40</v>
      </c>
      <c r="J8220" s="8">
        <v>2</v>
      </c>
      <c r="K8220" s="8">
        <v>1</v>
      </c>
      <c r="L8220" s="8">
        <v>3</v>
      </c>
      <c r="M8220" s="43">
        <v>3269</v>
      </c>
      <c r="N8220" s="42">
        <v>0</v>
      </c>
      <c r="O8220" s="18">
        <v>3269</v>
      </c>
      <c r="P8220" s="24">
        <v>797</v>
      </c>
      <c r="Q8220" s="22">
        <v>5022</v>
      </c>
      <c r="R8220" s="8">
        <v>85</v>
      </c>
      <c r="S8220" s="24">
        <v>771</v>
      </c>
      <c r="T8220" s="27">
        <v>0</v>
      </c>
    </row>
    <row r="8221" spans="1:20" ht="13.2">
      <c r="A8221" s="48">
        <v>710643183</v>
      </c>
      <c r="B8221" s="14" t="s">
        <v>20</v>
      </c>
      <c r="C8221" s="8">
        <v>42</v>
      </c>
      <c r="D8221" s="11" t="s">
        <v>25</v>
      </c>
      <c r="E8221" s="8">
        <v>2</v>
      </c>
      <c r="F8221" s="11" t="s">
        <v>22</v>
      </c>
      <c r="G8221" s="11" t="s">
        <v>27</v>
      </c>
      <c r="H8221" s="11" t="s">
        <v>28</v>
      </c>
      <c r="I8221" s="8">
        <v>23</v>
      </c>
      <c r="J8221" s="8">
        <v>2</v>
      </c>
      <c r="K8221" s="8">
        <v>2</v>
      </c>
      <c r="L8221" s="8">
        <v>3</v>
      </c>
      <c r="M8221" s="43">
        <v>3172</v>
      </c>
      <c r="N8221" s="42">
        <v>1160</v>
      </c>
      <c r="O8221" s="18">
        <v>2012</v>
      </c>
      <c r="P8221" s="24">
        <v>588</v>
      </c>
      <c r="Q8221" s="22">
        <v>4163</v>
      </c>
      <c r="R8221" s="8">
        <v>83</v>
      </c>
      <c r="S8221" s="24">
        <v>804</v>
      </c>
      <c r="T8221" s="27">
        <v>3.66</v>
      </c>
    </row>
    <row r="8222" spans="1:20" ht="13.2">
      <c r="A8222" s="48">
        <v>779859558</v>
      </c>
      <c r="B8222" s="14" t="s">
        <v>37</v>
      </c>
      <c r="C8222" s="8">
        <v>54</v>
      </c>
      <c r="D8222" s="11" t="s">
        <v>25</v>
      </c>
      <c r="E8222" s="8">
        <v>3</v>
      </c>
      <c r="F8222" s="11" t="s">
        <v>22</v>
      </c>
      <c r="G8222" s="11" t="s">
        <v>23</v>
      </c>
      <c r="H8222" s="11" t="s">
        <v>28</v>
      </c>
      <c r="I8222" s="8">
        <v>38</v>
      </c>
      <c r="J8222" s="8">
        <v>2</v>
      </c>
      <c r="K8222" s="8">
        <v>2</v>
      </c>
      <c r="L8222" s="8">
        <v>4</v>
      </c>
      <c r="M8222" s="43">
        <v>2452</v>
      </c>
      <c r="N8222" s="42">
        <v>1012</v>
      </c>
      <c r="O8222" s="18">
        <v>1440</v>
      </c>
      <c r="P8222" s="24">
        <v>0.46</v>
      </c>
      <c r="Q8222" s="22">
        <v>2398</v>
      </c>
      <c r="R8222" s="8">
        <v>29</v>
      </c>
      <c r="S8222" s="24">
        <v>318</v>
      </c>
      <c r="T8222" s="27">
        <v>4.13</v>
      </c>
    </row>
    <row r="8223" spans="1:20" ht="13.2">
      <c r="A8223" s="48">
        <v>798238008</v>
      </c>
      <c r="B8223" s="14" t="s">
        <v>20</v>
      </c>
      <c r="C8223" s="8">
        <v>36</v>
      </c>
      <c r="D8223" s="11" t="s">
        <v>25</v>
      </c>
      <c r="E8223" s="8">
        <v>2</v>
      </c>
      <c r="F8223" s="11" t="s">
        <v>31</v>
      </c>
      <c r="G8223" s="11" t="s">
        <v>23</v>
      </c>
      <c r="H8223" s="11" t="s">
        <v>28</v>
      </c>
      <c r="I8223" s="8">
        <v>30</v>
      </c>
      <c r="J8223" s="8">
        <v>2</v>
      </c>
      <c r="K8223" s="8">
        <v>1</v>
      </c>
      <c r="L8223" s="8">
        <v>2</v>
      </c>
      <c r="M8223" s="43">
        <v>5070</v>
      </c>
      <c r="N8223" s="42">
        <v>0</v>
      </c>
      <c r="O8223" s="18">
        <v>5070</v>
      </c>
      <c r="P8223" s="24">
        <v>536</v>
      </c>
      <c r="Q8223" s="22">
        <v>4644</v>
      </c>
      <c r="R8223" s="8">
        <v>85</v>
      </c>
      <c r="S8223" s="24">
        <v>771</v>
      </c>
      <c r="T8223" s="27">
        <v>0</v>
      </c>
    </row>
    <row r="8224" spans="1:20" ht="13.2">
      <c r="A8224" s="48">
        <v>811974483</v>
      </c>
      <c r="B8224" s="14" t="s">
        <v>20</v>
      </c>
      <c r="C8224" s="8">
        <v>56</v>
      </c>
      <c r="D8224" s="11" t="s">
        <v>21</v>
      </c>
      <c r="E8224" s="8">
        <v>2</v>
      </c>
      <c r="F8224" s="11" t="s">
        <v>26</v>
      </c>
      <c r="G8224" s="11" t="s">
        <v>27</v>
      </c>
      <c r="H8224" s="11" t="s">
        <v>32</v>
      </c>
      <c r="I8224" s="8">
        <v>51</v>
      </c>
      <c r="J8224" s="8">
        <v>1</v>
      </c>
      <c r="K8224" s="8">
        <v>3</v>
      </c>
      <c r="L8224" s="8">
        <v>1</v>
      </c>
      <c r="M8224" s="43">
        <v>1466</v>
      </c>
      <c r="N8224" s="42">
        <v>723</v>
      </c>
      <c r="O8224" s="18">
        <v>743</v>
      </c>
      <c r="P8224" s="24">
        <v>793</v>
      </c>
      <c r="Q8224" s="22">
        <v>5110</v>
      </c>
      <c r="R8224" s="8">
        <v>86</v>
      </c>
      <c r="S8224" s="24">
        <v>593</v>
      </c>
      <c r="T8224" s="27">
        <v>4.93</v>
      </c>
    </row>
    <row r="8225" spans="1:20" ht="13.2">
      <c r="A8225" s="48">
        <v>778471758</v>
      </c>
      <c r="B8225" s="14" t="s">
        <v>20</v>
      </c>
      <c r="C8225" s="8">
        <v>52</v>
      </c>
      <c r="D8225" s="11" t="s">
        <v>25</v>
      </c>
      <c r="E8225" s="8">
        <v>2</v>
      </c>
      <c r="F8225" s="11" t="s">
        <v>26</v>
      </c>
      <c r="G8225" s="11" t="s">
        <v>23</v>
      </c>
      <c r="H8225" s="11" t="s">
        <v>28</v>
      </c>
      <c r="I8225" s="8">
        <v>37</v>
      </c>
      <c r="J8225" s="8">
        <v>1</v>
      </c>
      <c r="K8225" s="8">
        <v>3</v>
      </c>
      <c r="L8225" s="8">
        <v>3</v>
      </c>
      <c r="M8225" s="43">
        <v>2427</v>
      </c>
      <c r="N8225" s="42">
        <v>2362</v>
      </c>
      <c r="O8225" s="18">
        <v>65</v>
      </c>
      <c r="P8225" s="24">
        <v>0.67</v>
      </c>
      <c r="Q8225" s="22">
        <v>4663</v>
      </c>
      <c r="R8225" s="8">
        <v>85</v>
      </c>
      <c r="S8225" s="24">
        <v>771</v>
      </c>
      <c r="T8225" s="27">
        <v>9.73</v>
      </c>
    </row>
    <row r="8226" spans="1:20" ht="13.2">
      <c r="A8226" s="48">
        <v>718513233</v>
      </c>
      <c r="B8226" s="14" t="s">
        <v>20</v>
      </c>
      <c r="C8226" s="8">
        <v>59</v>
      </c>
      <c r="D8226" s="11" t="s">
        <v>21</v>
      </c>
      <c r="E8226" s="8">
        <v>2</v>
      </c>
      <c r="F8226" s="11" t="s">
        <v>26</v>
      </c>
      <c r="G8226" s="11" t="s">
        <v>27</v>
      </c>
      <c r="H8226" s="11" t="s">
        <v>33</v>
      </c>
      <c r="I8226" s="8">
        <v>48</v>
      </c>
      <c r="J8226" s="8">
        <v>1</v>
      </c>
      <c r="K8226" s="8">
        <v>3</v>
      </c>
      <c r="L8226" s="8">
        <v>3</v>
      </c>
      <c r="M8226" s="43">
        <v>17999</v>
      </c>
      <c r="N8226" s="42">
        <v>1861</v>
      </c>
      <c r="O8226" s="18">
        <v>16138</v>
      </c>
      <c r="P8226" s="24">
        <v>791</v>
      </c>
      <c r="Q8226" s="22">
        <v>4740</v>
      </c>
      <c r="R8226" s="8">
        <v>78</v>
      </c>
      <c r="S8226" s="24">
        <v>0.95</v>
      </c>
      <c r="T8226" s="27">
        <v>1.03</v>
      </c>
    </row>
    <row r="8227" spans="1:20" ht="13.2">
      <c r="A8227" s="48">
        <v>718147233</v>
      </c>
      <c r="B8227" s="14" t="s">
        <v>20</v>
      </c>
      <c r="C8227" s="8">
        <v>44</v>
      </c>
      <c r="D8227" s="11" t="s">
        <v>25</v>
      </c>
      <c r="E8227" s="8">
        <v>1</v>
      </c>
      <c r="F8227" s="11" t="s">
        <v>22</v>
      </c>
      <c r="G8227" s="11" t="s">
        <v>23</v>
      </c>
      <c r="H8227" s="11" t="s">
        <v>32</v>
      </c>
      <c r="I8227" s="8">
        <v>31</v>
      </c>
      <c r="J8227" s="8">
        <v>2</v>
      </c>
      <c r="K8227" s="8">
        <v>2</v>
      </c>
      <c r="L8227" s="8">
        <v>3</v>
      </c>
      <c r="M8227" s="43">
        <v>4553</v>
      </c>
      <c r="N8227" s="42">
        <v>1538</v>
      </c>
      <c r="O8227" s="18">
        <v>3015</v>
      </c>
      <c r="P8227" s="24">
        <v>514</v>
      </c>
      <c r="Q8227" s="22">
        <v>4999</v>
      </c>
      <c r="R8227" s="8">
        <v>95</v>
      </c>
      <c r="S8227" s="24">
        <v>557</v>
      </c>
      <c r="T8227" s="27">
        <v>3.38</v>
      </c>
    </row>
    <row r="8228" spans="1:20" ht="13.2">
      <c r="A8228" s="48">
        <v>713700258</v>
      </c>
      <c r="B8228" s="14" t="s">
        <v>20</v>
      </c>
      <c r="C8228" s="8">
        <v>55</v>
      </c>
      <c r="D8228" s="11" t="s">
        <v>25</v>
      </c>
      <c r="E8228" s="8">
        <v>1</v>
      </c>
      <c r="F8228" s="11" t="s">
        <v>38</v>
      </c>
      <c r="G8228" s="11" t="s">
        <v>23</v>
      </c>
      <c r="H8228" s="41"/>
      <c r="I8228" s="8">
        <v>42</v>
      </c>
      <c r="J8228" s="8">
        <v>1</v>
      </c>
      <c r="K8228" s="8">
        <v>3</v>
      </c>
      <c r="L8228" s="8">
        <v>3</v>
      </c>
      <c r="M8228" s="43">
        <v>2953</v>
      </c>
      <c r="N8228" s="42">
        <v>1896</v>
      </c>
      <c r="O8228" s="18">
        <v>1057</v>
      </c>
      <c r="P8228" s="24">
        <v>0.81</v>
      </c>
      <c r="Q8228" s="22">
        <v>4644</v>
      </c>
      <c r="R8228" s="8">
        <v>79</v>
      </c>
      <c r="S8228" s="24">
        <v>612</v>
      </c>
      <c r="T8228" s="27">
        <v>6.42</v>
      </c>
    </row>
    <row r="8229" spans="1:20" ht="13.2">
      <c r="A8229" s="48">
        <v>780670083</v>
      </c>
      <c r="B8229" s="14" t="s">
        <v>37</v>
      </c>
      <c r="C8229" s="8">
        <v>39</v>
      </c>
      <c r="D8229" s="11" t="s">
        <v>25</v>
      </c>
      <c r="E8229" s="8">
        <v>2</v>
      </c>
      <c r="F8229" s="11"/>
      <c r="G8229" s="11" t="s">
        <v>30</v>
      </c>
      <c r="H8229" s="11" t="s">
        <v>32</v>
      </c>
      <c r="I8229" s="8">
        <v>28</v>
      </c>
      <c r="J8229" s="8">
        <v>1</v>
      </c>
      <c r="K8229" s="8">
        <v>2</v>
      </c>
      <c r="L8229" s="8">
        <v>3</v>
      </c>
      <c r="M8229" s="43">
        <v>4363</v>
      </c>
      <c r="N8229" s="42">
        <v>0</v>
      </c>
      <c r="O8229" s="18">
        <v>4363</v>
      </c>
      <c r="P8229" s="24">
        <v>714</v>
      </c>
      <c r="Q8229" s="22">
        <v>2596</v>
      </c>
      <c r="R8229" s="8">
        <v>48</v>
      </c>
      <c r="S8229" s="24">
        <v>846</v>
      </c>
      <c r="T8229" s="27">
        <v>0</v>
      </c>
    </row>
    <row r="8230" spans="1:20" ht="13.2">
      <c r="A8230" s="48">
        <v>711438033</v>
      </c>
      <c r="B8230" s="14" t="s">
        <v>20</v>
      </c>
      <c r="C8230" s="8">
        <v>57</v>
      </c>
      <c r="D8230" s="11" t="s">
        <v>25</v>
      </c>
      <c r="E8230" s="8">
        <v>1</v>
      </c>
      <c r="F8230" s="11" t="s">
        <v>26</v>
      </c>
      <c r="G8230" s="11" t="s">
        <v>23</v>
      </c>
      <c r="H8230" s="11" t="s">
        <v>28</v>
      </c>
      <c r="I8230" s="8">
        <v>45</v>
      </c>
      <c r="J8230" s="8">
        <v>1</v>
      </c>
      <c r="K8230" s="8">
        <v>3</v>
      </c>
      <c r="L8230" s="8">
        <v>2</v>
      </c>
      <c r="M8230" s="43">
        <v>1894</v>
      </c>
      <c r="N8230" s="42">
        <v>0</v>
      </c>
      <c r="O8230" s="18">
        <v>1894</v>
      </c>
      <c r="P8230" s="24">
        <v>731</v>
      </c>
      <c r="Q8230" s="22">
        <v>5750</v>
      </c>
      <c r="R8230" s="8">
        <v>73</v>
      </c>
      <c r="S8230" s="24">
        <v>872</v>
      </c>
      <c r="T8230" s="27">
        <v>0</v>
      </c>
    </row>
    <row r="8231" spans="1:20" ht="13.2">
      <c r="A8231" s="48">
        <v>712253058</v>
      </c>
      <c r="B8231" s="14" t="s">
        <v>20</v>
      </c>
      <c r="C8231" s="8">
        <v>48</v>
      </c>
      <c r="D8231" s="11" t="s">
        <v>25</v>
      </c>
      <c r="E8231" s="8">
        <v>3</v>
      </c>
      <c r="F8231" s="11" t="s">
        <v>22</v>
      </c>
      <c r="G8231" s="11" t="s">
        <v>23</v>
      </c>
      <c r="H8231" s="11" t="s">
        <v>28</v>
      </c>
      <c r="I8231" s="8">
        <v>40</v>
      </c>
      <c r="J8231" s="8">
        <v>1</v>
      </c>
      <c r="K8231" s="8">
        <v>2</v>
      </c>
      <c r="L8231" s="8">
        <v>1</v>
      </c>
      <c r="M8231" s="43">
        <v>2097</v>
      </c>
      <c r="N8231" s="42">
        <v>1255</v>
      </c>
      <c r="O8231" s="18">
        <v>842</v>
      </c>
      <c r="P8231" s="24">
        <v>0.61</v>
      </c>
      <c r="Q8231" s="22">
        <v>4189</v>
      </c>
      <c r="R8231" s="8">
        <v>83</v>
      </c>
      <c r="S8231" s="24">
        <v>976</v>
      </c>
      <c r="T8231" s="27">
        <v>5.98</v>
      </c>
    </row>
    <row r="8232" spans="1:20" ht="13.2">
      <c r="A8232" s="48">
        <v>713519508</v>
      </c>
      <c r="B8232" s="14" t="s">
        <v>20</v>
      </c>
      <c r="C8232" s="8">
        <v>47</v>
      </c>
      <c r="D8232" s="11" t="s">
        <v>21</v>
      </c>
      <c r="E8232" s="8">
        <v>4</v>
      </c>
      <c r="F8232" s="11" t="s">
        <v>22</v>
      </c>
      <c r="G8232" s="11" t="s">
        <v>36</v>
      </c>
      <c r="H8232" s="11" t="s">
        <v>24</v>
      </c>
      <c r="I8232" s="8">
        <v>36</v>
      </c>
      <c r="J8232" s="8">
        <v>1</v>
      </c>
      <c r="K8232" s="8">
        <v>1</v>
      </c>
      <c r="L8232" s="8">
        <v>1</v>
      </c>
      <c r="M8232" s="43">
        <v>1983</v>
      </c>
      <c r="N8232" s="42">
        <v>989</v>
      </c>
      <c r="O8232" s="18">
        <v>994</v>
      </c>
      <c r="P8232" s="24">
        <v>726</v>
      </c>
      <c r="Q8232" s="22">
        <v>5065</v>
      </c>
      <c r="R8232" s="8">
        <v>80</v>
      </c>
      <c r="S8232" s="24">
        <v>667</v>
      </c>
      <c r="T8232" s="27">
        <v>4.99</v>
      </c>
    </row>
    <row r="8233" spans="1:20" ht="13.2">
      <c r="A8233" s="48">
        <v>789992733</v>
      </c>
      <c r="B8233" s="14" t="s">
        <v>20</v>
      </c>
      <c r="C8233" s="8">
        <v>50</v>
      </c>
      <c r="D8233" s="11" t="s">
        <v>25</v>
      </c>
      <c r="E8233" s="8">
        <v>1</v>
      </c>
      <c r="F8233" s="11"/>
      <c r="G8233" s="11" t="s">
        <v>30</v>
      </c>
      <c r="H8233" s="11" t="s">
        <v>28</v>
      </c>
      <c r="I8233" s="8">
        <v>42</v>
      </c>
      <c r="J8233" s="8">
        <v>1</v>
      </c>
      <c r="K8233" s="8">
        <v>1</v>
      </c>
      <c r="L8233" s="8">
        <v>2</v>
      </c>
      <c r="M8233" s="43">
        <v>2210</v>
      </c>
      <c r="N8233" s="42">
        <v>1539</v>
      </c>
      <c r="O8233" s="18">
        <v>671</v>
      </c>
      <c r="P8233" s="24">
        <v>843</v>
      </c>
      <c r="Q8233" s="22">
        <v>4937</v>
      </c>
      <c r="R8233" s="8">
        <v>75</v>
      </c>
      <c r="S8233" s="24">
        <v>974</v>
      </c>
      <c r="T8233" s="27">
        <v>6.96</v>
      </c>
    </row>
    <row r="8234" spans="1:20" ht="13.2">
      <c r="A8234" s="48">
        <v>710110683</v>
      </c>
      <c r="B8234" s="14" t="s">
        <v>20</v>
      </c>
      <c r="C8234" s="8">
        <v>52</v>
      </c>
      <c r="D8234" s="11" t="s">
        <v>21</v>
      </c>
      <c r="E8234" s="8">
        <v>2</v>
      </c>
      <c r="F8234" s="11" t="s">
        <v>34</v>
      </c>
      <c r="G8234" s="11" t="s">
        <v>23</v>
      </c>
      <c r="H8234" s="11" t="s">
        <v>24</v>
      </c>
      <c r="I8234" s="8">
        <v>36</v>
      </c>
      <c r="J8234" s="8">
        <v>1</v>
      </c>
      <c r="K8234" s="8">
        <v>1</v>
      </c>
      <c r="L8234" s="8">
        <v>3</v>
      </c>
      <c r="M8234" s="43">
        <v>7879</v>
      </c>
      <c r="N8234" s="42">
        <v>1007</v>
      </c>
      <c r="O8234" s="18">
        <v>6872</v>
      </c>
      <c r="P8234" s="24">
        <v>726</v>
      </c>
      <c r="Q8234" s="22">
        <v>4844</v>
      </c>
      <c r="R8234" s="8">
        <v>83</v>
      </c>
      <c r="S8234" s="24">
        <v>976</v>
      </c>
      <c r="T8234" s="27">
        <v>1.28</v>
      </c>
    </row>
    <row r="8235" spans="1:20" ht="13.2">
      <c r="A8235" s="48">
        <v>720260433</v>
      </c>
      <c r="B8235" s="14" t="s">
        <v>20</v>
      </c>
      <c r="C8235" s="8">
        <v>46</v>
      </c>
      <c r="D8235" s="11" t="s">
        <v>25</v>
      </c>
      <c r="E8235" s="8">
        <v>3</v>
      </c>
      <c r="F8235" s="11" t="s">
        <v>22</v>
      </c>
      <c r="G8235" s="11" t="s">
        <v>23</v>
      </c>
      <c r="H8235" s="11" t="s">
        <v>32</v>
      </c>
      <c r="I8235" s="8">
        <v>34</v>
      </c>
      <c r="J8235" s="8">
        <v>2</v>
      </c>
      <c r="K8235" s="8">
        <v>3</v>
      </c>
      <c r="L8235" s="8">
        <v>2</v>
      </c>
      <c r="M8235" s="43">
        <v>3336</v>
      </c>
      <c r="N8235" s="42">
        <v>1687</v>
      </c>
      <c r="O8235" s="18">
        <v>1649</v>
      </c>
      <c r="P8235" s="24">
        <v>645</v>
      </c>
      <c r="Q8235" s="22">
        <v>5577</v>
      </c>
      <c r="R8235" s="8">
        <v>95</v>
      </c>
      <c r="S8235" s="24">
        <v>759</v>
      </c>
      <c r="T8235" s="27">
        <v>5.0599999999999996</v>
      </c>
    </row>
    <row r="8236" spans="1:20" ht="13.2">
      <c r="A8236" s="48">
        <v>714148758</v>
      </c>
      <c r="B8236" s="14" t="s">
        <v>20</v>
      </c>
      <c r="C8236" s="8">
        <v>34</v>
      </c>
      <c r="D8236" s="11" t="s">
        <v>25</v>
      </c>
      <c r="E8236" s="8">
        <v>2</v>
      </c>
      <c r="F8236" s="11" t="s">
        <v>38</v>
      </c>
      <c r="G8236" s="11" t="s">
        <v>23</v>
      </c>
      <c r="H8236" s="11" t="s">
        <v>28</v>
      </c>
      <c r="I8236" s="8">
        <v>27</v>
      </c>
      <c r="J8236" s="8">
        <v>2</v>
      </c>
      <c r="K8236" s="8">
        <v>3</v>
      </c>
      <c r="L8236" s="8">
        <v>3</v>
      </c>
      <c r="M8236" s="43">
        <v>1726</v>
      </c>
      <c r="N8236" s="42">
        <v>1398</v>
      </c>
      <c r="O8236" s="18">
        <v>328</v>
      </c>
      <c r="P8236" s="24">
        <v>1009</v>
      </c>
      <c r="Q8236" s="22">
        <v>5228</v>
      </c>
      <c r="R8236" s="8">
        <v>68</v>
      </c>
      <c r="S8236" s="24">
        <v>0.7</v>
      </c>
      <c r="T8236" s="27">
        <v>8.1000000000000013E-3</v>
      </c>
    </row>
    <row r="8237" spans="1:20" ht="13.2">
      <c r="A8237" s="48">
        <v>715522233</v>
      </c>
      <c r="B8237" s="14" t="s">
        <v>20</v>
      </c>
      <c r="C8237" s="8">
        <v>45</v>
      </c>
      <c r="D8237" s="11" t="s">
        <v>25</v>
      </c>
      <c r="E8237" s="8">
        <v>3</v>
      </c>
      <c r="F8237" s="11" t="s">
        <v>35</v>
      </c>
      <c r="G8237" s="11" t="s">
        <v>27</v>
      </c>
      <c r="H8237" s="11" t="s">
        <v>28</v>
      </c>
      <c r="I8237" s="8">
        <v>27</v>
      </c>
      <c r="J8237" s="8">
        <v>1</v>
      </c>
      <c r="K8237" s="8">
        <v>6</v>
      </c>
      <c r="L8237" s="8">
        <v>3</v>
      </c>
      <c r="M8237" s="43">
        <v>2917</v>
      </c>
      <c r="N8237" s="42">
        <v>1523</v>
      </c>
      <c r="O8237" s="18">
        <v>1394</v>
      </c>
      <c r="P8237" s="24">
        <v>724</v>
      </c>
      <c r="Q8237" s="22">
        <v>4878</v>
      </c>
      <c r="R8237" s="8">
        <v>92</v>
      </c>
      <c r="S8237" s="24">
        <v>804</v>
      </c>
      <c r="T8237" s="27">
        <v>5.22</v>
      </c>
    </row>
    <row r="8238" spans="1:20" ht="13.2">
      <c r="A8238" s="48">
        <v>712790358</v>
      </c>
      <c r="B8238" s="14" t="s">
        <v>37</v>
      </c>
      <c r="C8238" s="8">
        <v>39</v>
      </c>
      <c r="D8238" s="11" t="s">
        <v>25</v>
      </c>
      <c r="E8238" s="8">
        <v>3</v>
      </c>
      <c r="F8238" s="11" t="s">
        <v>31</v>
      </c>
      <c r="G8238" s="11" t="s">
        <v>23</v>
      </c>
      <c r="H8238" s="41"/>
      <c r="I8238" s="8">
        <v>30</v>
      </c>
      <c r="J8238" s="8">
        <v>6</v>
      </c>
      <c r="K8238" s="8">
        <v>3</v>
      </c>
      <c r="L8238" s="8">
        <v>4</v>
      </c>
      <c r="M8238" s="43">
        <v>3023</v>
      </c>
      <c r="N8238" s="42">
        <v>1348</v>
      </c>
      <c r="O8238" s="18">
        <v>1675</v>
      </c>
      <c r="P8238" s="24">
        <v>358</v>
      </c>
      <c r="Q8238" s="22">
        <v>2219</v>
      </c>
      <c r="R8238" s="8">
        <v>44</v>
      </c>
      <c r="S8238" s="24">
        <v>0.63</v>
      </c>
      <c r="T8238" s="27">
        <v>4.46</v>
      </c>
    </row>
    <row r="8239" spans="1:20" ht="13.2">
      <c r="A8239" s="48">
        <v>714943233</v>
      </c>
      <c r="B8239" s="14" t="s">
        <v>20</v>
      </c>
      <c r="C8239" s="8">
        <v>49</v>
      </c>
      <c r="D8239" s="11" t="s">
        <v>21</v>
      </c>
      <c r="E8239" s="8">
        <v>2</v>
      </c>
      <c r="F8239" s="11" t="s">
        <v>35</v>
      </c>
      <c r="G8239" s="11" t="s">
        <v>23</v>
      </c>
      <c r="H8239" s="11" t="s">
        <v>32</v>
      </c>
      <c r="I8239" s="8">
        <v>31</v>
      </c>
      <c r="J8239" s="8">
        <v>2</v>
      </c>
      <c r="K8239" s="8">
        <v>2</v>
      </c>
      <c r="L8239" s="8">
        <v>2</v>
      </c>
      <c r="M8239" s="43">
        <v>1915</v>
      </c>
      <c r="N8239" s="42">
        <v>1545</v>
      </c>
      <c r="O8239" s="18">
        <v>370</v>
      </c>
      <c r="P8239" s="24">
        <v>775</v>
      </c>
      <c r="Q8239" s="22">
        <v>3911</v>
      </c>
      <c r="R8239" s="8">
        <v>80</v>
      </c>
      <c r="S8239" s="24">
        <v>778</v>
      </c>
      <c r="T8239" s="27">
        <v>8.07</v>
      </c>
    </row>
    <row r="8240" spans="1:20" ht="13.2">
      <c r="A8240" s="48">
        <v>789579033</v>
      </c>
      <c r="B8240" s="14" t="s">
        <v>20</v>
      </c>
      <c r="C8240" s="8">
        <v>43</v>
      </c>
      <c r="D8240" s="11" t="s">
        <v>21</v>
      </c>
      <c r="E8240" s="8">
        <v>3</v>
      </c>
      <c r="F8240" s="11" t="s">
        <v>26</v>
      </c>
      <c r="G8240" s="11" t="s">
        <v>30</v>
      </c>
      <c r="H8240" s="11" t="s">
        <v>32</v>
      </c>
      <c r="I8240" s="8">
        <v>36</v>
      </c>
      <c r="J8240" s="8">
        <v>2</v>
      </c>
      <c r="K8240" s="8">
        <v>3</v>
      </c>
      <c r="L8240" s="8">
        <v>3</v>
      </c>
      <c r="M8240" s="43">
        <v>4878</v>
      </c>
      <c r="N8240" s="42">
        <v>2098</v>
      </c>
      <c r="O8240" s="18">
        <v>2780</v>
      </c>
      <c r="P8240" s="24">
        <v>665</v>
      </c>
      <c r="Q8240" s="22">
        <v>5021</v>
      </c>
      <c r="R8240" s="8">
        <v>84</v>
      </c>
      <c r="S8240" s="24">
        <v>0.68</v>
      </c>
      <c r="T8240" s="27">
        <v>4.3E-3</v>
      </c>
    </row>
    <row r="8241" spans="1:20" ht="13.2">
      <c r="A8241" s="48">
        <v>708952758</v>
      </c>
      <c r="B8241" s="14" t="s">
        <v>20</v>
      </c>
      <c r="C8241" s="8">
        <v>41</v>
      </c>
      <c r="D8241" s="11" t="s">
        <v>25</v>
      </c>
      <c r="E8241" s="8">
        <v>3</v>
      </c>
      <c r="F8241" s="11" t="s">
        <v>34</v>
      </c>
      <c r="G8241" s="11" t="s">
        <v>23</v>
      </c>
      <c r="H8241" s="11" t="s">
        <v>28</v>
      </c>
      <c r="I8241" s="8">
        <v>35</v>
      </c>
      <c r="J8241" s="8">
        <v>2</v>
      </c>
      <c r="K8241" s="8">
        <v>1</v>
      </c>
      <c r="L8241" s="8">
        <v>2</v>
      </c>
      <c r="M8241" s="43">
        <v>2066</v>
      </c>
      <c r="N8241" s="42">
        <v>1542</v>
      </c>
      <c r="O8241" s="18">
        <v>524</v>
      </c>
      <c r="P8241" s="24">
        <v>0.71</v>
      </c>
      <c r="Q8241" s="22">
        <v>4887</v>
      </c>
      <c r="R8241" s="8">
        <v>76</v>
      </c>
      <c r="S8241" s="24">
        <v>617</v>
      </c>
      <c r="T8241" s="27">
        <v>7.46</v>
      </c>
    </row>
    <row r="8242" spans="1:20" ht="13.2">
      <c r="A8242" s="48">
        <v>721374033</v>
      </c>
      <c r="B8242" s="14" t="s">
        <v>20</v>
      </c>
      <c r="C8242" s="8">
        <v>53</v>
      </c>
      <c r="D8242" s="11" t="s">
        <v>25</v>
      </c>
      <c r="E8242" s="8">
        <v>1</v>
      </c>
      <c r="F8242" s="11" t="s">
        <v>22</v>
      </c>
      <c r="G8242" s="11" t="s">
        <v>23</v>
      </c>
      <c r="H8242" s="11" t="s">
        <v>32</v>
      </c>
      <c r="I8242" s="8">
        <v>39</v>
      </c>
      <c r="J8242" s="8">
        <v>2</v>
      </c>
      <c r="K8242" s="8">
        <v>3</v>
      </c>
      <c r="L8242" s="8">
        <v>3</v>
      </c>
      <c r="M8242" s="43">
        <v>2164</v>
      </c>
      <c r="N8242" s="42">
        <v>1115</v>
      </c>
      <c r="O8242" s="18">
        <v>1049</v>
      </c>
      <c r="P8242" s="24">
        <v>624</v>
      </c>
      <c r="Q8242" s="22">
        <v>4341</v>
      </c>
      <c r="R8242" s="8">
        <v>69</v>
      </c>
      <c r="S8242" s="24">
        <v>643</v>
      </c>
      <c r="T8242" s="27">
        <v>5.15</v>
      </c>
    </row>
    <row r="8243" spans="1:20" ht="13.2">
      <c r="A8243" s="48">
        <v>808891983</v>
      </c>
      <c r="B8243" s="14" t="s">
        <v>20</v>
      </c>
      <c r="C8243" s="8">
        <v>42</v>
      </c>
      <c r="D8243" s="11" t="s">
        <v>25</v>
      </c>
      <c r="E8243" s="8">
        <v>5</v>
      </c>
      <c r="F8243" s="11" t="s">
        <v>26</v>
      </c>
      <c r="G8243" s="11" t="s">
        <v>30</v>
      </c>
      <c r="H8243" s="11" t="s">
        <v>28</v>
      </c>
      <c r="I8243" s="8">
        <v>37</v>
      </c>
      <c r="J8243" s="8">
        <v>2</v>
      </c>
      <c r="K8243" s="8">
        <v>3</v>
      </c>
      <c r="L8243" s="8">
        <v>2</v>
      </c>
      <c r="M8243" s="43">
        <v>6250</v>
      </c>
      <c r="N8243" s="42">
        <v>1835</v>
      </c>
      <c r="O8243" s="18">
        <v>4415</v>
      </c>
      <c r="P8243" s="24">
        <v>644</v>
      </c>
      <c r="Q8243" s="22">
        <v>4042</v>
      </c>
      <c r="R8243" s="8">
        <v>60</v>
      </c>
      <c r="S8243" s="24">
        <v>714</v>
      </c>
      <c r="T8243" s="27">
        <v>2.94</v>
      </c>
    </row>
    <row r="8244" spans="1:20" ht="13.2">
      <c r="A8244" s="48">
        <v>794516508</v>
      </c>
      <c r="B8244" s="14" t="s">
        <v>20</v>
      </c>
      <c r="C8244" s="8">
        <v>43</v>
      </c>
      <c r="D8244" s="11" t="s">
        <v>25</v>
      </c>
      <c r="E8244" s="8">
        <v>3</v>
      </c>
      <c r="F8244" s="11" t="s">
        <v>22</v>
      </c>
      <c r="G8244" s="11" t="s">
        <v>23</v>
      </c>
      <c r="H8244" s="11" t="s">
        <v>28</v>
      </c>
      <c r="I8244" s="8">
        <v>24</v>
      </c>
      <c r="J8244" s="8">
        <v>2</v>
      </c>
      <c r="K8244" s="8">
        <v>2</v>
      </c>
      <c r="L8244" s="8">
        <v>1</v>
      </c>
      <c r="M8244" s="43">
        <v>1484</v>
      </c>
      <c r="N8244" s="42">
        <v>0</v>
      </c>
      <c r="O8244" s="18">
        <v>1484</v>
      </c>
      <c r="P8244" s="24">
        <v>532</v>
      </c>
      <c r="Q8244" s="22">
        <v>4838</v>
      </c>
      <c r="R8244" s="8">
        <v>81</v>
      </c>
      <c r="S8244" s="24">
        <v>929</v>
      </c>
      <c r="T8244" s="27">
        <v>0</v>
      </c>
    </row>
    <row r="8245" spans="1:20" ht="13.2">
      <c r="A8245" s="48">
        <v>714032883</v>
      </c>
      <c r="B8245" s="14" t="s">
        <v>20</v>
      </c>
      <c r="C8245" s="8">
        <v>45</v>
      </c>
      <c r="D8245" s="11" t="s">
        <v>21</v>
      </c>
      <c r="E8245" s="8">
        <v>2</v>
      </c>
      <c r="F8245" s="11" t="s">
        <v>34</v>
      </c>
      <c r="G8245" s="11" t="s">
        <v>30</v>
      </c>
      <c r="H8245" s="11" t="s">
        <v>32</v>
      </c>
      <c r="I8245" s="8">
        <v>36</v>
      </c>
      <c r="J8245" s="8">
        <v>1</v>
      </c>
      <c r="K8245" s="8">
        <v>1</v>
      </c>
      <c r="L8245" s="8">
        <v>1</v>
      </c>
      <c r="M8245" s="43">
        <v>4718</v>
      </c>
      <c r="N8245" s="42">
        <v>1591</v>
      </c>
      <c r="O8245" s="18">
        <v>3127</v>
      </c>
      <c r="P8245" s="24">
        <v>927</v>
      </c>
      <c r="Q8245" s="22">
        <v>4598</v>
      </c>
      <c r="R8245" s="8">
        <v>80</v>
      </c>
      <c r="S8245" s="24">
        <v>1</v>
      </c>
      <c r="T8245" s="27">
        <v>3.37</v>
      </c>
    </row>
    <row r="8246" spans="1:20" ht="13.2">
      <c r="A8246" s="48">
        <v>778722033</v>
      </c>
      <c r="B8246" s="14" t="s">
        <v>20</v>
      </c>
      <c r="C8246" s="8">
        <v>44</v>
      </c>
      <c r="D8246" s="11" t="s">
        <v>25</v>
      </c>
      <c r="E8246" s="8">
        <v>2</v>
      </c>
      <c r="F8246" s="11" t="s">
        <v>31</v>
      </c>
      <c r="G8246" s="11" t="s">
        <v>23</v>
      </c>
      <c r="H8246" s="11" t="s">
        <v>28</v>
      </c>
      <c r="I8246" s="8">
        <v>28</v>
      </c>
      <c r="J8246" s="8">
        <v>2</v>
      </c>
      <c r="K8246" s="8">
        <v>2</v>
      </c>
      <c r="L8246" s="8">
        <v>0</v>
      </c>
      <c r="M8246" s="43">
        <v>2275</v>
      </c>
      <c r="N8246" s="42">
        <v>1265</v>
      </c>
      <c r="O8246" s="18">
        <v>1010</v>
      </c>
      <c r="P8246" s="24">
        <v>755</v>
      </c>
      <c r="Q8246" s="22">
        <v>5626</v>
      </c>
      <c r="R8246" s="8">
        <v>77</v>
      </c>
      <c r="S8246" s="24">
        <v>1081</v>
      </c>
      <c r="T8246" s="27">
        <v>5.56</v>
      </c>
    </row>
    <row r="8247" spans="1:20" ht="13.2">
      <c r="A8247" s="48">
        <v>823578483</v>
      </c>
      <c r="B8247" s="14" t="s">
        <v>20</v>
      </c>
      <c r="C8247" s="8">
        <v>44</v>
      </c>
      <c r="D8247" s="11" t="s">
        <v>25</v>
      </c>
      <c r="E8247" s="8">
        <v>4</v>
      </c>
      <c r="F8247" s="11" t="s">
        <v>22</v>
      </c>
      <c r="G8247" s="11" t="s">
        <v>27</v>
      </c>
      <c r="H8247" s="11" t="s">
        <v>28</v>
      </c>
      <c r="I8247" s="8">
        <v>40</v>
      </c>
      <c r="J8247" s="8">
        <v>2</v>
      </c>
      <c r="K8247" s="8">
        <v>1</v>
      </c>
      <c r="L8247" s="8">
        <v>2</v>
      </c>
      <c r="M8247" s="43">
        <v>1438.3</v>
      </c>
      <c r="N8247" s="42">
        <v>1169</v>
      </c>
      <c r="O8247" s="18">
        <v>269.3</v>
      </c>
      <c r="P8247" s="24">
        <v>558</v>
      </c>
      <c r="Q8247" s="22">
        <v>4429</v>
      </c>
      <c r="R8247" s="8">
        <v>78</v>
      </c>
      <c r="S8247" s="24">
        <v>529</v>
      </c>
      <c r="T8247" s="27">
        <v>8.1300000000000008</v>
      </c>
    </row>
    <row r="8248" spans="1:20" ht="13.2">
      <c r="A8248" s="48">
        <v>715148658</v>
      </c>
      <c r="B8248" s="14" t="s">
        <v>20</v>
      </c>
      <c r="C8248" s="8">
        <v>51</v>
      </c>
      <c r="D8248" s="11" t="s">
        <v>25</v>
      </c>
      <c r="E8248" s="8">
        <v>2</v>
      </c>
      <c r="F8248" s="11" t="s">
        <v>26</v>
      </c>
      <c r="G8248" s="11" t="s">
        <v>23</v>
      </c>
      <c r="H8248" s="11" t="s">
        <v>28</v>
      </c>
      <c r="I8248" s="8">
        <v>43</v>
      </c>
      <c r="J8248" s="8">
        <v>1</v>
      </c>
      <c r="K8248" s="8">
        <v>3</v>
      </c>
      <c r="L8248" s="8">
        <v>3</v>
      </c>
      <c r="M8248" s="43">
        <v>3683</v>
      </c>
      <c r="N8248" s="42">
        <v>1039</v>
      </c>
      <c r="O8248" s="18">
        <v>2644</v>
      </c>
      <c r="P8248" s="24">
        <v>595</v>
      </c>
      <c r="Q8248" s="22">
        <v>4684</v>
      </c>
      <c r="R8248" s="8">
        <v>86</v>
      </c>
      <c r="S8248" s="24">
        <v>755</v>
      </c>
      <c r="T8248" s="27">
        <v>2.82</v>
      </c>
    </row>
    <row r="8249" spans="1:20" ht="13.2">
      <c r="A8249" s="48">
        <v>709669533</v>
      </c>
      <c r="B8249" s="14" t="s">
        <v>20</v>
      </c>
      <c r="C8249" s="8">
        <v>38</v>
      </c>
      <c r="D8249" s="11" t="s">
        <v>25</v>
      </c>
      <c r="E8249" s="8">
        <v>1</v>
      </c>
      <c r="F8249" s="11" t="s">
        <v>22</v>
      </c>
      <c r="G8249" s="11" t="s">
        <v>36</v>
      </c>
      <c r="H8249" s="11" t="s">
        <v>28</v>
      </c>
      <c r="I8249" s="8">
        <v>30</v>
      </c>
      <c r="J8249" s="8">
        <v>2</v>
      </c>
      <c r="K8249" s="8">
        <v>3</v>
      </c>
      <c r="L8249" s="8">
        <v>2</v>
      </c>
      <c r="M8249" s="43">
        <v>2722</v>
      </c>
      <c r="N8249" s="42">
        <v>1303</v>
      </c>
      <c r="O8249" s="18">
        <v>1419</v>
      </c>
      <c r="P8249" s="24">
        <v>391</v>
      </c>
      <c r="Q8249" s="22">
        <v>4488</v>
      </c>
      <c r="R8249" s="8">
        <v>88</v>
      </c>
      <c r="S8249" s="24">
        <v>833</v>
      </c>
      <c r="T8249" s="27">
        <v>4.79</v>
      </c>
    </row>
    <row r="8250" spans="1:20" ht="13.2">
      <c r="A8250" s="48">
        <v>787467858</v>
      </c>
      <c r="B8250" s="14" t="s">
        <v>20</v>
      </c>
      <c r="C8250" s="8">
        <v>43</v>
      </c>
      <c r="D8250" s="11" t="s">
        <v>21</v>
      </c>
      <c r="E8250" s="8">
        <v>1</v>
      </c>
      <c r="F8250" s="11" t="s">
        <v>22</v>
      </c>
      <c r="G8250" s="11" t="s">
        <v>23</v>
      </c>
      <c r="H8250" s="11" t="s">
        <v>29</v>
      </c>
      <c r="I8250" s="8">
        <v>30</v>
      </c>
      <c r="J8250" s="8">
        <v>1</v>
      </c>
      <c r="K8250" s="8">
        <v>1</v>
      </c>
      <c r="L8250" s="8">
        <v>3</v>
      </c>
      <c r="M8250" s="43">
        <v>34516</v>
      </c>
      <c r="N8250" s="42">
        <v>2045</v>
      </c>
      <c r="O8250" s="18">
        <v>32471</v>
      </c>
      <c r="P8250" s="24">
        <v>0.59</v>
      </c>
      <c r="Q8250" s="22">
        <v>4081</v>
      </c>
      <c r="R8250" s="8">
        <v>54</v>
      </c>
      <c r="S8250" s="24">
        <v>421</v>
      </c>
      <c r="T8250" s="27">
        <v>0.59</v>
      </c>
    </row>
    <row r="8251" spans="1:20" ht="13.2">
      <c r="A8251" s="48">
        <v>708671733</v>
      </c>
      <c r="B8251" s="14" t="s">
        <v>20</v>
      </c>
      <c r="C8251" s="8">
        <v>48</v>
      </c>
      <c r="D8251" s="11" t="s">
        <v>21</v>
      </c>
      <c r="E8251" s="8">
        <v>4</v>
      </c>
      <c r="F8251" s="11" t="s">
        <v>26</v>
      </c>
      <c r="G8251" s="11" t="s">
        <v>23</v>
      </c>
      <c r="H8251" s="11" t="s">
        <v>24</v>
      </c>
      <c r="I8251" s="8">
        <v>36</v>
      </c>
      <c r="J8251" s="8">
        <v>2</v>
      </c>
      <c r="K8251" s="8">
        <v>3</v>
      </c>
      <c r="L8251" s="8">
        <v>3</v>
      </c>
      <c r="M8251" s="43">
        <v>2072</v>
      </c>
      <c r="N8251" s="42">
        <v>1499</v>
      </c>
      <c r="O8251" s="18">
        <v>573</v>
      </c>
      <c r="P8251" s="24">
        <v>598</v>
      </c>
      <c r="Q8251" s="22">
        <v>4091</v>
      </c>
      <c r="R8251" s="8">
        <v>71</v>
      </c>
      <c r="S8251" s="24">
        <v>651</v>
      </c>
      <c r="T8251" s="27">
        <v>7.23</v>
      </c>
    </row>
    <row r="8252" spans="1:20" ht="13.2">
      <c r="A8252" s="48">
        <v>709790058</v>
      </c>
      <c r="B8252" s="14" t="s">
        <v>20</v>
      </c>
      <c r="C8252" s="8">
        <v>53</v>
      </c>
      <c r="D8252" s="11" t="s">
        <v>21</v>
      </c>
      <c r="E8252" s="8">
        <v>4</v>
      </c>
      <c r="F8252" s="11" t="s">
        <v>26</v>
      </c>
      <c r="G8252" s="11" t="s">
        <v>23</v>
      </c>
      <c r="H8252" s="11" t="s">
        <v>33</v>
      </c>
      <c r="I8252" s="8">
        <v>40</v>
      </c>
      <c r="J8252" s="8">
        <v>1</v>
      </c>
      <c r="K8252" s="8">
        <v>1</v>
      </c>
      <c r="L8252" s="8">
        <v>3</v>
      </c>
      <c r="M8252" s="43">
        <v>6383</v>
      </c>
      <c r="N8252" s="42">
        <v>1512</v>
      </c>
      <c r="O8252" s="18">
        <v>4871</v>
      </c>
      <c r="P8252" s="24">
        <v>558</v>
      </c>
      <c r="Q8252" s="22">
        <v>4985</v>
      </c>
      <c r="R8252" s="8">
        <v>87</v>
      </c>
      <c r="S8252" s="24">
        <v>776</v>
      </c>
      <c r="T8252" s="27">
        <v>2.37</v>
      </c>
    </row>
    <row r="8253" spans="1:20" ht="13.2">
      <c r="A8253" s="48">
        <v>712714008</v>
      </c>
      <c r="B8253" s="14" t="s">
        <v>20</v>
      </c>
      <c r="C8253" s="8">
        <v>39</v>
      </c>
      <c r="D8253" s="11" t="s">
        <v>25</v>
      </c>
      <c r="E8253" s="8">
        <v>4</v>
      </c>
      <c r="F8253" s="11"/>
      <c r="G8253" s="11" t="s">
        <v>23</v>
      </c>
      <c r="H8253" s="11" t="s">
        <v>32</v>
      </c>
      <c r="I8253" s="8">
        <v>28</v>
      </c>
      <c r="J8253" s="8">
        <v>2</v>
      </c>
      <c r="K8253" s="8">
        <v>3</v>
      </c>
      <c r="L8253" s="8">
        <v>2</v>
      </c>
      <c r="M8253" s="43">
        <v>2725</v>
      </c>
      <c r="N8253" s="42">
        <v>2302</v>
      </c>
      <c r="O8253" s="18">
        <v>423</v>
      </c>
      <c r="P8253" s="24">
        <v>876</v>
      </c>
      <c r="Q8253" s="22">
        <v>4714</v>
      </c>
      <c r="R8253" s="8">
        <v>81</v>
      </c>
      <c r="S8253" s="24">
        <v>0.8</v>
      </c>
      <c r="T8253" s="27">
        <v>8.4499999999999993</v>
      </c>
    </row>
    <row r="8254" spans="1:20" ht="13.2">
      <c r="A8254" s="48">
        <v>715191258</v>
      </c>
      <c r="B8254" s="14" t="s">
        <v>20</v>
      </c>
      <c r="C8254" s="8">
        <v>47</v>
      </c>
      <c r="D8254" s="11" t="s">
        <v>25</v>
      </c>
      <c r="E8254" s="8">
        <v>5</v>
      </c>
      <c r="F8254" s="11"/>
      <c r="G8254" s="11" t="s">
        <v>23</v>
      </c>
      <c r="H8254" s="41"/>
      <c r="I8254" s="8">
        <v>41</v>
      </c>
      <c r="J8254" s="8">
        <v>1</v>
      </c>
      <c r="K8254" s="8">
        <v>2</v>
      </c>
      <c r="L8254" s="8">
        <v>3</v>
      </c>
      <c r="M8254" s="43">
        <v>2675</v>
      </c>
      <c r="N8254" s="42">
        <v>1999</v>
      </c>
      <c r="O8254" s="18">
        <v>676</v>
      </c>
      <c r="P8254" s="24">
        <v>679</v>
      </c>
      <c r="Q8254" s="22">
        <v>4138</v>
      </c>
      <c r="R8254" s="8">
        <v>64</v>
      </c>
      <c r="S8254" s="24">
        <v>561</v>
      </c>
      <c r="T8254" s="27">
        <v>7.47</v>
      </c>
    </row>
    <row r="8255" spans="1:20" ht="13.2">
      <c r="A8255" s="48">
        <v>757722708</v>
      </c>
      <c r="B8255" s="14" t="s">
        <v>20</v>
      </c>
      <c r="C8255" s="8">
        <v>42</v>
      </c>
      <c r="D8255" s="11" t="s">
        <v>21</v>
      </c>
      <c r="E8255" s="8">
        <v>3</v>
      </c>
      <c r="F8255" s="11" t="s">
        <v>34</v>
      </c>
      <c r="G8255" s="11" t="s">
        <v>23</v>
      </c>
      <c r="H8255" s="11" t="s">
        <v>24</v>
      </c>
      <c r="I8255" s="8">
        <v>35</v>
      </c>
      <c r="J8255" s="8">
        <v>1</v>
      </c>
      <c r="K8255" s="8">
        <v>3</v>
      </c>
      <c r="L8255" s="8">
        <v>1</v>
      </c>
      <c r="M8255" s="43">
        <v>1438.3</v>
      </c>
      <c r="N8255" s="42">
        <v>0</v>
      </c>
      <c r="O8255" s="18">
        <v>1438.3</v>
      </c>
      <c r="P8255" s="24">
        <v>887</v>
      </c>
      <c r="Q8255" s="22">
        <v>4246</v>
      </c>
      <c r="R8255" s="8">
        <v>83</v>
      </c>
      <c r="S8255" s="24">
        <v>804</v>
      </c>
      <c r="T8255" s="27">
        <v>0</v>
      </c>
    </row>
    <row r="8256" spans="1:20" ht="13.2">
      <c r="A8256" s="48">
        <v>718086783</v>
      </c>
      <c r="B8256" s="14" t="s">
        <v>20</v>
      </c>
      <c r="C8256" s="8">
        <v>50</v>
      </c>
      <c r="D8256" s="11" t="s">
        <v>21</v>
      </c>
      <c r="E8256" s="8">
        <v>5</v>
      </c>
      <c r="F8256" s="11" t="s">
        <v>31</v>
      </c>
      <c r="G8256" s="11" t="s">
        <v>23</v>
      </c>
      <c r="H8256" s="11" t="s">
        <v>33</v>
      </c>
      <c r="I8256" s="8">
        <v>36</v>
      </c>
      <c r="J8256" s="8">
        <v>2</v>
      </c>
      <c r="K8256" s="8">
        <v>2</v>
      </c>
      <c r="L8256" s="8">
        <v>1</v>
      </c>
      <c r="M8256" s="43">
        <v>13478</v>
      </c>
      <c r="N8256" s="42">
        <v>0</v>
      </c>
      <c r="O8256" s="18">
        <v>13478</v>
      </c>
      <c r="P8256" s="24">
        <v>929</v>
      </c>
      <c r="Q8256" s="22">
        <v>4738</v>
      </c>
      <c r="R8256" s="8">
        <v>56</v>
      </c>
      <c r="S8256" s="24">
        <v>867</v>
      </c>
      <c r="T8256" s="27">
        <v>0</v>
      </c>
    </row>
    <row r="8257" spans="1:20" ht="13.2">
      <c r="A8257" s="48">
        <v>815253708</v>
      </c>
      <c r="B8257" s="14" t="s">
        <v>20</v>
      </c>
      <c r="C8257" s="8">
        <v>46</v>
      </c>
      <c r="D8257" s="11" t="s">
        <v>25</v>
      </c>
      <c r="E8257" s="8">
        <v>2</v>
      </c>
      <c r="F8257" s="11" t="s">
        <v>22</v>
      </c>
      <c r="G8257" s="11" t="s">
        <v>36</v>
      </c>
      <c r="H8257" s="11" t="s">
        <v>28</v>
      </c>
      <c r="I8257" s="8">
        <v>41</v>
      </c>
      <c r="J8257" s="8">
        <v>1</v>
      </c>
      <c r="K8257" s="8">
        <v>2</v>
      </c>
      <c r="L8257" s="8">
        <v>2</v>
      </c>
      <c r="M8257" s="43">
        <v>2841</v>
      </c>
      <c r="N8257" s="42">
        <v>1807</v>
      </c>
      <c r="O8257" s="18">
        <v>1034</v>
      </c>
      <c r="P8257" s="24">
        <v>573</v>
      </c>
      <c r="Q8257" s="22">
        <v>4144</v>
      </c>
      <c r="R8257" s="8">
        <v>73</v>
      </c>
      <c r="S8257" s="24">
        <v>0.78</v>
      </c>
      <c r="T8257" s="27">
        <v>6.36</v>
      </c>
    </row>
    <row r="8258" spans="1:20" ht="13.2">
      <c r="A8258" s="48">
        <v>715083633</v>
      </c>
      <c r="B8258" s="14" t="s">
        <v>20</v>
      </c>
      <c r="C8258" s="8">
        <v>33</v>
      </c>
      <c r="D8258" s="11" t="s">
        <v>25</v>
      </c>
      <c r="E8258" s="8">
        <v>1</v>
      </c>
      <c r="F8258" s="11" t="s">
        <v>31</v>
      </c>
      <c r="G8258" s="11" t="s">
        <v>23</v>
      </c>
      <c r="H8258" s="11" t="s">
        <v>28</v>
      </c>
      <c r="I8258" s="8">
        <v>23</v>
      </c>
      <c r="J8258" s="8">
        <v>2</v>
      </c>
      <c r="K8258" s="8">
        <v>2</v>
      </c>
      <c r="L8258" s="8">
        <v>3</v>
      </c>
      <c r="M8258" s="43">
        <v>1830</v>
      </c>
      <c r="N8258" s="42">
        <v>1777</v>
      </c>
      <c r="O8258" s="18">
        <v>53</v>
      </c>
      <c r="P8258" s="24">
        <v>639</v>
      </c>
      <c r="Q8258" s="22">
        <v>5271</v>
      </c>
      <c r="R8258" s="8">
        <v>76</v>
      </c>
      <c r="S8258" s="24">
        <v>854</v>
      </c>
      <c r="T8258" s="27">
        <v>9.7100000000000009</v>
      </c>
    </row>
    <row r="8259" spans="1:20" ht="13.2">
      <c r="A8259" s="48">
        <v>792098883</v>
      </c>
      <c r="B8259" s="14" t="s">
        <v>20</v>
      </c>
      <c r="C8259" s="8">
        <v>37</v>
      </c>
      <c r="D8259" s="11" t="s">
        <v>21</v>
      </c>
      <c r="E8259" s="8">
        <v>2</v>
      </c>
      <c r="F8259" s="11" t="s">
        <v>35</v>
      </c>
      <c r="G8259" s="11" t="s">
        <v>27</v>
      </c>
      <c r="H8259" s="11" t="s">
        <v>33</v>
      </c>
      <c r="I8259" s="8">
        <v>31</v>
      </c>
      <c r="J8259" s="8">
        <v>2</v>
      </c>
      <c r="K8259" s="8">
        <v>1</v>
      </c>
      <c r="L8259" s="8">
        <v>3</v>
      </c>
      <c r="M8259" s="43">
        <v>2360</v>
      </c>
      <c r="N8259" s="42">
        <v>1204</v>
      </c>
      <c r="O8259" s="18">
        <v>1156</v>
      </c>
      <c r="P8259" s="24">
        <v>539</v>
      </c>
      <c r="Q8259" s="22">
        <v>3696</v>
      </c>
      <c r="R8259" s="8">
        <v>82</v>
      </c>
      <c r="S8259" s="24">
        <v>822</v>
      </c>
      <c r="T8259" s="27">
        <v>5.1000000000000004E-3</v>
      </c>
    </row>
    <row r="8260" spans="1:20" ht="13.2">
      <c r="A8260" s="48">
        <v>711873858</v>
      </c>
      <c r="B8260" s="14" t="s">
        <v>20</v>
      </c>
      <c r="C8260" s="8">
        <v>43</v>
      </c>
      <c r="D8260" s="11" t="s">
        <v>21</v>
      </c>
      <c r="E8260" s="8">
        <v>3</v>
      </c>
      <c r="F8260" s="11" t="s">
        <v>22</v>
      </c>
      <c r="G8260" s="11" t="s">
        <v>23</v>
      </c>
      <c r="H8260" s="11" t="s">
        <v>24</v>
      </c>
      <c r="I8260" s="8">
        <v>35</v>
      </c>
      <c r="J8260" s="8">
        <v>2</v>
      </c>
      <c r="K8260" s="8">
        <v>3</v>
      </c>
      <c r="L8260" s="8">
        <v>2</v>
      </c>
      <c r="M8260" s="43">
        <v>3717</v>
      </c>
      <c r="N8260" s="42">
        <v>1882</v>
      </c>
      <c r="O8260" s="18">
        <v>1835</v>
      </c>
      <c r="P8260" s="24">
        <v>796</v>
      </c>
      <c r="Q8260" s="22">
        <v>4667</v>
      </c>
      <c r="R8260" s="8">
        <v>91</v>
      </c>
      <c r="S8260" s="24">
        <v>0.82</v>
      </c>
      <c r="T8260" s="27">
        <v>5.0599999999999996</v>
      </c>
    </row>
    <row r="8261" spans="1:20" ht="13.2">
      <c r="A8261" s="48">
        <v>713931258</v>
      </c>
      <c r="B8261" s="14" t="s">
        <v>37</v>
      </c>
      <c r="C8261" s="8">
        <v>56</v>
      </c>
      <c r="D8261" s="11" t="s">
        <v>25</v>
      </c>
      <c r="E8261" s="8">
        <v>3</v>
      </c>
      <c r="F8261" s="11" t="s">
        <v>26</v>
      </c>
      <c r="G8261" s="11" t="s">
        <v>23</v>
      </c>
      <c r="H8261" s="11" t="s">
        <v>28</v>
      </c>
      <c r="I8261" s="8">
        <v>45</v>
      </c>
      <c r="J8261" s="8">
        <v>2</v>
      </c>
      <c r="K8261" s="8">
        <v>3</v>
      </c>
      <c r="L8261" s="8">
        <v>4</v>
      </c>
      <c r="M8261" s="43">
        <v>1438.3</v>
      </c>
      <c r="N8261" s="42">
        <v>0</v>
      </c>
      <c r="O8261" s="18">
        <v>1438.3</v>
      </c>
      <c r="P8261" s="24">
        <v>315</v>
      </c>
      <c r="Q8261" s="22">
        <v>1988</v>
      </c>
      <c r="R8261" s="8">
        <v>42</v>
      </c>
      <c r="S8261" s="24">
        <v>355</v>
      </c>
      <c r="T8261" s="27">
        <v>0</v>
      </c>
    </row>
    <row r="8262" spans="1:20" ht="13.2">
      <c r="A8262" s="48">
        <v>787591008</v>
      </c>
      <c r="B8262" s="14" t="s">
        <v>20</v>
      </c>
      <c r="C8262" s="8">
        <v>42</v>
      </c>
      <c r="D8262" s="11" t="s">
        <v>21</v>
      </c>
      <c r="E8262" s="8">
        <v>3</v>
      </c>
      <c r="F8262" s="11" t="s">
        <v>31</v>
      </c>
      <c r="G8262" s="11" t="s">
        <v>36</v>
      </c>
      <c r="H8262" s="11" t="s">
        <v>24</v>
      </c>
      <c r="I8262" s="8">
        <v>34</v>
      </c>
      <c r="J8262" s="8">
        <v>2</v>
      </c>
      <c r="K8262" s="8">
        <v>1</v>
      </c>
      <c r="L8262" s="8">
        <v>1</v>
      </c>
      <c r="M8262" s="43">
        <v>2289</v>
      </c>
      <c r="N8262" s="42">
        <v>1195</v>
      </c>
      <c r="O8262" s="18">
        <v>1094</v>
      </c>
      <c r="P8262" s="24">
        <v>651</v>
      </c>
      <c r="Q8262" s="22">
        <v>4955</v>
      </c>
      <c r="R8262" s="8">
        <v>83</v>
      </c>
      <c r="S8262" s="24">
        <v>627</v>
      </c>
      <c r="T8262" s="27">
        <v>5.22</v>
      </c>
    </row>
    <row r="8263" spans="1:20" ht="13.2">
      <c r="A8263" s="48">
        <v>801518958</v>
      </c>
      <c r="B8263" s="14" t="s">
        <v>20</v>
      </c>
      <c r="C8263" s="8">
        <v>56</v>
      </c>
      <c r="D8263" s="11" t="s">
        <v>25</v>
      </c>
      <c r="E8263" s="8">
        <v>1</v>
      </c>
      <c r="F8263" s="11" t="s">
        <v>26</v>
      </c>
      <c r="G8263" s="11" t="s">
        <v>23</v>
      </c>
      <c r="H8263" s="41"/>
      <c r="I8263" s="8">
        <v>50</v>
      </c>
      <c r="J8263" s="8">
        <v>2</v>
      </c>
      <c r="K8263" s="8">
        <v>3</v>
      </c>
      <c r="L8263" s="8">
        <v>3</v>
      </c>
      <c r="M8263" s="43">
        <v>5338</v>
      </c>
      <c r="N8263" s="42">
        <v>0</v>
      </c>
      <c r="O8263" s="18">
        <v>5338</v>
      </c>
      <c r="P8263" s="24">
        <v>919</v>
      </c>
      <c r="Q8263" s="22">
        <v>4139</v>
      </c>
      <c r="R8263" s="8">
        <v>69</v>
      </c>
      <c r="S8263" s="24">
        <v>865</v>
      </c>
      <c r="T8263" s="27">
        <v>0</v>
      </c>
    </row>
    <row r="8264" spans="1:20" ht="13.2">
      <c r="A8264" s="48">
        <v>713068833</v>
      </c>
      <c r="B8264" s="14" t="s">
        <v>20</v>
      </c>
      <c r="C8264" s="8">
        <v>44</v>
      </c>
      <c r="D8264" s="11" t="s">
        <v>25</v>
      </c>
      <c r="E8264" s="8">
        <v>3</v>
      </c>
      <c r="F8264" s="11" t="s">
        <v>31</v>
      </c>
      <c r="G8264" s="11" t="s">
        <v>27</v>
      </c>
      <c r="H8264" s="11" t="s">
        <v>28</v>
      </c>
      <c r="I8264" s="8">
        <v>32</v>
      </c>
      <c r="J8264" s="8">
        <v>2</v>
      </c>
      <c r="K8264" s="8">
        <v>2</v>
      </c>
      <c r="L8264" s="8">
        <v>1</v>
      </c>
      <c r="M8264" s="43">
        <v>1438.3</v>
      </c>
      <c r="N8264" s="42">
        <v>894</v>
      </c>
      <c r="O8264" s="18">
        <v>544.29999999999995</v>
      </c>
      <c r="P8264" s="24">
        <v>762</v>
      </c>
      <c r="Q8264" s="22">
        <v>4687</v>
      </c>
      <c r="R8264" s="8">
        <v>85</v>
      </c>
      <c r="S8264" s="24">
        <v>932</v>
      </c>
      <c r="T8264" s="27">
        <v>6.22</v>
      </c>
    </row>
    <row r="8265" spans="1:20" ht="13.2">
      <c r="A8265" s="48">
        <v>710566533</v>
      </c>
      <c r="B8265" s="14" t="s">
        <v>20</v>
      </c>
      <c r="C8265" s="8">
        <v>40</v>
      </c>
      <c r="D8265" s="11" t="s">
        <v>21</v>
      </c>
      <c r="E8265" s="8">
        <v>1</v>
      </c>
      <c r="F8265" s="11"/>
      <c r="G8265" s="11" t="s">
        <v>23</v>
      </c>
      <c r="H8265" s="11" t="s">
        <v>24</v>
      </c>
      <c r="I8265" s="8">
        <v>27</v>
      </c>
      <c r="J8265" s="8">
        <v>1</v>
      </c>
      <c r="K8265" s="8">
        <v>3</v>
      </c>
      <c r="L8265" s="8">
        <v>3</v>
      </c>
      <c r="M8265" s="43">
        <v>2276</v>
      </c>
      <c r="N8265" s="42">
        <v>1372</v>
      </c>
      <c r="O8265" s="18">
        <v>904</v>
      </c>
      <c r="P8265" s="24">
        <v>564</v>
      </c>
      <c r="Q8265" s="22">
        <v>4159</v>
      </c>
      <c r="R8265" s="8">
        <v>67</v>
      </c>
      <c r="S8265" s="24">
        <v>718</v>
      </c>
      <c r="T8265" s="27">
        <v>6.03</v>
      </c>
    </row>
    <row r="8266" spans="1:20" ht="13.2">
      <c r="A8266" s="48">
        <v>789151983</v>
      </c>
      <c r="B8266" s="14" t="s">
        <v>20</v>
      </c>
      <c r="C8266" s="8">
        <v>43</v>
      </c>
      <c r="D8266" s="11" t="s">
        <v>25</v>
      </c>
      <c r="E8266" s="8">
        <v>4</v>
      </c>
      <c r="F8266" s="11" t="s">
        <v>26</v>
      </c>
      <c r="G8266" s="11" t="s">
        <v>30</v>
      </c>
      <c r="H8266" s="11" t="s">
        <v>32</v>
      </c>
      <c r="I8266" s="8">
        <v>31</v>
      </c>
      <c r="J8266" s="8">
        <v>2</v>
      </c>
      <c r="K8266" s="8">
        <v>3</v>
      </c>
      <c r="L8266" s="8">
        <v>3</v>
      </c>
      <c r="M8266" s="43">
        <v>4091</v>
      </c>
      <c r="N8266" s="42">
        <v>1108</v>
      </c>
      <c r="O8266" s="18">
        <v>2983</v>
      </c>
      <c r="P8266" s="24">
        <v>774</v>
      </c>
      <c r="Q8266" s="22">
        <v>5244</v>
      </c>
      <c r="R8266" s="8">
        <v>87</v>
      </c>
      <c r="S8266" s="24">
        <v>706</v>
      </c>
      <c r="T8266" s="27">
        <v>2.71</v>
      </c>
    </row>
    <row r="8267" spans="1:20" ht="13.2">
      <c r="A8267" s="48">
        <v>766673433</v>
      </c>
      <c r="B8267" s="14" t="s">
        <v>20</v>
      </c>
      <c r="C8267" s="8">
        <v>45</v>
      </c>
      <c r="D8267" s="11" t="s">
        <v>21</v>
      </c>
      <c r="E8267" s="8">
        <v>4</v>
      </c>
      <c r="F8267" s="11"/>
      <c r="G8267" s="11" t="s">
        <v>23</v>
      </c>
      <c r="H8267" s="11" t="s">
        <v>29</v>
      </c>
      <c r="I8267" s="8">
        <v>38</v>
      </c>
      <c r="J8267" s="8">
        <v>2</v>
      </c>
      <c r="K8267" s="8">
        <v>3</v>
      </c>
      <c r="L8267" s="8">
        <v>3</v>
      </c>
      <c r="M8267" s="43">
        <v>3798</v>
      </c>
      <c r="N8267" s="42">
        <v>1570</v>
      </c>
      <c r="O8267" s="18">
        <v>2228</v>
      </c>
      <c r="P8267" s="24">
        <v>916</v>
      </c>
      <c r="Q8267" s="22">
        <v>4512</v>
      </c>
      <c r="R8267" s="8">
        <v>80</v>
      </c>
      <c r="S8267" s="24">
        <v>778</v>
      </c>
      <c r="T8267" s="27">
        <v>4.13</v>
      </c>
    </row>
    <row r="8268" spans="1:20" ht="13.2">
      <c r="A8268" s="48">
        <v>807589908</v>
      </c>
      <c r="B8268" s="14" t="s">
        <v>20</v>
      </c>
      <c r="C8268" s="8">
        <v>47</v>
      </c>
      <c r="D8268" s="11" t="s">
        <v>25</v>
      </c>
      <c r="E8268" s="8">
        <v>5</v>
      </c>
      <c r="F8268" s="11"/>
      <c r="G8268" s="11" t="s">
        <v>23</v>
      </c>
      <c r="H8268" s="11" t="s">
        <v>28</v>
      </c>
      <c r="I8268" s="8">
        <v>42</v>
      </c>
      <c r="J8268" s="8">
        <v>1</v>
      </c>
      <c r="K8268" s="8">
        <v>2</v>
      </c>
      <c r="L8268" s="8">
        <v>1</v>
      </c>
      <c r="M8268" s="44" t="s">
        <v>30</v>
      </c>
      <c r="N8268" s="42">
        <v>822</v>
      </c>
      <c r="O8268" s="18">
        <v>956</v>
      </c>
      <c r="P8268" s="24">
        <v>0.68</v>
      </c>
      <c r="Q8268" s="22">
        <v>4189</v>
      </c>
      <c r="R8268" s="8">
        <v>80</v>
      </c>
      <c r="S8268" s="24">
        <v>667</v>
      </c>
      <c r="T8268" s="27">
        <v>4.62</v>
      </c>
    </row>
    <row r="8269" spans="1:20" ht="13.2">
      <c r="A8269" s="48">
        <v>708190158</v>
      </c>
      <c r="B8269" s="14" t="s">
        <v>37</v>
      </c>
      <c r="C8269" s="8">
        <v>38</v>
      </c>
      <c r="D8269" s="11" t="s">
        <v>25</v>
      </c>
      <c r="E8269" s="8">
        <v>3</v>
      </c>
      <c r="F8269" s="11" t="s">
        <v>22</v>
      </c>
      <c r="G8269" s="11" t="s">
        <v>27</v>
      </c>
      <c r="H8269" s="11" t="s">
        <v>28</v>
      </c>
      <c r="I8269" s="8">
        <v>26</v>
      </c>
      <c r="J8269" s="8">
        <v>2</v>
      </c>
      <c r="K8269" s="8">
        <v>3</v>
      </c>
      <c r="L8269" s="8">
        <v>0</v>
      </c>
      <c r="M8269" s="43">
        <v>2920</v>
      </c>
      <c r="N8269" s="42">
        <v>2426</v>
      </c>
      <c r="O8269" s="18">
        <v>494</v>
      </c>
      <c r="P8269" s="24">
        <v>983</v>
      </c>
      <c r="Q8269" s="22">
        <v>2750</v>
      </c>
      <c r="R8269" s="8">
        <v>41</v>
      </c>
      <c r="S8269" s="24">
        <v>367</v>
      </c>
      <c r="T8269" s="27">
        <v>8.31</v>
      </c>
    </row>
    <row r="8270" spans="1:20" ht="13.2">
      <c r="A8270" s="48">
        <v>784895358</v>
      </c>
      <c r="B8270" s="14" t="s">
        <v>37</v>
      </c>
      <c r="C8270" s="8">
        <v>49</v>
      </c>
      <c r="D8270" s="11" t="s">
        <v>25</v>
      </c>
      <c r="E8270" s="8">
        <v>1</v>
      </c>
      <c r="F8270" s="11" t="s">
        <v>26</v>
      </c>
      <c r="G8270" s="11" t="s">
        <v>23</v>
      </c>
      <c r="H8270" s="11" t="s">
        <v>28</v>
      </c>
      <c r="I8270" s="8">
        <v>43</v>
      </c>
      <c r="J8270" s="8">
        <v>5</v>
      </c>
      <c r="K8270" s="8">
        <v>3</v>
      </c>
      <c r="L8270" s="8">
        <v>3</v>
      </c>
      <c r="M8270" s="43">
        <v>1938</v>
      </c>
      <c r="N8270" s="42">
        <v>0</v>
      </c>
      <c r="O8270" s="18">
        <v>1938</v>
      </c>
      <c r="P8270" s="24">
        <v>612</v>
      </c>
      <c r="Q8270" s="22">
        <v>2870</v>
      </c>
      <c r="R8270" s="8">
        <v>49</v>
      </c>
      <c r="S8270" s="24">
        <v>0.75</v>
      </c>
      <c r="T8270" s="27">
        <v>0</v>
      </c>
    </row>
    <row r="8271" spans="1:20" ht="13.2">
      <c r="A8271" s="48">
        <v>710090133</v>
      </c>
      <c r="B8271" s="14" t="s">
        <v>20</v>
      </c>
      <c r="C8271" s="8">
        <v>62</v>
      </c>
      <c r="D8271" s="11" t="s">
        <v>25</v>
      </c>
      <c r="E8271" s="8">
        <v>1</v>
      </c>
      <c r="F8271" s="11" t="s">
        <v>34</v>
      </c>
      <c r="G8271" s="11" t="s">
        <v>36</v>
      </c>
      <c r="H8271" s="11" t="s">
        <v>28</v>
      </c>
      <c r="I8271" s="8">
        <v>51</v>
      </c>
      <c r="J8271" s="8">
        <v>1</v>
      </c>
      <c r="K8271" s="8">
        <v>3</v>
      </c>
      <c r="L8271" s="8">
        <v>3</v>
      </c>
      <c r="M8271" s="43">
        <v>4049</v>
      </c>
      <c r="N8271" s="42">
        <v>1685</v>
      </c>
      <c r="O8271" s="18">
        <v>2364</v>
      </c>
      <c r="P8271" s="24">
        <v>597</v>
      </c>
      <c r="Q8271" s="22">
        <v>3908</v>
      </c>
      <c r="R8271" s="8">
        <v>80</v>
      </c>
      <c r="S8271" s="24">
        <v>702</v>
      </c>
      <c r="T8271" s="27">
        <v>4.16</v>
      </c>
    </row>
    <row r="8272" spans="1:20" ht="13.2">
      <c r="A8272" s="48">
        <v>799242033</v>
      </c>
      <c r="B8272" s="14" t="s">
        <v>20</v>
      </c>
      <c r="C8272" s="8">
        <v>45</v>
      </c>
      <c r="D8272" s="11" t="s">
        <v>21</v>
      </c>
      <c r="E8272" s="8">
        <v>4</v>
      </c>
      <c r="F8272" s="11" t="s">
        <v>35</v>
      </c>
      <c r="G8272" s="11" t="s">
        <v>23</v>
      </c>
      <c r="H8272" s="11" t="s">
        <v>29</v>
      </c>
      <c r="I8272" s="8">
        <v>39</v>
      </c>
      <c r="J8272" s="8">
        <v>2</v>
      </c>
      <c r="K8272" s="8">
        <v>3</v>
      </c>
      <c r="L8272" s="8">
        <v>2</v>
      </c>
      <c r="M8272" s="43">
        <v>1438.3</v>
      </c>
      <c r="N8272" s="42">
        <v>1162</v>
      </c>
      <c r="O8272" s="18">
        <v>276.3</v>
      </c>
      <c r="P8272" s="24">
        <v>539</v>
      </c>
      <c r="Q8272" s="22">
        <v>4598</v>
      </c>
      <c r="R8272" s="8">
        <v>86</v>
      </c>
      <c r="S8272" s="24">
        <v>623</v>
      </c>
      <c r="T8272" s="27">
        <v>8.08</v>
      </c>
    </row>
    <row r="8273" spans="1:20" ht="13.2">
      <c r="A8273" s="48">
        <v>719377383</v>
      </c>
      <c r="B8273" s="14" t="s">
        <v>20</v>
      </c>
      <c r="C8273" s="8">
        <v>40</v>
      </c>
      <c r="D8273" s="11" t="s">
        <v>21</v>
      </c>
      <c r="E8273" s="8">
        <v>2</v>
      </c>
      <c r="F8273" s="11" t="s">
        <v>34</v>
      </c>
      <c r="G8273" s="11" t="s">
        <v>27</v>
      </c>
      <c r="H8273" s="11" t="s">
        <v>24</v>
      </c>
      <c r="I8273" s="8">
        <v>28</v>
      </c>
      <c r="J8273" s="8">
        <v>1</v>
      </c>
      <c r="K8273" s="8">
        <v>2</v>
      </c>
      <c r="L8273" s="8">
        <v>3</v>
      </c>
      <c r="M8273" s="44" t="s">
        <v>30</v>
      </c>
      <c r="N8273" s="42">
        <v>2025</v>
      </c>
      <c r="O8273" s="18">
        <v>8855</v>
      </c>
      <c r="P8273" s="24">
        <v>753</v>
      </c>
      <c r="Q8273" s="22">
        <v>4957</v>
      </c>
      <c r="R8273" s="8">
        <v>90</v>
      </c>
      <c r="S8273" s="24">
        <v>765</v>
      </c>
      <c r="T8273" s="27">
        <v>1.86</v>
      </c>
    </row>
    <row r="8274" spans="1:20" ht="13.2">
      <c r="A8274" s="48">
        <v>710371683</v>
      </c>
      <c r="B8274" s="14" t="s">
        <v>20</v>
      </c>
      <c r="C8274" s="8">
        <v>51</v>
      </c>
      <c r="D8274" s="11" t="s">
        <v>21</v>
      </c>
      <c r="E8274" s="8">
        <v>4</v>
      </c>
      <c r="F8274" s="11" t="s">
        <v>35</v>
      </c>
      <c r="G8274" s="11" t="s">
        <v>23</v>
      </c>
      <c r="H8274" s="11" t="s">
        <v>24</v>
      </c>
      <c r="I8274" s="8">
        <v>36</v>
      </c>
      <c r="J8274" s="8">
        <v>2</v>
      </c>
      <c r="K8274" s="8">
        <v>1</v>
      </c>
      <c r="L8274" s="8">
        <v>2</v>
      </c>
      <c r="M8274" s="43">
        <v>3451</v>
      </c>
      <c r="N8274" s="42">
        <v>2006</v>
      </c>
      <c r="O8274" s="18">
        <v>1445</v>
      </c>
      <c r="P8274" s="24">
        <v>555</v>
      </c>
      <c r="Q8274" s="22">
        <v>4097</v>
      </c>
      <c r="R8274" s="8">
        <v>67</v>
      </c>
      <c r="S8274" s="24">
        <v>763</v>
      </c>
      <c r="T8274" s="27">
        <v>5.81</v>
      </c>
    </row>
    <row r="8275" spans="1:20" ht="13.2">
      <c r="A8275" s="48">
        <v>719926683</v>
      </c>
      <c r="B8275" s="14" t="s">
        <v>20</v>
      </c>
      <c r="C8275" s="8">
        <v>41</v>
      </c>
      <c r="D8275" s="11" t="s">
        <v>21</v>
      </c>
      <c r="E8275" s="8">
        <v>3</v>
      </c>
      <c r="F8275" s="11" t="s">
        <v>22</v>
      </c>
      <c r="G8275" s="11" t="s">
        <v>36</v>
      </c>
      <c r="H8275" s="11" t="s">
        <v>24</v>
      </c>
      <c r="I8275" s="8">
        <v>33</v>
      </c>
      <c r="J8275" s="8">
        <v>2</v>
      </c>
      <c r="K8275" s="8">
        <v>2</v>
      </c>
      <c r="L8275" s="8">
        <v>2</v>
      </c>
      <c r="M8275" s="43">
        <v>20749</v>
      </c>
      <c r="N8275" s="42">
        <v>2171</v>
      </c>
      <c r="O8275" s="18">
        <v>18578</v>
      </c>
      <c r="P8275" s="24">
        <v>842</v>
      </c>
      <c r="Q8275" s="22">
        <v>4754</v>
      </c>
      <c r="R8275" s="8">
        <v>77</v>
      </c>
      <c r="S8275" s="24">
        <v>674</v>
      </c>
      <c r="T8275" s="27">
        <v>1.05</v>
      </c>
    </row>
    <row r="8276" spans="1:20" ht="13.2">
      <c r="A8276" s="48">
        <v>793597833</v>
      </c>
      <c r="B8276" s="14" t="s">
        <v>20</v>
      </c>
      <c r="C8276" s="8">
        <v>49</v>
      </c>
      <c r="D8276" s="11" t="s">
        <v>25</v>
      </c>
      <c r="E8276" s="8">
        <v>0</v>
      </c>
      <c r="F8276" s="11" t="s">
        <v>38</v>
      </c>
      <c r="G8276" s="11" t="s">
        <v>27</v>
      </c>
      <c r="H8276" s="11" t="s">
        <v>28</v>
      </c>
      <c r="I8276" s="8">
        <v>43</v>
      </c>
      <c r="J8276" s="8">
        <v>1</v>
      </c>
      <c r="K8276" s="8">
        <v>3</v>
      </c>
      <c r="L8276" s="8">
        <v>1</v>
      </c>
      <c r="M8276" s="43">
        <v>2481</v>
      </c>
      <c r="N8276" s="42">
        <v>1568</v>
      </c>
      <c r="O8276" s="18">
        <v>913</v>
      </c>
      <c r="P8276" s="24">
        <v>537</v>
      </c>
      <c r="Q8276" s="22">
        <v>4466</v>
      </c>
      <c r="R8276" s="8">
        <v>69</v>
      </c>
      <c r="S8276" s="24">
        <v>533</v>
      </c>
      <c r="T8276" s="27">
        <v>6.32</v>
      </c>
    </row>
    <row r="8277" spans="1:20" ht="13.2">
      <c r="A8277" s="48">
        <v>713739708</v>
      </c>
      <c r="B8277" s="14" t="s">
        <v>20</v>
      </c>
      <c r="C8277" s="8">
        <v>61</v>
      </c>
      <c r="D8277" s="11" t="s">
        <v>21</v>
      </c>
      <c r="E8277" s="8">
        <v>0</v>
      </c>
      <c r="F8277" s="11" t="s">
        <v>22</v>
      </c>
      <c r="G8277" s="11" t="s">
        <v>27</v>
      </c>
      <c r="H8277" s="11" t="s">
        <v>24</v>
      </c>
      <c r="I8277" s="8">
        <v>53</v>
      </c>
      <c r="J8277" s="8">
        <v>1</v>
      </c>
      <c r="K8277" s="8">
        <v>3</v>
      </c>
      <c r="L8277" s="8">
        <v>3</v>
      </c>
      <c r="M8277" s="43">
        <v>2415</v>
      </c>
      <c r="N8277" s="42">
        <v>2050</v>
      </c>
      <c r="O8277" s="18">
        <v>365</v>
      </c>
      <c r="P8277" s="24">
        <v>499</v>
      </c>
      <c r="Q8277" s="22">
        <v>4479</v>
      </c>
      <c r="R8277" s="8">
        <v>71</v>
      </c>
      <c r="S8277" s="24">
        <v>0.69</v>
      </c>
      <c r="T8277" s="27">
        <v>8.49</v>
      </c>
    </row>
    <row r="8278" spans="1:20" ht="13.2">
      <c r="A8278" s="48">
        <v>709389558</v>
      </c>
      <c r="B8278" s="14" t="s">
        <v>20</v>
      </c>
      <c r="C8278" s="8">
        <v>33</v>
      </c>
      <c r="D8278" s="11" t="s">
        <v>25</v>
      </c>
      <c r="E8278" s="8">
        <v>4</v>
      </c>
      <c r="F8278" s="11" t="s">
        <v>34</v>
      </c>
      <c r="G8278" s="11" t="s">
        <v>27</v>
      </c>
      <c r="H8278" s="11" t="s">
        <v>28</v>
      </c>
      <c r="I8278" s="8">
        <v>36</v>
      </c>
      <c r="J8278" s="8">
        <v>1</v>
      </c>
      <c r="K8278" s="8">
        <v>3</v>
      </c>
      <c r="L8278" s="8">
        <v>0</v>
      </c>
      <c r="M8278" s="43">
        <v>1438.3</v>
      </c>
      <c r="N8278" s="42">
        <v>0</v>
      </c>
      <c r="O8278" s="18">
        <v>1438.3</v>
      </c>
      <c r="P8278" s="24">
        <v>566</v>
      </c>
      <c r="Q8278" s="22">
        <v>4641</v>
      </c>
      <c r="R8278" s="8">
        <v>85</v>
      </c>
      <c r="S8278" s="24">
        <v>0.7</v>
      </c>
      <c r="T8278" s="27">
        <v>0</v>
      </c>
    </row>
    <row r="8279" spans="1:20" ht="13.2">
      <c r="A8279" s="48">
        <v>811907583</v>
      </c>
      <c r="B8279" s="14" t="s">
        <v>20</v>
      </c>
      <c r="C8279" s="8">
        <v>45</v>
      </c>
      <c r="D8279" s="11" t="s">
        <v>25</v>
      </c>
      <c r="E8279" s="8">
        <v>4</v>
      </c>
      <c r="F8279" s="11" t="s">
        <v>31</v>
      </c>
      <c r="G8279" s="11" t="s">
        <v>27</v>
      </c>
      <c r="H8279" s="41"/>
      <c r="I8279" s="8">
        <v>40</v>
      </c>
      <c r="J8279" s="8">
        <v>1</v>
      </c>
      <c r="K8279" s="8">
        <v>2</v>
      </c>
      <c r="L8279" s="8">
        <v>2</v>
      </c>
      <c r="M8279" s="43">
        <v>7600</v>
      </c>
      <c r="N8279" s="42">
        <v>1574</v>
      </c>
      <c r="O8279" s="18">
        <v>6026</v>
      </c>
      <c r="P8279" s="24">
        <v>605</v>
      </c>
      <c r="Q8279" s="22">
        <v>4240</v>
      </c>
      <c r="R8279" s="8">
        <v>67</v>
      </c>
      <c r="S8279" s="24">
        <v>396</v>
      </c>
      <c r="T8279" s="27">
        <v>2.0699999999999998</v>
      </c>
    </row>
    <row r="8280" spans="1:20" ht="13.2">
      <c r="A8280" s="48">
        <v>709087983</v>
      </c>
      <c r="B8280" s="14" t="s">
        <v>20</v>
      </c>
      <c r="C8280" s="8">
        <v>35</v>
      </c>
      <c r="D8280" s="11" t="s">
        <v>25</v>
      </c>
      <c r="E8280" s="8">
        <v>3</v>
      </c>
      <c r="F8280" s="11" t="s">
        <v>35</v>
      </c>
      <c r="G8280" s="11" t="s">
        <v>27</v>
      </c>
      <c r="H8280" s="11" t="s">
        <v>28</v>
      </c>
      <c r="I8280" s="8">
        <v>27</v>
      </c>
      <c r="J8280" s="8">
        <v>2</v>
      </c>
      <c r="K8280" s="8">
        <v>2</v>
      </c>
      <c r="L8280" s="8">
        <v>3</v>
      </c>
      <c r="M8280" s="43">
        <v>1438.3</v>
      </c>
      <c r="N8280" s="42">
        <v>0</v>
      </c>
      <c r="O8280" s="18">
        <v>1438.3</v>
      </c>
      <c r="P8280" s="24">
        <v>0.62</v>
      </c>
      <c r="Q8280" s="22">
        <v>5020</v>
      </c>
      <c r="R8280" s="8">
        <v>94</v>
      </c>
      <c r="S8280" s="24">
        <v>843</v>
      </c>
      <c r="T8280" s="27">
        <v>0</v>
      </c>
    </row>
    <row r="8281" spans="1:20" ht="13.2">
      <c r="A8281" s="48">
        <v>712774908</v>
      </c>
      <c r="B8281" s="14" t="s">
        <v>20</v>
      </c>
      <c r="C8281" s="8">
        <v>41</v>
      </c>
      <c r="D8281" s="11" t="s">
        <v>25</v>
      </c>
      <c r="E8281" s="8">
        <v>4</v>
      </c>
      <c r="F8281" s="11" t="s">
        <v>22</v>
      </c>
      <c r="G8281" s="11" t="s">
        <v>23</v>
      </c>
      <c r="H8281" s="11" t="s">
        <v>28</v>
      </c>
      <c r="I8281" s="8">
        <v>29</v>
      </c>
      <c r="J8281" s="8">
        <v>2</v>
      </c>
      <c r="K8281" s="8">
        <v>2</v>
      </c>
      <c r="L8281" s="8">
        <v>2</v>
      </c>
      <c r="M8281" s="43">
        <v>2601</v>
      </c>
      <c r="N8281" s="42">
        <v>1861</v>
      </c>
      <c r="O8281" s="18">
        <v>740</v>
      </c>
      <c r="P8281" s="24">
        <v>794</v>
      </c>
      <c r="Q8281" s="22">
        <v>5111</v>
      </c>
      <c r="R8281" s="8">
        <v>83</v>
      </c>
      <c r="S8281" s="24">
        <v>0.66</v>
      </c>
      <c r="T8281" s="27">
        <v>7.15</v>
      </c>
    </row>
    <row r="8282" spans="1:20" ht="13.2">
      <c r="A8282" s="48">
        <v>820639908</v>
      </c>
      <c r="B8282" s="14" t="s">
        <v>20</v>
      </c>
      <c r="C8282" s="8">
        <v>48</v>
      </c>
      <c r="D8282" s="11" t="s">
        <v>25</v>
      </c>
      <c r="E8282" s="8">
        <v>4</v>
      </c>
      <c r="F8282" s="11" t="s">
        <v>22</v>
      </c>
      <c r="G8282" s="11" t="s">
        <v>23</v>
      </c>
      <c r="H8282" s="41"/>
      <c r="I8282" s="8">
        <v>44</v>
      </c>
      <c r="J8282" s="8">
        <v>1</v>
      </c>
      <c r="K8282" s="8">
        <v>2</v>
      </c>
      <c r="L8282" s="8">
        <v>1</v>
      </c>
      <c r="M8282" s="43">
        <v>2625</v>
      </c>
      <c r="N8282" s="42">
        <v>2517</v>
      </c>
      <c r="O8282" s="18">
        <v>108</v>
      </c>
      <c r="P8282" s="24">
        <v>702</v>
      </c>
      <c r="Q8282" s="22">
        <v>4378</v>
      </c>
      <c r="R8282" s="8">
        <v>81</v>
      </c>
      <c r="S8282" s="24">
        <v>884</v>
      </c>
      <c r="T8282" s="27">
        <v>9.59</v>
      </c>
    </row>
    <row r="8283" spans="1:20" ht="13.2">
      <c r="A8283" s="48">
        <v>713497983</v>
      </c>
      <c r="B8283" s="14" t="s">
        <v>20</v>
      </c>
      <c r="C8283" s="8">
        <v>49</v>
      </c>
      <c r="D8283" s="11" t="s">
        <v>21</v>
      </c>
      <c r="E8283" s="8">
        <v>5</v>
      </c>
      <c r="F8283" s="11" t="s">
        <v>22</v>
      </c>
      <c r="G8283" s="11" t="s">
        <v>27</v>
      </c>
      <c r="H8283" s="11" t="s">
        <v>24</v>
      </c>
      <c r="I8283" s="8">
        <v>36</v>
      </c>
      <c r="J8283" s="8">
        <v>1</v>
      </c>
      <c r="K8283" s="8">
        <v>2</v>
      </c>
      <c r="L8283" s="8">
        <v>2</v>
      </c>
      <c r="M8283" s="43">
        <v>5578</v>
      </c>
      <c r="N8283" s="42">
        <v>0</v>
      </c>
      <c r="O8283" s="18">
        <v>5578</v>
      </c>
      <c r="P8283" s="24">
        <v>627</v>
      </c>
      <c r="Q8283" s="22">
        <v>3459</v>
      </c>
      <c r="R8283" s="8">
        <v>53</v>
      </c>
      <c r="S8283" s="24">
        <v>0.71</v>
      </c>
      <c r="T8283" s="27">
        <v>0</v>
      </c>
    </row>
    <row r="8284" spans="1:20" ht="13.2">
      <c r="A8284" s="48">
        <v>713489358</v>
      </c>
      <c r="B8284" s="14" t="s">
        <v>20</v>
      </c>
      <c r="C8284" s="8">
        <v>52</v>
      </c>
      <c r="D8284" s="11" t="s">
        <v>25</v>
      </c>
      <c r="E8284" s="8">
        <v>2</v>
      </c>
      <c r="F8284" s="11" t="s">
        <v>26</v>
      </c>
      <c r="G8284" s="11" t="s">
        <v>23</v>
      </c>
      <c r="H8284" s="11" t="s">
        <v>28</v>
      </c>
      <c r="I8284" s="8">
        <v>40</v>
      </c>
      <c r="J8284" s="8">
        <v>2</v>
      </c>
      <c r="K8284" s="8">
        <v>3</v>
      </c>
      <c r="L8284" s="8">
        <v>2</v>
      </c>
      <c r="M8284" s="44" t="s">
        <v>30</v>
      </c>
      <c r="N8284" s="42">
        <v>0</v>
      </c>
      <c r="O8284" s="18">
        <v>3698</v>
      </c>
      <c r="P8284" s="24">
        <v>811</v>
      </c>
      <c r="Q8284" s="22">
        <v>3763</v>
      </c>
      <c r="R8284" s="8">
        <v>82</v>
      </c>
      <c r="S8284" s="24">
        <v>864</v>
      </c>
      <c r="T8284" s="27">
        <v>0</v>
      </c>
    </row>
    <row r="8285" spans="1:20" ht="13.2">
      <c r="A8285" s="48">
        <v>711381183</v>
      </c>
      <c r="B8285" s="14" t="s">
        <v>20</v>
      </c>
      <c r="C8285" s="8">
        <v>51</v>
      </c>
      <c r="D8285" s="11" t="s">
        <v>25</v>
      </c>
      <c r="E8285" s="8">
        <v>2</v>
      </c>
      <c r="F8285" s="11"/>
      <c r="G8285" s="11" t="s">
        <v>23</v>
      </c>
      <c r="H8285" s="11" t="s">
        <v>32</v>
      </c>
      <c r="I8285" s="8">
        <v>36</v>
      </c>
      <c r="J8285" s="8">
        <v>2</v>
      </c>
      <c r="K8285" s="8">
        <v>3</v>
      </c>
      <c r="L8285" s="8">
        <v>2</v>
      </c>
      <c r="M8285" s="43">
        <v>1438.3</v>
      </c>
      <c r="N8285" s="42">
        <v>1141</v>
      </c>
      <c r="O8285" s="18">
        <v>297.3</v>
      </c>
      <c r="P8285" s="24">
        <v>0.69</v>
      </c>
      <c r="Q8285" s="22">
        <v>4485</v>
      </c>
      <c r="R8285" s="8">
        <v>85</v>
      </c>
      <c r="S8285" s="24">
        <v>889</v>
      </c>
      <c r="T8285" s="27">
        <v>7.93</v>
      </c>
    </row>
    <row r="8286" spans="1:20" ht="13.2">
      <c r="A8286" s="48">
        <v>814989933</v>
      </c>
      <c r="B8286" s="14" t="s">
        <v>20</v>
      </c>
      <c r="C8286" s="8">
        <v>45</v>
      </c>
      <c r="D8286" s="11" t="s">
        <v>25</v>
      </c>
      <c r="E8286" s="8">
        <v>4</v>
      </c>
      <c r="F8286" s="11" t="s">
        <v>34</v>
      </c>
      <c r="G8286" s="11" t="s">
        <v>30</v>
      </c>
      <c r="H8286" s="11" t="s">
        <v>28</v>
      </c>
      <c r="I8286" s="8">
        <v>40</v>
      </c>
      <c r="J8286" s="8">
        <v>1</v>
      </c>
      <c r="K8286" s="8">
        <v>2</v>
      </c>
      <c r="L8286" s="8">
        <v>1</v>
      </c>
      <c r="M8286" s="43">
        <v>1795</v>
      </c>
      <c r="N8286" s="42">
        <v>1058</v>
      </c>
      <c r="O8286" s="18">
        <v>737</v>
      </c>
      <c r="P8286" s="24">
        <v>778</v>
      </c>
      <c r="Q8286" s="22">
        <v>5575</v>
      </c>
      <c r="R8286" s="8">
        <v>73</v>
      </c>
      <c r="S8286" s="24">
        <v>738</v>
      </c>
      <c r="T8286" s="27">
        <v>5.89</v>
      </c>
    </row>
    <row r="8287" spans="1:20" ht="13.2">
      <c r="A8287" s="48">
        <v>711847833</v>
      </c>
      <c r="B8287" s="14" t="s">
        <v>20</v>
      </c>
      <c r="C8287" s="8">
        <v>42</v>
      </c>
      <c r="D8287" s="11" t="s">
        <v>25</v>
      </c>
      <c r="E8287" s="8">
        <v>2</v>
      </c>
      <c r="F8287" s="11" t="s">
        <v>26</v>
      </c>
      <c r="G8287" s="11" t="s">
        <v>27</v>
      </c>
      <c r="H8287" s="11" t="s">
        <v>28</v>
      </c>
      <c r="I8287" s="8">
        <v>32</v>
      </c>
      <c r="J8287" s="8">
        <v>2</v>
      </c>
      <c r="K8287" s="8">
        <v>2</v>
      </c>
      <c r="L8287" s="8">
        <v>2</v>
      </c>
      <c r="M8287" s="43">
        <v>1933</v>
      </c>
      <c r="N8287" s="42">
        <v>1127</v>
      </c>
      <c r="O8287" s="18">
        <v>806</v>
      </c>
      <c r="P8287" s="24">
        <v>705</v>
      </c>
      <c r="Q8287" s="22">
        <v>4833</v>
      </c>
      <c r="R8287" s="8">
        <v>71</v>
      </c>
      <c r="S8287" s="24">
        <v>0.69</v>
      </c>
      <c r="T8287" s="27">
        <v>5.83</v>
      </c>
    </row>
    <row r="8288" spans="1:20" ht="13.2">
      <c r="A8288" s="48">
        <v>772837083</v>
      </c>
      <c r="B8288" s="14" t="s">
        <v>20</v>
      </c>
      <c r="C8288" s="8">
        <v>41</v>
      </c>
      <c r="D8288" s="11" t="s">
        <v>21</v>
      </c>
      <c r="E8288" s="8">
        <v>3</v>
      </c>
      <c r="F8288" s="11" t="s">
        <v>26</v>
      </c>
      <c r="G8288" s="11" t="s">
        <v>23</v>
      </c>
      <c r="H8288" s="11" t="s">
        <v>33</v>
      </c>
      <c r="I8288" s="8">
        <v>32</v>
      </c>
      <c r="J8288" s="8">
        <v>2</v>
      </c>
      <c r="K8288" s="8">
        <v>3</v>
      </c>
      <c r="L8288" s="8">
        <v>1</v>
      </c>
      <c r="M8288" s="43">
        <v>27169</v>
      </c>
      <c r="N8288" s="42">
        <v>0</v>
      </c>
      <c r="O8288" s="18">
        <v>27169</v>
      </c>
      <c r="P8288" s="24">
        <v>781</v>
      </c>
      <c r="Q8288" s="22">
        <v>3906</v>
      </c>
      <c r="R8288" s="8">
        <v>87</v>
      </c>
      <c r="S8288" s="24">
        <v>977</v>
      </c>
      <c r="T8288" s="27">
        <v>0</v>
      </c>
    </row>
    <row r="8289" spans="1:20" ht="13.2">
      <c r="A8289" s="48">
        <v>713652783</v>
      </c>
      <c r="B8289" s="14" t="s">
        <v>20</v>
      </c>
      <c r="C8289" s="8">
        <v>30</v>
      </c>
      <c r="D8289" s="11" t="s">
        <v>25</v>
      </c>
      <c r="E8289" s="8">
        <v>0</v>
      </c>
      <c r="F8289" s="11"/>
      <c r="G8289" s="11" t="s">
        <v>27</v>
      </c>
      <c r="H8289" s="11" t="s">
        <v>28</v>
      </c>
      <c r="I8289" s="8">
        <v>36</v>
      </c>
      <c r="J8289" s="8">
        <v>1</v>
      </c>
      <c r="K8289" s="8">
        <v>1</v>
      </c>
      <c r="L8289" s="8">
        <v>1</v>
      </c>
      <c r="M8289" s="43">
        <v>2367</v>
      </c>
      <c r="N8289" s="42">
        <v>1220</v>
      </c>
      <c r="O8289" s="18">
        <v>1147</v>
      </c>
      <c r="P8289" s="24">
        <v>46113</v>
      </c>
      <c r="Q8289" s="22">
        <v>5568</v>
      </c>
      <c r="R8289" s="8">
        <v>90</v>
      </c>
      <c r="S8289" s="24">
        <v>957</v>
      </c>
      <c r="T8289" s="27">
        <v>5.15</v>
      </c>
    </row>
    <row r="8290" spans="1:20" ht="13.2">
      <c r="A8290" s="48">
        <v>719202708</v>
      </c>
      <c r="B8290" s="14" t="s">
        <v>20</v>
      </c>
      <c r="C8290" s="8">
        <v>54</v>
      </c>
      <c r="D8290" s="11" t="s">
        <v>25</v>
      </c>
      <c r="E8290" s="8">
        <v>3</v>
      </c>
      <c r="F8290" s="11" t="s">
        <v>22</v>
      </c>
      <c r="G8290" s="11" t="s">
        <v>23</v>
      </c>
      <c r="H8290" s="11" t="s">
        <v>28</v>
      </c>
      <c r="I8290" s="8">
        <v>36</v>
      </c>
      <c r="J8290" s="8">
        <v>2</v>
      </c>
      <c r="K8290" s="8">
        <v>2</v>
      </c>
      <c r="L8290" s="8">
        <v>1</v>
      </c>
      <c r="M8290" s="43">
        <v>5642</v>
      </c>
      <c r="N8290" s="42">
        <v>541</v>
      </c>
      <c r="O8290" s="18">
        <v>5101</v>
      </c>
      <c r="P8290" s="24">
        <v>742</v>
      </c>
      <c r="Q8290" s="22">
        <v>4633</v>
      </c>
      <c r="R8290" s="8">
        <v>84</v>
      </c>
      <c r="S8290" s="24">
        <v>0.68</v>
      </c>
      <c r="T8290" s="27">
        <v>0.96</v>
      </c>
    </row>
    <row r="8291" spans="1:20" ht="13.2">
      <c r="A8291" s="48">
        <v>714566133</v>
      </c>
      <c r="B8291" s="14" t="s">
        <v>20</v>
      </c>
      <c r="C8291" s="8">
        <v>60</v>
      </c>
      <c r="D8291" s="11" t="s">
        <v>25</v>
      </c>
      <c r="E8291" s="8">
        <v>2</v>
      </c>
      <c r="F8291" s="11" t="s">
        <v>26</v>
      </c>
      <c r="G8291" s="11" t="s">
        <v>23</v>
      </c>
      <c r="H8291" s="11" t="s">
        <v>28</v>
      </c>
      <c r="I8291" s="8">
        <v>36</v>
      </c>
      <c r="J8291" s="8">
        <v>1</v>
      </c>
      <c r="K8291" s="8">
        <v>2</v>
      </c>
      <c r="L8291" s="8">
        <v>2</v>
      </c>
      <c r="M8291" s="43">
        <v>3239</v>
      </c>
      <c r="N8291" s="42">
        <v>2356</v>
      </c>
      <c r="O8291" s="18">
        <v>883</v>
      </c>
      <c r="P8291" s="24">
        <v>621</v>
      </c>
      <c r="Q8291" s="22">
        <v>4621</v>
      </c>
      <c r="R8291" s="8">
        <v>91</v>
      </c>
      <c r="S8291" s="24">
        <v>0.75</v>
      </c>
      <c r="T8291" s="27">
        <v>7.27</v>
      </c>
    </row>
    <row r="8292" spans="1:20" ht="13.2">
      <c r="A8292" s="48">
        <v>717553683</v>
      </c>
      <c r="B8292" s="14" t="s">
        <v>20</v>
      </c>
      <c r="C8292" s="8">
        <v>52</v>
      </c>
      <c r="D8292" s="11" t="s">
        <v>25</v>
      </c>
      <c r="E8292" s="8">
        <v>1</v>
      </c>
      <c r="F8292" s="11"/>
      <c r="G8292" s="11" t="s">
        <v>23</v>
      </c>
      <c r="H8292" s="11" t="s">
        <v>28</v>
      </c>
      <c r="I8292" s="8">
        <v>36</v>
      </c>
      <c r="J8292" s="8">
        <v>1</v>
      </c>
      <c r="K8292" s="8">
        <v>1</v>
      </c>
      <c r="L8292" s="8">
        <v>3</v>
      </c>
      <c r="M8292" s="44" t="s">
        <v>30</v>
      </c>
      <c r="N8292" s="42">
        <v>2517</v>
      </c>
      <c r="O8292" s="18">
        <v>523</v>
      </c>
      <c r="P8292" s="24">
        <v>774</v>
      </c>
      <c r="Q8292" s="22">
        <v>4608</v>
      </c>
      <c r="R8292" s="8">
        <v>61</v>
      </c>
      <c r="S8292" s="24">
        <v>1033</v>
      </c>
      <c r="T8292" s="27">
        <v>8.2799999999999994</v>
      </c>
    </row>
    <row r="8293" spans="1:20" ht="13.2">
      <c r="A8293" s="48">
        <v>814987983</v>
      </c>
      <c r="B8293" s="14" t="s">
        <v>20</v>
      </c>
      <c r="C8293" s="8">
        <v>37</v>
      </c>
      <c r="D8293" s="11" t="s">
        <v>25</v>
      </c>
      <c r="E8293" s="8">
        <v>2</v>
      </c>
      <c r="F8293" s="11" t="s">
        <v>34</v>
      </c>
      <c r="G8293" s="11" t="s">
        <v>27</v>
      </c>
      <c r="H8293" s="11" t="s">
        <v>32</v>
      </c>
      <c r="I8293" s="8">
        <v>32</v>
      </c>
      <c r="J8293" s="8">
        <v>2</v>
      </c>
      <c r="K8293" s="8">
        <v>1</v>
      </c>
      <c r="L8293" s="8">
        <v>3</v>
      </c>
      <c r="M8293" s="44" t="s">
        <v>30</v>
      </c>
      <c r="N8293" s="42">
        <v>683</v>
      </c>
      <c r="O8293" s="18">
        <v>2997</v>
      </c>
      <c r="P8293" s="24">
        <v>0.85</v>
      </c>
      <c r="Q8293" s="22">
        <v>4835</v>
      </c>
      <c r="R8293" s="8">
        <v>77</v>
      </c>
      <c r="S8293" s="24">
        <v>0.75</v>
      </c>
      <c r="T8293" s="27">
        <v>1.86</v>
      </c>
    </row>
    <row r="8294" spans="1:20" ht="13.2">
      <c r="A8294" s="48">
        <v>789588933</v>
      </c>
      <c r="B8294" s="14" t="s">
        <v>20</v>
      </c>
      <c r="C8294" s="8">
        <v>44</v>
      </c>
      <c r="D8294" s="11" t="s">
        <v>21</v>
      </c>
      <c r="E8294" s="8">
        <v>2</v>
      </c>
      <c r="F8294" s="11" t="s">
        <v>26</v>
      </c>
      <c r="G8294" s="11" t="s">
        <v>23</v>
      </c>
      <c r="H8294" s="11" t="s">
        <v>24</v>
      </c>
      <c r="I8294" s="8">
        <v>37</v>
      </c>
      <c r="J8294" s="8">
        <v>1</v>
      </c>
      <c r="K8294" s="8">
        <v>1</v>
      </c>
      <c r="L8294" s="8">
        <v>1</v>
      </c>
      <c r="M8294" s="43">
        <v>1787</v>
      </c>
      <c r="N8294" s="42">
        <v>0</v>
      </c>
      <c r="O8294" s="18">
        <v>1787</v>
      </c>
      <c r="P8294" s="24">
        <v>609</v>
      </c>
      <c r="Q8294" s="22">
        <v>3912</v>
      </c>
      <c r="R8294" s="8">
        <v>79</v>
      </c>
      <c r="S8294" s="24">
        <v>975</v>
      </c>
      <c r="T8294" s="27">
        <v>0</v>
      </c>
    </row>
    <row r="8295" spans="1:20" ht="13.2">
      <c r="A8295" s="48">
        <v>714317058</v>
      </c>
      <c r="B8295" s="14" t="s">
        <v>20</v>
      </c>
      <c r="C8295" s="8">
        <v>52</v>
      </c>
      <c r="D8295" s="11" t="s">
        <v>21</v>
      </c>
      <c r="E8295" s="8">
        <v>2</v>
      </c>
      <c r="F8295" s="11" t="s">
        <v>26</v>
      </c>
      <c r="G8295" s="11" t="s">
        <v>23</v>
      </c>
      <c r="H8295" s="11" t="s">
        <v>24</v>
      </c>
      <c r="I8295" s="8">
        <v>36</v>
      </c>
      <c r="J8295" s="8">
        <v>2</v>
      </c>
      <c r="K8295" s="8">
        <v>3</v>
      </c>
      <c r="L8295" s="8">
        <v>1</v>
      </c>
      <c r="M8295" s="43">
        <v>4752</v>
      </c>
      <c r="N8295" s="42">
        <v>2437</v>
      </c>
      <c r="O8295" s="18">
        <v>2315</v>
      </c>
      <c r="P8295" s="24">
        <v>601</v>
      </c>
      <c r="Q8295" s="22">
        <v>3946</v>
      </c>
      <c r="R8295" s="8">
        <v>63</v>
      </c>
      <c r="S8295" s="24">
        <v>0.75</v>
      </c>
      <c r="T8295" s="27">
        <v>5.13</v>
      </c>
    </row>
    <row r="8296" spans="1:20" ht="13.2">
      <c r="A8296" s="48">
        <v>772271508</v>
      </c>
      <c r="B8296" s="14" t="s">
        <v>37</v>
      </c>
      <c r="C8296" s="8">
        <v>46</v>
      </c>
      <c r="D8296" s="11" t="s">
        <v>25</v>
      </c>
      <c r="E8296" s="8">
        <v>3</v>
      </c>
      <c r="F8296" s="11" t="s">
        <v>31</v>
      </c>
      <c r="G8296" s="11" t="s">
        <v>27</v>
      </c>
      <c r="H8296" s="41"/>
      <c r="I8296" s="8">
        <v>35</v>
      </c>
      <c r="J8296" s="8">
        <v>2</v>
      </c>
      <c r="K8296" s="8">
        <v>3</v>
      </c>
      <c r="L8296" s="8">
        <v>3</v>
      </c>
      <c r="M8296" s="43">
        <v>1706</v>
      </c>
      <c r="N8296" s="42">
        <v>0</v>
      </c>
      <c r="O8296" s="18">
        <v>1706</v>
      </c>
      <c r="P8296" s="24">
        <v>726</v>
      </c>
      <c r="Q8296" s="22">
        <v>2320</v>
      </c>
      <c r="R8296" s="8">
        <v>42</v>
      </c>
      <c r="S8296" s="24">
        <v>448</v>
      </c>
      <c r="T8296" s="27">
        <v>0</v>
      </c>
    </row>
    <row r="8297" spans="1:20" ht="13.2">
      <c r="A8297" s="48">
        <v>716366208</v>
      </c>
      <c r="B8297" s="14" t="s">
        <v>20</v>
      </c>
      <c r="C8297" s="8">
        <v>45</v>
      </c>
      <c r="D8297" s="11" t="s">
        <v>25</v>
      </c>
      <c r="E8297" s="8">
        <v>2</v>
      </c>
      <c r="F8297" s="11" t="s">
        <v>31</v>
      </c>
      <c r="G8297" s="11" t="s">
        <v>23</v>
      </c>
      <c r="H8297" s="41"/>
      <c r="I8297" s="8">
        <v>36</v>
      </c>
      <c r="J8297" s="8">
        <v>2</v>
      </c>
      <c r="K8297" s="8">
        <v>1</v>
      </c>
      <c r="L8297" s="8">
        <v>3</v>
      </c>
      <c r="M8297" s="43">
        <v>8103</v>
      </c>
      <c r="N8297" s="42">
        <v>0</v>
      </c>
      <c r="O8297" s="18">
        <v>8103</v>
      </c>
      <c r="P8297" s="24">
        <v>986</v>
      </c>
      <c r="Q8297" s="22">
        <v>5221</v>
      </c>
      <c r="R8297" s="8">
        <v>82</v>
      </c>
      <c r="S8297" s="24">
        <v>673</v>
      </c>
      <c r="T8297" s="27">
        <v>0</v>
      </c>
    </row>
    <row r="8298" spans="1:20" ht="13.2">
      <c r="A8298" s="48">
        <v>710971908</v>
      </c>
      <c r="B8298" s="14" t="s">
        <v>20</v>
      </c>
      <c r="C8298" s="8">
        <v>43</v>
      </c>
      <c r="D8298" s="11" t="s">
        <v>21</v>
      </c>
      <c r="E8298" s="8">
        <v>1</v>
      </c>
      <c r="F8298" s="11" t="s">
        <v>22</v>
      </c>
      <c r="G8298" s="11" t="s">
        <v>23</v>
      </c>
      <c r="H8298" s="11" t="s">
        <v>24</v>
      </c>
      <c r="I8298" s="8">
        <v>31</v>
      </c>
      <c r="J8298" s="8">
        <v>2</v>
      </c>
      <c r="K8298" s="8">
        <v>3</v>
      </c>
      <c r="L8298" s="8">
        <v>3</v>
      </c>
      <c r="M8298" s="43">
        <v>3764</v>
      </c>
      <c r="N8298" s="42">
        <v>1780</v>
      </c>
      <c r="O8298" s="18">
        <v>1984</v>
      </c>
      <c r="P8298" s="24">
        <v>0.79</v>
      </c>
      <c r="Q8298" s="22">
        <v>4898</v>
      </c>
      <c r="R8298" s="8">
        <v>80</v>
      </c>
      <c r="S8298" s="24">
        <v>667</v>
      </c>
      <c r="T8298" s="27">
        <v>4.7300000000000004</v>
      </c>
    </row>
    <row r="8299" spans="1:20" ht="13.2">
      <c r="A8299" s="48">
        <v>711412533</v>
      </c>
      <c r="B8299" s="14" t="s">
        <v>37</v>
      </c>
      <c r="C8299" s="8">
        <v>40</v>
      </c>
      <c r="D8299" s="11" t="s">
        <v>25</v>
      </c>
      <c r="E8299" s="8">
        <v>3</v>
      </c>
      <c r="F8299" s="11" t="s">
        <v>22</v>
      </c>
      <c r="G8299" s="11" t="s">
        <v>27</v>
      </c>
      <c r="H8299" s="11" t="s">
        <v>28</v>
      </c>
      <c r="I8299" s="8">
        <v>35</v>
      </c>
      <c r="J8299" s="8">
        <v>6</v>
      </c>
      <c r="K8299" s="8">
        <v>3</v>
      </c>
      <c r="L8299" s="8">
        <v>5</v>
      </c>
      <c r="M8299" s="43">
        <v>5492</v>
      </c>
      <c r="N8299" s="42">
        <v>1573</v>
      </c>
      <c r="O8299" s="18">
        <v>3919</v>
      </c>
      <c r="P8299" s="24">
        <v>636</v>
      </c>
      <c r="Q8299" s="22">
        <v>2416</v>
      </c>
      <c r="R8299" s="8">
        <v>45</v>
      </c>
      <c r="S8299" s="24">
        <v>667</v>
      </c>
      <c r="T8299" s="27">
        <v>2.86</v>
      </c>
    </row>
    <row r="8300" spans="1:20" ht="13.2">
      <c r="A8300" s="48">
        <v>720593583</v>
      </c>
      <c r="B8300" s="14" t="s">
        <v>20</v>
      </c>
      <c r="C8300" s="8">
        <v>39</v>
      </c>
      <c r="D8300" s="11" t="s">
        <v>25</v>
      </c>
      <c r="E8300" s="8">
        <v>2</v>
      </c>
      <c r="F8300" s="11" t="s">
        <v>35</v>
      </c>
      <c r="G8300" s="11" t="s">
        <v>36</v>
      </c>
      <c r="H8300" s="11" t="s">
        <v>28</v>
      </c>
      <c r="I8300" s="8">
        <v>32</v>
      </c>
      <c r="J8300" s="8">
        <v>1</v>
      </c>
      <c r="K8300" s="8">
        <v>2</v>
      </c>
      <c r="L8300" s="8">
        <v>2</v>
      </c>
      <c r="M8300" s="43">
        <v>3554</v>
      </c>
      <c r="N8300" s="42">
        <v>747</v>
      </c>
      <c r="O8300" s="18">
        <v>2807</v>
      </c>
      <c r="P8300" s="24">
        <v>621</v>
      </c>
      <c r="Q8300" s="22">
        <v>5152</v>
      </c>
      <c r="R8300" s="8">
        <v>90</v>
      </c>
      <c r="S8300" s="24">
        <v>765</v>
      </c>
      <c r="T8300" s="27">
        <v>2.0999999999999999E-3</v>
      </c>
    </row>
    <row r="8301" spans="1:20" ht="13.2">
      <c r="A8301" s="48">
        <v>720165258</v>
      </c>
      <c r="B8301" s="14" t="s">
        <v>20</v>
      </c>
      <c r="C8301" s="8">
        <v>44</v>
      </c>
      <c r="D8301" s="11" t="s">
        <v>25</v>
      </c>
      <c r="E8301" s="8">
        <v>2</v>
      </c>
      <c r="F8301" s="11" t="s">
        <v>22</v>
      </c>
      <c r="G8301" s="11" t="s">
        <v>30</v>
      </c>
      <c r="H8301" s="11" t="s">
        <v>28</v>
      </c>
      <c r="I8301" s="8">
        <v>29</v>
      </c>
      <c r="J8301" s="8">
        <v>2</v>
      </c>
      <c r="K8301" s="8">
        <v>3</v>
      </c>
      <c r="L8301" s="8">
        <v>1</v>
      </c>
      <c r="M8301" s="43">
        <v>3170</v>
      </c>
      <c r="N8301" s="42">
        <v>2330</v>
      </c>
      <c r="O8301" s="18">
        <v>840</v>
      </c>
      <c r="P8301" s="24">
        <v>858</v>
      </c>
      <c r="Q8301" s="22">
        <v>5357</v>
      </c>
      <c r="R8301" s="8">
        <v>91</v>
      </c>
      <c r="S8301" s="24">
        <v>978</v>
      </c>
      <c r="T8301" s="27">
        <v>7.35</v>
      </c>
    </row>
    <row r="8302" spans="1:20" ht="13.2">
      <c r="A8302" s="48">
        <v>716147658</v>
      </c>
      <c r="B8302" s="14" t="s">
        <v>20</v>
      </c>
      <c r="C8302" s="8">
        <v>49</v>
      </c>
      <c r="D8302" s="11" t="s">
        <v>25</v>
      </c>
      <c r="E8302" s="8">
        <v>2</v>
      </c>
      <c r="F8302" s="11" t="s">
        <v>31</v>
      </c>
      <c r="G8302" s="11" t="s">
        <v>27</v>
      </c>
      <c r="H8302" s="41"/>
      <c r="I8302" s="8">
        <v>40</v>
      </c>
      <c r="J8302" s="8">
        <v>2</v>
      </c>
      <c r="K8302" s="8">
        <v>3</v>
      </c>
      <c r="L8302" s="8">
        <v>1</v>
      </c>
      <c r="M8302" s="43">
        <v>2464</v>
      </c>
      <c r="N8302" s="42">
        <v>1601</v>
      </c>
      <c r="O8302" s="18">
        <v>863</v>
      </c>
      <c r="P8302" s="24">
        <v>649</v>
      </c>
      <c r="Q8302" s="22">
        <v>4739</v>
      </c>
      <c r="R8302" s="8">
        <v>86</v>
      </c>
      <c r="S8302" s="24">
        <v>792</v>
      </c>
      <c r="T8302" s="27">
        <v>6.5000000000000006E-3</v>
      </c>
    </row>
    <row r="8303" spans="1:20" ht="13.2">
      <c r="A8303" s="48">
        <v>778436283</v>
      </c>
      <c r="B8303" s="14" t="s">
        <v>20</v>
      </c>
      <c r="C8303" s="8">
        <v>41</v>
      </c>
      <c r="D8303" s="11" t="s">
        <v>21</v>
      </c>
      <c r="E8303" s="8">
        <v>4</v>
      </c>
      <c r="F8303" s="11" t="s">
        <v>22</v>
      </c>
      <c r="G8303" s="11" t="s">
        <v>27</v>
      </c>
      <c r="H8303" s="11" t="s">
        <v>28</v>
      </c>
      <c r="I8303" s="8">
        <v>21</v>
      </c>
      <c r="J8303" s="8">
        <v>2</v>
      </c>
      <c r="K8303" s="8">
        <v>3</v>
      </c>
      <c r="L8303" s="8">
        <v>1</v>
      </c>
      <c r="M8303" s="43">
        <v>3429</v>
      </c>
      <c r="N8303" s="42">
        <v>1504</v>
      </c>
      <c r="O8303" s="18">
        <v>1925</v>
      </c>
      <c r="P8303" s="24">
        <v>601</v>
      </c>
      <c r="Q8303" s="22">
        <v>4015</v>
      </c>
      <c r="R8303" s="8">
        <v>76</v>
      </c>
      <c r="S8303" s="24">
        <v>1</v>
      </c>
      <c r="T8303" s="27">
        <v>4.3899999999999997</v>
      </c>
    </row>
    <row r="8304" spans="1:20" ht="13.2">
      <c r="A8304" s="48">
        <v>711492258</v>
      </c>
      <c r="B8304" s="14" t="s">
        <v>20</v>
      </c>
      <c r="C8304" s="8">
        <v>50</v>
      </c>
      <c r="D8304" s="11" t="s">
        <v>21</v>
      </c>
      <c r="E8304" s="8">
        <v>2</v>
      </c>
      <c r="F8304" s="11" t="s">
        <v>26</v>
      </c>
      <c r="G8304" s="11" t="s">
        <v>23</v>
      </c>
      <c r="H8304" s="11" t="s">
        <v>24</v>
      </c>
      <c r="I8304" s="8">
        <v>45</v>
      </c>
      <c r="J8304" s="8">
        <v>2</v>
      </c>
      <c r="K8304" s="8">
        <v>1</v>
      </c>
      <c r="L8304" s="8">
        <v>0</v>
      </c>
      <c r="M8304" s="43">
        <v>2021</v>
      </c>
      <c r="N8304" s="42">
        <v>1578</v>
      </c>
      <c r="O8304" s="18">
        <v>443</v>
      </c>
      <c r="P8304" s="24">
        <v>761</v>
      </c>
      <c r="Q8304" s="22">
        <v>5298</v>
      </c>
      <c r="R8304" s="8">
        <v>71</v>
      </c>
      <c r="S8304" s="24">
        <v>919</v>
      </c>
      <c r="T8304" s="27">
        <v>7.81</v>
      </c>
    </row>
    <row r="8305" spans="1:20" ht="13.2">
      <c r="A8305" s="48">
        <v>771106458</v>
      </c>
      <c r="B8305" s="14" t="s">
        <v>20</v>
      </c>
      <c r="C8305" s="8">
        <v>54</v>
      </c>
      <c r="D8305" s="11" t="s">
        <v>25</v>
      </c>
      <c r="E8305" s="8">
        <v>4</v>
      </c>
      <c r="F8305" s="11" t="s">
        <v>34</v>
      </c>
      <c r="G8305" s="11" t="s">
        <v>23</v>
      </c>
      <c r="H8305" s="11" t="s">
        <v>28</v>
      </c>
      <c r="I8305" s="8">
        <v>41</v>
      </c>
      <c r="J8305" s="8">
        <v>1</v>
      </c>
      <c r="K8305" s="8">
        <v>5</v>
      </c>
      <c r="L8305" s="8">
        <v>2</v>
      </c>
      <c r="M8305" s="43">
        <v>2444</v>
      </c>
      <c r="N8305" s="42">
        <v>1313</v>
      </c>
      <c r="O8305" s="18">
        <v>1131</v>
      </c>
      <c r="P8305" s="24">
        <v>689</v>
      </c>
      <c r="Q8305" s="22">
        <v>4609</v>
      </c>
      <c r="R8305" s="8">
        <v>61</v>
      </c>
      <c r="S8305" s="24">
        <v>794</v>
      </c>
      <c r="T8305" s="27">
        <v>5.37</v>
      </c>
    </row>
    <row r="8306" spans="1:20" ht="13.2">
      <c r="A8306" s="48">
        <v>713183508</v>
      </c>
      <c r="B8306" s="14" t="s">
        <v>20</v>
      </c>
      <c r="C8306" s="8">
        <v>39</v>
      </c>
      <c r="D8306" s="11" t="s">
        <v>25</v>
      </c>
      <c r="E8306" s="8">
        <v>1</v>
      </c>
      <c r="F8306" s="11" t="s">
        <v>22</v>
      </c>
      <c r="G8306" s="11" t="s">
        <v>23</v>
      </c>
      <c r="H8306" s="41"/>
      <c r="I8306" s="8">
        <v>36</v>
      </c>
      <c r="J8306" s="8">
        <v>1</v>
      </c>
      <c r="K8306" s="8">
        <v>3</v>
      </c>
      <c r="L8306" s="8">
        <v>2</v>
      </c>
      <c r="M8306" s="43">
        <v>2751</v>
      </c>
      <c r="N8306" s="42">
        <v>1158</v>
      </c>
      <c r="O8306" s="18">
        <v>1593</v>
      </c>
      <c r="P8306" s="24">
        <v>821</v>
      </c>
      <c r="Q8306" s="22">
        <v>4861</v>
      </c>
      <c r="R8306" s="8">
        <v>82</v>
      </c>
      <c r="S8306" s="24">
        <v>822</v>
      </c>
      <c r="T8306" s="27">
        <v>4.21</v>
      </c>
    </row>
    <row r="8307" spans="1:20" ht="13.2">
      <c r="A8307" s="48">
        <v>710832108</v>
      </c>
      <c r="B8307" s="14" t="s">
        <v>20</v>
      </c>
      <c r="C8307" s="8">
        <v>52</v>
      </c>
      <c r="D8307" s="11" t="s">
        <v>25</v>
      </c>
      <c r="E8307" s="8">
        <v>2</v>
      </c>
      <c r="F8307" s="11"/>
      <c r="G8307" s="11" t="s">
        <v>27</v>
      </c>
      <c r="H8307" s="11" t="s">
        <v>32</v>
      </c>
      <c r="I8307" s="8">
        <v>44</v>
      </c>
      <c r="J8307" s="8">
        <v>2</v>
      </c>
      <c r="K8307" s="8">
        <v>3</v>
      </c>
      <c r="L8307" s="8">
        <v>3</v>
      </c>
      <c r="M8307" s="43">
        <v>9017</v>
      </c>
      <c r="N8307" s="42">
        <v>2359</v>
      </c>
      <c r="O8307" s="18">
        <v>6658</v>
      </c>
      <c r="P8307" s="24">
        <v>895</v>
      </c>
      <c r="Q8307" s="22">
        <v>4552</v>
      </c>
      <c r="R8307" s="8">
        <v>81</v>
      </c>
      <c r="S8307" s="24">
        <v>0.8</v>
      </c>
      <c r="T8307" s="27">
        <v>2.62</v>
      </c>
    </row>
    <row r="8308" spans="1:20" ht="13.2">
      <c r="A8308" s="48">
        <v>719940483</v>
      </c>
      <c r="B8308" s="14" t="s">
        <v>20</v>
      </c>
      <c r="C8308" s="8">
        <v>51</v>
      </c>
      <c r="D8308" s="11" t="s">
        <v>25</v>
      </c>
      <c r="E8308" s="8">
        <v>1</v>
      </c>
      <c r="F8308" s="11" t="s">
        <v>26</v>
      </c>
      <c r="G8308" s="11" t="s">
        <v>23</v>
      </c>
      <c r="H8308" s="11" t="s">
        <v>32</v>
      </c>
      <c r="I8308" s="8">
        <v>43</v>
      </c>
      <c r="J8308" s="8">
        <v>2</v>
      </c>
      <c r="K8308" s="8">
        <v>2</v>
      </c>
      <c r="L8308" s="8">
        <v>2</v>
      </c>
      <c r="M8308" s="43">
        <v>2107</v>
      </c>
      <c r="N8308" s="42">
        <v>1663</v>
      </c>
      <c r="O8308" s="18">
        <v>444</v>
      </c>
      <c r="P8308" s="24">
        <v>712</v>
      </c>
      <c r="Q8308" s="22">
        <v>4841</v>
      </c>
      <c r="R8308" s="8">
        <v>88</v>
      </c>
      <c r="S8308" s="24">
        <v>725</v>
      </c>
      <c r="T8308" s="27">
        <v>7.89</v>
      </c>
    </row>
    <row r="8309" spans="1:20" ht="13.2">
      <c r="A8309" s="48">
        <v>715207458</v>
      </c>
      <c r="B8309" s="14" t="s">
        <v>20</v>
      </c>
      <c r="C8309" s="8">
        <v>46</v>
      </c>
      <c r="D8309" s="11" t="s">
        <v>25</v>
      </c>
      <c r="E8309" s="8">
        <v>1</v>
      </c>
      <c r="F8309" s="11"/>
      <c r="G8309" s="11" t="s">
        <v>27</v>
      </c>
      <c r="H8309" s="11" t="s">
        <v>28</v>
      </c>
      <c r="I8309" s="8">
        <v>39</v>
      </c>
      <c r="J8309" s="8">
        <v>2</v>
      </c>
      <c r="K8309" s="8">
        <v>2</v>
      </c>
      <c r="L8309" s="8">
        <v>1</v>
      </c>
      <c r="M8309" s="43">
        <v>2029</v>
      </c>
      <c r="N8309" s="42">
        <v>1074</v>
      </c>
      <c r="O8309" s="18">
        <v>955</v>
      </c>
      <c r="P8309" s="24">
        <v>514</v>
      </c>
      <c r="Q8309" s="22">
        <v>4802</v>
      </c>
      <c r="R8309" s="8">
        <v>90</v>
      </c>
      <c r="S8309" s="24">
        <v>0.8</v>
      </c>
      <c r="T8309" s="27">
        <v>5.29</v>
      </c>
    </row>
    <row r="8310" spans="1:20" ht="13.2">
      <c r="A8310" s="48">
        <v>716839983</v>
      </c>
      <c r="B8310" s="14" t="s">
        <v>20</v>
      </c>
      <c r="C8310" s="8">
        <v>48</v>
      </c>
      <c r="D8310" s="11" t="s">
        <v>21</v>
      </c>
      <c r="E8310" s="8">
        <v>3</v>
      </c>
      <c r="F8310" s="11" t="s">
        <v>34</v>
      </c>
      <c r="G8310" s="11" t="s">
        <v>23</v>
      </c>
      <c r="H8310" s="11" t="s">
        <v>33</v>
      </c>
      <c r="I8310" s="8">
        <v>36</v>
      </c>
      <c r="J8310" s="8">
        <v>2</v>
      </c>
      <c r="K8310" s="8">
        <v>3</v>
      </c>
      <c r="L8310" s="8">
        <v>2</v>
      </c>
      <c r="M8310" s="43">
        <v>32777</v>
      </c>
      <c r="N8310" s="42">
        <v>0</v>
      </c>
      <c r="O8310" s="18">
        <v>32777</v>
      </c>
      <c r="P8310" s="24">
        <v>665</v>
      </c>
      <c r="Q8310" s="22">
        <v>4520</v>
      </c>
      <c r="R8310" s="8">
        <v>75</v>
      </c>
      <c r="S8310" s="24">
        <v>923</v>
      </c>
      <c r="T8310" s="27">
        <v>0</v>
      </c>
    </row>
    <row r="8311" spans="1:20" ht="13.2">
      <c r="A8311" s="48">
        <v>781073733</v>
      </c>
      <c r="B8311" s="14" t="s">
        <v>20</v>
      </c>
      <c r="C8311" s="8">
        <v>50</v>
      </c>
      <c r="D8311" s="11" t="s">
        <v>21</v>
      </c>
      <c r="E8311" s="8">
        <v>2</v>
      </c>
      <c r="F8311" s="11" t="s">
        <v>26</v>
      </c>
      <c r="G8311" s="11" t="s">
        <v>23</v>
      </c>
      <c r="H8311" s="11" t="s">
        <v>33</v>
      </c>
      <c r="I8311" s="8">
        <v>41</v>
      </c>
      <c r="J8311" s="8">
        <v>1</v>
      </c>
      <c r="K8311" s="8">
        <v>3</v>
      </c>
      <c r="L8311" s="8">
        <v>3</v>
      </c>
      <c r="M8311" s="43">
        <v>4607</v>
      </c>
      <c r="N8311" s="42">
        <v>0</v>
      </c>
      <c r="O8311" s="18">
        <v>4607</v>
      </c>
      <c r="P8311" s="24">
        <v>898</v>
      </c>
      <c r="Q8311" s="22">
        <v>4793</v>
      </c>
      <c r="R8311" s="8">
        <v>88</v>
      </c>
      <c r="S8311" s="24">
        <v>0.63</v>
      </c>
      <c r="T8311" s="27">
        <v>0</v>
      </c>
    </row>
    <row r="8312" spans="1:20" ht="13.2">
      <c r="A8312" s="48">
        <v>757594083</v>
      </c>
      <c r="B8312" s="14" t="s">
        <v>20</v>
      </c>
      <c r="C8312" s="8">
        <v>52</v>
      </c>
      <c r="D8312" s="11" t="s">
        <v>25</v>
      </c>
      <c r="E8312" s="8">
        <v>1</v>
      </c>
      <c r="F8312" s="11"/>
      <c r="G8312" s="11" t="s">
        <v>23</v>
      </c>
      <c r="H8312" s="41"/>
      <c r="I8312" s="8">
        <v>45</v>
      </c>
      <c r="J8312" s="8">
        <v>2</v>
      </c>
      <c r="K8312" s="8">
        <v>4</v>
      </c>
      <c r="L8312" s="8">
        <v>0</v>
      </c>
      <c r="M8312" s="43">
        <v>23486</v>
      </c>
      <c r="N8312" s="42">
        <v>0</v>
      </c>
      <c r="O8312" s="18">
        <v>23486</v>
      </c>
      <c r="P8312" s="24">
        <v>616</v>
      </c>
      <c r="Q8312" s="22">
        <v>4530</v>
      </c>
      <c r="R8312" s="8">
        <v>74</v>
      </c>
      <c r="S8312" s="24">
        <v>762</v>
      </c>
      <c r="T8312" s="27">
        <v>0</v>
      </c>
    </row>
    <row r="8313" spans="1:20" ht="13.2">
      <c r="A8313" s="48">
        <v>764496708</v>
      </c>
      <c r="B8313" s="14" t="s">
        <v>20</v>
      </c>
      <c r="C8313" s="8">
        <v>54</v>
      </c>
      <c r="D8313" s="11" t="s">
        <v>25</v>
      </c>
      <c r="E8313" s="8">
        <v>2</v>
      </c>
      <c r="F8313" s="11" t="s">
        <v>22</v>
      </c>
      <c r="G8313" s="11" t="s">
        <v>23</v>
      </c>
      <c r="H8313" s="41"/>
      <c r="I8313" s="8">
        <v>47</v>
      </c>
      <c r="J8313" s="8">
        <v>2</v>
      </c>
      <c r="K8313" s="8">
        <v>3</v>
      </c>
      <c r="L8313" s="8">
        <v>3</v>
      </c>
      <c r="M8313" s="43">
        <v>1997</v>
      </c>
      <c r="N8313" s="42">
        <v>0</v>
      </c>
      <c r="O8313" s="18">
        <v>1997</v>
      </c>
      <c r="P8313" s="24">
        <v>825</v>
      </c>
      <c r="Q8313" s="22">
        <v>4961</v>
      </c>
      <c r="R8313" s="8">
        <v>82</v>
      </c>
      <c r="S8313" s="24">
        <v>783</v>
      </c>
      <c r="T8313" s="27">
        <v>0</v>
      </c>
    </row>
    <row r="8314" spans="1:20" ht="13.2">
      <c r="A8314" s="48">
        <v>714080433</v>
      </c>
      <c r="B8314" s="14" t="s">
        <v>20</v>
      </c>
      <c r="C8314" s="8">
        <v>40</v>
      </c>
      <c r="D8314" s="11" t="s">
        <v>25</v>
      </c>
      <c r="E8314" s="8">
        <v>5</v>
      </c>
      <c r="F8314" s="11" t="s">
        <v>34</v>
      </c>
      <c r="G8314" s="11" t="s">
        <v>23</v>
      </c>
      <c r="H8314" s="11" t="s">
        <v>32</v>
      </c>
      <c r="I8314" s="8">
        <v>36</v>
      </c>
      <c r="J8314" s="8">
        <v>2</v>
      </c>
      <c r="K8314" s="8">
        <v>3</v>
      </c>
      <c r="L8314" s="8">
        <v>2</v>
      </c>
      <c r="M8314" s="43">
        <v>3144</v>
      </c>
      <c r="N8314" s="42">
        <v>1787</v>
      </c>
      <c r="O8314" s="18">
        <v>1357</v>
      </c>
      <c r="P8314" s="24">
        <v>685</v>
      </c>
      <c r="Q8314" s="22">
        <v>4758</v>
      </c>
      <c r="R8314" s="8">
        <v>67</v>
      </c>
      <c r="S8314" s="24">
        <v>558</v>
      </c>
      <c r="T8314" s="27">
        <v>5.68</v>
      </c>
    </row>
    <row r="8315" spans="1:20" ht="13.2">
      <c r="A8315" s="48">
        <v>757675158</v>
      </c>
      <c r="B8315" s="14" t="s">
        <v>20</v>
      </c>
      <c r="C8315" s="8">
        <v>47</v>
      </c>
      <c r="D8315" s="11" t="s">
        <v>25</v>
      </c>
      <c r="E8315" s="8">
        <v>4</v>
      </c>
      <c r="F8315" s="11" t="s">
        <v>38</v>
      </c>
      <c r="G8315" s="11" t="s">
        <v>36</v>
      </c>
      <c r="H8315" s="11" t="s">
        <v>32</v>
      </c>
      <c r="I8315" s="8">
        <v>40</v>
      </c>
      <c r="J8315" s="8">
        <v>2</v>
      </c>
      <c r="K8315" s="8">
        <v>2</v>
      </c>
      <c r="L8315" s="8">
        <v>3</v>
      </c>
      <c r="M8315" s="43">
        <v>2725</v>
      </c>
      <c r="N8315" s="42">
        <v>1851</v>
      </c>
      <c r="O8315" s="18">
        <v>874</v>
      </c>
      <c r="P8315" s="24">
        <v>687</v>
      </c>
      <c r="Q8315" s="22">
        <v>4904</v>
      </c>
      <c r="R8315" s="8">
        <v>85</v>
      </c>
      <c r="S8315" s="24">
        <v>0.7</v>
      </c>
      <c r="T8315" s="27">
        <v>6.79</v>
      </c>
    </row>
    <row r="8316" spans="1:20" ht="13.2">
      <c r="A8316" s="48">
        <v>715361433</v>
      </c>
      <c r="B8316" s="14" t="s">
        <v>20</v>
      </c>
      <c r="C8316" s="8">
        <v>53</v>
      </c>
      <c r="D8316" s="11" t="s">
        <v>25</v>
      </c>
      <c r="E8316" s="8">
        <v>2</v>
      </c>
      <c r="F8316" s="11" t="s">
        <v>22</v>
      </c>
      <c r="G8316" s="11" t="s">
        <v>27</v>
      </c>
      <c r="H8316" s="11" t="s">
        <v>28</v>
      </c>
      <c r="I8316" s="8">
        <v>36</v>
      </c>
      <c r="J8316" s="8">
        <v>2</v>
      </c>
      <c r="K8316" s="8">
        <v>2</v>
      </c>
      <c r="L8316" s="8">
        <v>3</v>
      </c>
      <c r="M8316" s="43">
        <v>1874</v>
      </c>
      <c r="N8316" s="42">
        <v>994</v>
      </c>
      <c r="O8316" s="18">
        <v>880</v>
      </c>
      <c r="P8316" s="24">
        <v>713</v>
      </c>
      <c r="Q8316" s="22">
        <v>4194</v>
      </c>
      <c r="R8316" s="8">
        <v>78</v>
      </c>
      <c r="S8316" s="24">
        <v>857</v>
      </c>
      <c r="T8316" s="27">
        <v>5.3E-3</v>
      </c>
    </row>
    <row r="8317" spans="1:20" ht="13.2">
      <c r="A8317" s="48">
        <v>778191933</v>
      </c>
      <c r="B8317" s="14" t="s">
        <v>37</v>
      </c>
      <c r="C8317" s="8">
        <v>45</v>
      </c>
      <c r="D8317" s="11" t="s">
        <v>21</v>
      </c>
      <c r="E8317" s="8">
        <v>3</v>
      </c>
      <c r="F8317" s="11" t="s">
        <v>31</v>
      </c>
      <c r="G8317" s="11" t="s">
        <v>27</v>
      </c>
      <c r="H8317" s="11" t="s">
        <v>33</v>
      </c>
      <c r="I8317" s="8">
        <v>35</v>
      </c>
      <c r="J8317" s="8">
        <v>2</v>
      </c>
      <c r="K8317" s="8">
        <v>3</v>
      </c>
      <c r="L8317" s="8">
        <v>5</v>
      </c>
      <c r="M8317" s="43">
        <v>7135</v>
      </c>
      <c r="N8317" s="42">
        <v>2517</v>
      </c>
      <c r="O8317" s="18">
        <v>4618</v>
      </c>
      <c r="P8317" s="24">
        <v>631</v>
      </c>
      <c r="Q8317" s="22">
        <v>2305</v>
      </c>
      <c r="R8317" s="8">
        <v>42</v>
      </c>
      <c r="S8317" s="24">
        <v>448</v>
      </c>
      <c r="T8317" s="27">
        <v>3.53</v>
      </c>
    </row>
    <row r="8318" spans="1:20" ht="13.2">
      <c r="A8318" s="48">
        <v>718792758</v>
      </c>
      <c r="B8318" s="14" t="s">
        <v>20</v>
      </c>
      <c r="C8318" s="8">
        <v>35</v>
      </c>
      <c r="D8318" s="11" t="s">
        <v>25</v>
      </c>
      <c r="E8318" s="8">
        <v>4</v>
      </c>
      <c r="F8318" s="11" t="s">
        <v>31</v>
      </c>
      <c r="G8318" s="11" t="s">
        <v>23</v>
      </c>
      <c r="H8318" s="41"/>
      <c r="I8318" s="8">
        <v>25</v>
      </c>
      <c r="J8318" s="8">
        <v>2</v>
      </c>
      <c r="K8318" s="8">
        <v>3</v>
      </c>
      <c r="L8318" s="8">
        <v>2</v>
      </c>
      <c r="M8318" s="43">
        <v>3379</v>
      </c>
      <c r="N8318" s="42">
        <v>587</v>
      </c>
      <c r="O8318" s="18">
        <v>2792</v>
      </c>
      <c r="P8318" s="24">
        <v>0.67</v>
      </c>
      <c r="Q8318" s="22">
        <v>5121</v>
      </c>
      <c r="R8318" s="8">
        <v>80</v>
      </c>
      <c r="S8318" s="24">
        <v>702</v>
      </c>
      <c r="T8318" s="27">
        <v>1.74</v>
      </c>
    </row>
    <row r="8319" spans="1:20" ht="13.2">
      <c r="A8319" s="48">
        <v>709738008</v>
      </c>
      <c r="B8319" s="14" t="s">
        <v>20</v>
      </c>
      <c r="C8319" s="8">
        <v>48</v>
      </c>
      <c r="D8319" s="11" t="s">
        <v>25</v>
      </c>
      <c r="E8319" s="8">
        <v>3</v>
      </c>
      <c r="F8319" s="11"/>
      <c r="G8319" s="11" t="s">
        <v>23</v>
      </c>
      <c r="H8319" s="11" t="s">
        <v>32</v>
      </c>
      <c r="I8319" s="8">
        <v>36</v>
      </c>
      <c r="J8319" s="8">
        <v>1</v>
      </c>
      <c r="K8319" s="8">
        <v>6</v>
      </c>
      <c r="L8319" s="8">
        <v>2</v>
      </c>
      <c r="M8319" s="43">
        <v>2804</v>
      </c>
      <c r="N8319" s="42">
        <v>1057</v>
      </c>
      <c r="O8319" s="18">
        <v>1747</v>
      </c>
      <c r="P8319" s="24">
        <v>576</v>
      </c>
      <c r="Q8319" s="22">
        <v>5033</v>
      </c>
      <c r="R8319" s="8">
        <v>81</v>
      </c>
      <c r="S8319" s="24">
        <v>0.8</v>
      </c>
      <c r="T8319" s="27">
        <v>3.77</v>
      </c>
    </row>
    <row r="8320" spans="1:20" ht="13.2">
      <c r="A8320" s="48">
        <v>799020258</v>
      </c>
      <c r="B8320" s="14" t="s">
        <v>20</v>
      </c>
      <c r="C8320" s="8">
        <v>44</v>
      </c>
      <c r="D8320" s="11" t="s">
        <v>21</v>
      </c>
      <c r="E8320" s="8">
        <v>2</v>
      </c>
      <c r="F8320" s="11" t="s">
        <v>31</v>
      </c>
      <c r="G8320" s="11" t="s">
        <v>36</v>
      </c>
      <c r="H8320" s="11" t="s">
        <v>24</v>
      </c>
      <c r="I8320" s="8">
        <v>38</v>
      </c>
      <c r="J8320" s="8">
        <v>2</v>
      </c>
      <c r="K8320" s="8">
        <v>1</v>
      </c>
      <c r="L8320" s="8">
        <v>2</v>
      </c>
      <c r="M8320" s="43">
        <v>16553</v>
      </c>
      <c r="N8320" s="42">
        <v>0</v>
      </c>
      <c r="O8320" s="18">
        <v>16553</v>
      </c>
      <c r="P8320" s="24">
        <v>488</v>
      </c>
      <c r="Q8320" s="22">
        <v>4797</v>
      </c>
      <c r="R8320" s="8">
        <v>82</v>
      </c>
      <c r="S8320" s="24">
        <v>907</v>
      </c>
      <c r="T8320" s="27">
        <v>0</v>
      </c>
    </row>
    <row r="8321" spans="1:20" ht="13.2">
      <c r="A8321" s="48">
        <v>718152333</v>
      </c>
      <c r="B8321" s="14" t="s">
        <v>37</v>
      </c>
      <c r="C8321" s="8">
        <v>41</v>
      </c>
      <c r="D8321" s="11" t="s">
        <v>25</v>
      </c>
      <c r="E8321" s="8">
        <v>3</v>
      </c>
      <c r="F8321" s="11" t="s">
        <v>35</v>
      </c>
      <c r="G8321" s="11" t="s">
        <v>27</v>
      </c>
      <c r="H8321" s="41"/>
      <c r="I8321" s="8">
        <v>36</v>
      </c>
      <c r="J8321" s="8">
        <v>2</v>
      </c>
      <c r="K8321" s="8">
        <v>3</v>
      </c>
      <c r="L8321" s="8">
        <v>6</v>
      </c>
      <c r="M8321" s="43">
        <v>2246</v>
      </c>
      <c r="N8321" s="42">
        <v>0</v>
      </c>
      <c r="O8321" s="18">
        <v>2246</v>
      </c>
      <c r="P8321" s="24">
        <v>725</v>
      </c>
      <c r="Q8321" s="22">
        <v>3607</v>
      </c>
      <c r="R8321" s="8">
        <v>51</v>
      </c>
      <c r="S8321" s="24">
        <v>821</v>
      </c>
      <c r="T8321" s="27">
        <v>0</v>
      </c>
    </row>
    <row r="8322" spans="1:20" ht="13.2">
      <c r="A8322" s="48">
        <v>716324583</v>
      </c>
      <c r="B8322" s="14" t="s">
        <v>20</v>
      </c>
      <c r="C8322" s="8">
        <v>42</v>
      </c>
      <c r="D8322" s="11" t="s">
        <v>25</v>
      </c>
      <c r="E8322" s="8">
        <v>4</v>
      </c>
      <c r="F8322" s="11" t="s">
        <v>31</v>
      </c>
      <c r="G8322" s="11" t="s">
        <v>27</v>
      </c>
      <c r="H8322" s="41"/>
      <c r="I8322" s="8">
        <v>36</v>
      </c>
      <c r="J8322" s="8">
        <v>1</v>
      </c>
      <c r="K8322" s="8">
        <v>4</v>
      </c>
      <c r="L8322" s="8">
        <v>1</v>
      </c>
      <c r="M8322" s="43">
        <v>2875</v>
      </c>
      <c r="N8322" s="42">
        <v>1892</v>
      </c>
      <c r="O8322" s="18">
        <v>983</v>
      </c>
      <c r="P8322" s="24">
        <v>0.75</v>
      </c>
      <c r="Q8322" s="22">
        <v>4577</v>
      </c>
      <c r="R8322" s="8">
        <v>81</v>
      </c>
      <c r="S8322" s="24">
        <v>688</v>
      </c>
      <c r="T8322" s="27">
        <v>6.58</v>
      </c>
    </row>
    <row r="8323" spans="1:20" ht="13.2">
      <c r="A8323" s="48">
        <v>720887058</v>
      </c>
      <c r="B8323" s="14" t="s">
        <v>20</v>
      </c>
      <c r="C8323" s="8">
        <v>51</v>
      </c>
      <c r="D8323" s="11" t="s">
        <v>25</v>
      </c>
      <c r="E8323" s="8">
        <v>1</v>
      </c>
      <c r="F8323" s="11"/>
      <c r="G8323" s="11" t="s">
        <v>23</v>
      </c>
      <c r="H8323" s="41"/>
      <c r="I8323" s="8">
        <v>35</v>
      </c>
      <c r="J8323" s="8">
        <v>1</v>
      </c>
      <c r="K8323" s="8">
        <v>2</v>
      </c>
      <c r="L8323" s="8">
        <v>3</v>
      </c>
      <c r="M8323" s="43">
        <v>3668</v>
      </c>
      <c r="N8323" s="42">
        <v>0</v>
      </c>
      <c r="O8323" s="18">
        <v>3668</v>
      </c>
      <c r="P8323" s="24">
        <v>655</v>
      </c>
      <c r="Q8323" s="22">
        <v>4753</v>
      </c>
      <c r="R8323" s="8">
        <v>87</v>
      </c>
      <c r="S8323" s="24">
        <v>812</v>
      </c>
      <c r="T8323" s="27">
        <v>0</v>
      </c>
    </row>
    <row r="8324" spans="1:20" ht="13.2">
      <c r="A8324" s="48">
        <v>714825408</v>
      </c>
      <c r="B8324" s="14" t="s">
        <v>20</v>
      </c>
      <c r="C8324" s="8">
        <v>45</v>
      </c>
      <c r="D8324" s="11" t="s">
        <v>25</v>
      </c>
      <c r="E8324" s="8">
        <v>3</v>
      </c>
      <c r="F8324" s="11" t="s">
        <v>22</v>
      </c>
      <c r="G8324" s="11" t="s">
        <v>27</v>
      </c>
      <c r="H8324" s="11" t="s">
        <v>32</v>
      </c>
      <c r="I8324" s="8">
        <v>36</v>
      </c>
      <c r="J8324" s="8">
        <v>2</v>
      </c>
      <c r="K8324" s="8">
        <v>3</v>
      </c>
      <c r="L8324" s="8">
        <v>3</v>
      </c>
      <c r="M8324" s="43">
        <v>2853</v>
      </c>
      <c r="N8324" s="42">
        <v>2517</v>
      </c>
      <c r="O8324" s="18">
        <v>336</v>
      </c>
      <c r="P8324" s="24">
        <v>595</v>
      </c>
      <c r="Q8324" s="22">
        <v>4971</v>
      </c>
      <c r="R8324" s="8">
        <v>65</v>
      </c>
      <c r="S8324" s="24">
        <v>757</v>
      </c>
      <c r="T8324" s="27">
        <v>8.82</v>
      </c>
    </row>
    <row r="8325" spans="1:20" ht="13.2">
      <c r="A8325" s="48">
        <v>788620083</v>
      </c>
      <c r="B8325" s="14" t="s">
        <v>20</v>
      </c>
      <c r="C8325" s="8">
        <v>50</v>
      </c>
      <c r="D8325" s="11" t="s">
        <v>25</v>
      </c>
      <c r="E8325" s="8">
        <v>3</v>
      </c>
      <c r="F8325" s="11" t="s">
        <v>26</v>
      </c>
      <c r="G8325" s="11" t="s">
        <v>27</v>
      </c>
      <c r="H8325" s="11" t="s">
        <v>28</v>
      </c>
      <c r="I8325" s="8">
        <v>41</v>
      </c>
      <c r="J8325" s="8">
        <v>2</v>
      </c>
      <c r="K8325" s="8">
        <v>2</v>
      </c>
      <c r="L8325" s="8">
        <v>2</v>
      </c>
      <c r="M8325" s="43">
        <v>2382</v>
      </c>
      <c r="N8325" s="42">
        <v>1419</v>
      </c>
      <c r="O8325" s="18">
        <v>963</v>
      </c>
      <c r="P8325" s="24">
        <v>0.78</v>
      </c>
      <c r="Q8325" s="22">
        <v>4563</v>
      </c>
      <c r="R8325" s="8">
        <v>89</v>
      </c>
      <c r="S8325" s="24">
        <v>712</v>
      </c>
      <c r="T8325" s="27">
        <v>5.96</v>
      </c>
    </row>
    <row r="8326" spans="1:20" ht="13.2">
      <c r="A8326" s="48">
        <v>719490108</v>
      </c>
      <c r="B8326" s="14" t="s">
        <v>20</v>
      </c>
      <c r="C8326" s="8">
        <v>54</v>
      </c>
      <c r="D8326" s="11" t="s">
        <v>25</v>
      </c>
      <c r="E8326" s="8">
        <v>3</v>
      </c>
      <c r="F8326" s="11" t="s">
        <v>26</v>
      </c>
      <c r="G8326" s="11" t="s">
        <v>27</v>
      </c>
      <c r="H8326" s="11" t="s">
        <v>28</v>
      </c>
      <c r="I8326" s="8">
        <v>36</v>
      </c>
      <c r="J8326" s="8">
        <v>1</v>
      </c>
      <c r="K8326" s="8">
        <v>3</v>
      </c>
      <c r="L8326" s="8">
        <v>1</v>
      </c>
      <c r="M8326" s="43">
        <v>2830</v>
      </c>
      <c r="N8326" s="42">
        <v>1779</v>
      </c>
      <c r="O8326" s="18">
        <v>1051</v>
      </c>
      <c r="P8326" s="24">
        <v>883</v>
      </c>
      <c r="Q8326" s="22">
        <v>4854</v>
      </c>
      <c r="R8326" s="8">
        <v>74</v>
      </c>
      <c r="S8326" s="24">
        <v>947</v>
      </c>
      <c r="T8326" s="27">
        <v>6.29</v>
      </c>
    </row>
    <row r="8327" spans="1:20" ht="13.2">
      <c r="A8327" s="48">
        <v>709044183</v>
      </c>
      <c r="B8327" s="14" t="s">
        <v>20</v>
      </c>
      <c r="C8327" s="8">
        <v>47</v>
      </c>
      <c r="D8327" s="11" t="s">
        <v>25</v>
      </c>
      <c r="E8327" s="8">
        <v>3</v>
      </c>
      <c r="F8327" s="11"/>
      <c r="G8327" s="11" t="s">
        <v>23</v>
      </c>
      <c r="H8327" s="41"/>
      <c r="I8327" s="8">
        <v>27</v>
      </c>
      <c r="J8327" s="8">
        <v>1</v>
      </c>
      <c r="K8327" s="8">
        <v>3</v>
      </c>
      <c r="L8327" s="8">
        <v>3</v>
      </c>
      <c r="M8327" s="43">
        <v>24987</v>
      </c>
      <c r="N8327" s="42">
        <v>824</v>
      </c>
      <c r="O8327" s="18">
        <v>24163</v>
      </c>
      <c r="P8327" s="24">
        <v>691</v>
      </c>
      <c r="Q8327" s="22">
        <v>3995</v>
      </c>
      <c r="R8327" s="8">
        <v>64</v>
      </c>
      <c r="S8327" s="24">
        <v>561</v>
      </c>
      <c r="T8327" s="27">
        <v>0.33</v>
      </c>
    </row>
    <row r="8328" spans="1:20" ht="13.2">
      <c r="A8328" s="48">
        <v>756944133</v>
      </c>
      <c r="B8328" s="14" t="s">
        <v>20</v>
      </c>
      <c r="C8328" s="8">
        <v>52</v>
      </c>
      <c r="D8328" s="11" t="s">
        <v>25</v>
      </c>
      <c r="E8328" s="8">
        <v>4</v>
      </c>
      <c r="F8328" s="11" t="s">
        <v>26</v>
      </c>
      <c r="G8328" s="11" t="s">
        <v>23</v>
      </c>
      <c r="H8328" s="11" t="s">
        <v>28</v>
      </c>
      <c r="I8328" s="8">
        <v>45</v>
      </c>
      <c r="J8328" s="8">
        <v>1</v>
      </c>
      <c r="K8328" s="8">
        <v>1</v>
      </c>
      <c r="L8328" s="8">
        <v>3</v>
      </c>
      <c r="M8328" s="44" t="s">
        <v>30</v>
      </c>
      <c r="N8328" s="42">
        <v>2168</v>
      </c>
      <c r="O8328" s="18">
        <v>1537</v>
      </c>
      <c r="P8328" s="24">
        <v>662</v>
      </c>
      <c r="Q8328" s="22">
        <v>4452</v>
      </c>
      <c r="R8328" s="8">
        <v>89</v>
      </c>
      <c r="S8328" s="24">
        <v>894</v>
      </c>
      <c r="T8328" s="27">
        <v>5.85</v>
      </c>
    </row>
    <row r="8329" spans="1:20" ht="13.2">
      <c r="A8329" s="48">
        <v>785285883</v>
      </c>
      <c r="B8329" s="14" t="s">
        <v>37</v>
      </c>
      <c r="C8329" s="8">
        <v>49</v>
      </c>
      <c r="D8329" s="11" t="s">
        <v>25</v>
      </c>
      <c r="E8329" s="8">
        <v>3</v>
      </c>
      <c r="F8329" s="11" t="s">
        <v>26</v>
      </c>
      <c r="G8329" s="11" t="s">
        <v>27</v>
      </c>
      <c r="H8329" s="11" t="s">
        <v>28</v>
      </c>
      <c r="I8329" s="8">
        <v>43</v>
      </c>
      <c r="J8329" s="8">
        <v>6</v>
      </c>
      <c r="K8329" s="8">
        <v>3</v>
      </c>
      <c r="L8329" s="8">
        <v>4</v>
      </c>
      <c r="M8329" s="43">
        <v>1675</v>
      </c>
      <c r="N8329" s="42">
        <v>0</v>
      </c>
      <c r="O8329" s="18">
        <v>1675</v>
      </c>
      <c r="P8329" s="24">
        <v>0.76</v>
      </c>
      <c r="Q8329" s="22">
        <v>2622</v>
      </c>
      <c r="R8329" s="8">
        <v>53</v>
      </c>
      <c r="S8329" s="24">
        <v>0.71</v>
      </c>
      <c r="T8329" s="27">
        <v>0</v>
      </c>
    </row>
    <row r="8330" spans="1:20" ht="13.2">
      <c r="A8330" s="48">
        <v>779770683</v>
      </c>
      <c r="B8330" s="14" t="s">
        <v>20</v>
      </c>
      <c r="C8330" s="8">
        <v>47</v>
      </c>
      <c r="D8330" s="11" t="s">
        <v>25</v>
      </c>
      <c r="E8330" s="8">
        <v>3</v>
      </c>
      <c r="F8330" s="11" t="s">
        <v>31</v>
      </c>
      <c r="G8330" s="11" t="s">
        <v>36</v>
      </c>
      <c r="H8330" s="11" t="s">
        <v>32</v>
      </c>
      <c r="I8330" s="8">
        <v>36</v>
      </c>
      <c r="J8330" s="8">
        <v>2</v>
      </c>
      <c r="K8330" s="8">
        <v>3</v>
      </c>
      <c r="L8330" s="8">
        <v>3</v>
      </c>
      <c r="M8330" s="44" t="s">
        <v>30</v>
      </c>
      <c r="N8330" s="42">
        <v>0</v>
      </c>
      <c r="O8330" s="18">
        <v>1439</v>
      </c>
      <c r="P8330" s="24">
        <v>638</v>
      </c>
      <c r="Q8330" s="22">
        <v>5047</v>
      </c>
      <c r="R8330" s="8">
        <v>79</v>
      </c>
      <c r="S8330" s="24">
        <v>837</v>
      </c>
      <c r="T8330" s="27">
        <v>0</v>
      </c>
    </row>
    <row r="8331" spans="1:20" ht="13.2">
      <c r="A8331" s="48">
        <v>718510983</v>
      </c>
      <c r="B8331" s="14" t="s">
        <v>20</v>
      </c>
      <c r="C8331" s="8">
        <v>54</v>
      </c>
      <c r="D8331" s="11" t="s">
        <v>25</v>
      </c>
      <c r="E8331" s="8">
        <v>3</v>
      </c>
      <c r="F8331" s="11"/>
      <c r="G8331" s="11" t="s">
        <v>27</v>
      </c>
      <c r="H8331" s="11" t="s">
        <v>32</v>
      </c>
      <c r="I8331" s="8">
        <v>41</v>
      </c>
      <c r="J8331" s="8">
        <v>1</v>
      </c>
      <c r="K8331" s="8">
        <v>3</v>
      </c>
      <c r="L8331" s="8">
        <v>2</v>
      </c>
      <c r="M8331" s="43">
        <v>4440</v>
      </c>
      <c r="N8331" s="42">
        <v>0</v>
      </c>
      <c r="O8331" s="18">
        <v>4440</v>
      </c>
      <c r="P8331" s="24">
        <v>639</v>
      </c>
      <c r="Q8331" s="22">
        <v>3720</v>
      </c>
      <c r="R8331" s="8">
        <v>89</v>
      </c>
      <c r="S8331" s="24">
        <v>894</v>
      </c>
      <c r="T8331" s="27">
        <v>0</v>
      </c>
    </row>
    <row r="8332" spans="1:20" ht="13.2">
      <c r="A8332" s="48">
        <v>710322033</v>
      </c>
      <c r="B8332" s="14" t="s">
        <v>20</v>
      </c>
      <c r="C8332" s="8">
        <v>52</v>
      </c>
      <c r="D8332" s="11" t="s">
        <v>25</v>
      </c>
      <c r="E8332" s="8">
        <v>1</v>
      </c>
      <c r="F8332" s="11" t="s">
        <v>22</v>
      </c>
      <c r="G8332" s="11" t="s">
        <v>23</v>
      </c>
      <c r="H8332" s="11" t="s">
        <v>28</v>
      </c>
      <c r="I8332" s="8">
        <v>44</v>
      </c>
      <c r="J8332" s="8">
        <v>1</v>
      </c>
      <c r="K8332" s="8">
        <v>1</v>
      </c>
      <c r="L8332" s="8">
        <v>1</v>
      </c>
      <c r="M8332" s="43">
        <v>2563</v>
      </c>
      <c r="N8332" s="42">
        <v>1765</v>
      </c>
      <c r="O8332" s="18">
        <v>798</v>
      </c>
      <c r="P8332" s="24">
        <v>857</v>
      </c>
      <c r="Q8332" s="22">
        <v>4515</v>
      </c>
      <c r="R8332" s="8">
        <v>77</v>
      </c>
      <c r="S8332" s="24">
        <v>925</v>
      </c>
      <c r="T8332" s="27">
        <v>6.89</v>
      </c>
    </row>
    <row r="8333" spans="1:20" ht="13.2">
      <c r="A8333" s="48">
        <v>710560008</v>
      </c>
      <c r="B8333" s="14" t="s">
        <v>20</v>
      </c>
      <c r="C8333" s="8">
        <v>46</v>
      </c>
      <c r="D8333" s="11" t="s">
        <v>25</v>
      </c>
      <c r="E8333" s="8">
        <v>4</v>
      </c>
      <c r="F8333" s="11" t="s">
        <v>22</v>
      </c>
      <c r="G8333" s="11" t="s">
        <v>23</v>
      </c>
      <c r="H8333" s="11" t="s">
        <v>28</v>
      </c>
      <c r="I8333" s="8">
        <v>33</v>
      </c>
      <c r="J8333" s="8">
        <v>1</v>
      </c>
      <c r="K8333" s="8">
        <v>3</v>
      </c>
      <c r="L8333" s="8">
        <v>0</v>
      </c>
      <c r="M8333" s="43">
        <v>1896</v>
      </c>
      <c r="N8333" s="42">
        <v>1738</v>
      </c>
      <c r="O8333" s="18">
        <v>158</v>
      </c>
      <c r="P8333" s="24">
        <v>647</v>
      </c>
      <c r="Q8333" s="22">
        <v>4588</v>
      </c>
      <c r="R8333" s="8">
        <v>75</v>
      </c>
      <c r="S8333" s="24">
        <v>923</v>
      </c>
      <c r="T8333" s="27">
        <v>9.17</v>
      </c>
    </row>
    <row r="8334" spans="1:20" ht="13.2">
      <c r="A8334" s="48">
        <v>711298458</v>
      </c>
      <c r="B8334" s="14" t="s">
        <v>37</v>
      </c>
      <c r="C8334" s="8">
        <v>39</v>
      </c>
      <c r="D8334" s="11" t="s">
        <v>25</v>
      </c>
      <c r="E8334" s="8">
        <v>3</v>
      </c>
      <c r="F8334" s="11"/>
      <c r="G8334" s="11" t="s">
        <v>23</v>
      </c>
      <c r="H8334" s="11" t="s">
        <v>28</v>
      </c>
      <c r="I8334" s="8">
        <v>26</v>
      </c>
      <c r="J8334" s="8">
        <v>5</v>
      </c>
      <c r="K8334" s="8">
        <v>2</v>
      </c>
      <c r="L8334" s="8">
        <v>5</v>
      </c>
      <c r="M8334" s="43">
        <v>2190</v>
      </c>
      <c r="N8334" s="42">
        <v>0</v>
      </c>
      <c r="O8334" s="18">
        <v>2190</v>
      </c>
      <c r="P8334" s="24">
        <v>691</v>
      </c>
      <c r="Q8334" s="22">
        <v>2338</v>
      </c>
      <c r="R8334" s="8">
        <v>40</v>
      </c>
      <c r="S8334" s="24">
        <v>0.6</v>
      </c>
      <c r="T8334" s="27">
        <v>0</v>
      </c>
    </row>
    <row r="8335" spans="1:20" ht="13.2">
      <c r="A8335" s="48">
        <v>789164283</v>
      </c>
      <c r="B8335" s="14" t="s">
        <v>20</v>
      </c>
      <c r="C8335" s="8">
        <v>55</v>
      </c>
      <c r="D8335" s="11" t="s">
        <v>25</v>
      </c>
      <c r="E8335" s="8">
        <v>0</v>
      </c>
      <c r="F8335" s="11" t="s">
        <v>31</v>
      </c>
      <c r="G8335" s="11" t="s">
        <v>23</v>
      </c>
      <c r="H8335" s="11" t="s">
        <v>28</v>
      </c>
      <c r="I8335" s="8">
        <v>44</v>
      </c>
      <c r="J8335" s="8">
        <v>1</v>
      </c>
      <c r="K8335" s="8">
        <v>1</v>
      </c>
      <c r="L8335" s="8">
        <v>3</v>
      </c>
      <c r="M8335" s="43">
        <v>2596</v>
      </c>
      <c r="N8335" s="42">
        <v>1929</v>
      </c>
      <c r="O8335" s="18">
        <v>667</v>
      </c>
      <c r="P8335" s="24">
        <v>609</v>
      </c>
      <c r="Q8335" s="22">
        <v>4726</v>
      </c>
      <c r="R8335" s="8">
        <v>87</v>
      </c>
      <c r="S8335" s="24">
        <v>812</v>
      </c>
      <c r="T8335" s="27">
        <v>7.43</v>
      </c>
    </row>
    <row r="8336" spans="1:20" ht="13.2">
      <c r="A8336" s="48">
        <v>715773783</v>
      </c>
      <c r="B8336" s="14" t="s">
        <v>37</v>
      </c>
      <c r="C8336" s="8">
        <v>44</v>
      </c>
      <c r="D8336" s="11" t="s">
        <v>25</v>
      </c>
      <c r="E8336" s="8">
        <v>2</v>
      </c>
      <c r="F8336" s="11" t="s">
        <v>26</v>
      </c>
      <c r="G8336" s="11" t="s">
        <v>27</v>
      </c>
      <c r="H8336" s="11" t="s">
        <v>32</v>
      </c>
      <c r="I8336" s="8">
        <v>35</v>
      </c>
      <c r="J8336" s="8">
        <v>2</v>
      </c>
      <c r="K8336" s="8">
        <v>3</v>
      </c>
      <c r="L8336" s="8">
        <v>4</v>
      </c>
      <c r="M8336" s="43">
        <v>4196</v>
      </c>
      <c r="N8336" s="42">
        <v>561</v>
      </c>
      <c r="O8336" s="18">
        <v>3635</v>
      </c>
      <c r="P8336" s="24">
        <v>741</v>
      </c>
      <c r="Q8336" s="22">
        <v>2558</v>
      </c>
      <c r="R8336" s="8">
        <v>38</v>
      </c>
      <c r="S8336" s="24">
        <v>652</v>
      </c>
      <c r="T8336" s="27">
        <v>1.34</v>
      </c>
    </row>
    <row r="8337" spans="1:20" ht="13.2">
      <c r="A8337" s="48">
        <v>779158533</v>
      </c>
      <c r="B8337" s="14" t="s">
        <v>20</v>
      </c>
      <c r="C8337" s="8">
        <v>43</v>
      </c>
      <c r="D8337" s="11" t="s">
        <v>25</v>
      </c>
      <c r="E8337" s="8">
        <v>3</v>
      </c>
      <c r="F8337" s="11" t="s">
        <v>31</v>
      </c>
      <c r="G8337" s="11" t="s">
        <v>27</v>
      </c>
      <c r="H8337" s="11" t="s">
        <v>28</v>
      </c>
      <c r="I8337" s="8">
        <v>25</v>
      </c>
      <c r="J8337" s="8">
        <v>2</v>
      </c>
      <c r="K8337" s="8">
        <v>3</v>
      </c>
      <c r="L8337" s="8">
        <v>3</v>
      </c>
      <c r="M8337" s="43">
        <v>1616</v>
      </c>
      <c r="N8337" s="42">
        <v>966</v>
      </c>
      <c r="O8337" s="18">
        <v>650</v>
      </c>
      <c r="P8337" s="24">
        <v>647</v>
      </c>
      <c r="Q8337" s="22">
        <v>4774</v>
      </c>
      <c r="R8337" s="8">
        <v>74</v>
      </c>
      <c r="S8337" s="24">
        <v>805</v>
      </c>
      <c r="T8337" s="27">
        <v>5.98</v>
      </c>
    </row>
    <row r="8338" spans="1:20" ht="13.2">
      <c r="A8338" s="48">
        <v>720463833</v>
      </c>
      <c r="B8338" s="14" t="s">
        <v>20</v>
      </c>
      <c r="C8338" s="8">
        <v>42</v>
      </c>
      <c r="D8338" s="11" t="s">
        <v>21</v>
      </c>
      <c r="E8338" s="8">
        <v>5</v>
      </c>
      <c r="F8338" s="11" t="s">
        <v>31</v>
      </c>
      <c r="G8338" s="11" t="s">
        <v>27</v>
      </c>
      <c r="H8338" s="11" t="s">
        <v>24</v>
      </c>
      <c r="I8338" s="8">
        <v>36</v>
      </c>
      <c r="J8338" s="8">
        <v>1</v>
      </c>
      <c r="K8338" s="8">
        <v>1</v>
      </c>
      <c r="L8338" s="8">
        <v>2</v>
      </c>
      <c r="M8338" s="43">
        <v>6618</v>
      </c>
      <c r="N8338" s="42">
        <v>1738</v>
      </c>
      <c r="O8338" s="18">
        <v>4880</v>
      </c>
      <c r="P8338" s="24">
        <v>0.72</v>
      </c>
      <c r="Q8338" s="22">
        <v>5022</v>
      </c>
      <c r="R8338" s="8">
        <v>76</v>
      </c>
      <c r="S8338" s="24">
        <v>854</v>
      </c>
      <c r="T8338" s="27">
        <v>2.63</v>
      </c>
    </row>
    <row r="8339" spans="1:20" ht="13.2">
      <c r="A8339" s="48">
        <v>712747758</v>
      </c>
      <c r="B8339" s="14" t="s">
        <v>37</v>
      </c>
      <c r="C8339" s="8">
        <v>50</v>
      </c>
      <c r="D8339" s="11" t="s">
        <v>25</v>
      </c>
      <c r="E8339" s="8">
        <v>4</v>
      </c>
      <c r="F8339" s="11" t="s">
        <v>31</v>
      </c>
      <c r="G8339" s="11" t="s">
        <v>27</v>
      </c>
      <c r="H8339" s="11" t="s">
        <v>28</v>
      </c>
      <c r="I8339" s="8">
        <v>36</v>
      </c>
      <c r="J8339" s="8">
        <v>2</v>
      </c>
      <c r="K8339" s="8">
        <v>2</v>
      </c>
      <c r="L8339" s="8">
        <v>3</v>
      </c>
      <c r="M8339" s="43">
        <v>2477</v>
      </c>
      <c r="N8339" s="42">
        <v>0</v>
      </c>
      <c r="O8339" s="18">
        <v>2477</v>
      </c>
      <c r="P8339" s="24">
        <v>445</v>
      </c>
      <c r="Q8339" s="22">
        <v>2037</v>
      </c>
      <c r="R8339" s="8">
        <v>43</v>
      </c>
      <c r="S8339" s="24">
        <v>387</v>
      </c>
      <c r="T8339" s="27">
        <v>0</v>
      </c>
    </row>
    <row r="8340" spans="1:20" ht="13.2">
      <c r="A8340" s="48">
        <v>771067308</v>
      </c>
      <c r="B8340" s="14" t="s">
        <v>20</v>
      </c>
      <c r="C8340" s="8">
        <v>38</v>
      </c>
      <c r="D8340" s="11" t="s">
        <v>25</v>
      </c>
      <c r="E8340" s="8">
        <v>3</v>
      </c>
      <c r="F8340" s="11" t="s">
        <v>22</v>
      </c>
      <c r="G8340" s="11" t="s">
        <v>27</v>
      </c>
      <c r="H8340" s="11" t="s">
        <v>32</v>
      </c>
      <c r="I8340" s="8">
        <v>25</v>
      </c>
      <c r="J8340" s="8">
        <v>1</v>
      </c>
      <c r="K8340" s="8">
        <v>1</v>
      </c>
      <c r="L8340" s="8">
        <v>2</v>
      </c>
      <c r="M8340" s="43">
        <v>3040</v>
      </c>
      <c r="N8340" s="42">
        <v>1908</v>
      </c>
      <c r="O8340" s="18">
        <v>1132</v>
      </c>
      <c r="P8340" s="24">
        <v>758</v>
      </c>
      <c r="Q8340" s="22">
        <v>5616</v>
      </c>
      <c r="R8340" s="8">
        <v>73</v>
      </c>
      <c r="S8340" s="24">
        <v>659</v>
      </c>
      <c r="T8340" s="27">
        <v>6.28</v>
      </c>
    </row>
    <row r="8341" spans="1:20" ht="13.2">
      <c r="A8341" s="48">
        <v>750995508</v>
      </c>
      <c r="B8341" s="14" t="s">
        <v>37</v>
      </c>
      <c r="C8341" s="8">
        <v>41</v>
      </c>
      <c r="D8341" s="11" t="s">
        <v>21</v>
      </c>
      <c r="E8341" s="8">
        <v>3</v>
      </c>
      <c r="F8341" s="11"/>
      <c r="G8341" s="11" t="s">
        <v>27</v>
      </c>
      <c r="H8341" s="11" t="s">
        <v>24</v>
      </c>
      <c r="I8341" s="8">
        <v>32</v>
      </c>
      <c r="J8341" s="8">
        <v>1</v>
      </c>
      <c r="K8341" s="8">
        <v>3</v>
      </c>
      <c r="L8341" s="8">
        <v>3</v>
      </c>
      <c r="M8341" s="43">
        <v>4697</v>
      </c>
      <c r="N8341" s="42">
        <v>1046</v>
      </c>
      <c r="O8341" s="18">
        <v>3651</v>
      </c>
      <c r="P8341" s="24">
        <v>313</v>
      </c>
      <c r="Q8341" s="22">
        <v>1679</v>
      </c>
      <c r="R8341" s="8">
        <v>29</v>
      </c>
      <c r="S8341" s="24">
        <v>318</v>
      </c>
      <c r="T8341" s="27">
        <v>2.23</v>
      </c>
    </row>
    <row r="8342" spans="1:20" ht="13.2">
      <c r="A8342" s="48">
        <v>716171358</v>
      </c>
      <c r="B8342" s="14" t="s">
        <v>20</v>
      </c>
      <c r="C8342" s="8">
        <v>51</v>
      </c>
      <c r="D8342" s="11" t="s">
        <v>21</v>
      </c>
      <c r="E8342" s="8">
        <v>4</v>
      </c>
      <c r="F8342" s="11" t="s">
        <v>34</v>
      </c>
      <c r="G8342" s="11" t="s">
        <v>23</v>
      </c>
      <c r="H8342" s="11" t="s">
        <v>32</v>
      </c>
      <c r="I8342" s="8">
        <v>36</v>
      </c>
      <c r="J8342" s="8">
        <v>2</v>
      </c>
      <c r="K8342" s="8">
        <v>3</v>
      </c>
      <c r="L8342" s="8">
        <v>1</v>
      </c>
      <c r="M8342" s="43">
        <v>4436</v>
      </c>
      <c r="N8342" s="42">
        <v>2222</v>
      </c>
      <c r="O8342" s="18">
        <v>2214</v>
      </c>
      <c r="P8342" s="24">
        <v>731</v>
      </c>
      <c r="Q8342" s="22">
        <v>4460</v>
      </c>
      <c r="R8342" s="8">
        <v>85</v>
      </c>
      <c r="S8342" s="24">
        <v>771</v>
      </c>
      <c r="T8342" s="27">
        <v>5.01</v>
      </c>
    </row>
    <row r="8343" spans="1:20" ht="13.2">
      <c r="A8343" s="48">
        <v>794637333</v>
      </c>
      <c r="B8343" s="14" t="s">
        <v>20</v>
      </c>
      <c r="C8343" s="8">
        <v>44</v>
      </c>
      <c r="D8343" s="11" t="s">
        <v>25</v>
      </c>
      <c r="E8343" s="8">
        <v>2</v>
      </c>
      <c r="F8343" s="11" t="s">
        <v>26</v>
      </c>
      <c r="G8343" s="11" t="s">
        <v>36</v>
      </c>
      <c r="H8343" s="11" t="s">
        <v>28</v>
      </c>
      <c r="I8343" s="8">
        <v>25</v>
      </c>
      <c r="J8343" s="8">
        <v>2</v>
      </c>
      <c r="K8343" s="8">
        <v>2</v>
      </c>
      <c r="L8343" s="8">
        <v>2</v>
      </c>
      <c r="M8343" s="43">
        <v>13138</v>
      </c>
      <c r="N8343" s="42">
        <v>0</v>
      </c>
      <c r="O8343" s="18">
        <v>13138</v>
      </c>
      <c r="P8343" s="24">
        <v>546</v>
      </c>
      <c r="Q8343" s="22">
        <v>3881</v>
      </c>
      <c r="R8343" s="8">
        <v>77</v>
      </c>
      <c r="S8343" s="24">
        <v>791</v>
      </c>
      <c r="T8343" s="27">
        <v>0</v>
      </c>
    </row>
    <row r="8344" spans="1:20" ht="13.2">
      <c r="A8344" s="48">
        <v>718437033</v>
      </c>
      <c r="B8344" s="14" t="s">
        <v>37</v>
      </c>
      <c r="C8344" s="8">
        <v>46</v>
      </c>
      <c r="D8344" s="11" t="s">
        <v>21</v>
      </c>
      <c r="E8344" s="8">
        <v>2</v>
      </c>
      <c r="F8344" s="11" t="s">
        <v>31</v>
      </c>
      <c r="G8344" s="11" t="s">
        <v>30</v>
      </c>
      <c r="H8344" s="11" t="s">
        <v>24</v>
      </c>
      <c r="I8344" s="8">
        <v>30</v>
      </c>
      <c r="J8344" s="8">
        <v>4</v>
      </c>
      <c r="K8344" s="8">
        <v>3</v>
      </c>
      <c r="L8344" s="8">
        <v>2</v>
      </c>
      <c r="M8344" s="43">
        <v>1438.3</v>
      </c>
      <c r="N8344" s="42">
        <v>681</v>
      </c>
      <c r="O8344" s="18">
        <v>757.3</v>
      </c>
      <c r="P8344" s="24">
        <v>731</v>
      </c>
      <c r="Q8344" s="22">
        <v>2527</v>
      </c>
      <c r="R8344" s="8">
        <v>38</v>
      </c>
      <c r="S8344" s="24">
        <v>583</v>
      </c>
      <c r="T8344" s="27">
        <v>4.7300000000000004</v>
      </c>
    </row>
    <row r="8345" spans="1:20" ht="13.2">
      <c r="A8345" s="48">
        <v>718492908</v>
      </c>
      <c r="B8345" s="14" t="s">
        <v>20</v>
      </c>
      <c r="C8345" s="8">
        <v>38</v>
      </c>
      <c r="D8345" s="11" t="s">
        <v>25</v>
      </c>
      <c r="E8345" s="8">
        <v>3</v>
      </c>
      <c r="F8345" s="11" t="s">
        <v>34</v>
      </c>
      <c r="G8345" s="11" t="s">
        <v>23</v>
      </c>
      <c r="H8345" s="11" t="s">
        <v>28</v>
      </c>
      <c r="I8345" s="8">
        <v>36</v>
      </c>
      <c r="J8345" s="8">
        <v>1</v>
      </c>
      <c r="K8345" s="8">
        <v>2</v>
      </c>
      <c r="L8345" s="8">
        <v>3</v>
      </c>
      <c r="M8345" s="43">
        <v>3297</v>
      </c>
      <c r="N8345" s="42">
        <v>1554</v>
      </c>
      <c r="O8345" s="18">
        <v>1743</v>
      </c>
      <c r="P8345" s="24">
        <v>605</v>
      </c>
      <c r="Q8345" s="22">
        <v>4636</v>
      </c>
      <c r="R8345" s="8">
        <v>86</v>
      </c>
      <c r="S8345" s="24">
        <v>0.72</v>
      </c>
      <c r="T8345" s="27">
        <v>4.71</v>
      </c>
    </row>
    <row r="8346" spans="1:20" ht="13.2">
      <c r="A8346" s="48">
        <v>716033508</v>
      </c>
      <c r="B8346" s="14" t="s">
        <v>20</v>
      </c>
      <c r="C8346" s="8">
        <v>46</v>
      </c>
      <c r="D8346" s="11" t="s">
        <v>21</v>
      </c>
      <c r="E8346" s="8">
        <v>2</v>
      </c>
      <c r="F8346" s="11" t="s">
        <v>26</v>
      </c>
      <c r="G8346" s="11" t="s">
        <v>27</v>
      </c>
      <c r="H8346" s="11" t="s">
        <v>24</v>
      </c>
      <c r="I8346" s="8">
        <v>34</v>
      </c>
      <c r="J8346" s="8">
        <v>1</v>
      </c>
      <c r="K8346" s="8">
        <v>3</v>
      </c>
      <c r="L8346" s="8">
        <v>2</v>
      </c>
      <c r="M8346" s="43">
        <v>6272</v>
      </c>
      <c r="N8346" s="42">
        <v>1434</v>
      </c>
      <c r="O8346" s="18">
        <v>4838</v>
      </c>
      <c r="P8346" s="24">
        <v>1172</v>
      </c>
      <c r="Q8346" s="22">
        <v>4514</v>
      </c>
      <c r="R8346" s="8">
        <v>66</v>
      </c>
      <c r="S8346" s="24">
        <v>46054</v>
      </c>
      <c r="T8346" s="27">
        <v>2.29</v>
      </c>
    </row>
    <row r="8347" spans="1:20" ht="13.2">
      <c r="A8347" s="48">
        <v>717603858</v>
      </c>
      <c r="B8347" s="14" t="s">
        <v>20</v>
      </c>
      <c r="C8347" s="8">
        <v>54</v>
      </c>
      <c r="D8347" s="11" t="s">
        <v>21</v>
      </c>
      <c r="E8347" s="8">
        <v>3</v>
      </c>
      <c r="F8347" s="11" t="s">
        <v>34</v>
      </c>
      <c r="G8347" s="11" t="s">
        <v>27</v>
      </c>
      <c r="H8347" s="11" t="s">
        <v>32</v>
      </c>
      <c r="I8347" s="8">
        <v>42</v>
      </c>
      <c r="J8347" s="8">
        <v>1</v>
      </c>
      <c r="K8347" s="8">
        <v>2</v>
      </c>
      <c r="L8347" s="8">
        <v>1</v>
      </c>
      <c r="M8347" s="43">
        <v>5608</v>
      </c>
      <c r="N8347" s="42">
        <v>1775</v>
      </c>
      <c r="O8347" s="18">
        <v>3833</v>
      </c>
      <c r="P8347" s="24">
        <v>522</v>
      </c>
      <c r="Q8347" s="22">
        <v>4325</v>
      </c>
      <c r="R8347" s="8">
        <v>77</v>
      </c>
      <c r="S8347" s="24">
        <v>0.75</v>
      </c>
      <c r="T8347" s="27">
        <v>3.17</v>
      </c>
    </row>
    <row r="8348" spans="1:20" ht="13.2">
      <c r="A8348" s="48">
        <v>714741933</v>
      </c>
      <c r="B8348" s="14" t="s">
        <v>20</v>
      </c>
      <c r="C8348" s="8">
        <v>42</v>
      </c>
      <c r="D8348" s="11" t="s">
        <v>21</v>
      </c>
      <c r="E8348" s="8">
        <v>4</v>
      </c>
      <c r="F8348" s="11"/>
      <c r="G8348" s="11" t="s">
        <v>23</v>
      </c>
      <c r="H8348" s="11" t="s">
        <v>24</v>
      </c>
      <c r="I8348" s="8">
        <v>32</v>
      </c>
      <c r="J8348" s="8">
        <v>1</v>
      </c>
      <c r="K8348" s="8">
        <v>1</v>
      </c>
      <c r="L8348" s="8">
        <v>2</v>
      </c>
      <c r="M8348" s="43">
        <v>9906</v>
      </c>
      <c r="N8348" s="42">
        <v>1759</v>
      </c>
      <c r="O8348" s="18">
        <v>8147</v>
      </c>
      <c r="P8348" s="24">
        <v>785</v>
      </c>
      <c r="Q8348" s="22">
        <v>4033</v>
      </c>
      <c r="R8348" s="8">
        <v>76</v>
      </c>
      <c r="S8348" s="24">
        <v>1</v>
      </c>
      <c r="T8348" s="27">
        <v>1.78</v>
      </c>
    </row>
    <row r="8349" spans="1:20" ht="13.2">
      <c r="A8349" s="48">
        <v>716558283</v>
      </c>
      <c r="B8349" s="14" t="s">
        <v>20</v>
      </c>
      <c r="C8349" s="8">
        <v>30</v>
      </c>
      <c r="D8349" s="11" t="s">
        <v>25</v>
      </c>
      <c r="E8349" s="8">
        <v>0</v>
      </c>
      <c r="F8349" s="11" t="s">
        <v>26</v>
      </c>
      <c r="G8349" s="11" t="s">
        <v>23</v>
      </c>
      <c r="H8349" s="11" t="s">
        <v>28</v>
      </c>
      <c r="I8349" s="8">
        <v>36</v>
      </c>
      <c r="J8349" s="8">
        <v>2</v>
      </c>
      <c r="K8349" s="8">
        <v>2</v>
      </c>
      <c r="L8349" s="8">
        <v>2</v>
      </c>
      <c r="M8349" s="43">
        <v>1621</v>
      </c>
      <c r="N8349" s="42">
        <v>1046</v>
      </c>
      <c r="O8349" s="18">
        <v>575</v>
      </c>
      <c r="P8349" s="24">
        <v>729</v>
      </c>
      <c r="Q8349" s="22">
        <v>5247</v>
      </c>
      <c r="R8349" s="8">
        <v>84</v>
      </c>
      <c r="S8349" s="24">
        <v>615</v>
      </c>
      <c r="T8349" s="27">
        <v>6.45</v>
      </c>
    </row>
    <row r="8350" spans="1:20" ht="13.2">
      <c r="A8350" s="48">
        <v>719022558</v>
      </c>
      <c r="B8350" s="14" t="s">
        <v>20</v>
      </c>
      <c r="C8350" s="8">
        <v>49</v>
      </c>
      <c r="D8350" s="11" t="s">
        <v>25</v>
      </c>
      <c r="E8350" s="8">
        <v>4</v>
      </c>
      <c r="F8350" s="11" t="s">
        <v>31</v>
      </c>
      <c r="G8350" s="11" t="s">
        <v>23</v>
      </c>
      <c r="H8350" s="11" t="s">
        <v>28</v>
      </c>
      <c r="I8350" s="8">
        <v>38</v>
      </c>
      <c r="J8350" s="8">
        <v>1</v>
      </c>
      <c r="K8350" s="8">
        <v>3</v>
      </c>
      <c r="L8350" s="8">
        <v>3</v>
      </c>
      <c r="M8350" s="43">
        <v>2305</v>
      </c>
      <c r="N8350" s="42">
        <v>1173</v>
      </c>
      <c r="O8350" s="18">
        <v>1132</v>
      </c>
      <c r="P8350" s="24">
        <v>818</v>
      </c>
      <c r="Q8350" s="22">
        <v>5106</v>
      </c>
      <c r="R8350" s="8">
        <v>74</v>
      </c>
      <c r="S8350" s="24">
        <v>762</v>
      </c>
      <c r="T8350" s="27">
        <v>5.09</v>
      </c>
    </row>
    <row r="8351" spans="1:20" ht="13.2">
      <c r="A8351" s="48">
        <v>717334233</v>
      </c>
      <c r="B8351" s="14" t="s">
        <v>20</v>
      </c>
      <c r="C8351" s="8">
        <v>54</v>
      </c>
      <c r="D8351" s="11" t="s">
        <v>25</v>
      </c>
      <c r="E8351" s="8">
        <v>1</v>
      </c>
      <c r="F8351" s="11" t="s">
        <v>31</v>
      </c>
      <c r="G8351" s="11" t="s">
        <v>27</v>
      </c>
      <c r="H8351" s="11" t="s">
        <v>32</v>
      </c>
      <c r="I8351" s="8">
        <v>43</v>
      </c>
      <c r="J8351" s="8">
        <v>1</v>
      </c>
      <c r="K8351" s="8">
        <v>3</v>
      </c>
      <c r="L8351" s="8">
        <v>2</v>
      </c>
      <c r="M8351" s="43">
        <v>9525</v>
      </c>
      <c r="N8351" s="42">
        <v>2517</v>
      </c>
      <c r="O8351" s="18">
        <v>7008</v>
      </c>
      <c r="P8351" s="24">
        <v>669</v>
      </c>
      <c r="Q8351" s="22">
        <v>4804</v>
      </c>
      <c r="R8351" s="8">
        <v>79</v>
      </c>
      <c r="S8351" s="24">
        <v>881</v>
      </c>
      <c r="T8351" s="27">
        <v>2.64</v>
      </c>
    </row>
    <row r="8352" spans="1:20" ht="13.2">
      <c r="A8352" s="48">
        <v>709222008</v>
      </c>
      <c r="B8352" s="14" t="s">
        <v>37</v>
      </c>
      <c r="C8352" s="8">
        <v>41</v>
      </c>
      <c r="D8352" s="11" t="s">
        <v>21</v>
      </c>
      <c r="E8352" s="8">
        <v>3</v>
      </c>
      <c r="F8352" s="11"/>
      <c r="G8352" s="11" t="s">
        <v>27</v>
      </c>
      <c r="H8352" s="11" t="s">
        <v>29</v>
      </c>
      <c r="I8352" s="8">
        <v>32</v>
      </c>
      <c r="J8352" s="8">
        <v>1</v>
      </c>
      <c r="K8352" s="8">
        <v>3</v>
      </c>
      <c r="L8352" s="8">
        <v>4</v>
      </c>
      <c r="M8352" s="43">
        <v>4742</v>
      </c>
      <c r="N8352" s="42">
        <v>2221</v>
      </c>
      <c r="O8352" s="18">
        <v>2521</v>
      </c>
      <c r="P8352" s="24">
        <v>464</v>
      </c>
      <c r="Q8352" s="22">
        <v>2422</v>
      </c>
      <c r="R8352" s="8">
        <v>41</v>
      </c>
      <c r="S8352" s="24">
        <v>464</v>
      </c>
      <c r="T8352" s="27">
        <v>4.68</v>
      </c>
    </row>
    <row r="8353" spans="1:20" ht="13.2">
      <c r="A8353" s="48">
        <v>719192808</v>
      </c>
      <c r="B8353" s="14" t="s">
        <v>20</v>
      </c>
      <c r="C8353" s="8">
        <v>51</v>
      </c>
      <c r="D8353" s="11" t="s">
        <v>21</v>
      </c>
      <c r="E8353" s="8">
        <v>4</v>
      </c>
      <c r="F8353" s="11" t="s">
        <v>26</v>
      </c>
      <c r="G8353" s="11" t="s">
        <v>27</v>
      </c>
      <c r="H8353" s="11" t="s">
        <v>33</v>
      </c>
      <c r="I8353" s="8">
        <v>36</v>
      </c>
      <c r="J8353" s="8">
        <v>2</v>
      </c>
      <c r="K8353" s="8">
        <v>1</v>
      </c>
      <c r="L8353" s="8">
        <v>1</v>
      </c>
      <c r="M8353" s="43">
        <v>3168</v>
      </c>
      <c r="N8353" s="42">
        <v>2147</v>
      </c>
      <c r="O8353" s="18">
        <v>1021</v>
      </c>
      <c r="P8353" s="24">
        <v>663</v>
      </c>
      <c r="Q8353" s="22">
        <v>4674</v>
      </c>
      <c r="R8353" s="8">
        <v>71</v>
      </c>
      <c r="S8353" s="24">
        <v>821</v>
      </c>
      <c r="T8353" s="27">
        <v>6.78</v>
      </c>
    </row>
    <row r="8354" spans="1:20" ht="13.2">
      <c r="A8354" s="48">
        <v>719281533</v>
      </c>
      <c r="B8354" s="14" t="s">
        <v>20</v>
      </c>
      <c r="C8354" s="8">
        <v>37</v>
      </c>
      <c r="D8354" s="11" t="s">
        <v>25</v>
      </c>
      <c r="E8354" s="8">
        <v>3</v>
      </c>
      <c r="F8354" s="11" t="s">
        <v>34</v>
      </c>
      <c r="G8354" s="11" t="s">
        <v>23</v>
      </c>
      <c r="H8354" s="11" t="s">
        <v>28</v>
      </c>
      <c r="I8354" s="8">
        <v>27</v>
      </c>
      <c r="J8354" s="8">
        <v>2</v>
      </c>
      <c r="K8354" s="8">
        <v>1</v>
      </c>
      <c r="L8354" s="8">
        <v>3</v>
      </c>
      <c r="M8354" s="43">
        <v>2939</v>
      </c>
      <c r="N8354" s="42">
        <v>1388</v>
      </c>
      <c r="O8354" s="18">
        <v>1551</v>
      </c>
      <c r="P8354" s="24">
        <v>0.69</v>
      </c>
      <c r="Q8354" s="22">
        <v>5076</v>
      </c>
      <c r="R8354" s="8">
        <v>84</v>
      </c>
      <c r="S8354" s="24">
        <v>826</v>
      </c>
      <c r="T8354" s="27">
        <v>4.72</v>
      </c>
    </row>
    <row r="8355" spans="1:20" ht="13.2">
      <c r="A8355" s="48">
        <v>710877108</v>
      </c>
      <c r="B8355" s="14" t="s">
        <v>20</v>
      </c>
      <c r="C8355" s="8">
        <v>44</v>
      </c>
      <c r="D8355" s="11" t="s">
        <v>25</v>
      </c>
      <c r="E8355" s="8">
        <v>1</v>
      </c>
      <c r="F8355" s="11" t="s">
        <v>22</v>
      </c>
      <c r="G8355" s="11" t="s">
        <v>36</v>
      </c>
      <c r="H8355" s="11" t="s">
        <v>28</v>
      </c>
      <c r="I8355" s="8">
        <v>32</v>
      </c>
      <c r="J8355" s="8">
        <v>1</v>
      </c>
      <c r="K8355" s="8">
        <v>1</v>
      </c>
      <c r="L8355" s="8">
        <v>2</v>
      </c>
      <c r="M8355" s="43">
        <v>2724</v>
      </c>
      <c r="N8355" s="42">
        <v>1288</v>
      </c>
      <c r="O8355" s="18">
        <v>1436</v>
      </c>
      <c r="P8355" s="24">
        <v>613</v>
      </c>
      <c r="Q8355" s="22">
        <v>4171</v>
      </c>
      <c r="R8355" s="8">
        <v>75</v>
      </c>
      <c r="S8355" s="24">
        <v>1206</v>
      </c>
      <c r="T8355" s="27">
        <v>4.7300000000000004</v>
      </c>
    </row>
    <row r="8356" spans="1:20" ht="13.2">
      <c r="A8356" s="48">
        <v>714155283</v>
      </c>
      <c r="B8356" s="14" t="s">
        <v>20</v>
      </c>
      <c r="C8356" s="8">
        <v>46</v>
      </c>
      <c r="D8356" s="11" t="s">
        <v>25</v>
      </c>
      <c r="E8356" s="8">
        <v>2</v>
      </c>
      <c r="F8356" s="11"/>
      <c r="G8356" s="11" t="s">
        <v>23</v>
      </c>
      <c r="H8356" s="41"/>
      <c r="I8356" s="8">
        <v>36</v>
      </c>
      <c r="J8356" s="8">
        <v>2</v>
      </c>
      <c r="K8356" s="8">
        <v>3</v>
      </c>
      <c r="L8356" s="8">
        <v>0</v>
      </c>
      <c r="M8356" s="43">
        <v>6990</v>
      </c>
      <c r="N8356" s="42">
        <v>876</v>
      </c>
      <c r="O8356" s="18">
        <v>6114</v>
      </c>
      <c r="P8356" s="24">
        <v>752</v>
      </c>
      <c r="Q8356" s="22">
        <v>4861</v>
      </c>
      <c r="R8356" s="8">
        <v>77</v>
      </c>
      <c r="S8356" s="24">
        <v>638</v>
      </c>
      <c r="T8356" s="27">
        <v>1.25</v>
      </c>
    </row>
    <row r="8357" spans="1:20" ht="13.2">
      <c r="A8357" s="48">
        <v>771214083</v>
      </c>
      <c r="B8357" s="14" t="s">
        <v>20</v>
      </c>
      <c r="C8357" s="8">
        <v>45</v>
      </c>
      <c r="D8357" s="11" t="s">
        <v>21</v>
      </c>
      <c r="E8357" s="8">
        <v>2</v>
      </c>
      <c r="F8357" s="11" t="s">
        <v>22</v>
      </c>
      <c r="G8357" s="11" t="s">
        <v>30</v>
      </c>
      <c r="H8357" s="11" t="s">
        <v>24</v>
      </c>
      <c r="I8357" s="8">
        <v>32</v>
      </c>
      <c r="J8357" s="8">
        <v>1</v>
      </c>
      <c r="K8357" s="8">
        <v>2</v>
      </c>
      <c r="L8357" s="8">
        <v>3</v>
      </c>
      <c r="M8357" s="43">
        <v>1870</v>
      </c>
      <c r="N8357" s="42">
        <v>0</v>
      </c>
      <c r="O8357" s="18">
        <v>1870</v>
      </c>
      <c r="P8357" s="24">
        <v>761</v>
      </c>
      <c r="Q8357" s="22">
        <v>4891</v>
      </c>
      <c r="R8357" s="8">
        <v>65</v>
      </c>
      <c r="S8357" s="24">
        <v>806</v>
      </c>
      <c r="T8357" s="27">
        <v>0</v>
      </c>
    </row>
    <row r="8358" spans="1:20" ht="13.2">
      <c r="A8358" s="48">
        <v>770581983</v>
      </c>
      <c r="B8358" s="14" t="s">
        <v>20</v>
      </c>
      <c r="C8358" s="8">
        <v>55</v>
      </c>
      <c r="D8358" s="11" t="s">
        <v>25</v>
      </c>
      <c r="E8358" s="8">
        <v>4</v>
      </c>
      <c r="F8358" s="11" t="s">
        <v>26</v>
      </c>
      <c r="G8358" s="11" t="s">
        <v>23</v>
      </c>
      <c r="H8358" s="11" t="s">
        <v>32</v>
      </c>
      <c r="I8358" s="8">
        <v>41</v>
      </c>
      <c r="J8358" s="8">
        <v>1</v>
      </c>
      <c r="K8358" s="8">
        <v>1</v>
      </c>
      <c r="L8358" s="8">
        <v>3</v>
      </c>
      <c r="M8358" s="43">
        <v>1438.3</v>
      </c>
      <c r="N8358" s="42">
        <v>0</v>
      </c>
      <c r="O8358" s="18">
        <v>1438.3</v>
      </c>
      <c r="P8358" s="24">
        <v>861</v>
      </c>
      <c r="Q8358" s="22">
        <v>4885</v>
      </c>
      <c r="R8358" s="8">
        <v>88</v>
      </c>
      <c r="S8358" s="24">
        <v>0.63</v>
      </c>
      <c r="T8358" s="27">
        <v>0</v>
      </c>
    </row>
    <row r="8359" spans="1:20" ht="13.2">
      <c r="A8359" s="48">
        <v>718742808</v>
      </c>
      <c r="B8359" s="14" t="s">
        <v>37</v>
      </c>
      <c r="C8359" s="8">
        <v>55</v>
      </c>
      <c r="D8359" s="11" t="s">
        <v>25</v>
      </c>
      <c r="E8359" s="8">
        <v>1</v>
      </c>
      <c r="F8359" s="11" t="s">
        <v>22</v>
      </c>
      <c r="G8359" s="11" t="s">
        <v>23</v>
      </c>
      <c r="H8359" s="11" t="s">
        <v>32</v>
      </c>
      <c r="I8359" s="8">
        <v>46</v>
      </c>
      <c r="J8359" s="8">
        <v>2</v>
      </c>
      <c r="K8359" s="8">
        <v>4</v>
      </c>
      <c r="L8359" s="8">
        <v>3</v>
      </c>
      <c r="M8359" s="43">
        <v>4629</v>
      </c>
      <c r="N8359" s="42">
        <v>710</v>
      </c>
      <c r="O8359" s="18">
        <v>3919</v>
      </c>
      <c r="P8359" s="24">
        <v>788</v>
      </c>
      <c r="Q8359" s="22">
        <v>2877</v>
      </c>
      <c r="R8359" s="8">
        <v>49</v>
      </c>
      <c r="S8359" s="24">
        <v>581</v>
      </c>
      <c r="T8359" s="27">
        <v>1.53</v>
      </c>
    </row>
    <row r="8360" spans="1:20" ht="13.2">
      <c r="A8360" s="48">
        <v>710257683</v>
      </c>
      <c r="B8360" s="14" t="s">
        <v>20</v>
      </c>
      <c r="C8360" s="8">
        <v>50</v>
      </c>
      <c r="D8360" s="11" t="s">
        <v>21</v>
      </c>
      <c r="E8360" s="8">
        <v>3</v>
      </c>
      <c r="F8360" s="11" t="s">
        <v>26</v>
      </c>
      <c r="G8360" s="11" t="s">
        <v>27</v>
      </c>
      <c r="H8360" s="11" t="s">
        <v>33</v>
      </c>
      <c r="I8360" s="8">
        <v>33</v>
      </c>
      <c r="J8360" s="8">
        <v>1</v>
      </c>
      <c r="K8360" s="8">
        <v>2</v>
      </c>
      <c r="L8360" s="8">
        <v>2</v>
      </c>
      <c r="M8360" s="43">
        <v>34516</v>
      </c>
      <c r="N8360" s="42">
        <v>1134</v>
      </c>
      <c r="O8360" s="18">
        <v>33382</v>
      </c>
      <c r="P8360" s="24">
        <v>585</v>
      </c>
      <c r="Q8360" s="22">
        <v>4520</v>
      </c>
      <c r="R8360" s="8">
        <v>73</v>
      </c>
      <c r="S8360" s="24">
        <v>659</v>
      </c>
      <c r="T8360" s="27">
        <v>0.33</v>
      </c>
    </row>
    <row r="8361" spans="1:20" ht="13.2">
      <c r="A8361" s="48">
        <v>721426383</v>
      </c>
      <c r="B8361" s="14" t="s">
        <v>37</v>
      </c>
      <c r="C8361" s="8">
        <v>36</v>
      </c>
      <c r="D8361" s="11" t="s">
        <v>25</v>
      </c>
      <c r="E8361" s="8">
        <v>3</v>
      </c>
      <c r="F8361" s="11"/>
      <c r="G8361" s="11" t="s">
        <v>27</v>
      </c>
      <c r="H8361" s="11" t="s">
        <v>28</v>
      </c>
      <c r="I8361" s="8">
        <v>36</v>
      </c>
      <c r="J8361" s="8">
        <v>4</v>
      </c>
      <c r="K8361" s="8">
        <v>3</v>
      </c>
      <c r="L8361" s="8">
        <v>0</v>
      </c>
      <c r="M8361" s="43">
        <v>1558</v>
      </c>
      <c r="N8361" s="42">
        <v>261</v>
      </c>
      <c r="O8361" s="18">
        <v>1297</v>
      </c>
      <c r="P8361" s="24">
        <v>775</v>
      </c>
      <c r="Q8361" s="22">
        <v>2424</v>
      </c>
      <c r="R8361" s="8">
        <v>40</v>
      </c>
      <c r="S8361" s="24">
        <v>0.6</v>
      </c>
      <c r="T8361" s="27">
        <v>1.68</v>
      </c>
    </row>
    <row r="8362" spans="1:20" ht="13.2">
      <c r="A8362" s="48">
        <v>721041483</v>
      </c>
      <c r="B8362" s="14" t="s">
        <v>37</v>
      </c>
      <c r="C8362" s="8">
        <v>45</v>
      </c>
      <c r="D8362" s="11" t="s">
        <v>21</v>
      </c>
      <c r="E8362" s="8">
        <v>4</v>
      </c>
      <c r="F8362" s="11" t="s">
        <v>35</v>
      </c>
      <c r="G8362" s="11" t="s">
        <v>23</v>
      </c>
      <c r="H8362" s="11" t="s">
        <v>24</v>
      </c>
      <c r="I8362" s="8">
        <v>37</v>
      </c>
      <c r="J8362" s="8">
        <v>1</v>
      </c>
      <c r="K8362" s="8">
        <v>2</v>
      </c>
      <c r="L8362" s="8">
        <v>2</v>
      </c>
      <c r="M8362" s="43">
        <v>13093</v>
      </c>
      <c r="N8362" s="42">
        <v>2517</v>
      </c>
      <c r="O8362" s="18">
        <v>10576</v>
      </c>
      <c r="P8362" s="24">
        <v>426</v>
      </c>
      <c r="Q8362" s="22">
        <v>2032</v>
      </c>
      <c r="R8362" s="8">
        <v>39</v>
      </c>
      <c r="S8362" s="24">
        <v>444</v>
      </c>
      <c r="T8362" s="27">
        <v>1.92</v>
      </c>
    </row>
    <row r="8363" spans="1:20" ht="13.2">
      <c r="A8363" s="48">
        <v>719922558</v>
      </c>
      <c r="B8363" s="14" t="s">
        <v>20</v>
      </c>
      <c r="C8363" s="8">
        <v>45</v>
      </c>
      <c r="D8363" s="11" t="s">
        <v>25</v>
      </c>
      <c r="E8363" s="8">
        <v>5</v>
      </c>
      <c r="F8363" s="11"/>
      <c r="G8363" s="11" t="s">
        <v>36</v>
      </c>
      <c r="H8363" s="11" t="s">
        <v>32</v>
      </c>
      <c r="I8363" s="8">
        <v>33</v>
      </c>
      <c r="J8363" s="8">
        <v>2</v>
      </c>
      <c r="K8363" s="8">
        <v>2</v>
      </c>
      <c r="L8363" s="8">
        <v>3</v>
      </c>
      <c r="M8363" s="43">
        <v>1438.3</v>
      </c>
      <c r="N8363" s="42">
        <v>0</v>
      </c>
      <c r="O8363" s="18">
        <v>1438.3</v>
      </c>
      <c r="P8363" s="24">
        <v>739</v>
      </c>
      <c r="Q8363" s="22">
        <v>5346</v>
      </c>
      <c r="R8363" s="8">
        <v>84</v>
      </c>
      <c r="S8363" s="24">
        <v>787</v>
      </c>
      <c r="T8363" s="27">
        <v>0</v>
      </c>
    </row>
    <row r="8364" spans="1:20" ht="13.2">
      <c r="A8364" s="48">
        <v>715072533</v>
      </c>
      <c r="B8364" s="14" t="s">
        <v>20</v>
      </c>
      <c r="C8364" s="8">
        <v>41</v>
      </c>
      <c r="D8364" s="11" t="s">
        <v>25</v>
      </c>
      <c r="E8364" s="8">
        <v>3</v>
      </c>
      <c r="F8364" s="11"/>
      <c r="G8364" s="11" t="s">
        <v>30</v>
      </c>
      <c r="H8364" s="11" t="s">
        <v>32</v>
      </c>
      <c r="I8364" s="8">
        <v>36</v>
      </c>
      <c r="J8364" s="8">
        <v>2</v>
      </c>
      <c r="K8364" s="8">
        <v>6</v>
      </c>
      <c r="L8364" s="8">
        <v>2</v>
      </c>
      <c r="M8364" s="43">
        <v>4451</v>
      </c>
      <c r="N8364" s="42">
        <v>0</v>
      </c>
      <c r="O8364" s="18">
        <v>4451</v>
      </c>
      <c r="P8364" s="24">
        <v>726</v>
      </c>
      <c r="Q8364" s="22">
        <v>4456</v>
      </c>
      <c r="R8364" s="8">
        <v>75</v>
      </c>
      <c r="S8364" s="24">
        <v>974</v>
      </c>
      <c r="T8364" s="27">
        <v>0</v>
      </c>
    </row>
    <row r="8365" spans="1:20" ht="13.2">
      <c r="A8365" s="48">
        <v>716214108</v>
      </c>
      <c r="B8365" s="14" t="s">
        <v>20</v>
      </c>
      <c r="C8365" s="8">
        <v>44</v>
      </c>
      <c r="D8365" s="11" t="s">
        <v>21</v>
      </c>
      <c r="E8365" s="8">
        <v>4</v>
      </c>
      <c r="F8365" s="11" t="s">
        <v>31</v>
      </c>
      <c r="G8365" s="11" t="s">
        <v>27</v>
      </c>
      <c r="H8365" s="11" t="s">
        <v>24</v>
      </c>
      <c r="I8365" s="8">
        <v>36</v>
      </c>
      <c r="J8365" s="8">
        <v>1</v>
      </c>
      <c r="K8365" s="8">
        <v>2</v>
      </c>
      <c r="L8365" s="8">
        <v>1</v>
      </c>
      <c r="M8365" s="43">
        <v>6426</v>
      </c>
      <c r="N8365" s="42">
        <v>0</v>
      </c>
      <c r="O8365" s="18">
        <v>6426</v>
      </c>
      <c r="P8365" s="24">
        <v>592</v>
      </c>
      <c r="Q8365" s="22">
        <v>4892</v>
      </c>
      <c r="R8365" s="8">
        <v>80</v>
      </c>
      <c r="S8365" s="24">
        <v>818</v>
      </c>
      <c r="T8365" s="27">
        <v>0</v>
      </c>
    </row>
    <row r="8366" spans="1:20" ht="13.2">
      <c r="A8366" s="48">
        <v>772216833</v>
      </c>
      <c r="B8366" s="14" t="s">
        <v>20</v>
      </c>
      <c r="C8366" s="8">
        <v>47</v>
      </c>
      <c r="D8366" s="11" t="s">
        <v>25</v>
      </c>
      <c r="E8366" s="8">
        <v>5</v>
      </c>
      <c r="F8366" s="11" t="s">
        <v>26</v>
      </c>
      <c r="G8366" s="11" t="s">
        <v>27</v>
      </c>
      <c r="H8366" s="11" t="s">
        <v>28</v>
      </c>
      <c r="I8366" s="8">
        <v>36</v>
      </c>
      <c r="J8366" s="8">
        <v>1</v>
      </c>
      <c r="K8366" s="8">
        <v>2</v>
      </c>
      <c r="L8366" s="8">
        <v>1</v>
      </c>
      <c r="M8366" s="43">
        <v>2761</v>
      </c>
      <c r="N8366" s="42">
        <v>1950</v>
      </c>
      <c r="O8366" s="18">
        <v>811</v>
      </c>
      <c r="P8366" s="24">
        <v>582</v>
      </c>
      <c r="Q8366" s="22">
        <v>4510</v>
      </c>
      <c r="R8366" s="8">
        <v>88</v>
      </c>
      <c r="S8366" s="24">
        <v>0.66</v>
      </c>
      <c r="T8366" s="27">
        <v>7.06</v>
      </c>
    </row>
    <row r="8367" spans="1:20" ht="13.2">
      <c r="A8367" s="48">
        <v>708553008</v>
      </c>
      <c r="B8367" s="14" t="s">
        <v>20</v>
      </c>
      <c r="C8367" s="8">
        <v>38</v>
      </c>
      <c r="D8367" s="11" t="s">
        <v>25</v>
      </c>
      <c r="E8367" s="8">
        <v>1</v>
      </c>
      <c r="F8367" s="11" t="s">
        <v>22</v>
      </c>
      <c r="G8367" s="11" t="s">
        <v>27</v>
      </c>
      <c r="H8367" s="11" t="s">
        <v>32</v>
      </c>
      <c r="I8367" s="8">
        <v>36</v>
      </c>
      <c r="J8367" s="8">
        <v>1</v>
      </c>
      <c r="K8367" s="8">
        <v>2</v>
      </c>
      <c r="L8367" s="8">
        <v>3</v>
      </c>
      <c r="M8367" s="43">
        <v>2148</v>
      </c>
      <c r="N8367" s="42">
        <v>1103</v>
      </c>
      <c r="O8367" s="18">
        <v>1045</v>
      </c>
      <c r="P8367" s="24">
        <v>602</v>
      </c>
      <c r="Q8367" s="22">
        <v>4711</v>
      </c>
      <c r="R8367" s="8">
        <v>64</v>
      </c>
      <c r="S8367" s="24">
        <v>882</v>
      </c>
      <c r="T8367" s="27">
        <v>5.14</v>
      </c>
    </row>
    <row r="8368" spans="1:20" ht="13.2">
      <c r="A8368" s="48">
        <v>778880358</v>
      </c>
      <c r="B8368" s="14" t="s">
        <v>20</v>
      </c>
      <c r="C8368" s="8">
        <v>49</v>
      </c>
      <c r="D8368" s="11" t="s">
        <v>25</v>
      </c>
      <c r="E8368" s="8">
        <v>4</v>
      </c>
      <c r="F8368" s="11" t="s">
        <v>26</v>
      </c>
      <c r="G8368" s="11" t="s">
        <v>36</v>
      </c>
      <c r="H8368" s="11" t="s">
        <v>32</v>
      </c>
      <c r="I8368" s="8">
        <v>30</v>
      </c>
      <c r="J8368" s="8">
        <v>1</v>
      </c>
      <c r="K8368" s="8">
        <v>3</v>
      </c>
      <c r="L8368" s="8">
        <v>3</v>
      </c>
      <c r="M8368" s="43">
        <v>2485</v>
      </c>
      <c r="N8368" s="42">
        <v>1648</v>
      </c>
      <c r="O8368" s="18">
        <v>837</v>
      </c>
      <c r="P8368" s="24">
        <v>595</v>
      </c>
      <c r="Q8368" s="22">
        <v>4208</v>
      </c>
      <c r="R8368" s="8">
        <v>71</v>
      </c>
      <c r="S8368" s="24">
        <v>919</v>
      </c>
      <c r="T8368" s="27">
        <v>6.63</v>
      </c>
    </row>
    <row r="8369" spans="1:20" ht="13.2">
      <c r="A8369" s="48">
        <v>720258183</v>
      </c>
      <c r="B8369" s="14" t="s">
        <v>20</v>
      </c>
      <c r="C8369" s="8">
        <v>39</v>
      </c>
      <c r="D8369" s="11" t="s">
        <v>25</v>
      </c>
      <c r="E8369" s="8">
        <v>4</v>
      </c>
      <c r="F8369" s="11" t="s">
        <v>26</v>
      </c>
      <c r="G8369" s="11" t="s">
        <v>27</v>
      </c>
      <c r="H8369" s="11" t="s">
        <v>32</v>
      </c>
      <c r="I8369" s="8">
        <v>25</v>
      </c>
      <c r="J8369" s="8">
        <v>2</v>
      </c>
      <c r="K8369" s="8">
        <v>3</v>
      </c>
      <c r="L8369" s="8">
        <v>3</v>
      </c>
      <c r="M8369" s="43">
        <v>3394</v>
      </c>
      <c r="N8369" s="42">
        <v>2517</v>
      </c>
      <c r="O8369" s="18">
        <v>877</v>
      </c>
      <c r="P8369" s="24">
        <v>689</v>
      </c>
      <c r="Q8369" s="22">
        <v>5421</v>
      </c>
      <c r="R8369" s="8">
        <v>75</v>
      </c>
      <c r="S8369" s="24">
        <v>829</v>
      </c>
      <c r="T8369" s="27">
        <v>7.42</v>
      </c>
    </row>
    <row r="8370" spans="1:20" ht="13.2">
      <c r="A8370" s="48">
        <v>720689583</v>
      </c>
      <c r="B8370" s="14" t="s">
        <v>20</v>
      </c>
      <c r="C8370" s="8">
        <v>50</v>
      </c>
      <c r="D8370" s="11" t="s">
        <v>25</v>
      </c>
      <c r="E8370" s="8">
        <v>3</v>
      </c>
      <c r="F8370" s="11" t="s">
        <v>22</v>
      </c>
      <c r="G8370" s="11" t="s">
        <v>23</v>
      </c>
      <c r="H8370" s="11" t="s">
        <v>32</v>
      </c>
      <c r="I8370" s="8">
        <v>40</v>
      </c>
      <c r="J8370" s="8">
        <v>1</v>
      </c>
      <c r="K8370" s="8">
        <v>3</v>
      </c>
      <c r="L8370" s="8">
        <v>3</v>
      </c>
      <c r="M8370" s="43">
        <v>3367</v>
      </c>
      <c r="N8370" s="42">
        <v>1747</v>
      </c>
      <c r="O8370" s="18">
        <v>1620</v>
      </c>
      <c r="P8370" s="24">
        <v>769</v>
      </c>
      <c r="Q8370" s="22">
        <v>5657</v>
      </c>
      <c r="R8370" s="8">
        <v>91</v>
      </c>
      <c r="S8370" s="24">
        <v>517</v>
      </c>
      <c r="T8370" s="27">
        <v>5.19</v>
      </c>
    </row>
    <row r="8371" spans="1:20" ht="13.2">
      <c r="A8371" s="48">
        <v>758168133</v>
      </c>
      <c r="B8371" s="14" t="s">
        <v>20</v>
      </c>
      <c r="C8371" s="8">
        <v>50</v>
      </c>
      <c r="D8371" s="11" t="s">
        <v>25</v>
      </c>
      <c r="E8371" s="8">
        <v>0</v>
      </c>
      <c r="F8371" s="11" t="s">
        <v>22</v>
      </c>
      <c r="G8371" s="11" t="s">
        <v>23</v>
      </c>
      <c r="H8371" s="11" t="s">
        <v>32</v>
      </c>
      <c r="I8371" s="8">
        <v>43</v>
      </c>
      <c r="J8371" s="8">
        <v>2</v>
      </c>
      <c r="K8371" s="8">
        <v>3</v>
      </c>
      <c r="L8371" s="8">
        <v>1</v>
      </c>
      <c r="M8371" s="43">
        <v>4154</v>
      </c>
      <c r="N8371" s="42">
        <v>1060</v>
      </c>
      <c r="O8371" s="18">
        <v>3094</v>
      </c>
      <c r="P8371" s="24">
        <v>544</v>
      </c>
      <c r="Q8371" s="22">
        <v>4325</v>
      </c>
      <c r="R8371" s="8">
        <v>86</v>
      </c>
      <c r="S8371" s="24">
        <v>0.72</v>
      </c>
      <c r="T8371" s="27">
        <v>2.5499999999999998</v>
      </c>
    </row>
    <row r="8372" spans="1:20" ht="13.2">
      <c r="A8372" s="48">
        <v>716322783</v>
      </c>
      <c r="B8372" s="14" t="s">
        <v>20</v>
      </c>
      <c r="C8372" s="8">
        <v>47</v>
      </c>
      <c r="D8372" s="11" t="s">
        <v>25</v>
      </c>
      <c r="E8372" s="8">
        <v>3</v>
      </c>
      <c r="F8372" s="11"/>
      <c r="G8372" s="11" t="s">
        <v>23</v>
      </c>
      <c r="H8372" s="11" t="s">
        <v>28</v>
      </c>
      <c r="I8372" s="8">
        <v>37</v>
      </c>
      <c r="J8372" s="8">
        <v>2</v>
      </c>
      <c r="K8372" s="8">
        <v>2</v>
      </c>
      <c r="L8372" s="8">
        <v>2</v>
      </c>
      <c r="M8372" s="43">
        <v>2154</v>
      </c>
      <c r="N8372" s="42">
        <v>1628</v>
      </c>
      <c r="O8372" s="18">
        <v>526</v>
      </c>
      <c r="P8372" s="24">
        <v>665</v>
      </c>
      <c r="Q8372" s="22">
        <v>4538</v>
      </c>
      <c r="R8372" s="8">
        <v>74</v>
      </c>
      <c r="S8372" s="24">
        <v>762</v>
      </c>
      <c r="T8372" s="27">
        <v>7.56</v>
      </c>
    </row>
    <row r="8373" spans="1:20" ht="13.2">
      <c r="A8373" s="48">
        <v>711118083</v>
      </c>
      <c r="B8373" s="14" t="s">
        <v>20</v>
      </c>
      <c r="C8373" s="8">
        <v>54</v>
      </c>
      <c r="D8373" s="11" t="s">
        <v>25</v>
      </c>
      <c r="E8373" s="8">
        <v>4</v>
      </c>
      <c r="F8373" s="11" t="s">
        <v>26</v>
      </c>
      <c r="G8373" s="11" t="s">
        <v>36</v>
      </c>
      <c r="H8373" s="11" t="s">
        <v>28</v>
      </c>
      <c r="I8373" s="8">
        <v>43</v>
      </c>
      <c r="J8373" s="8">
        <v>1</v>
      </c>
      <c r="K8373" s="8">
        <v>2</v>
      </c>
      <c r="L8373" s="8">
        <v>1</v>
      </c>
      <c r="M8373" s="43">
        <v>2506</v>
      </c>
      <c r="N8373" s="42">
        <v>1784</v>
      </c>
      <c r="O8373" s="18">
        <v>722</v>
      </c>
      <c r="P8373" s="24">
        <v>729</v>
      </c>
      <c r="Q8373" s="22">
        <v>4504</v>
      </c>
      <c r="R8373" s="8">
        <v>80</v>
      </c>
      <c r="S8373" s="24">
        <v>1051</v>
      </c>
      <c r="T8373" s="27">
        <v>7.12</v>
      </c>
    </row>
    <row r="8374" spans="1:20" ht="13.2">
      <c r="A8374" s="48">
        <v>709591533</v>
      </c>
      <c r="B8374" s="14" t="s">
        <v>20</v>
      </c>
      <c r="C8374" s="8">
        <v>46</v>
      </c>
      <c r="D8374" s="11" t="s">
        <v>25</v>
      </c>
      <c r="E8374" s="8">
        <v>3</v>
      </c>
      <c r="F8374" s="11" t="s">
        <v>34</v>
      </c>
      <c r="G8374" s="11" t="s">
        <v>36</v>
      </c>
      <c r="H8374" s="11" t="s">
        <v>28</v>
      </c>
      <c r="I8374" s="8">
        <v>38</v>
      </c>
      <c r="J8374" s="8">
        <v>1</v>
      </c>
      <c r="K8374" s="8">
        <v>1</v>
      </c>
      <c r="L8374" s="8">
        <v>3</v>
      </c>
      <c r="M8374" s="43">
        <v>1774</v>
      </c>
      <c r="N8374" s="42">
        <v>1115</v>
      </c>
      <c r="O8374" s="18">
        <v>659</v>
      </c>
      <c r="P8374" s="24">
        <v>686</v>
      </c>
      <c r="Q8374" s="22">
        <v>3474</v>
      </c>
      <c r="R8374" s="8">
        <v>60</v>
      </c>
      <c r="S8374" s="24">
        <v>667</v>
      </c>
      <c r="T8374" s="27">
        <v>6.29</v>
      </c>
    </row>
    <row r="8375" spans="1:20" ht="13.2">
      <c r="A8375" s="48">
        <v>794556333</v>
      </c>
      <c r="B8375" s="14" t="s">
        <v>20</v>
      </c>
      <c r="C8375" s="8">
        <v>43</v>
      </c>
      <c r="D8375" s="11" t="s">
        <v>25</v>
      </c>
      <c r="E8375" s="8">
        <v>2</v>
      </c>
      <c r="F8375" s="11"/>
      <c r="G8375" s="11" t="s">
        <v>27</v>
      </c>
      <c r="H8375" s="41"/>
      <c r="I8375" s="8">
        <v>27</v>
      </c>
      <c r="J8375" s="8">
        <v>1</v>
      </c>
      <c r="K8375" s="8">
        <v>3</v>
      </c>
      <c r="L8375" s="8">
        <v>3</v>
      </c>
      <c r="M8375" s="43">
        <v>3287</v>
      </c>
      <c r="N8375" s="42">
        <v>1697</v>
      </c>
      <c r="O8375" s="18">
        <v>1590</v>
      </c>
      <c r="P8375" s="24">
        <v>711</v>
      </c>
      <c r="Q8375" s="22">
        <v>5236</v>
      </c>
      <c r="R8375" s="8">
        <v>77</v>
      </c>
      <c r="S8375" s="24">
        <v>1026</v>
      </c>
      <c r="T8375" s="27">
        <v>5.16</v>
      </c>
    </row>
    <row r="8376" spans="1:20" ht="13.2">
      <c r="A8376" s="48">
        <v>771630783</v>
      </c>
      <c r="B8376" s="14" t="s">
        <v>20</v>
      </c>
      <c r="C8376" s="8">
        <v>42</v>
      </c>
      <c r="D8376" s="11" t="s">
        <v>25</v>
      </c>
      <c r="E8376" s="8">
        <v>3</v>
      </c>
      <c r="F8376" s="11" t="s">
        <v>22</v>
      </c>
      <c r="G8376" s="11" t="s">
        <v>23</v>
      </c>
      <c r="H8376" s="41"/>
      <c r="I8376" s="8">
        <v>30</v>
      </c>
      <c r="J8376" s="8">
        <v>1</v>
      </c>
      <c r="K8376" s="8">
        <v>1</v>
      </c>
      <c r="L8376" s="8">
        <v>2</v>
      </c>
      <c r="M8376" s="43">
        <v>1821</v>
      </c>
      <c r="N8376" s="42">
        <v>935</v>
      </c>
      <c r="O8376" s="18">
        <v>886</v>
      </c>
      <c r="P8376" s="24">
        <v>781</v>
      </c>
      <c r="Q8376" s="22">
        <v>4786</v>
      </c>
      <c r="R8376" s="8">
        <v>87</v>
      </c>
      <c r="S8376" s="24">
        <v>776</v>
      </c>
      <c r="T8376" s="27">
        <v>5.13</v>
      </c>
    </row>
    <row r="8377" spans="1:20" ht="13.2">
      <c r="A8377" s="48">
        <v>708672708</v>
      </c>
      <c r="B8377" s="14" t="s">
        <v>20</v>
      </c>
      <c r="C8377" s="8">
        <v>49</v>
      </c>
      <c r="D8377" s="11" t="s">
        <v>21</v>
      </c>
      <c r="E8377" s="8">
        <v>4</v>
      </c>
      <c r="F8377" s="11" t="s">
        <v>22</v>
      </c>
      <c r="G8377" s="11" t="s">
        <v>30</v>
      </c>
      <c r="H8377" s="11" t="s">
        <v>29</v>
      </c>
      <c r="I8377" s="8">
        <v>31</v>
      </c>
      <c r="J8377" s="8">
        <v>2</v>
      </c>
      <c r="K8377" s="8">
        <v>3</v>
      </c>
      <c r="L8377" s="8">
        <v>3</v>
      </c>
      <c r="M8377" s="43">
        <v>34516</v>
      </c>
      <c r="N8377" s="42">
        <v>2517</v>
      </c>
      <c r="O8377" s="18">
        <v>31999</v>
      </c>
      <c r="P8377" s="24">
        <v>0.71</v>
      </c>
      <c r="Q8377" s="22">
        <v>3990</v>
      </c>
      <c r="R8377" s="8">
        <v>65</v>
      </c>
      <c r="S8377" s="24">
        <v>1031</v>
      </c>
      <c r="T8377" s="27">
        <v>0.73</v>
      </c>
    </row>
    <row r="8378" spans="1:20" ht="13.2">
      <c r="A8378" s="48">
        <v>715590258</v>
      </c>
      <c r="B8378" s="14" t="s">
        <v>20</v>
      </c>
      <c r="C8378" s="8">
        <v>45</v>
      </c>
      <c r="D8378" s="11" t="s">
        <v>25</v>
      </c>
      <c r="E8378" s="8">
        <v>4</v>
      </c>
      <c r="F8378" s="11" t="s">
        <v>31</v>
      </c>
      <c r="G8378" s="11" t="s">
        <v>27</v>
      </c>
      <c r="H8378" s="11" t="s">
        <v>32</v>
      </c>
      <c r="I8378" s="8">
        <v>36</v>
      </c>
      <c r="J8378" s="8">
        <v>1</v>
      </c>
      <c r="K8378" s="8">
        <v>1</v>
      </c>
      <c r="L8378" s="8">
        <v>3</v>
      </c>
      <c r="M8378" s="43">
        <v>3918</v>
      </c>
      <c r="N8378" s="42">
        <v>2070</v>
      </c>
      <c r="O8378" s="18">
        <v>1848</v>
      </c>
      <c r="P8378" s="24">
        <v>0.76</v>
      </c>
      <c r="Q8378" s="22">
        <v>4700</v>
      </c>
      <c r="R8378" s="8">
        <v>69</v>
      </c>
      <c r="S8378" s="24">
        <v>643</v>
      </c>
      <c r="T8378" s="27">
        <v>5.28</v>
      </c>
    </row>
    <row r="8379" spans="1:20" ht="13.2">
      <c r="A8379" s="48">
        <v>714241083</v>
      </c>
      <c r="B8379" s="14" t="s">
        <v>20</v>
      </c>
      <c r="C8379" s="8">
        <v>49</v>
      </c>
      <c r="D8379" s="11" t="s">
        <v>25</v>
      </c>
      <c r="E8379" s="8">
        <v>1</v>
      </c>
      <c r="F8379" s="11" t="s">
        <v>26</v>
      </c>
      <c r="G8379" s="11" t="s">
        <v>23</v>
      </c>
      <c r="H8379" s="41"/>
      <c r="I8379" s="8">
        <v>39</v>
      </c>
      <c r="J8379" s="8">
        <v>1</v>
      </c>
      <c r="K8379" s="8">
        <v>1</v>
      </c>
      <c r="L8379" s="8">
        <v>3</v>
      </c>
      <c r="M8379" s="44" t="s">
        <v>30</v>
      </c>
      <c r="N8379" s="42">
        <v>2091</v>
      </c>
      <c r="O8379" s="18">
        <v>3364</v>
      </c>
      <c r="P8379" s="24">
        <v>748</v>
      </c>
      <c r="Q8379" s="22">
        <v>4349</v>
      </c>
      <c r="R8379" s="8">
        <v>58</v>
      </c>
      <c r="S8379" s="24">
        <v>812</v>
      </c>
      <c r="T8379" s="27">
        <v>3.83</v>
      </c>
    </row>
    <row r="8380" spans="1:20" ht="13.2">
      <c r="A8380" s="48">
        <v>708416433</v>
      </c>
      <c r="B8380" s="14" t="s">
        <v>37</v>
      </c>
      <c r="C8380" s="8">
        <v>41</v>
      </c>
      <c r="D8380" s="11" t="s">
        <v>25</v>
      </c>
      <c r="E8380" s="8">
        <v>1</v>
      </c>
      <c r="F8380" s="11" t="s">
        <v>22</v>
      </c>
      <c r="G8380" s="11" t="s">
        <v>27</v>
      </c>
      <c r="H8380" s="11" t="s">
        <v>28</v>
      </c>
      <c r="I8380" s="8">
        <v>36</v>
      </c>
      <c r="J8380" s="8">
        <v>4</v>
      </c>
      <c r="K8380" s="8">
        <v>3</v>
      </c>
      <c r="L8380" s="8">
        <v>2</v>
      </c>
      <c r="M8380" s="43">
        <v>2372</v>
      </c>
      <c r="N8380" s="42">
        <v>0</v>
      </c>
      <c r="O8380" s="18">
        <v>2372</v>
      </c>
      <c r="P8380" s="24">
        <v>597</v>
      </c>
      <c r="Q8380" s="22">
        <v>2499</v>
      </c>
      <c r="R8380" s="8">
        <v>41</v>
      </c>
      <c r="S8380" s="24">
        <v>464</v>
      </c>
      <c r="T8380" s="27">
        <v>0</v>
      </c>
    </row>
    <row r="8381" spans="1:20" ht="13.2">
      <c r="A8381" s="48">
        <v>779183958</v>
      </c>
      <c r="B8381" s="14" t="s">
        <v>37</v>
      </c>
      <c r="C8381" s="8">
        <v>45</v>
      </c>
      <c r="D8381" s="11" t="s">
        <v>25</v>
      </c>
      <c r="E8381" s="8">
        <v>2</v>
      </c>
      <c r="F8381" s="11" t="s">
        <v>26</v>
      </c>
      <c r="G8381" s="11" t="s">
        <v>27</v>
      </c>
      <c r="H8381" s="11" t="s">
        <v>28</v>
      </c>
      <c r="I8381" s="8">
        <v>33</v>
      </c>
      <c r="J8381" s="8">
        <v>1</v>
      </c>
      <c r="K8381" s="8">
        <v>3</v>
      </c>
      <c r="L8381" s="8">
        <v>4</v>
      </c>
      <c r="M8381" s="43">
        <v>1492</v>
      </c>
      <c r="N8381" s="42">
        <v>0</v>
      </c>
      <c r="O8381" s="18">
        <v>1492</v>
      </c>
      <c r="P8381" s="24">
        <v>502</v>
      </c>
      <c r="Q8381" s="22">
        <v>2469</v>
      </c>
      <c r="R8381" s="8">
        <v>38</v>
      </c>
      <c r="S8381" s="24">
        <v>267</v>
      </c>
      <c r="T8381" s="27">
        <v>0</v>
      </c>
    </row>
    <row r="8382" spans="1:20" ht="13.2">
      <c r="A8382" s="48">
        <v>709061658</v>
      </c>
      <c r="B8382" s="14" t="s">
        <v>20</v>
      </c>
      <c r="C8382" s="8">
        <v>44</v>
      </c>
      <c r="D8382" s="11" t="s">
        <v>25</v>
      </c>
      <c r="E8382" s="8">
        <v>1</v>
      </c>
      <c r="F8382" s="11" t="s">
        <v>26</v>
      </c>
      <c r="G8382" s="11" t="s">
        <v>27</v>
      </c>
      <c r="H8382" s="11" t="s">
        <v>28</v>
      </c>
      <c r="I8382" s="8">
        <v>31</v>
      </c>
      <c r="J8382" s="8">
        <v>2</v>
      </c>
      <c r="K8382" s="8">
        <v>2</v>
      </c>
      <c r="L8382" s="8">
        <v>3</v>
      </c>
      <c r="M8382" s="43">
        <v>1550</v>
      </c>
      <c r="N8382" s="42">
        <v>716</v>
      </c>
      <c r="O8382" s="18">
        <v>834</v>
      </c>
      <c r="P8382" s="24">
        <v>749</v>
      </c>
      <c r="Q8382" s="22">
        <v>4534</v>
      </c>
      <c r="R8382" s="8">
        <v>87</v>
      </c>
      <c r="S8382" s="24">
        <v>977</v>
      </c>
      <c r="T8382" s="27">
        <v>4.62</v>
      </c>
    </row>
    <row r="8383" spans="1:20" ht="13.2">
      <c r="A8383" s="48">
        <v>717384183</v>
      </c>
      <c r="B8383" s="14" t="s">
        <v>20</v>
      </c>
      <c r="C8383" s="8">
        <v>58</v>
      </c>
      <c r="D8383" s="11" t="s">
        <v>25</v>
      </c>
      <c r="E8383" s="8">
        <v>3</v>
      </c>
      <c r="F8383" s="11" t="s">
        <v>26</v>
      </c>
      <c r="G8383" s="11" t="s">
        <v>27</v>
      </c>
      <c r="H8383" s="11" t="s">
        <v>28</v>
      </c>
      <c r="I8383" s="8">
        <v>53</v>
      </c>
      <c r="J8383" s="8">
        <v>1</v>
      </c>
      <c r="K8383" s="8">
        <v>3</v>
      </c>
      <c r="L8383" s="8">
        <v>1</v>
      </c>
      <c r="M8383" s="43">
        <v>2669</v>
      </c>
      <c r="N8383" s="42">
        <v>2048</v>
      </c>
      <c r="O8383" s="18">
        <v>621</v>
      </c>
      <c r="P8383" s="24">
        <v>725</v>
      </c>
      <c r="Q8383" s="22">
        <v>4863</v>
      </c>
      <c r="R8383" s="8">
        <v>79</v>
      </c>
      <c r="S8383" s="24">
        <v>1135</v>
      </c>
      <c r="T8383" s="27">
        <v>7.67</v>
      </c>
    </row>
    <row r="8384" spans="1:20" ht="13.2">
      <c r="A8384" s="48">
        <v>778921908</v>
      </c>
      <c r="B8384" s="14" t="s">
        <v>20</v>
      </c>
      <c r="C8384" s="8">
        <v>42</v>
      </c>
      <c r="D8384" s="11" t="s">
        <v>21</v>
      </c>
      <c r="E8384" s="8">
        <v>4</v>
      </c>
      <c r="F8384" s="11" t="s">
        <v>34</v>
      </c>
      <c r="G8384" s="11" t="s">
        <v>27</v>
      </c>
      <c r="H8384" s="11" t="s">
        <v>24</v>
      </c>
      <c r="I8384" s="8">
        <v>23</v>
      </c>
      <c r="J8384" s="8">
        <v>2</v>
      </c>
      <c r="K8384" s="8">
        <v>3</v>
      </c>
      <c r="L8384" s="8">
        <v>1</v>
      </c>
      <c r="M8384" s="43">
        <v>3311</v>
      </c>
      <c r="N8384" s="42">
        <v>841</v>
      </c>
      <c r="O8384" s="18">
        <v>2470</v>
      </c>
      <c r="P8384" s="24">
        <v>0.7</v>
      </c>
      <c r="Q8384" s="22">
        <v>4559</v>
      </c>
      <c r="R8384" s="8">
        <v>80</v>
      </c>
      <c r="S8384" s="24">
        <v>905</v>
      </c>
      <c r="T8384" s="27">
        <v>2.54</v>
      </c>
    </row>
    <row r="8385" spans="1:20" ht="13.2">
      <c r="A8385" s="48">
        <v>714745608</v>
      </c>
      <c r="B8385" s="14" t="s">
        <v>20</v>
      </c>
      <c r="C8385" s="8">
        <v>51</v>
      </c>
      <c r="D8385" s="11" t="s">
        <v>25</v>
      </c>
      <c r="E8385" s="8">
        <v>4</v>
      </c>
      <c r="F8385" s="11" t="s">
        <v>22</v>
      </c>
      <c r="G8385" s="11" t="s">
        <v>27</v>
      </c>
      <c r="H8385" s="11" t="s">
        <v>28</v>
      </c>
      <c r="I8385" s="8">
        <v>33</v>
      </c>
      <c r="J8385" s="8">
        <v>2</v>
      </c>
      <c r="K8385" s="8">
        <v>4</v>
      </c>
      <c r="L8385" s="8">
        <v>3</v>
      </c>
      <c r="M8385" s="43">
        <v>3068</v>
      </c>
      <c r="N8385" s="42">
        <v>2071</v>
      </c>
      <c r="O8385" s="18">
        <v>997</v>
      </c>
      <c r="P8385" s="24">
        <v>854</v>
      </c>
      <c r="Q8385" s="22">
        <v>5524</v>
      </c>
      <c r="R8385" s="8">
        <v>71</v>
      </c>
      <c r="S8385" s="24">
        <v>972</v>
      </c>
      <c r="T8385" s="27">
        <v>6.75</v>
      </c>
    </row>
    <row r="8386" spans="1:20" ht="13.2">
      <c r="A8386" s="48">
        <v>709200633</v>
      </c>
      <c r="B8386" s="14" t="s">
        <v>20</v>
      </c>
      <c r="C8386" s="8">
        <v>55</v>
      </c>
      <c r="D8386" s="11" t="s">
        <v>25</v>
      </c>
      <c r="E8386" s="8">
        <v>1</v>
      </c>
      <c r="F8386" s="11" t="s">
        <v>26</v>
      </c>
      <c r="G8386" s="11" t="s">
        <v>27</v>
      </c>
      <c r="H8386" s="41"/>
      <c r="I8386" s="8">
        <v>49</v>
      </c>
      <c r="J8386" s="8">
        <v>1</v>
      </c>
      <c r="K8386" s="8">
        <v>4</v>
      </c>
      <c r="L8386" s="8">
        <v>3</v>
      </c>
      <c r="M8386" s="43">
        <v>2721</v>
      </c>
      <c r="N8386" s="42">
        <v>0</v>
      </c>
      <c r="O8386" s="18">
        <v>2721</v>
      </c>
      <c r="P8386" s="24">
        <v>508</v>
      </c>
      <c r="Q8386" s="22">
        <v>5443</v>
      </c>
      <c r="R8386" s="8">
        <v>73</v>
      </c>
      <c r="S8386" s="24">
        <v>973</v>
      </c>
      <c r="T8386" s="27">
        <v>0</v>
      </c>
    </row>
    <row r="8387" spans="1:20" ht="13.2">
      <c r="A8387" s="48">
        <v>714714558</v>
      </c>
      <c r="B8387" s="14" t="s">
        <v>20</v>
      </c>
      <c r="C8387" s="8">
        <v>37</v>
      </c>
      <c r="D8387" s="11" t="s">
        <v>25</v>
      </c>
      <c r="E8387" s="8">
        <v>2</v>
      </c>
      <c r="F8387" s="11" t="s">
        <v>31</v>
      </c>
      <c r="G8387" s="11" t="s">
        <v>27</v>
      </c>
      <c r="H8387" s="11" t="s">
        <v>32</v>
      </c>
      <c r="I8387" s="8">
        <v>27</v>
      </c>
      <c r="J8387" s="8">
        <v>1</v>
      </c>
      <c r="K8387" s="8">
        <v>3</v>
      </c>
      <c r="L8387" s="8">
        <v>2</v>
      </c>
      <c r="M8387" s="43">
        <v>3050</v>
      </c>
      <c r="N8387" s="42">
        <v>2517</v>
      </c>
      <c r="O8387" s="18">
        <v>533</v>
      </c>
      <c r="P8387" s="24">
        <v>1177</v>
      </c>
      <c r="Q8387" s="22">
        <v>4698</v>
      </c>
      <c r="R8387" s="8">
        <v>75</v>
      </c>
      <c r="S8387" s="24">
        <v>923</v>
      </c>
      <c r="T8387" s="27">
        <v>8.25</v>
      </c>
    </row>
    <row r="8388" spans="1:20" ht="13.2">
      <c r="A8388" s="48">
        <v>801363633</v>
      </c>
      <c r="B8388" s="14" t="s">
        <v>20</v>
      </c>
      <c r="C8388" s="8">
        <v>60</v>
      </c>
      <c r="D8388" s="11" t="s">
        <v>25</v>
      </c>
      <c r="E8388" s="8">
        <v>2</v>
      </c>
      <c r="F8388" s="11" t="s">
        <v>26</v>
      </c>
      <c r="G8388" s="11" t="s">
        <v>23</v>
      </c>
      <c r="H8388" s="41"/>
      <c r="I8388" s="8">
        <v>54</v>
      </c>
      <c r="J8388" s="8">
        <v>1</v>
      </c>
      <c r="K8388" s="8">
        <v>2</v>
      </c>
      <c r="L8388" s="8">
        <v>2</v>
      </c>
      <c r="M8388" s="43">
        <v>3356</v>
      </c>
      <c r="N8388" s="42">
        <v>1664</v>
      </c>
      <c r="O8388" s="18">
        <v>1692</v>
      </c>
      <c r="P8388" s="24">
        <v>862</v>
      </c>
      <c r="Q8388" s="22">
        <v>5200</v>
      </c>
      <c r="R8388" s="8">
        <v>81</v>
      </c>
      <c r="S8388" s="24">
        <v>929</v>
      </c>
      <c r="T8388" s="27">
        <v>4.96</v>
      </c>
    </row>
    <row r="8389" spans="1:20" ht="13.2">
      <c r="A8389" s="48">
        <v>778847808</v>
      </c>
      <c r="B8389" s="14" t="s">
        <v>20</v>
      </c>
      <c r="C8389" s="8">
        <v>42</v>
      </c>
      <c r="D8389" s="11" t="s">
        <v>25</v>
      </c>
      <c r="E8389" s="8">
        <v>4</v>
      </c>
      <c r="F8389" s="11" t="s">
        <v>26</v>
      </c>
      <c r="G8389" s="11" t="s">
        <v>23</v>
      </c>
      <c r="H8389" s="11" t="s">
        <v>32</v>
      </c>
      <c r="I8389" s="8">
        <v>23</v>
      </c>
      <c r="J8389" s="8">
        <v>1</v>
      </c>
      <c r="K8389" s="8">
        <v>2</v>
      </c>
      <c r="L8389" s="8">
        <v>3</v>
      </c>
      <c r="M8389" s="43">
        <v>2647</v>
      </c>
      <c r="N8389" s="42">
        <v>1245</v>
      </c>
      <c r="O8389" s="18">
        <v>1402</v>
      </c>
      <c r="P8389" s="24">
        <v>712</v>
      </c>
      <c r="Q8389" s="22">
        <v>4911</v>
      </c>
      <c r="R8389" s="8">
        <v>82</v>
      </c>
      <c r="S8389" s="24">
        <v>864</v>
      </c>
      <c r="T8389" s="27">
        <v>4.6999999999999993E-3</v>
      </c>
    </row>
    <row r="8390" spans="1:20" ht="13.2">
      <c r="A8390" s="48">
        <v>713015433</v>
      </c>
      <c r="B8390" s="14" t="s">
        <v>20</v>
      </c>
      <c r="C8390" s="8">
        <v>50</v>
      </c>
      <c r="D8390" s="11" t="s">
        <v>25</v>
      </c>
      <c r="E8390" s="8">
        <v>4</v>
      </c>
      <c r="F8390" s="11"/>
      <c r="G8390" s="11" t="s">
        <v>23</v>
      </c>
      <c r="H8390" s="11" t="s">
        <v>28</v>
      </c>
      <c r="I8390" s="8">
        <v>36</v>
      </c>
      <c r="J8390" s="8">
        <v>2</v>
      </c>
      <c r="K8390" s="8">
        <v>4</v>
      </c>
      <c r="L8390" s="8">
        <v>3</v>
      </c>
      <c r="M8390" s="43">
        <v>2407</v>
      </c>
      <c r="N8390" s="42">
        <v>1102</v>
      </c>
      <c r="O8390" s="18">
        <v>1305</v>
      </c>
      <c r="P8390" s="24">
        <v>736</v>
      </c>
      <c r="Q8390" s="22">
        <v>4543</v>
      </c>
      <c r="R8390" s="8">
        <v>71</v>
      </c>
      <c r="S8390" s="24">
        <v>775</v>
      </c>
      <c r="T8390" s="27">
        <v>4.58</v>
      </c>
    </row>
    <row r="8391" spans="1:20" ht="13.2">
      <c r="A8391" s="48">
        <v>711666708</v>
      </c>
      <c r="B8391" s="14" t="s">
        <v>37</v>
      </c>
      <c r="C8391" s="8">
        <v>52</v>
      </c>
      <c r="D8391" s="11" t="s">
        <v>25</v>
      </c>
      <c r="E8391" s="8">
        <v>2</v>
      </c>
      <c r="F8391" s="11" t="s">
        <v>22</v>
      </c>
      <c r="G8391" s="11" t="s">
        <v>23</v>
      </c>
      <c r="H8391" s="41"/>
      <c r="I8391" s="8">
        <v>39</v>
      </c>
      <c r="J8391" s="8">
        <v>1</v>
      </c>
      <c r="K8391" s="8">
        <v>3</v>
      </c>
      <c r="L8391" s="8">
        <v>4</v>
      </c>
      <c r="M8391" s="43">
        <v>2233</v>
      </c>
      <c r="N8391" s="42">
        <v>1790</v>
      </c>
      <c r="O8391" s="18">
        <v>443</v>
      </c>
      <c r="P8391" s="24">
        <v>798</v>
      </c>
      <c r="Q8391" s="22">
        <v>2888</v>
      </c>
      <c r="R8391" s="8">
        <v>50</v>
      </c>
      <c r="S8391" s="24">
        <v>562</v>
      </c>
      <c r="T8391" s="27">
        <v>8.02</v>
      </c>
    </row>
    <row r="8392" spans="1:20" ht="13.2">
      <c r="A8392" s="48">
        <v>809631483</v>
      </c>
      <c r="B8392" s="14" t="s">
        <v>20</v>
      </c>
      <c r="C8392" s="8">
        <v>42</v>
      </c>
      <c r="D8392" s="11" t="s">
        <v>21</v>
      </c>
      <c r="E8392" s="8">
        <v>3</v>
      </c>
      <c r="F8392" s="11" t="s">
        <v>38</v>
      </c>
      <c r="G8392" s="11" t="s">
        <v>30</v>
      </c>
      <c r="H8392" s="11" t="s">
        <v>29</v>
      </c>
      <c r="I8392" s="8">
        <v>37</v>
      </c>
      <c r="J8392" s="8">
        <v>1</v>
      </c>
      <c r="K8392" s="8">
        <v>1</v>
      </c>
      <c r="L8392" s="8">
        <v>3</v>
      </c>
      <c r="M8392" s="43">
        <v>32106</v>
      </c>
      <c r="N8392" s="42">
        <v>0</v>
      </c>
      <c r="O8392" s="18">
        <v>32106</v>
      </c>
      <c r="P8392" s="24">
        <v>678</v>
      </c>
      <c r="Q8392" s="22">
        <v>4452</v>
      </c>
      <c r="R8392" s="8">
        <v>83</v>
      </c>
      <c r="S8392" s="24">
        <v>729</v>
      </c>
      <c r="T8392" s="27">
        <v>0</v>
      </c>
    </row>
    <row r="8393" spans="1:20" ht="13.2">
      <c r="A8393" s="48">
        <v>808967883</v>
      </c>
      <c r="B8393" s="14" t="s">
        <v>20</v>
      </c>
      <c r="C8393" s="8">
        <v>48</v>
      </c>
      <c r="D8393" s="11" t="s">
        <v>25</v>
      </c>
      <c r="E8393" s="8">
        <v>4</v>
      </c>
      <c r="F8393" s="11"/>
      <c r="G8393" s="11" t="s">
        <v>23</v>
      </c>
      <c r="H8393" s="11" t="s">
        <v>28</v>
      </c>
      <c r="I8393" s="8">
        <v>43</v>
      </c>
      <c r="J8393" s="8">
        <v>1</v>
      </c>
      <c r="K8393" s="8">
        <v>1</v>
      </c>
      <c r="L8393" s="8">
        <v>0</v>
      </c>
      <c r="M8393" s="43">
        <v>2089</v>
      </c>
      <c r="N8393" s="42">
        <v>1262</v>
      </c>
      <c r="O8393" s="18">
        <v>827</v>
      </c>
      <c r="P8393" s="24">
        <v>886</v>
      </c>
      <c r="Q8393" s="22">
        <v>5069</v>
      </c>
      <c r="R8393" s="8">
        <v>76</v>
      </c>
      <c r="S8393" s="24">
        <v>1111</v>
      </c>
      <c r="T8393" s="27">
        <v>6.04</v>
      </c>
    </row>
    <row r="8394" spans="1:20" ht="13.2">
      <c r="A8394" s="48">
        <v>710532258</v>
      </c>
      <c r="B8394" s="14" t="s">
        <v>20</v>
      </c>
      <c r="C8394" s="8">
        <v>48</v>
      </c>
      <c r="D8394" s="11" t="s">
        <v>25</v>
      </c>
      <c r="E8394" s="8">
        <v>3</v>
      </c>
      <c r="F8394" s="11" t="s">
        <v>22</v>
      </c>
      <c r="G8394" s="11" t="s">
        <v>36</v>
      </c>
      <c r="H8394" s="11" t="s">
        <v>28</v>
      </c>
      <c r="I8394" s="8">
        <v>36</v>
      </c>
      <c r="J8394" s="8">
        <v>1</v>
      </c>
      <c r="K8394" s="8">
        <v>1</v>
      </c>
      <c r="L8394" s="8">
        <v>1</v>
      </c>
      <c r="M8394" s="43">
        <v>2185</v>
      </c>
      <c r="N8394" s="42">
        <v>1495</v>
      </c>
      <c r="O8394" s="18">
        <v>690</v>
      </c>
      <c r="P8394" s="24">
        <v>924</v>
      </c>
      <c r="Q8394" s="22">
        <v>4906</v>
      </c>
      <c r="R8394" s="8">
        <v>83</v>
      </c>
      <c r="S8394" s="24">
        <v>804</v>
      </c>
      <c r="T8394" s="27">
        <v>6.84</v>
      </c>
    </row>
    <row r="8395" spans="1:20" ht="13.2">
      <c r="A8395" s="48">
        <v>812235108</v>
      </c>
      <c r="B8395" s="14" t="s">
        <v>20</v>
      </c>
      <c r="C8395" s="8">
        <v>44</v>
      </c>
      <c r="D8395" s="11" t="s">
        <v>25</v>
      </c>
      <c r="E8395" s="8">
        <v>2</v>
      </c>
      <c r="F8395" s="11" t="s">
        <v>26</v>
      </c>
      <c r="G8395" s="11" t="s">
        <v>30</v>
      </c>
      <c r="H8395" s="11" t="s">
        <v>28</v>
      </c>
      <c r="I8395" s="8">
        <v>39</v>
      </c>
      <c r="J8395" s="8">
        <v>2</v>
      </c>
      <c r="K8395" s="8">
        <v>3</v>
      </c>
      <c r="L8395" s="8">
        <v>3</v>
      </c>
      <c r="M8395" s="43">
        <v>4057</v>
      </c>
      <c r="N8395" s="42">
        <v>755</v>
      </c>
      <c r="O8395" s="18">
        <v>3302</v>
      </c>
      <c r="P8395" s="24">
        <v>873</v>
      </c>
      <c r="Q8395" s="22">
        <v>4301</v>
      </c>
      <c r="R8395" s="8">
        <v>58</v>
      </c>
      <c r="S8395" s="24">
        <v>1417</v>
      </c>
      <c r="T8395" s="27">
        <v>1.86</v>
      </c>
    </row>
    <row r="8396" spans="1:20" ht="13.2">
      <c r="A8396" s="48">
        <v>817293258</v>
      </c>
      <c r="B8396" s="14" t="s">
        <v>20</v>
      </c>
      <c r="C8396" s="8">
        <v>44</v>
      </c>
      <c r="D8396" s="11" t="s">
        <v>25</v>
      </c>
      <c r="E8396" s="8">
        <v>4</v>
      </c>
      <c r="F8396" s="11" t="s">
        <v>34</v>
      </c>
      <c r="G8396" s="11" t="s">
        <v>23</v>
      </c>
      <c r="H8396" s="11" t="s">
        <v>32</v>
      </c>
      <c r="I8396" s="8">
        <v>27</v>
      </c>
      <c r="J8396" s="8">
        <v>1</v>
      </c>
      <c r="K8396" s="8">
        <v>1</v>
      </c>
      <c r="L8396" s="8">
        <v>2</v>
      </c>
      <c r="M8396" s="43">
        <v>3183</v>
      </c>
      <c r="N8396" s="42">
        <v>2517</v>
      </c>
      <c r="O8396" s="18">
        <v>666</v>
      </c>
      <c r="P8396" s="24">
        <v>726</v>
      </c>
      <c r="Q8396" s="22">
        <v>4017</v>
      </c>
      <c r="R8396" s="8">
        <v>63</v>
      </c>
      <c r="S8396" s="24">
        <v>853</v>
      </c>
      <c r="T8396" s="27">
        <v>7.91</v>
      </c>
    </row>
    <row r="8397" spans="1:20" ht="13.2">
      <c r="A8397" s="48">
        <v>714695883</v>
      </c>
      <c r="B8397" s="14" t="s">
        <v>20</v>
      </c>
      <c r="C8397" s="8">
        <v>45</v>
      </c>
      <c r="D8397" s="11" t="s">
        <v>25</v>
      </c>
      <c r="E8397" s="8">
        <v>5</v>
      </c>
      <c r="F8397" s="11" t="s">
        <v>31</v>
      </c>
      <c r="G8397" s="11" t="s">
        <v>30</v>
      </c>
      <c r="H8397" s="11" t="s">
        <v>28</v>
      </c>
      <c r="I8397" s="8">
        <v>36</v>
      </c>
      <c r="J8397" s="8">
        <v>1</v>
      </c>
      <c r="K8397" s="8">
        <v>2</v>
      </c>
      <c r="L8397" s="8">
        <v>3</v>
      </c>
      <c r="M8397" s="43">
        <v>2699</v>
      </c>
      <c r="N8397" s="42">
        <v>1583</v>
      </c>
      <c r="O8397" s="18">
        <v>1116</v>
      </c>
      <c r="P8397" s="24">
        <v>648</v>
      </c>
      <c r="Q8397" s="22">
        <v>4071</v>
      </c>
      <c r="R8397" s="8">
        <v>75</v>
      </c>
      <c r="S8397" s="24">
        <v>829</v>
      </c>
      <c r="T8397" s="27">
        <v>5.87</v>
      </c>
    </row>
    <row r="8398" spans="1:20" ht="13.2">
      <c r="A8398" s="48">
        <v>738062658</v>
      </c>
      <c r="B8398" s="14" t="s">
        <v>20</v>
      </c>
      <c r="C8398" s="8">
        <v>57</v>
      </c>
      <c r="D8398" s="11" t="s">
        <v>21</v>
      </c>
      <c r="E8398" s="8">
        <v>3</v>
      </c>
      <c r="F8398" s="11" t="s">
        <v>26</v>
      </c>
      <c r="G8398" s="11" t="s">
        <v>27</v>
      </c>
      <c r="H8398" s="11" t="s">
        <v>29</v>
      </c>
      <c r="I8398" s="8">
        <v>50</v>
      </c>
      <c r="J8398" s="8">
        <v>2</v>
      </c>
      <c r="K8398" s="8">
        <v>3</v>
      </c>
      <c r="L8398" s="8">
        <v>3</v>
      </c>
      <c r="M8398" s="43">
        <v>17096</v>
      </c>
      <c r="N8398" s="42">
        <v>1762</v>
      </c>
      <c r="O8398" s="18">
        <v>15334</v>
      </c>
      <c r="P8398" s="24">
        <v>409</v>
      </c>
      <c r="Q8398" s="22">
        <v>4231</v>
      </c>
      <c r="R8398" s="8">
        <v>62</v>
      </c>
      <c r="S8398" s="24">
        <v>0.55000000000000004</v>
      </c>
      <c r="T8398" s="27">
        <v>1.03</v>
      </c>
    </row>
    <row r="8399" spans="1:20" ht="13.2">
      <c r="A8399" s="48">
        <v>709518858</v>
      </c>
      <c r="B8399" s="14" t="s">
        <v>20</v>
      </c>
      <c r="C8399" s="8">
        <v>50</v>
      </c>
      <c r="D8399" s="11" t="s">
        <v>25</v>
      </c>
      <c r="E8399" s="8">
        <v>2</v>
      </c>
      <c r="F8399" s="11" t="s">
        <v>26</v>
      </c>
      <c r="G8399" s="11" t="s">
        <v>23</v>
      </c>
      <c r="H8399" s="11" t="s">
        <v>28</v>
      </c>
      <c r="I8399" s="8">
        <v>38</v>
      </c>
      <c r="J8399" s="8">
        <v>1</v>
      </c>
      <c r="K8399" s="8">
        <v>1</v>
      </c>
      <c r="L8399" s="8">
        <v>1</v>
      </c>
      <c r="M8399" s="43">
        <v>2897</v>
      </c>
      <c r="N8399" s="42">
        <v>0</v>
      </c>
      <c r="O8399" s="18">
        <v>2897</v>
      </c>
      <c r="P8399" s="24">
        <v>0.7</v>
      </c>
      <c r="Q8399" s="22">
        <v>4891</v>
      </c>
      <c r="R8399" s="8">
        <v>87</v>
      </c>
      <c r="S8399" s="24">
        <v>776</v>
      </c>
      <c r="T8399" s="27">
        <v>0</v>
      </c>
    </row>
    <row r="8400" spans="1:20" ht="13.2">
      <c r="A8400" s="48">
        <v>819634233</v>
      </c>
      <c r="B8400" s="14" t="s">
        <v>37</v>
      </c>
      <c r="C8400" s="8">
        <v>46</v>
      </c>
      <c r="D8400" s="11" t="s">
        <v>25</v>
      </c>
      <c r="E8400" s="8">
        <v>2</v>
      </c>
      <c r="F8400" s="11" t="s">
        <v>26</v>
      </c>
      <c r="G8400" s="11" t="s">
        <v>30</v>
      </c>
      <c r="H8400" s="11" t="s">
        <v>28</v>
      </c>
      <c r="I8400" s="8">
        <v>40</v>
      </c>
      <c r="J8400" s="8">
        <v>5</v>
      </c>
      <c r="K8400" s="8">
        <v>2</v>
      </c>
      <c r="L8400" s="8">
        <v>2</v>
      </c>
      <c r="M8400" s="43">
        <v>6568</v>
      </c>
      <c r="N8400" s="42">
        <v>0</v>
      </c>
      <c r="O8400" s="18">
        <v>6568</v>
      </c>
      <c r="P8400" s="24">
        <v>101</v>
      </c>
      <c r="Q8400" s="22">
        <v>1507</v>
      </c>
      <c r="R8400" s="8">
        <v>33</v>
      </c>
      <c r="S8400" s="24">
        <v>222</v>
      </c>
      <c r="T8400" s="27">
        <v>0</v>
      </c>
    </row>
    <row r="8401" spans="1:20" ht="13.2">
      <c r="A8401" s="48">
        <v>711272058</v>
      </c>
      <c r="B8401" s="14" t="s">
        <v>20</v>
      </c>
      <c r="C8401" s="8">
        <v>40</v>
      </c>
      <c r="D8401" s="11" t="s">
        <v>25</v>
      </c>
      <c r="E8401" s="8">
        <v>4</v>
      </c>
      <c r="F8401" s="11" t="s">
        <v>26</v>
      </c>
      <c r="G8401" s="11" t="s">
        <v>23</v>
      </c>
      <c r="H8401" s="41"/>
      <c r="I8401" s="8">
        <v>28</v>
      </c>
      <c r="J8401" s="8">
        <v>1</v>
      </c>
      <c r="K8401" s="8">
        <v>3</v>
      </c>
      <c r="L8401" s="8">
        <v>3</v>
      </c>
      <c r="M8401" s="43">
        <v>1622</v>
      </c>
      <c r="N8401" s="42">
        <v>972</v>
      </c>
      <c r="O8401" s="18">
        <v>650</v>
      </c>
      <c r="P8401" s="24">
        <v>866</v>
      </c>
      <c r="Q8401" s="22">
        <v>4216</v>
      </c>
      <c r="R8401" s="8">
        <v>71</v>
      </c>
      <c r="S8401" s="24">
        <v>1367</v>
      </c>
      <c r="T8401" s="27">
        <v>5.99</v>
      </c>
    </row>
    <row r="8402" spans="1:20" ht="13.2">
      <c r="A8402" s="48">
        <v>716262708</v>
      </c>
      <c r="B8402" s="14" t="s">
        <v>20</v>
      </c>
      <c r="C8402" s="8">
        <v>51</v>
      </c>
      <c r="D8402" s="11" t="s">
        <v>25</v>
      </c>
      <c r="E8402" s="8">
        <v>2</v>
      </c>
      <c r="F8402" s="11" t="s">
        <v>34</v>
      </c>
      <c r="G8402" s="11" t="s">
        <v>27</v>
      </c>
      <c r="H8402" s="11" t="s">
        <v>28</v>
      </c>
      <c r="I8402" s="8">
        <v>36</v>
      </c>
      <c r="J8402" s="8">
        <v>1</v>
      </c>
      <c r="K8402" s="8">
        <v>3</v>
      </c>
      <c r="L8402" s="8">
        <v>2</v>
      </c>
      <c r="M8402" s="43">
        <v>1438.3</v>
      </c>
      <c r="N8402" s="42">
        <v>718</v>
      </c>
      <c r="O8402" s="18">
        <v>720.3</v>
      </c>
      <c r="P8402" s="24">
        <v>571</v>
      </c>
      <c r="Q8402" s="22">
        <v>4447</v>
      </c>
      <c r="R8402" s="8">
        <v>71</v>
      </c>
      <c r="S8402" s="24">
        <v>821</v>
      </c>
      <c r="T8402" s="27">
        <v>4.99</v>
      </c>
    </row>
    <row r="8403" spans="1:20" ht="13.2">
      <c r="A8403" s="48">
        <v>708928008</v>
      </c>
      <c r="B8403" s="14" t="s">
        <v>20</v>
      </c>
      <c r="C8403" s="8">
        <v>34</v>
      </c>
      <c r="D8403" s="11" t="s">
        <v>25</v>
      </c>
      <c r="E8403" s="8">
        <v>2</v>
      </c>
      <c r="F8403" s="11" t="s">
        <v>22</v>
      </c>
      <c r="G8403" s="11" t="s">
        <v>27</v>
      </c>
      <c r="H8403" s="11" t="s">
        <v>32</v>
      </c>
      <c r="I8403" s="8">
        <v>36</v>
      </c>
      <c r="J8403" s="8">
        <v>2</v>
      </c>
      <c r="K8403" s="8">
        <v>3</v>
      </c>
      <c r="L8403" s="8">
        <v>1</v>
      </c>
      <c r="M8403" s="43">
        <v>1677</v>
      </c>
      <c r="N8403" s="42">
        <v>0</v>
      </c>
      <c r="O8403" s="18">
        <v>1677</v>
      </c>
      <c r="P8403" s="24">
        <v>0.7</v>
      </c>
      <c r="Q8403" s="22">
        <v>4035</v>
      </c>
      <c r="R8403" s="8">
        <v>87</v>
      </c>
      <c r="S8403" s="24">
        <v>891</v>
      </c>
      <c r="T8403" s="27">
        <v>0</v>
      </c>
    </row>
    <row r="8404" spans="1:20" ht="13.2">
      <c r="A8404" s="48">
        <v>765755283</v>
      </c>
      <c r="B8404" s="14" t="s">
        <v>20</v>
      </c>
      <c r="C8404" s="8">
        <v>48</v>
      </c>
      <c r="D8404" s="11" t="s">
        <v>25</v>
      </c>
      <c r="E8404" s="8">
        <v>2</v>
      </c>
      <c r="F8404" s="11" t="s">
        <v>26</v>
      </c>
      <c r="G8404" s="11" t="s">
        <v>23</v>
      </c>
      <c r="H8404" s="41"/>
      <c r="I8404" s="8">
        <v>41</v>
      </c>
      <c r="J8404" s="8">
        <v>1</v>
      </c>
      <c r="K8404" s="8">
        <v>1</v>
      </c>
      <c r="L8404" s="8">
        <v>3</v>
      </c>
      <c r="M8404" s="43">
        <v>7884</v>
      </c>
      <c r="N8404" s="42">
        <v>745</v>
      </c>
      <c r="O8404" s="18">
        <v>7139</v>
      </c>
      <c r="P8404" s="24">
        <v>714</v>
      </c>
      <c r="Q8404" s="22">
        <v>4588</v>
      </c>
      <c r="R8404" s="8">
        <v>74</v>
      </c>
      <c r="S8404" s="24">
        <v>762</v>
      </c>
      <c r="T8404" s="27">
        <v>0.94</v>
      </c>
    </row>
    <row r="8405" spans="1:20" ht="13.2">
      <c r="A8405" s="48">
        <v>711922158</v>
      </c>
      <c r="B8405" s="14" t="s">
        <v>20</v>
      </c>
      <c r="C8405" s="8">
        <v>57</v>
      </c>
      <c r="D8405" s="11" t="s">
        <v>25</v>
      </c>
      <c r="E8405" s="8">
        <v>2</v>
      </c>
      <c r="F8405" s="11" t="s">
        <v>26</v>
      </c>
      <c r="G8405" s="11" t="s">
        <v>23</v>
      </c>
      <c r="H8405" s="11" t="s">
        <v>28</v>
      </c>
      <c r="I8405" s="8">
        <v>45</v>
      </c>
      <c r="J8405" s="8">
        <v>1</v>
      </c>
      <c r="K8405" s="8">
        <v>3</v>
      </c>
      <c r="L8405" s="8">
        <v>3</v>
      </c>
      <c r="M8405" s="43">
        <v>1860</v>
      </c>
      <c r="N8405" s="42">
        <v>0</v>
      </c>
      <c r="O8405" s="18">
        <v>1860</v>
      </c>
      <c r="P8405" s="24">
        <v>778</v>
      </c>
      <c r="Q8405" s="22">
        <v>5109</v>
      </c>
      <c r="R8405" s="8">
        <v>62</v>
      </c>
      <c r="S8405" s="24">
        <v>722</v>
      </c>
      <c r="T8405" s="27">
        <v>0</v>
      </c>
    </row>
    <row r="8406" spans="1:20" ht="13.2">
      <c r="A8406" s="48">
        <v>773177358</v>
      </c>
      <c r="B8406" s="14" t="s">
        <v>20</v>
      </c>
      <c r="C8406" s="8">
        <v>48</v>
      </c>
      <c r="D8406" s="11" t="s">
        <v>25</v>
      </c>
      <c r="E8406" s="8">
        <v>3</v>
      </c>
      <c r="F8406" s="11" t="s">
        <v>26</v>
      </c>
      <c r="G8406" s="11" t="s">
        <v>23</v>
      </c>
      <c r="H8406" s="41"/>
      <c r="I8406" s="8">
        <v>41</v>
      </c>
      <c r="J8406" s="8">
        <v>1</v>
      </c>
      <c r="K8406" s="8">
        <v>2</v>
      </c>
      <c r="L8406" s="8">
        <v>2</v>
      </c>
      <c r="M8406" s="43">
        <v>8074</v>
      </c>
      <c r="N8406" s="42">
        <v>2426</v>
      </c>
      <c r="O8406" s="18">
        <v>5648</v>
      </c>
      <c r="P8406" s="24">
        <v>0.72</v>
      </c>
      <c r="Q8406" s="22">
        <v>5372</v>
      </c>
      <c r="R8406" s="8">
        <v>93</v>
      </c>
      <c r="S8406" s="24">
        <v>788</v>
      </c>
      <c r="T8406" s="27">
        <v>3.0000000000000001E-3</v>
      </c>
    </row>
    <row r="8407" spans="1:20" ht="13.2">
      <c r="A8407" s="48">
        <v>779638983</v>
      </c>
      <c r="B8407" s="14" t="s">
        <v>20</v>
      </c>
      <c r="C8407" s="8">
        <v>47</v>
      </c>
      <c r="D8407" s="11" t="s">
        <v>25</v>
      </c>
      <c r="E8407" s="8">
        <v>4</v>
      </c>
      <c r="F8407" s="11" t="s">
        <v>26</v>
      </c>
      <c r="G8407" s="11" t="s">
        <v>23</v>
      </c>
      <c r="H8407" s="11" t="s">
        <v>28</v>
      </c>
      <c r="I8407" s="8">
        <v>30</v>
      </c>
      <c r="J8407" s="8">
        <v>2</v>
      </c>
      <c r="K8407" s="8">
        <v>3</v>
      </c>
      <c r="L8407" s="8">
        <v>3</v>
      </c>
      <c r="M8407" s="43">
        <v>2124</v>
      </c>
      <c r="N8407" s="42">
        <v>1573</v>
      </c>
      <c r="O8407" s="18">
        <v>551</v>
      </c>
      <c r="P8407" s="24">
        <v>728</v>
      </c>
      <c r="Q8407" s="22">
        <v>4592</v>
      </c>
      <c r="R8407" s="8">
        <v>83</v>
      </c>
      <c r="S8407" s="24">
        <v>804</v>
      </c>
      <c r="T8407" s="27">
        <v>7.41</v>
      </c>
    </row>
    <row r="8408" spans="1:20" ht="13.2">
      <c r="A8408" s="48">
        <v>708723858</v>
      </c>
      <c r="B8408" s="14" t="s">
        <v>20</v>
      </c>
      <c r="C8408" s="8">
        <v>48</v>
      </c>
      <c r="D8408" s="11" t="s">
        <v>25</v>
      </c>
      <c r="E8408" s="8">
        <v>4</v>
      </c>
      <c r="F8408" s="11" t="s">
        <v>26</v>
      </c>
      <c r="G8408" s="11" t="s">
        <v>27</v>
      </c>
      <c r="H8408" s="11" t="s">
        <v>28</v>
      </c>
      <c r="I8408" s="8">
        <v>37</v>
      </c>
      <c r="J8408" s="8">
        <v>1</v>
      </c>
      <c r="K8408" s="8">
        <v>1</v>
      </c>
      <c r="L8408" s="8">
        <v>3</v>
      </c>
      <c r="M8408" s="43">
        <v>3413</v>
      </c>
      <c r="N8408" s="42">
        <v>1715</v>
      </c>
      <c r="O8408" s="18">
        <v>1698</v>
      </c>
      <c r="P8408" s="24">
        <v>812</v>
      </c>
      <c r="Q8408" s="22">
        <v>3843</v>
      </c>
      <c r="R8408" s="8">
        <v>67</v>
      </c>
      <c r="S8408" s="24">
        <v>634</v>
      </c>
      <c r="T8408" s="27">
        <v>5.0199999999999996</v>
      </c>
    </row>
    <row r="8409" spans="1:20" ht="13.2">
      <c r="A8409" s="48">
        <v>712184133</v>
      </c>
      <c r="B8409" s="14" t="s">
        <v>20</v>
      </c>
      <c r="C8409" s="8">
        <v>41</v>
      </c>
      <c r="D8409" s="11" t="s">
        <v>25</v>
      </c>
      <c r="E8409" s="8">
        <v>5</v>
      </c>
      <c r="F8409" s="11" t="s">
        <v>26</v>
      </c>
      <c r="G8409" s="11" t="s">
        <v>23</v>
      </c>
      <c r="H8409" s="11" t="s">
        <v>28</v>
      </c>
      <c r="I8409" s="8">
        <v>24</v>
      </c>
      <c r="J8409" s="8">
        <v>2</v>
      </c>
      <c r="K8409" s="8">
        <v>3</v>
      </c>
      <c r="L8409" s="8">
        <v>3</v>
      </c>
      <c r="M8409" s="43">
        <v>2178</v>
      </c>
      <c r="N8409" s="42">
        <v>1408</v>
      </c>
      <c r="O8409" s="18">
        <v>770</v>
      </c>
      <c r="P8409" s="24">
        <v>635</v>
      </c>
      <c r="Q8409" s="22">
        <v>5089</v>
      </c>
      <c r="R8409" s="8">
        <v>80</v>
      </c>
      <c r="S8409" s="24">
        <v>455</v>
      </c>
      <c r="T8409" s="27">
        <v>6.46</v>
      </c>
    </row>
    <row r="8410" spans="1:20" ht="13.2">
      <c r="A8410" s="48">
        <v>709948233</v>
      </c>
      <c r="B8410" s="14" t="s">
        <v>20</v>
      </c>
      <c r="C8410" s="8">
        <v>47</v>
      </c>
      <c r="D8410" s="11" t="s">
        <v>25</v>
      </c>
      <c r="E8410" s="8">
        <v>3</v>
      </c>
      <c r="F8410" s="11" t="s">
        <v>31</v>
      </c>
      <c r="G8410" s="11" t="s">
        <v>27</v>
      </c>
      <c r="H8410" s="41"/>
      <c r="I8410" s="8">
        <v>35</v>
      </c>
      <c r="J8410" s="8">
        <v>1</v>
      </c>
      <c r="K8410" s="8">
        <v>4</v>
      </c>
      <c r="L8410" s="8">
        <v>3</v>
      </c>
      <c r="M8410" s="43">
        <v>2446</v>
      </c>
      <c r="N8410" s="42">
        <v>1899</v>
      </c>
      <c r="O8410" s="18">
        <v>547</v>
      </c>
      <c r="P8410" s="24">
        <v>714</v>
      </c>
      <c r="Q8410" s="22">
        <v>5347</v>
      </c>
      <c r="R8410" s="8">
        <v>87</v>
      </c>
      <c r="S8410" s="24">
        <v>0.74</v>
      </c>
      <c r="T8410" s="27">
        <v>7.76</v>
      </c>
    </row>
    <row r="8411" spans="1:20" ht="13.2">
      <c r="A8411" s="48">
        <v>709415583</v>
      </c>
      <c r="B8411" s="14" t="s">
        <v>20</v>
      </c>
      <c r="C8411" s="8">
        <v>37</v>
      </c>
      <c r="D8411" s="11" t="s">
        <v>25</v>
      </c>
      <c r="E8411" s="8">
        <v>2</v>
      </c>
      <c r="F8411" s="11"/>
      <c r="G8411" s="11" t="s">
        <v>27</v>
      </c>
      <c r="H8411" s="11" t="s">
        <v>28</v>
      </c>
      <c r="I8411" s="8">
        <v>21</v>
      </c>
      <c r="J8411" s="8">
        <v>1</v>
      </c>
      <c r="K8411" s="8">
        <v>1</v>
      </c>
      <c r="L8411" s="8">
        <v>1</v>
      </c>
      <c r="M8411" s="43">
        <v>3967</v>
      </c>
      <c r="N8411" s="42">
        <v>1476</v>
      </c>
      <c r="O8411" s="18">
        <v>2491</v>
      </c>
      <c r="P8411" s="24">
        <v>626</v>
      </c>
      <c r="Q8411" s="22">
        <v>4490</v>
      </c>
      <c r="R8411" s="8">
        <v>66</v>
      </c>
      <c r="S8411" s="24">
        <v>833</v>
      </c>
      <c r="T8411" s="27">
        <v>3.72</v>
      </c>
    </row>
    <row r="8412" spans="1:20" ht="13.2">
      <c r="A8412" s="48">
        <v>714005508</v>
      </c>
      <c r="B8412" s="14" t="s">
        <v>20</v>
      </c>
      <c r="C8412" s="8">
        <v>45</v>
      </c>
      <c r="D8412" s="11" t="s">
        <v>25</v>
      </c>
      <c r="E8412" s="8">
        <v>4</v>
      </c>
      <c r="F8412" s="11" t="s">
        <v>26</v>
      </c>
      <c r="G8412" s="11" t="s">
        <v>23</v>
      </c>
      <c r="H8412" s="41"/>
      <c r="I8412" s="8">
        <v>36</v>
      </c>
      <c r="J8412" s="8">
        <v>2</v>
      </c>
      <c r="K8412" s="8">
        <v>2</v>
      </c>
      <c r="L8412" s="8">
        <v>2</v>
      </c>
      <c r="M8412" s="43">
        <v>4146</v>
      </c>
      <c r="N8412" s="42">
        <v>2027</v>
      </c>
      <c r="O8412" s="18">
        <v>2119</v>
      </c>
      <c r="P8412" s="24">
        <v>0.74</v>
      </c>
      <c r="Q8412" s="22">
        <v>4323</v>
      </c>
      <c r="R8412" s="8">
        <v>64</v>
      </c>
      <c r="S8412" s="24">
        <v>684</v>
      </c>
      <c r="T8412" s="27">
        <v>4.8899999999999997</v>
      </c>
    </row>
    <row r="8413" spans="1:20" ht="13.2">
      <c r="A8413" s="48">
        <v>712407033</v>
      </c>
      <c r="B8413" s="14" t="s">
        <v>20</v>
      </c>
      <c r="C8413" s="8">
        <v>26</v>
      </c>
      <c r="D8413" s="11" t="s">
        <v>25</v>
      </c>
      <c r="E8413" s="8">
        <v>0</v>
      </c>
      <c r="F8413" s="11" t="s">
        <v>31</v>
      </c>
      <c r="G8413" s="11" t="s">
        <v>30</v>
      </c>
      <c r="H8413" s="41"/>
      <c r="I8413" s="8">
        <v>13</v>
      </c>
      <c r="J8413" s="8">
        <v>1</v>
      </c>
      <c r="K8413" s="8">
        <v>2</v>
      </c>
      <c r="L8413" s="8">
        <v>3</v>
      </c>
      <c r="M8413" s="43">
        <v>34516</v>
      </c>
      <c r="N8413" s="42">
        <v>2403</v>
      </c>
      <c r="O8413" s="18">
        <v>32113</v>
      </c>
      <c r="P8413" s="24">
        <v>623</v>
      </c>
      <c r="Q8413" s="22">
        <v>4174</v>
      </c>
      <c r="R8413" s="8">
        <v>59</v>
      </c>
      <c r="S8413" s="24">
        <v>735</v>
      </c>
      <c r="T8413" s="27">
        <v>7.000000000000001E-4</v>
      </c>
    </row>
    <row r="8414" spans="1:20" ht="13.2">
      <c r="A8414" s="48">
        <v>716333283</v>
      </c>
      <c r="B8414" s="14" t="s">
        <v>20</v>
      </c>
      <c r="C8414" s="8">
        <v>58</v>
      </c>
      <c r="D8414" s="11" t="s">
        <v>25</v>
      </c>
      <c r="E8414" s="8">
        <v>0</v>
      </c>
      <c r="F8414" s="11"/>
      <c r="G8414" s="11" t="s">
        <v>30</v>
      </c>
      <c r="H8414" s="11" t="s">
        <v>28</v>
      </c>
      <c r="I8414" s="8">
        <v>52</v>
      </c>
      <c r="J8414" s="8">
        <v>1</v>
      </c>
      <c r="K8414" s="8">
        <v>2</v>
      </c>
      <c r="L8414" s="8">
        <v>2</v>
      </c>
      <c r="M8414" s="43">
        <v>1869</v>
      </c>
      <c r="N8414" s="42">
        <v>1255</v>
      </c>
      <c r="O8414" s="18">
        <v>614</v>
      </c>
      <c r="P8414" s="24">
        <v>847</v>
      </c>
      <c r="Q8414" s="22">
        <v>5269</v>
      </c>
      <c r="R8414" s="8">
        <v>80</v>
      </c>
      <c r="S8414" s="24">
        <v>633</v>
      </c>
      <c r="T8414" s="27">
        <v>6.71</v>
      </c>
    </row>
    <row r="8415" spans="1:20" ht="13.2">
      <c r="A8415" s="48">
        <v>715534083</v>
      </c>
      <c r="B8415" s="14" t="s">
        <v>20</v>
      </c>
      <c r="C8415" s="8">
        <v>46</v>
      </c>
      <c r="D8415" s="11" t="s">
        <v>25</v>
      </c>
      <c r="E8415" s="8">
        <v>2</v>
      </c>
      <c r="F8415" s="11" t="s">
        <v>34</v>
      </c>
      <c r="G8415" s="11" t="s">
        <v>27</v>
      </c>
      <c r="H8415" s="41"/>
      <c r="I8415" s="8">
        <v>33</v>
      </c>
      <c r="J8415" s="8">
        <v>2</v>
      </c>
      <c r="K8415" s="8">
        <v>3</v>
      </c>
      <c r="L8415" s="8">
        <v>1</v>
      </c>
      <c r="M8415" s="43">
        <v>2168</v>
      </c>
      <c r="N8415" s="42">
        <v>1334</v>
      </c>
      <c r="O8415" s="18">
        <v>834</v>
      </c>
      <c r="P8415" s="24">
        <v>622</v>
      </c>
      <c r="Q8415" s="22">
        <v>4043</v>
      </c>
      <c r="R8415" s="8">
        <v>73</v>
      </c>
      <c r="S8415" s="24">
        <v>738</v>
      </c>
      <c r="T8415" s="27">
        <v>6.15</v>
      </c>
    </row>
    <row r="8416" spans="1:20" ht="13.2">
      <c r="A8416" s="48">
        <v>789492558</v>
      </c>
      <c r="B8416" s="14" t="s">
        <v>20</v>
      </c>
      <c r="C8416" s="8">
        <v>49</v>
      </c>
      <c r="D8416" s="11" t="s">
        <v>25</v>
      </c>
      <c r="E8416" s="8">
        <v>2</v>
      </c>
      <c r="F8416" s="11" t="s">
        <v>34</v>
      </c>
      <c r="G8416" s="11" t="s">
        <v>23</v>
      </c>
      <c r="H8416" s="11" t="s">
        <v>28</v>
      </c>
      <c r="I8416" s="8">
        <v>40</v>
      </c>
      <c r="J8416" s="8">
        <v>1</v>
      </c>
      <c r="K8416" s="8">
        <v>2</v>
      </c>
      <c r="L8416" s="8">
        <v>1</v>
      </c>
      <c r="M8416" s="43">
        <v>2096</v>
      </c>
      <c r="N8416" s="42">
        <v>1276</v>
      </c>
      <c r="O8416" s="18">
        <v>820</v>
      </c>
      <c r="P8416" s="24">
        <v>0.6</v>
      </c>
      <c r="Q8416" s="22">
        <v>4926</v>
      </c>
      <c r="R8416" s="8">
        <v>82</v>
      </c>
      <c r="S8416" s="24">
        <v>745</v>
      </c>
      <c r="T8416" s="27">
        <v>6.09</v>
      </c>
    </row>
    <row r="8417" spans="1:20" ht="13.2">
      <c r="A8417" s="48">
        <v>770929383</v>
      </c>
      <c r="B8417" s="14" t="s">
        <v>20</v>
      </c>
      <c r="C8417" s="8">
        <v>41</v>
      </c>
      <c r="D8417" s="11" t="s">
        <v>21</v>
      </c>
      <c r="E8417" s="8">
        <v>2</v>
      </c>
      <c r="F8417" s="11" t="s">
        <v>26</v>
      </c>
      <c r="G8417" s="11" t="s">
        <v>27</v>
      </c>
      <c r="H8417" s="11" t="s">
        <v>24</v>
      </c>
      <c r="I8417" s="8">
        <v>28</v>
      </c>
      <c r="J8417" s="8">
        <v>2</v>
      </c>
      <c r="K8417" s="8">
        <v>1</v>
      </c>
      <c r="L8417" s="8">
        <v>1</v>
      </c>
      <c r="M8417" s="43">
        <v>7293</v>
      </c>
      <c r="N8417" s="42">
        <v>993</v>
      </c>
      <c r="O8417" s="18">
        <v>6300</v>
      </c>
      <c r="P8417" s="24">
        <v>507</v>
      </c>
      <c r="Q8417" s="22">
        <v>4828</v>
      </c>
      <c r="R8417" s="8">
        <v>82</v>
      </c>
      <c r="S8417" s="24">
        <v>0.64</v>
      </c>
      <c r="T8417" s="27">
        <v>1.36</v>
      </c>
    </row>
    <row r="8418" spans="1:20" ht="13.2">
      <c r="A8418" s="48">
        <v>708890133</v>
      </c>
      <c r="B8418" s="14" t="s">
        <v>20</v>
      </c>
      <c r="C8418" s="8">
        <v>46</v>
      </c>
      <c r="D8418" s="11" t="s">
        <v>25</v>
      </c>
      <c r="E8418" s="8">
        <v>4</v>
      </c>
      <c r="F8418" s="11" t="s">
        <v>34</v>
      </c>
      <c r="G8418" s="11" t="s">
        <v>23</v>
      </c>
      <c r="H8418" s="41"/>
      <c r="I8418" s="8">
        <v>35</v>
      </c>
      <c r="J8418" s="8">
        <v>2</v>
      </c>
      <c r="K8418" s="8">
        <v>2</v>
      </c>
      <c r="L8418" s="8">
        <v>2</v>
      </c>
      <c r="M8418" s="43">
        <v>1438.3</v>
      </c>
      <c r="N8418" s="42">
        <v>0</v>
      </c>
      <c r="O8418" s="18">
        <v>1438.3</v>
      </c>
      <c r="P8418" s="24">
        <v>802</v>
      </c>
      <c r="Q8418" s="22">
        <v>4659</v>
      </c>
      <c r="R8418" s="8">
        <v>74</v>
      </c>
      <c r="S8418" s="24">
        <v>1114</v>
      </c>
      <c r="T8418" s="27">
        <v>0</v>
      </c>
    </row>
    <row r="8419" spans="1:20" ht="13.2">
      <c r="A8419" s="48">
        <v>788595183</v>
      </c>
      <c r="B8419" s="14" t="s">
        <v>20</v>
      </c>
      <c r="C8419" s="8">
        <v>42</v>
      </c>
      <c r="D8419" s="11" t="s">
        <v>21</v>
      </c>
      <c r="E8419" s="8">
        <v>2</v>
      </c>
      <c r="F8419" s="11" t="s">
        <v>26</v>
      </c>
      <c r="G8419" s="11" t="s">
        <v>27</v>
      </c>
      <c r="H8419" s="11" t="s">
        <v>32</v>
      </c>
      <c r="I8419" s="8">
        <v>36</v>
      </c>
      <c r="J8419" s="8">
        <v>1</v>
      </c>
      <c r="K8419" s="8">
        <v>1</v>
      </c>
      <c r="L8419" s="8">
        <v>3</v>
      </c>
      <c r="M8419" s="43">
        <v>1438.3</v>
      </c>
      <c r="N8419" s="42">
        <v>686</v>
      </c>
      <c r="O8419" s="18">
        <v>752.3</v>
      </c>
      <c r="P8419" s="24">
        <v>0.68</v>
      </c>
      <c r="Q8419" s="22">
        <v>3499</v>
      </c>
      <c r="R8419" s="8">
        <v>80</v>
      </c>
      <c r="S8419" s="24">
        <v>0.86</v>
      </c>
      <c r="T8419" s="27">
        <v>4.7699999999999996</v>
      </c>
    </row>
    <row r="8420" spans="1:20" ht="13.2">
      <c r="A8420" s="48">
        <v>713167383</v>
      </c>
      <c r="B8420" s="14" t="s">
        <v>20</v>
      </c>
      <c r="C8420" s="8">
        <v>57</v>
      </c>
      <c r="D8420" s="11" t="s">
        <v>25</v>
      </c>
      <c r="E8420" s="8">
        <v>3</v>
      </c>
      <c r="F8420" s="11" t="s">
        <v>22</v>
      </c>
      <c r="G8420" s="11" t="s">
        <v>27</v>
      </c>
      <c r="H8420" s="11" t="s">
        <v>28</v>
      </c>
      <c r="I8420" s="8">
        <v>46</v>
      </c>
      <c r="J8420" s="8">
        <v>1</v>
      </c>
      <c r="K8420" s="8">
        <v>2</v>
      </c>
      <c r="L8420" s="8">
        <v>2</v>
      </c>
      <c r="M8420" s="43">
        <v>2298</v>
      </c>
      <c r="N8420" s="42">
        <v>1540</v>
      </c>
      <c r="O8420" s="18">
        <v>758</v>
      </c>
      <c r="P8420" s="24">
        <v>708</v>
      </c>
      <c r="Q8420" s="22">
        <v>5154</v>
      </c>
      <c r="R8420" s="8">
        <v>81</v>
      </c>
      <c r="S8420" s="24">
        <v>976</v>
      </c>
      <c r="T8420" s="27">
        <v>6.7000000000000002E-3</v>
      </c>
    </row>
    <row r="8421" spans="1:20" ht="13.2">
      <c r="A8421" s="48">
        <v>717704433</v>
      </c>
      <c r="B8421" s="14" t="s">
        <v>20</v>
      </c>
      <c r="C8421" s="8">
        <v>48</v>
      </c>
      <c r="D8421" s="11" t="s">
        <v>25</v>
      </c>
      <c r="E8421" s="8">
        <v>4</v>
      </c>
      <c r="F8421" s="11"/>
      <c r="G8421" s="11" t="s">
        <v>27</v>
      </c>
      <c r="H8421" s="41"/>
      <c r="I8421" s="8">
        <v>37</v>
      </c>
      <c r="J8421" s="8">
        <v>1</v>
      </c>
      <c r="K8421" s="8">
        <v>2</v>
      </c>
      <c r="L8421" s="8">
        <v>1</v>
      </c>
      <c r="M8421" s="43">
        <v>3829</v>
      </c>
      <c r="N8421" s="42">
        <v>836</v>
      </c>
      <c r="O8421" s="18">
        <v>2993</v>
      </c>
      <c r="P8421" s="24">
        <v>731</v>
      </c>
      <c r="Q8421" s="22">
        <v>4313</v>
      </c>
      <c r="R8421" s="8">
        <v>85</v>
      </c>
      <c r="S8421" s="24">
        <v>545</v>
      </c>
      <c r="T8421" s="27">
        <v>2.1800000000000002</v>
      </c>
    </row>
    <row r="8422" spans="1:20" ht="13.2">
      <c r="A8422" s="48">
        <v>718590183</v>
      </c>
      <c r="B8422" s="14" t="s">
        <v>20</v>
      </c>
      <c r="C8422" s="8">
        <v>58</v>
      </c>
      <c r="D8422" s="11" t="s">
        <v>25</v>
      </c>
      <c r="E8422" s="8">
        <v>3</v>
      </c>
      <c r="F8422" s="11" t="s">
        <v>35</v>
      </c>
      <c r="G8422" s="11" t="s">
        <v>23</v>
      </c>
      <c r="H8422" s="11" t="s">
        <v>28</v>
      </c>
      <c r="I8422" s="8">
        <v>47</v>
      </c>
      <c r="J8422" s="8">
        <v>1</v>
      </c>
      <c r="K8422" s="8">
        <v>3</v>
      </c>
      <c r="L8422" s="8">
        <v>3</v>
      </c>
      <c r="M8422" s="43">
        <v>1517</v>
      </c>
      <c r="N8422" s="42">
        <v>920</v>
      </c>
      <c r="O8422" s="18">
        <v>597</v>
      </c>
      <c r="P8422" s="24">
        <v>825</v>
      </c>
      <c r="Q8422" s="22">
        <v>5067</v>
      </c>
      <c r="R8422" s="8">
        <v>69</v>
      </c>
      <c r="S8422" s="24">
        <v>865</v>
      </c>
      <c r="T8422" s="27">
        <v>6.06</v>
      </c>
    </row>
    <row r="8423" spans="1:20" ht="13.2">
      <c r="A8423" s="48">
        <v>719019483</v>
      </c>
      <c r="B8423" s="14" t="s">
        <v>20</v>
      </c>
      <c r="C8423" s="8">
        <v>46</v>
      </c>
      <c r="D8423" s="11" t="s">
        <v>25</v>
      </c>
      <c r="E8423" s="8">
        <v>2</v>
      </c>
      <c r="F8423" s="11" t="s">
        <v>34</v>
      </c>
      <c r="G8423" s="11" t="s">
        <v>30</v>
      </c>
      <c r="H8423" s="11" t="s">
        <v>28</v>
      </c>
      <c r="I8423" s="8">
        <v>36</v>
      </c>
      <c r="J8423" s="8">
        <v>2</v>
      </c>
      <c r="K8423" s="8">
        <v>3</v>
      </c>
      <c r="L8423" s="8">
        <v>1</v>
      </c>
      <c r="M8423" s="43">
        <v>13427</v>
      </c>
      <c r="N8423" s="42">
        <v>1507</v>
      </c>
      <c r="O8423" s="18">
        <v>11920</v>
      </c>
      <c r="P8423" s="24">
        <v>0.84</v>
      </c>
      <c r="Q8423" s="22">
        <v>4266</v>
      </c>
      <c r="R8423" s="8">
        <v>63</v>
      </c>
      <c r="S8423" s="24">
        <v>0.75</v>
      </c>
      <c r="T8423" s="27">
        <v>1.1200000000000001</v>
      </c>
    </row>
    <row r="8424" spans="1:20" ht="13.2">
      <c r="A8424" s="48">
        <v>710401458</v>
      </c>
      <c r="B8424" s="14" t="s">
        <v>20</v>
      </c>
      <c r="C8424" s="8">
        <v>53</v>
      </c>
      <c r="D8424" s="11" t="s">
        <v>21</v>
      </c>
      <c r="E8424" s="8">
        <v>3</v>
      </c>
      <c r="F8424" s="11"/>
      <c r="G8424" s="11" t="s">
        <v>23</v>
      </c>
      <c r="H8424" s="11" t="s">
        <v>29</v>
      </c>
      <c r="I8424" s="8">
        <v>40</v>
      </c>
      <c r="J8424" s="8">
        <v>2</v>
      </c>
      <c r="K8424" s="8">
        <v>2</v>
      </c>
      <c r="L8424" s="8">
        <v>3</v>
      </c>
      <c r="M8424" s="43">
        <v>16747</v>
      </c>
      <c r="N8424" s="42">
        <v>0</v>
      </c>
      <c r="O8424" s="18">
        <v>16747</v>
      </c>
      <c r="P8424" s="24">
        <v>801</v>
      </c>
      <c r="Q8424" s="22">
        <v>4350</v>
      </c>
      <c r="R8424" s="8">
        <v>76</v>
      </c>
      <c r="S8424" s="24">
        <v>767</v>
      </c>
      <c r="T8424" s="27">
        <v>0</v>
      </c>
    </row>
    <row r="8425" spans="1:20" ht="13.2">
      <c r="A8425" s="48">
        <v>720783558</v>
      </c>
      <c r="B8425" s="14" t="s">
        <v>20</v>
      </c>
      <c r="C8425" s="8">
        <v>58</v>
      </c>
      <c r="D8425" s="11" t="s">
        <v>25</v>
      </c>
      <c r="E8425" s="8">
        <v>1</v>
      </c>
      <c r="F8425" s="11" t="s">
        <v>26</v>
      </c>
      <c r="G8425" s="11" t="s">
        <v>23</v>
      </c>
      <c r="H8425" s="41"/>
      <c r="I8425" s="8">
        <v>48</v>
      </c>
      <c r="J8425" s="8">
        <v>2</v>
      </c>
      <c r="K8425" s="8">
        <v>3</v>
      </c>
      <c r="L8425" s="8">
        <v>1</v>
      </c>
      <c r="M8425" s="43">
        <v>9926</v>
      </c>
      <c r="N8425" s="42">
        <v>2216</v>
      </c>
      <c r="O8425" s="18">
        <v>7710</v>
      </c>
      <c r="P8425" s="24">
        <v>524</v>
      </c>
      <c r="Q8425" s="22">
        <v>4937</v>
      </c>
      <c r="R8425" s="8">
        <v>73</v>
      </c>
      <c r="S8425" s="24">
        <v>553</v>
      </c>
      <c r="T8425" s="27">
        <v>2.23</v>
      </c>
    </row>
    <row r="8426" spans="1:20" ht="13.2">
      <c r="A8426" s="48">
        <v>772364358</v>
      </c>
      <c r="B8426" s="14" t="s">
        <v>20</v>
      </c>
      <c r="C8426" s="8">
        <v>54</v>
      </c>
      <c r="D8426" s="11" t="s">
        <v>25</v>
      </c>
      <c r="E8426" s="8">
        <v>2</v>
      </c>
      <c r="F8426" s="11" t="s">
        <v>22</v>
      </c>
      <c r="G8426" s="11" t="s">
        <v>30</v>
      </c>
      <c r="H8426" s="11" t="s">
        <v>28</v>
      </c>
      <c r="I8426" s="8">
        <v>44</v>
      </c>
      <c r="J8426" s="8">
        <v>1</v>
      </c>
      <c r="K8426" s="8">
        <v>1</v>
      </c>
      <c r="L8426" s="8">
        <v>1</v>
      </c>
      <c r="M8426" s="43">
        <v>2691</v>
      </c>
      <c r="N8426" s="42">
        <v>811</v>
      </c>
      <c r="O8426" s="18">
        <v>1880</v>
      </c>
      <c r="P8426" s="24">
        <v>767</v>
      </c>
      <c r="Q8426" s="22">
        <v>4413</v>
      </c>
      <c r="R8426" s="8">
        <v>80</v>
      </c>
      <c r="S8426" s="24">
        <v>633</v>
      </c>
      <c r="T8426" s="27">
        <v>3.01</v>
      </c>
    </row>
    <row r="8427" spans="1:20" ht="13.2">
      <c r="A8427" s="48">
        <v>719868183</v>
      </c>
      <c r="B8427" s="14" t="s">
        <v>37</v>
      </c>
      <c r="C8427" s="8">
        <v>42</v>
      </c>
      <c r="D8427" s="11" t="s">
        <v>25</v>
      </c>
      <c r="E8427" s="8">
        <v>3</v>
      </c>
      <c r="F8427" s="11" t="s">
        <v>22</v>
      </c>
      <c r="G8427" s="11" t="s">
        <v>23</v>
      </c>
      <c r="H8427" s="11" t="s">
        <v>32</v>
      </c>
      <c r="I8427" s="8">
        <v>30</v>
      </c>
      <c r="J8427" s="8">
        <v>5</v>
      </c>
      <c r="K8427" s="8">
        <v>3</v>
      </c>
      <c r="L8427" s="8">
        <v>2</v>
      </c>
      <c r="M8427" s="43">
        <v>1456</v>
      </c>
      <c r="N8427" s="42">
        <v>0</v>
      </c>
      <c r="O8427" s="18">
        <v>1456</v>
      </c>
      <c r="P8427" s="24">
        <v>694</v>
      </c>
      <c r="Q8427" s="22">
        <v>2843</v>
      </c>
      <c r="R8427" s="8">
        <v>42</v>
      </c>
      <c r="S8427" s="24">
        <v>0.5</v>
      </c>
      <c r="T8427" s="27">
        <v>0</v>
      </c>
    </row>
    <row r="8428" spans="1:20" ht="13.2">
      <c r="A8428" s="48">
        <v>709388058</v>
      </c>
      <c r="B8428" s="14" t="s">
        <v>20</v>
      </c>
      <c r="C8428" s="8">
        <v>43</v>
      </c>
      <c r="D8428" s="11" t="s">
        <v>25</v>
      </c>
      <c r="E8428" s="8">
        <v>4</v>
      </c>
      <c r="F8428" s="11" t="s">
        <v>26</v>
      </c>
      <c r="G8428" s="11" t="s">
        <v>27</v>
      </c>
      <c r="H8428" s="11" t="s">
        <v>28</v>
      </c>
      <c r="I8428" s="8">
        <v>34</v>
      </c>
      <c r="J8428" s="8">
        <v>2</v>
      </c>
      <c r="K8428" s="8">
        <v>3</v>
      </c>
      <c r="L8428" s="8">
        <v>2</v>
      </c>
      <c r="M8428" s="43">
        <v>2005</v>
      </c>
      <c r="N8428" s="42">
        <v>1263</v>
      </c>
      <c r="O8428" s="18">
        <v>742</v>
      </c>
      <c r="P8428" s="24">
        <v>657</v>
      </c>
      <c r="Q8428" s="22">
        <v>4906</v>
      </c>
      <c r="R8428" s="8">
        <v>80</v>
      </c>
      <c r="S8428" s="24">
        <v>818</v>
      </c>
      <c r="T8428" s="27">
        <v>6.3E-3</v>
      </c>
    </row>
    <row r="8429" spans="1:20" ht="13.2">
      <c r="A8429" s="48">
        <v>717004533</v>
      </c>
      <c r="B8429" s="14" t="s">
        <v>20</v>
      </c>
      <c r="C8429" s="8">
        <v>35</v>
      </c>
      <c r="D8429" s="11" t="s">
        <v>25</v>
      </c>
      <c r="E8429" s="8">
        <v>3</v>
      </c>
      <c r="F8429" s="11" t="s">
        <v>22</v>
      </c>
      <c r="G8429" s="11" t="s">
        <v>23</v>
      </c>
      <c r="H8429" s="11" t="s">
        <v>28</v>
      </c>
      <c r="I8429" s="8">
        <v>36</v>
      </c>
      <c r="J8429" s="8">
        <v>2</v>
      </c>
      <c r="K8429" s="8">
        <v>3</v>
      </c>
      <c r="L8429" s="8">
        <v>0</v>
      </c>
      <c r="M8429" s="43">
        <v>4790</v>
      </c>
      <c r="N8429" s="42">
        <v>1189</v>
      </c>
      <c r="O8429" s="18">
        <v>3601</v>
      </c>
      <c r="P8429" s="24">
        <v>698</v>
      </c>
      <c r="Q8429" s="22">
        <v>4544</v>
      </c>
      <c r="R8429" s="8">
        <v>81</v>
      </c>
      <c r="S8429" s="24">
        <v>929</v>
      </c>
      <c r="T8429" s="27">
        <v>2.48</v>
      </c>
    </row>
    <row r="8430" spans="1:20" ht="13.2">
      <c r="A8430" s="48">
        <v>714969183</v>
      </c>
      <c r="B8430" s="14" t="s">
        <v>20</v>
      </c>
      <c r="C8430" s="8">
        <v>46</v>
      </c>
      <c r="D8430" s="11" t="s">
        <v>25</v>
      </c>
      <c r="E8430" s="8">
        <v>2</v>
      </c>
      <c r="F8430" s="11"/>
      <c r="G8430" s="11" t="s">
        <v>23</v>
      </c>
      <c r="H8430" s="11" t="s">
        <v>28</v>
      </c>
      <c r="I8430" s="8">
        <v>36</v>
      </c>
      <c r="J8430" s="8">
        <v>2</v>
      </c>
      <c r="K8430" s="8">
        <v>3</v>
      </c>
      <c r="L8430" s="8">
        <v>1</v>
      </c>
      <c r="M8430" s="43">
        <v>3123</v>
      </c>
      <c r="N8430" s="42">
        <v>1639</v>
      </c>
      <c r="O8430" s="18">
        <v>1484</v>
      </c>
      <c r="P8430" s="24">
        <v>788</v>
      </c>
      <c r="Q8430" s="22">
        <v>4117</v>
      </c>
      <c r="R8430" s="8">
        <v>76</v>
      </c>
      <c r="S8430" s="24">
        <v>1111</v>
      </c>
      <c r="T8430" s="27">
        <v>5.25</v>
      </c>
    </row>
    <row r="8431" spans="1:20" ht="13.2">
      <c r="A8431" s="48">
        <v>720837708</v>
      </c>
      <c r="B8431" s="14" t="s">
        <v>20</v>
      </c>
      <c r="C8431" s="8">
        <v>42</v>
      </c>
      <c r="D8431" s="11" t="s">
        <v>25</v>
      </c>
      <c r="E8431" s="8">
        <v>3</v>
      </c>
      <c r="F8431" s="11" t="s">
        <v>34</v>
      </c>
      <c r="G8431" s="11" t="s">
        <v>30</v>
      </c>
      <c r="H8431" s="11" t="s">
        <v>28</v>
      </c>
      <c r="I8431" s="8">
        <v>28</v>
      </c>
      <c r="J8431" s="8">
        <v>1</v>
      </c>
      <c r="K8431" s="8">
        <v>2</v>
      </c>
      <c r="L8431" s="8">
        <v>3</v>
      </c>
      <c r="M8431" s="43">
        <v>5471</v>
      </c>
      <c r="N8431" s="42">
        <v>2517</v>
      </c>
      <c r="O8431" s="18">
        <v>2954</v>
      </c>
      <c r="P8431" s="24">
        <v>493</v>
      </c>
      <c r="Q8431" s="22">
        <v>5103</v>
      </c>
      <c r="R8431" s="8">
        <v>94</v>
      </c>
      <c r="S8431" s="24">
        <v>679</v>
      </c>
      <c r="T8431" s="27">
        <v>4.5999999999999999E-3</v>
      </c>
    </row>
    <row r="8432" spans="1:20" ht="13.2">
      <c r="A8432" s="48">
        <v>759947433</v>
      </c>
      <c r="B8432" s="14" t="s">
        <v>20</v>
      </c>
      <c r="C8432" s="8">
        <v>53</v>
      </c>
      <c r="D8432" s="11" t="s">
        <v>21</v>
      </c>
      <c r="E8432" s="8">
        <v>3</v>
      </c>
      <c r="F8432" s="11" t="s">
        <v>26</v>
      </c>
      <c r="G8432" s="11" t="s">
        <v>23</v>
      </c>
      <c r="H8432" s="11" t="s">
        <v>33</v>
      </c>
      <c r="I8432" s="8">
        <v>46</v>
      </c>
      <c r="J8432" s="8">
        <v>1</v>
      </c>
      <c r="K8432" s="8">
        <v>2</v>
      </c>
      <c r="L8432" s="8">
        <v>2</v>
      </c>
      <c r="M8432" s="43">
        <v>13670</v>
      </c>
      <c r="N8432" s="42">
        <v>0</v>
      </c>
      <c r="O8432" s="18">
        <v>13670</v>
      </c>
      <c r="P8432" s="24">
        <v>819</v>
      </c>
      <c r="Q8432" s="22">
        <v>4812</v>
      </c>
      <c r="R8432" s="8">
        <v>81</v>
      </c>
      <c r="S8432" s="24">
        <v>653</v>
      </c>
      <c r="T8432" s="27">
        <v>0</v>
      </c>
    </row>
    <row r="8433" spans="1:20" ht="13.2">
      <c r="A8433" s="48">
        <v>767404083</v>
      </c>
      <c r="B8433" s="14" t="s">
        <v>37</v>
      </c>
      <c r="C8433" s="8">
        <v>52</v>
      </c>
      <c r="D8433" s="11" t="s">
        <v>21</v>
      </c>
      <c r="E8433" s="8">
        <v>2</v>
      </c>
      <c r="F8433" s="11" t="s">
        <v>26</v>
      </c>
      <c r="G8433" s="11" t="s">
        <v>27</v>
      </c>
      <c r="H8433" s="11" t="s">
        <v>24</v>
      </c>
      <c r="I8433" s="8">
        <v>45</v>
      </c>
      <c r="J8433" s="8">
        <v>2</v>
      </c>
      <c r="K8433" s="8">
        <v>3</v>
      </c>
      <c r="L8433" s="8">
        <v>3</v>
      </c>
      <c r="M8433" s="43">
        <v>3460</v>
      </c>
      <c r="N8433" s="42">
        <v>0</v>
      </c>
      <c r="O8433" s="18">
        <v>3460</v>
      </c>
      <c r="P8433" s="24">
        <v>466</v>
      </c>
      <c r="Q8433" s="22">
        <v>2355</v>
      </c>
      <c r="R8433" s="8">
        <v>47</v>
      </c>
      <c r="S8433" s="24">
        <v>621</v>
      </c>
      <c r="T8433" s="27">
        <v>0</v>
      </c>
    </row>
    <row r="8434" spans="1:20" ht="13.2">
      <c r="A8434" s="48">
        <v>781926633</v>
      </c>
      <c r="B8434" s="14" t="s">
        <v>20</v>
      </c>
      <c r="C8434" s="8">
        <v>48</v>
      </c>
      <c r="D8434" s="11" t="s">
        <v>21</v>
      </c>
      <c r="E8434" s="8">
        <v>2</v>
      </c>
      <c r="F8434" s="11" t="s">
        <v>31</v>
      </c>
      <c r="G8434" s="11" t="s">
        <v>23</v>
      </c>
      <c r="H8434" s="11" t="s">
        <v>32</v>
      </c>
      <c r="I8434" s="8">
        <v>42</v>
      </c>
      <c r="J8434" s="8">
        <v>1</v>
      </c>
      <c r="K8434" s="8">
        <v>3</v>
      </c>
      <c r="L8434" s="8">
        <v>3</v>
      </c>
      <c r="M8434" s="43">
        <v>3202</v>
      </c>
      <c r="N8434" s="42">
        <v>2517</v>
      </c>
      <c r="O8434" s="18">
        <v>685</v>
      </c>
      <c r="P8434" s="24">
        <v>597</v>
      </c>
      <c r="Q8434" s="22">
        <v>4675</v>
      </c>
      <c r="R8434" s="8">
        <v>88</v>
      </c>
      <c r="S8434" s="24">
        <v>692</v>
      </c>
      <c r="T8434" s="27">
        <v>7.86</v>
      </c>
    </row>
    <row r="8435" spans="1:20" ht="13.2">
      <c r="A8435" s="48">
        <v>772127508</v>
      </c>
      <c r="B8435" s="14" t="s">
        <v>37</v>
      </c>
      <c r="C8435" s="8">
        <v>31</v>
      </c>
      <c r="D8435" s="11" t="s">
        <v>25</v>
      </c>
      <c r="E8435" s="8">
        <v>1</v>
      </c>
      <c r="F8435" s="11" t="s">
        <v>31</v>
      </c>
      <c r="G8435" s="11" t="s">
        <v>23</v>
      </c>
      <c r="H8435" s="11" t="s">
        <v>28</v>
      </c>
      <c r="I8435" s="8">
        <v>20</v>
      </c>
      <c r="J8435" s="8">
        <v>6</v>
      </c>
      <c r="K8435" s="8">
        <v>2</v>
      </c>
      <c r="L8435" s="8">
        <v>2</v>
      </c>
      <c r="M8435" s="43">
        <v>1438.3</v>
      </c>
      <c r="N8435" s="42">
        <v>0</v>
      </c>
      <c r="O8435" s="18">
        <v>1438.3</v>
      </c>
      <c r="P8435" s="24">
        <v>706</v>
      </c>
      <c r="Q8435" s="22">
        <v>2614</v>
      </c>
      <c r="R8435" s="8">
        <v>49</v>
      </c>
      <c r="S8435" s="24">
        <v>531</v>
      </c>
      <c r="T8435" s="27">
        <v>0</v>
      </c>
    </row>
    <row r="8436" spans="1:20" ht="13.2">
      <c r="A8436" s="48">
        <v>720518283</v>
      </c>
      <c r="B8436" s="14" t="s">
        <v>20</v>
      </c>
      <c r="C8436" s="8">
        <v>50</v>
      </c>
      <c r="D8436" s="11" t="s">
        <v>21</v>
      </c>
      <c r="E8436" s="8">
        <v>2</v>
      </c>
      <c r="F8436" s="11" t="s">
        <v>38</v>
      </c>
      <c r="G8436" s="11" t="s">
        <v>27</v>
      </c>
      <c r="H8436" s="11" t="s">
        <v>24</v>
      </c>
      <c r="I8436" s="8">
        <v>36</v>
      </c>
      <c r="J8436" s="8">
        <v>1</v>
      </c>
      <c r="K8436" s="8">
        <v>3</v>
      </c>
      <c r="L8436" s="8">
        <v>2</v>
      </c>
      <c r="M8436" s="43">
        <v>2296</v>
      </c>
      <c r="N8436" s="42">
        <v>1371</v>
      </c>
      <c r="O8436" s="18">
        <v>925</v>
      </c>
      <c r="P8436" s="24">
        <v>604</v>
      </c>
      <c r="Q8436" s="22">
        <v>5483</v>
      </c>
      <c r="R8436" s="8">
        <v>77</v>
      </c>
      <c r="S8436" s="24">
        <v>791</v>
      </c>
      <c r="T8436" s="27">
        <v>5.97</v>
      </c>
    </row>
    <row r="8437" spans="1:20" ht="13.2">
      <c r="A8437" s="48">
        <v>715380483</v>
      </c>
      <c r="B8437" s="14" t="s">
        <v>20</v>
      </c>
      <c r="C8437" s="8">
        <v>54</v>
      </c>
      <c r="D8437" s="11" t="s">
        <v>25</v>
      </c>
      <c r="E8437" s="8">
        <v>5</v>
      </c>
      <c r="F8437" s="11"/>
      <c r="G8437" s="11" t="s">
        <v>27</v>
      </c>
      <c r="H8437" s="11" t="s">
        <v>28</v>
      </c>
      <c r="I8437" s="8">
        <v>49</v>
      </c>
      <c r="J8437" s="8">
        <v>2</v>
      </c>
      <c r="K8437" s="8">
        <v>3</v>
      </c>
      <c r="L8437" s="8">
        <v>2</v>
      </c>
      <c r="M8437" s="43">
        <v>1476</v>
      </c>
      <c r="N8437" s="42">
        <v>0</v>
      </c>
      <c r="O8437" s="18">
        <v>1476</v>
      </c>
      <c r="P8437" s="24">
        <v>699</v>
      </c>
      <c r="Q8437" s="22">
        <v>4462</v>
      </c>
      <c r="R8437" s="8">
        <v>75</v>
      </c>
      <c r="S8437" s="24">
        <v>786</v>
      </c>
      <c r="T8437" s="27">
        <v>0</v>
      </c>
    </row>
    <row r="8438" spans="1:20" ht="13.2">
      <c r="A8438" s="48">
        <v>789296133</v>
      </c>
      <c r="B8438" s="14" t="s">
        <v>20</v>
      </c>
      <c r="C8438" s="8">
        <v>35</v>
      </c>
      <c r="D8438" s="11" t="s">
        <v>25</v>
      </c>
      <c r="E8438" s="8">
        <v>3</v>
      </c>
      <c r="F8438" s="11" t="s">
        <v>35</v>
      </c>
      <c r="G8438" s="11" t="s">
        <v>27</v>
      </c>
      <c r="H8438" s="41"/>
      <c r="I8438" s="8">
        <v>24</v>
      </c>
      <c r="J8438" s="8">
        <v>1</v>
      </c>
      <c r="K8438" s="8">
        <v>1</v>
      </c>
      <c r="L8438" s="8">
        <v>3</v>
      </c>
      <c r="M8438" s="43">
        <v>12287</v>
      </c>
      <c r="N8438" s="42">
        <v>770</v>
      </c>
      <c r="O8438" s="18">
        <v>11517</v>
      </c>
      <c r="P8438" s="24">
        <v>612</v>
      </c>
      <c r="Q8438" s="22">
        <v>4601</v>
      </c>
      <c r="R8438" s="8">
        <v>65</v>
      </c>
      <c r="S8438" s="24">
        <v>757</v>
      </c>
      <c r="T8438" s="27">
        <v>0.63</v>
      </c>
    </row>
    <row r="8439" spans="1:20" ht="13.2">
      <c r="A8439" s="48">
        <v>711029358</v>
      </c>
      <c r="B8439" s="14" t="s">
        <v>20</v>
      </c>
      <c r="C8439" s="8">
        <v>41</v>
      </c>
      <c r="D8439" s="11" t="s">
        <v>25</v>
      </c>
      <c r="E8439" s="8">
        <v>4</v>
      </c>
      <c r="F8439" s="11"/>
      <c r="G8439" s="11" t="s">
        <v>27</v>
      </c>
      <c r="H8439" s="11" t="s">
        <v>28</v>
      </c>
      <c r="I8439" s="8">
        <v>36</v>
      </c>
      <c r="J8439" s="8">
        <v>2</v>
      </c>
      <c r="K8439" s="8">
        <v>3</v>
      </c>
      <c r="L8439" s="8">
        <v>2</v>
      </c>
      <c r="M8439" s="43">
        <v>2470</v>
      </c>
      <c r="N8439" s="42">
        <v>1566</v>
      </c>
      <c r="O8439" s="18">
        <v>904</v>
      </c>
      <c r="P8439" s="24">
        <v>811</v>
      </c>
      <c r="Q8439" s="22">
        <v>5011</v>
      </c>
      <c r="R8439" s="8">
        <v>61</v>
      </c>
      <c r="S8439" s="24">
        <v>743</v>
      </c>
      <c r="T8439" s="27">
        <v>6.34</v>
      </c>
    </row>
    <row r="8440" spans="1:20" ht="13.2">
      <c r="A8440" s="48">
        <v>712615008</v>
      </c>
      <c r="B8440" s="14" t="s">
        <v>20</v>
      </c>
      <c r="C8440" s="8">
        <v>46</v>
      </c>
      <c r="D8440" s="11" t="s">
        <v>21</v>
      </c>
      <c r="E8440" s="8">
        <v>2</v>
      </c>
      <c r="F8440" s="11" t="s">
        <v>26</v>
      </c>
      <c r="G8440" s="11" t="s">
        <v>30</v>
      </c>
      <c r="H8440" s="11" t="s">
        <v>33</v>
      </c>
      <c r="I8440" s="8">
        <v>34</v>
      </c>
      <c r="J8440" s="8">
        <v>1</v>
      </c>
      <c r="K8440" s="8">
        <v>3</v>
      </c>
      <c r="L8440" s="8">
        <v>2</v>
      </c>
      <c r="M8440" s="43">
        <v>24431</v>
      </c>
      <c r="N8440" s="42">
        <v>892</v>
      </c>
      <c r="O8440" s="18">
        <v>23539</v>
      </c>
      <c r="P8440" s="24">
        <v>417</v>
      </c>
      <c r="Q8440" s="22">
        <v>3457</v>
      </c>
      <c r="R8440" s="8">
        <v>66</v>
      </c>
      <c r="S8440" s="24">
        <v>571</v>
      </c>
      <c r="T8440" s="27">
        <v>0.37</v>
      </c>
    </row>
    <row r="8441" spans="1:20" ht="13.2">
      <c r="A8441" s="48">
        <v>816826008</v>
      </c>
      <c r="B8441" s="14" t="s">
        <v>20</v>
      </c>
      <c r="C8441" s="8">
        <v>41</v>
      </c>
      <c r="D8441" s="11" t="s">
        <v>21</v>
      </c>
      <c r="E8441" s="8">
        <v>4</v>
      </c>
      <c r="F8441" s="11"/>
      <c r="G8441" s="11" t="s">
        <v>23</v>
      </c>
      <c r="H8441" s="11" t="s">
        <v>28</v>
      </c>
      <c r="I8441" s="8">
        <v>36</v>
      </c>
      <c r="J8441" s="8">
        <v>1</v>
      </c>
      <c r="K8441" s="8">
        <v>1</v>
      </c>
      <c r="L8441" s="8">
        <v>2</v>
      </c>
      <c r="M8441" s="43">
        <v>1950</v>
      </c>
      <c r="N8441" s="42">
        <v>998</v>
      </c>
      <c r="O8441" s="18">
        <v>952</v>
      </c>
      <c r="P8441" s="24">
        <v>619</v>
      </c>
      <c r="Q8441" s="22">
        <v>4630</v>
      </c>
      <c r="R8441" s="8">
        <v>84</v>
      </c>
      <c r="S8441" s="24">
        <v>714</v>
      </c>
      <c r="T8441" s="27">
        <v>5.12</v>
      </c>
    </row>
    <row r="8442" spans="1:20" ht="13.2">
      <c r="A8442" s="48">
        <v>715488483</v>
      </c>
      <c r="B8442" s="14" t="s">
        <v>20</v>
      </c>
      <c r="C8442" s="8">
        <v>49</v>
      </c>
      <c r="D8442" s="11" t="s">
        <v>25</v>
      </c>
      <c r="E8442" s="8">
        <v>4</v>
      </c>
      <c r="F8442" s="11" t="s">
        <v>26</v>
      </c>
      <c r="G8442" s="11" t="s">
        <v>23</v>
      </c>
      <c r="H8442" s="11" t="s">
        <v>28</v>
      </c>
      <c r="I8442" s="8">
        <v>36</v>
      </c>
      <c r="J8442" s="8">
        <v>1</v>
      </c>
      <c r="K8442" s="8">
        <v>3</v>
      </c>
      <c r="L8442" s="8">
        <v>1</v>
      </c>
      <c r="M8442" s="44" t="s">
        <v>30</v>
      </c>
      <c r="N8442" s="42">
        <v>0</v>
      </c>
      <c r="O8442" s="18">
        <v>6615</v>
      </c>
      <c r="P8442" s="24">
        <v>619</v>
      </c>
      <c r="Q8442" s="22">
        <v>4575</v>
      </c>
      <c r="R8442" s="8">
        <v>75</v>
      </c>
      <c r="S8442" s="24">
        <v>786</v>
      </c>
      <c r="T8442" s="27">
        <v>0</v>
      </c>
    </row>
    <row r="8443" spans="1:20" ht="13.2">
      <c r="A8443" s="48">
        <v>717759783</v>
      </c>
      <c r="B8443" s="14" t="s">
        <v>20</v>
      </c>
      <c r="C8443" s="8">
        <v>47</v>
      </c>
      <c r="D8443" s="11" t="s">
        <v>25</v>
      </c>
      <c r="E8443" s="8">
        <v>4</v>
      </c>
      <c r="F8443" s="11"/>
      <c r="G8443" s="11" t="s">
        <v>27</v>
      </c>
      <c r="H8443" s="41"/>
      <c r="I8443" s="8">
        <v>34</v>
      </c>
      <c r="J8443" s="8">
        <v>1</v>
      </c>
      <c r="K8443" s="8">
        <v>3</v>
      </c>
      <c r="L8443" s="8">
        <v>2</v>
      </c>
      <c r="M8443" s="43">
        <v>5756</v>
      </c>
      <c r="N8443" s="42">
        <v>860</v>
      </c>
      <c r="O8443" s="18">
        <v>4896</v>
      </c>
      <c r="P8443" s="24">
        <v>708</v>
      </c>
      <c r="Q8443" s="22">
        <v>5298</v>
      </c>
      <c r="R8443" s="8">
        <v>72</v>
      </c>
      <c r="S8443" s="24">
        <v>714</v>
      </c>
      <c r="T8443" s="27">
        <v>1.49</v>
      </c>
    </row>
    <row r="8444" spans="1:20" ht="13.2">
      <c r="A8444" s="48">
        <v>796083783</v>
      </c>
      <c r="B8444" s="14" t="s">
        <v>37</v>
      </c>
      <c r="C8444" s="8">
        <v>55</v>
      </c>
      <c r="D8444" s="11" t="s">
        <v>25</v>
      </c>
      <c r="E8444" s="8">
        <v>2</v>
      </c>
      <c r="F8444" s="11" t="s">
        <v>34</v>
      </c>
      <c r="G8444" s="11" t="s">
        <v>27</v>
      </c>
      <c r="H8444" s="41"/>
      <c r="I8444" s="8">
        <v>49</v>
      </c>
      <c r="J8444" s="8">
        <v>1</v>
      </c>
      <c r="K8444" s="8">
        <v>0</v>
      </c>
      <c r="L8444" s="8">
        <v>6</v>
      </c>
      <c r="M8444" s="43">
        <v>1438.3</v>
      </c>
      <c r="N8444" s="42">
        <v>0</v>
      </c>
      <c r="O8444" s="18">
        <v>1438.3</v>
      </c>
      <c r="P8444" s="24">
        <v>608</v>
      </c>
      <c r="Q8444" s="22">
        <v>2278</v>
      </c>
      <c r="R8444" s="8">
        <v>57</v>
      </c>
      <c r="S8444" s="24">
        <v>727</v>
      </c>
      <c r="T8444" s="27">
        <v>0</v>
      </c>
    </row>
    <row r="8445" spans="1:20" ht="13.2">
      <c r="A8445" s="48">
        <v>709925733</v>
      </c>
      <c r="B8445" s="14" t="s">
        <v>20</v>
      </c>
      <c r="C8445" s="8">
        <v>32</v>
      </c>
      <c r="D8445" s="11" t="s">
        <v>25</v>
      </c>
      <c r="E8445" s="8">
        <v>0</v>
      </c>
      <c r="F8445" s="11"/>
      <c r="G8445" s="11" t="s">
        <v>27</v>
      </c>
      <c r="H8445" s="11" t="s">
        <v>28</v>
      </c>
      <c r="I8445" s="8">
        <v>22</v>
      </c>
      <c r="J8445" s="8">
        <v>1</v>
      </c>
      <c r="K8445" s="8">
        <v>3</v>
      </c>
      <c r="L8445" s="8">
        <v>2</v>
      </c>
      <c r="M8445" s="43">
        <v>1438.3</v>
      </c>
      <c r="N8445" s="42">
        <v>713</v>
      </c>
      <c r="O8445" s="18">
        <v>725.3</v>
      </c>
      <c r="P8445" s="24">
        <v>806</v>
      </c>
      <c r="Q8445" s="22">
        <v>5099</v>
      </c>
      <c r="R8445" s="8">
        <v>80</v>
      </c>
      <c r="S8445" s="24">
        <v>951</v>
      </c>
      <c r="T8445" s="27">
        <v>4.96</v>
      </c>
    </row>
    <row r="8446" spans="1:20" ht="13.2">
      <c r="A8446" s="48">
        <v>715309083</v>
      </c>
      <c r="B8446" s="14" t="s">
        <v>20</v>
      </c>
      <c r="C8446" s="8">
        <v>50</v>
      </c>
      <c r="D8446" s="11" t="s">
        <v>25</v>
      </c>
      <c r="E8446" s="8">
        <v>2</v>
      </c>
      <c r="F8446" s="11" t="s">
        <v>26</v>
      </c>
      <c r="G8446" s="11" t="s">
        <v>23</v>
      </c>
      <c r="H8446" s="11" t="s">
        <v>28</v>
      </c>
      <c r="I8446" s="8">
        <v>36</v>
      </c>
      <c r="J8446" s="8">
        <v>2</v>
      </c>
      <c r="K8446" s="8">
        <v>3</v>
      </c>
      <c r="L8446" s="8">
        <v>2</v>
      </c>
      <c r="M8446" s="43">
        <v>1912</v>
      </c>
      <c r="N8446" s="42">
        <v>0</v>
      </c>
      <c r="O8446" s="18">
        <v>1912</v>
      </c>
      <c r="P8446" s="24">
        <v>728</v>
      </c>
      <c r="Q8446" s="22">
        <v>4851</v>
      </c>
      <c r="R8446" s="8">
        <v>87</v>
      </c>
      <c r="S8446" s="24">
        <v>642</v>
      </c>
      <c r="T8446" s="27">
        <v>0</v>
      </c>
    </row>
    <row r="8447" spans="1:20" ht="13.2">
      <c r="A8447" s="48">
        <v>778441533</v>
      </c>
      <c r="B8447" s="14" t="s">
        <v>37</v>
      </c>
      <c r="C8447" s="8">
        <v>45</v>
      </c>
      <c r="D8447" s="11" t="s">
        <v>25</v>
      </c>
      <c r="E8447" s="8">
        <v>4</v>
      </c>
      <c r="F8447" s="11" t="s">
        <v>22</v>
      </c>
      <c r="G8447" s="11" t="s">
        <v>27</v>
      </c>
      <c r="H8447" s="41"/>
      <c r="I8447" s="8">
        <v>26</v>
      </c>
      <c r="J8447" s="8">
        <v>6</v>
      </c>
      <c r="K8447" s="8">
        <v>2</v>
      </c>
      <c r="L8447" s="8">
        <v>2</v>
      </c>
      <c r="M8447" s="43">
        <v>4549</v>
      </c>
      <c r="N8447" s="42">
        <v>1631</v>
      </c>
      <c r="O8447" s="18">
        <v>2918</v>
      </c>
      <c r="P8447" s="24">
        <v>779</v>
      </c>
      <c r="Q8447" s="22">
        <v>2240</v>
      </c>
      <c r="R8447" s="8">
        <v>34</v>
      </c>
      <c r="S8447" s="24">
        <v>478</v>
      </c>
      <c r="T8447" s="27">
        <v>3.59</v>
      </c>
    </row>
    <row r="8448" spans="1:20" ht="13.2">
      <c r="A8448" s="48">
        <v>715891533</v>
      </c>
      <c r="B8448" s="14" t="s">
        <v>20</v>
      </c>
      <c r="C8448" s="8">
        <v>45</v>
      </c>
      <c r="D8448" s="11" t="s">
        <v>25</v>
      </c>
      <c r="E8448" s="8">
        <v>4</v>
      </c>
      <c r="F8448" s="11" t="s">
        <v>26</v>
      </c>
      <c r="G8448" s="11" t="s">
        <v>30</v>
      </c>
      <c r="H8448" s="11" t="s">
        <v>28</v>
      </c>
      <c r="I8448" s="8">
        <v>33</v>
      </c>
      <c r="J8448" s="8">
        <v>1</v>
      </c>
      <c r="K8448" s="8">
        <v>2</v>
      </c>
      <c r="L8448" s="8">
        <v>1</v>
      </c>
      <c r="M8448" s="43">
        <v>1979</v>
      </c>
      <c r="N8448" s="42">
        <v>1305</v>
      </c>
      <c r="O8448" s="18">
        <v>674</v>
      </c>
      <c r="P8448" s="24">
        <v>702</v>
      </c>
      <c r="Q8448" s="22">
        <v>5458</v>
      </c>
      <c r="R8448" s="8">
        <v>84</v>
      </c>
      <c r="S8448" s="24">
        <v>0.75</v>
      </c>
      <c r="T8448" s="27">
        <v>6.59</v>
      </c>
    </row>
    <row r="8449" spans="1:20" ht="13.2">
      <c r="A8449" s="48">
        <v>788848458</v>
      </c>
      <c r="B8449" s="14" t="s">
        <v>20</v>
      </c>
      <c r="C8449" s="8">
        <v>40</v>
      </c>
      <c r="D8449" s="11" t="s">
        <v>25</v>
      </c>
      <c r="E8449" s="8">
        <v>5</v>
      </c>
      <c r="F8449" s="11"/>
      <c r="G8449" s="11" t="s">
        <v>23</v>
      </c>
      <c r="H8449" s="11" t="s">
        <v>32</v>
      </c>
      <c r="I8449" s="8">
        <v>24</v>
      </c>
      <c r="J8449" s="8">
        <v>1</v>
      </c>
      <c r="K8449" s="8">
        <v>1</v>
      </c>
      <c r="L8449" s="8">
        <v>2</v>
      </c>
      <c r="M8449" s="43">
        <v>2803</v>
      </c>
      <c r="N8449" s="42">
        <v>1747</v>
      </c>
      <c r="O8449" s="18">
        <v>1056</v>
      </c>
      <c r="P8449" s="24">
        <v>954</v>
      </c>
      <c r="Q8449" s="22">
        <v>5089</v>
      </c>
      <c r="R8449" s="8">
        <v>71</v>
      </c>
      <c r="S8449" s="24">
        <v>1029</v>
      </c>
      <c r="T8449" s="27">
        <v>6.23</v>
      </c>
    </row>
    <row r="8450" spans="1:20" ht="13.2">
      <c r="A8450" s="48">
        <v>708399858</v>
      </c>
      <c r="B8450" s="14" t="s">
        <v>20</v>
      </c>
      <c r="C8450" s="8">
        <v>45</v>
      </c>
      <c r="D8450" s="11" t="s">
        <v>25</v>
      </c>
      <c r="E8450" s="8">
        <v>3</v>
      </c>
      <c r="F8450" s="11" t="s">
        <v>22</v>
      </c>
      <c r="G8450" s="11" t="s">
        <v>23</v>
      </c>
      <c r="H8450" s="11" t="s">
        <v>28</v>
      </c>
      <c r="I8450" s="8">
        <v>35</v>
      </c>
      <c r="J8450" s="8">
        <v>2</v>
      </c>
      <c r="K8450" s="8">
        <v>2</v>
      </c>
      <c r="L8450" s="8">
        <v>1</v>
      </c>
      <c r="M8450" s="43">
        <v>2548</v>
      </c>
      <c r="N8450" s="42">
        <v>2250</v>
      </c>
      <c r="O8450" s="18">
        <v>298</v>
      </c>
      <c r="P8450" s="24">
        <v>581</v>
      </c>
      <c r="Q8450" s="22">
        <v>4747</v>
      </c>
      <c r="R8450" s="8">
        <v>77</v>
      </c>
      <c r="S8450" s="24">
        <v>791</v>
      </c>
      <c r="T8450" s="27">
        <v>8.83</v>
      </c>
    </row>
    <row r="8451" spans="1:20" ht="13.2">
      <c r="A8451" s="48">
        <v>711944733</v>
      </c>
      <c r="B8451" s="14" t="s">
        <v>20</v>
      </c>
      <c r="C8451" s="8">
        <v>45</v>
      </c>
      <c r="D8451" s="11" t="s">
        <v>25</v>
      </c>
      <c r="E8451" s="8">
        <v>2</v>
      </c>
      <c r="F8451" s="11" t="s">
        <v>22</v>
      </c>
      <c r="G8451" s="11" t="s">
        <v>23</v>
      </c>
      <c r="H8451" s="11" t="s">
        <v>28</v>
      </c>
      <c r="I8451" s="8">
        <v>36</v>
      </c>
      <c r="J8451" s="8">
        <v>1</v>
      </c>
      <c r="K8451" s="8">
        <v>2</v>
      </c>
      <c r="L8451" s="8">
        <v>2</v>
      </c>
      <c r="M8451" s="43">
        <v>1457</v>
      </c>
      <c r="N8451" s="42">
        <v>828</v>
      </c>
      <c r="O8451" s="18">
        <v>629</v>
      </c>
      <c r="P8451" s="24">
        <v>852</v>
      </c>
      <c r="Q8451" s="22">
        <v>5401</v>
      </c>
      <c r="R8451" s="8">
        <v>93</v>
      </c>
      <c r="S8451" s="24">
        <v>661</v>
      </c>
      <c r="T8451" s="27">
        <v>5.68</v>
      </c>
    </row>
    <row r="8452" spans="1:20" ht="13.2">
      <c r="A8452" s="48">
        <v>712683633</v>
      </c>
      <c r="B8452" s="14" t="s">
        <v>37</v>
      </c>
      <c r="C8452" s="8">
        <v>32</v>
      </c>
      <c r="D8452" s="11" t="s">
        <v>25</v>
      </c>
      <c r="E8452" s="8">
        <v>0</v>
      </c>
      <c r="F8452" s="11"/>
      <c r="G8452" s="11" t="s">
        <v>23</v>
      </c>
      <c r="H8452" s="11" t="s">
        <v>28</v>
      </c>
      <c r="I8452" s="8">
        <v>36</v>
      </c>
      <c r="J8452" s="8">
        <v>5</v>
      </c>
      <c r="K8452" s="8">
        <v>3</v>
      </c>
      <c r="L8452" s="8">
        <v>3</v>
      </c>
      <c r="M8452" s="43">
        <v>1438.3</v>
      </c>
      <c r="N8452" s="42">
        <v>0</v>
      </c>
      <c r="O8452" s="18">
        <v>1438.3</v>
      </c>
      <c r="P8452" s="24">
        <v>569</v>
      </c>
      <c r="Q8452" s="22">
        <v>2464</v>
      </c>
      <c r="R8452" s="8">
        <v>37</v>
      </c>
      <c r="S8452" s="24">
        <v>321</v>
      </c>
      <c r="T8452" s="27">
        <v>0</v>
      </c>
    </row>
    <row r="8453" spans="1:20" ht="13.2">
      <c r="A8453" s="48">
        <v>785487783</v>
      </c>
      <c r="B8453" s="14" t="s">
        <v>20</v>
      </c>
      <c r="C8453" s="8">
        <v>59</v>
      </c>
      <c r="D8453" s="11" t="s">
        <v>25</v>
      </c>
      <c r="E8453" s="8">
        <v>1</v>
      </c>
      <c r="F8453" s="11" t="s">
        <v>26</v>
      </c>
      <c r="G8453" s="11" t="s">
        <v>27</v>
      </c>
      <c r="H8453" s="11" t="s">
        <v>32</v>
      </c>
      <c r="I8453" s="8">
        <v>53</v>
      </c>
      <c r="J8453" s="8">
        <v>2</v>
      </c>
      <c r="K8453" s="8">
        <v>2</v>
      </c>
      <c r="L8453" s="8">
        <v>0</v>
      </c>
      <c r="M8453" s="43">
        <v>1980</v>
      </c>
      <c r="N8453" s="42">
        <v>1409</v>
      </c>
      <c r="O8453" s="18">
        <v>571</v>
      </c>
      <c r="P8453" s="24">
        <v>743</v>
      </c>
      <c r="Q8453" s="22">
        <v>5350</v>
      </c>
      <c r="R8453" s="8">
        <v>96</v>
      </c>
      <c r="S8453" s="24">
        <v>714</v>
      </c>
      <c r="T8453" s="27">
        <v>7.12</v>
      </c>
    </row>
    <row r="8454" spans="1:20" ht="13.2">
      <c r="A8454" s="48">
        <v>718951683</v>
      </c>
      <c r="B8454" s="14" t="s">
        <v>20</v>
      </c>
      <c r="C8454" s="8">
        <v>48</v>
      </c>
      <c r="D8454" s="11" t="s">
        <v>25</v>
      </c>
      <c r="E8454" s="8">
        <v>2</v>
      </c>
      <c r="F8454" s="11" t="s">
        <v>26</v>
      </c>
      <c r="G8454" s="11" t="s">
        <v>23</v>
      </c>
      <c r="H8454" s="11" t="s">
        <v>28</v>
      </c>
      <c r="I8454" s="8">
        <v>35</v>
      </c>
      <c r="J8454" s="8">
        <v>2</v>
      </c>
      <c r="K8454" s="8">
        <v>3</v>
      </c>
      <c r="L8454" s="8">
        <v>1</v>
      </c>
      <c r="M8454" s="43">
        <v>2216</v>
      </c>
      <c r="N8454" s="42">
        <v>1262</v>
      </c>
      <c r="O8454" s="18">
        <v>954</v>
      </c>
      <c r="P8454" s="24">
        <v>497</v>
      </c>
      <c r="Q8454" s="22">
        <v>4763</v>
      </c>
      <c r="R8454" s="8">
        <v>83</v>
      </c>
      <c r="S8454" s="24">
        <v>0.66</v>
      </c>
      <c r="T8454" s="27">
        <v>5.69</v>
      </c>
    </row>
    <row r="8455" spans="1:20" ht="13.2">
      <c r="A8455" s="48">
        <v>718329183</v>
      </c>
      <c r="B8455" s="14" t="s">
        <v>20</v>
      </c>
      <c r="C8455" s="8">
        <v>57</v>
      </c>
      <c r="D8455" s="11" t="s">
        <v>25</v>
      </c>
      <c r="E8455" s="8">
        <v>3</v>
      </c>
      <c r="F8455" s="11" t="s">
        <v>26</v>
      </c>
      <c r="G8455" s="11" t="s">
        <v>36</v>
      </c>
      <c r="H8455" s="11" t="s">
        <v>32</v>
      </c>
      <c r="I8455" s="8">
        <v>47</v>
      </c>
      <c r="J8455" s="8">
        <v>1</v>
      </c>
      <c r="K8455" s="8">
        <v>3</v>
      </c>
      <c r="L8455" s="8">
        <v>2</v>
      </c>
      <c r="M8455" s="43">
        <v>4262</v>
      </c>
      <c r="N8455" s="42">
        <v>2517</v>
      </c>
      <c r="O8455" s="18">
        <v>1745</v>
      </c>
      <c r="P8455" s="24">
        <v>682</v>
      </c>
      <c r="Q8455" s="22">
        <v>3943</v>
      </c>
      <c r="R8455" s="8">
        <v>75</v>
      </c>
      <c r="S8455" s="24">
        <v>744</v>
      </c>
      <c r="T8455" s="27">
        <v>5.91</v>
      </c>
    </row>
    <row r="8456" spans="1:20" ht="13.2">
      <c r="A8456" s="48">
        <v>788960658</v>
      </c>
      <c r="B8456" s="14" t="s">
        <v>20</v>
      </c>
      <c r="C8456" s="8">
        <v>42</v>
      </c>
      <c r="D8456" s="11" t="s">
        <v>25</v>
      </c>
      <c r="E8456" s="8">
        <v>2</v>
      </c>
      <c r="F8456" s="11" t="s">
        <v>31</v>
      </c>
      <c r="G8456" s="11" t="s">
        <v>23</v>
      </c>
      <c r="H8456" s="11" t="s">
        <v>28</v>
      </c>
      <c r="I8456" s="8">
        <v>28</v>
      </c>
      <c r="J8456" s="8">
        <v>1</v>
      </c>
      <c r="K8456" s="8">
        <v>2</v>
      </c>
      <c r="L8456" s="8">
        <v>3</v>
      </c>
      <c r="M8456" s="43">
        <v>2573</v>
      </c>
      <c r="N8456" s="42">
        <v>1742</v>
      </c>
      <c r="O8456" s="18">
        <v>831</v>
      </c>
      <c r="P8456" s="24">
        <v>693</v>
      </c>
      <c r="Q8456" s="22">
        <v>4649</v>
      </c>
      <c r="R8456" s="8">
        <v>88</v>
      </c>
      <c r="S8456" s="24">
        <v>0.76</v>
      </c>
      <c r="T8456" s="27">
        <v>6.77</v>
      </c>
    </row>
    <row r="8457" spans="1:20" ht="13.2">
      <c r="A8457" s="48">
        <v>713120433</v>
      </c>
      <c r="B8457" s="14" t="s">
        <v>20</v>
      </c>
      <c r="C8457" s="8">
        <v>55</v>
      </c>
      <c r="D8457" s="11" t="s">
        <v>25</v>
      </c>
      <c r="E8457" s="8">
        <v>2</v>
      </c>
      <c r="F8457" s="11" t="s">
        <v>22</v>
      </c>
      <c r="G8457" s="11" t="s">
        <v>23</v>
      </c>
      <c r="H8457" s="11" t="s">
        <v>32</v>
      </c>
      <c r="I8457" s="8">
        <v>42</v>
      </c>
      <c r="J8457" s="8">
        <v>2</v>
      </c>
      <c r="K8457" s="8">
        <v>2</v>
      </c>
      <c r="L8457" s="8">
        <v>3</v>
      </c>
      <c r="M8457" s="43">
        <v>5431</v>
      </c>
      <c r="N8457" s="42">
        <v>2007</v>
      </c>
      <c r="O8457" s="18">
        <v>3424</v>
      </c>
      <c r="P8457" s="24">
        <v>661</v>
      </c>
      <c r="Q8457" s="22">
        <v>4569</v>
      </c>
      <c r="R8457" s="8">
        <v>82</v>
      </c>
      <c r="S8457" s="24">
        <v>608</v>
      </c>
      <c r="T8457" s="27">
        <v>3.7000000000000002E-3</v>
      </c>
    </row>
    <row r="8458" spans="1:20" ht="13.2">
      <c r="A8458" s="48">
        <v>720980958</v>
      </c>
      <c r="B8458" s="14" t="s">
        <v>20</v>
      </c>
      <c r="C8458" s="8">
        <v>43</v>
      </c>
      <c r="D8458" s="11" t="s">
        <v>25</v>
      </c>
      <c r="E8458" s="8">
        <v>5</v>
      </c>
      <c r="F8458" s="11" t="s">
        <v>31</v>
      </c>
      <c r="G8458" s="11" t="s">
        <v>23</v>
      </c>
      <c r="H8458" s="11" t="s">
        <v>28</v>
      </c>
      <c r="I8458" s="8">
        <v>30</v>
      </c>
      <c r="J8458" s="8">
        <v>1</v>
      </c>
      <c r="K8458" s="8">
        <v>3</v>
      </c>
      <c r="L8458" s="8">
        <v>2</v>
      </c>
      <c r="M8458" s="43">
        <v>3092</v>
      </c>
      <c r="N8458" s="42">
        <v>909</v>
      </c>
      <c r="O8458" s="18">
        <v>2183</v>
      </c>
      <c r="P8458" s="24">
        <v>832</v>
      </c>
      <c r="Q8458" s="22">
        <v>4797</v>
      </c>
      <c r="R8458" s="8">
        <v>87</v>
      </c>
      <c r="S8458" s="24">
        <v>851</v>
      </c>
      <c r="T8458" s="27">
        <v>2.94</v>
      </c>
    </row>
    <row r="8459" spans="1:20" ht="13.2">
      <c r="A8459" s="48">
        <v>709606158</v>
      </c>
      <c r="B8459" s="14" t="s">
        <v>20</v>
      </c>
      <c r="C8459" s="8">
        <v>37</v>
      </c>
      <c r="D8459" s="11" t="s">
        <v>25</v>
      </c>
      <c r="E8459" s="8">
        <v>2</v>
      </c>
      <c r="F8459" s="11" t="s">
        <v>26</v>
      </c>
      <c r="G8459" s="11" t="s">
        <v>23</v>
      </c>
      <c r="H8459" s="11" t="s">
        <v>28</v>
      </c>
      <c r="I8459" s="8">
        <v>31</v>
      </c>
      <c r="J8459" s="8">
        <v>1</v>
      </c>
      <c r="K8459" s="8">
        <v>3</v>
      </c>
      <c r="L8459" s="8">
        <v>3</v>
      </c>
      <c r="M8459" s="43">
        <v>2984</v>
      </c>
      <c r="N8459" s="42">
        <v>0</v>
      </c>
      <c r="O8459" s="18">
        <v>2984</v>
      </c>
      <c r="P8459" s="24">
        <v>0.77</v>
      </c>
      <c r="Q8459" s="22">
        <v>4878</v>
      </c>
      <c r="R8459" s="8">
        <v>86</v>
      </c>
      <c r="S8459" s="24">
        <v>0.87</v>
      </c>
      <c r="T8459" s="27">
        <v>0</v>
      </c>
    </row>
    <row r="8460" spans="1:20" ht="13.2">
      <c r="A8460" s="48">
        <v>714168183</v>
      </c>
      <c r="B8460" s="14" t="s">
        <v>20</v>
      </c>
      <c r="C8460" s="8">
        <v>48</v>
      </c>
      <c r="D8460" s="11" t="s">
        <v>25</v>
      </c>
      <c r="E8460" s="8">
        <v>2</v>
      </c>
      <c r="F8460" s="11" t="s">
        <v>31</v>
      </c>
      <c r="G8460" s="11" t="s">
        <v>23</v>
      </c>
      <c r="H8460" s="41"/>
      <c r="I8460" s="8">
        <v>38</v>
      </c>
      <c r="J8460" s="8">
        <v>1</v>
      </c>
      <c r="K8460" s="8">
        <v>3</v>
      </c>
      <c r="L8460" s="8">
        <v>3</v>
      </c>
      <c r="M8460" s="43">
        <v>2186</v>
      </c>
      <c r="N8460" s="42">
        <v>1017</v>
      </c>
      <c r="O8460" s="18">
        <v>1169</v>
      </c>
      <c r="P8460" s="24">
        <v>617</v>
      </c>
      <c r="Q8460" s="22">
        <v>4629</v>
      </c>
      <c r="R8460" s="8">
        <v>77</v>
      </c>
      <c r="S8460" s="24">
        <v>791</v>
      </c>
      <c r="T8460" s="27">
        <v>4.6500000000000004</v>
      </c>
    </row>
    <row r="8461" spans="1:20" ht="13.2">
      <c r="A8461" s="48">
        <v>712524858</v>
      </c>
      <c r="B8461" s="14" t="s">
        <v>20</v>
      </c>
      <c r="C8461" s="8">
        <v>34</v>
      </c>
      <c r="D8461" s="11" t="s">
        <v>21</v>
      </c>
      <c r="E8461" s="8">
        <v>1</v>
      </c>
      <c r="F8461" s="11" t="s">
        <v>26</v>
      </c>
      <c r="G8461" s="11" t="s">
        <v>27</v>
      </c>
      <c r="H8461" s="11" t="s">
        <v>28</v>
      </c>
      <c r="I8461" s="8">
        <v>28</v>
      </c>
      <c r="J8461" s="8">
        <v>1</v>
      </c>
      <c r="K8461" s="8">
        <v>6</v>
      </c>
      <c r="L8461" s="8">
        <v>3</v>
      </c>
      <c r="M8461" s="43">
        <v>2669</v>
      </c>
      <c r="N8461" s="42">
        <v>1649</v>
      </c>
      <c r="O8461" s="18">
        <v>1020</v>
      </c>
      <c r="P8461" s="24">
        <v>0.63</v>
      </c>
      <c r="Q8461" s="22">
        <v>4314</v>
      </c>
      <c r="R8461" s="8">
        <v>74</v>
      </c>
      <c r="S8461" s="24">
        <v>609</v>
      </c>
      <c r="T8461" s="27">
        <v>6.18</v>
      </c>
    </row>
    <row r="8462" spans="1:20" ht="13.2">
      <c r="A8462" s="48">
        <v>815072283</v>
      </c>
      <c r="B8462" s="14" t="s">
        <v>20</v>
      </c>
      <c r="C8462" s="8">
        <v>50</v>
      </c>
      <c r="D8462" s="11" t="s">
        <v>25</v>
      </c>
      <c r="E8462" s="8">
        <v>3</v>
      </c>
      <c r="F8462" s="11" t="s">
        <v>26</v>
      </c>
      <c r="G8462" s="11" t="s">
        <v>23</v>
      </c>
      <c r="H8462" s="11" t="s">
        <v>28</v>
      </c>
      <c r="I8462" s="8">
        <v>45</v>
      </c>
      <c r="J8462" s="8">
        <v>1</v>
      </c>
      <c r="K8462" s="8">
        <v>3</v>
      </c>
      <c r="L8462" s="8">
        <v>1</v>
      </c>
      <c r="M8462" s="44" t="s">
        <v>30</v>
      </c>
      <c r="N8462" s="42">
        <v>1156</v>
      </c>
      <c r="O8462" s="18">
        <v>633</v>
      </c>
      <c r="P8462" s="24">
        <v>748</v>
      </c>
      <c r="Q8462" s="22">
        <v>5110</v>
      </c>
      <c r="R8462" s="8">
        <v>75</v>
      </c>
      <c r="S8462" s="24">
        <v>0.63</v>
      </c>
      <c r="T8462" s="27">
        <v>6.46</v>
      </c>
    </row>
    <row r="8463" spans="1:20" ht="13.2">
      <c r="A8463" s="48">
        <v>715980258</v>
      </c>
      <c r="B8463" s="14" t="s">
        <v>20</v>
      </c>
      <c r="C8463" s="8">
        <v>36</v>
      </c>
      <c r="D8463" s="11" t="s">
        <v>25</v>
      </c>
      <c r="E8463" s="8">
        <v>1</v>
      </c>
      <c r="F8463" s="11" t="s">
        <v>35</v>
      </c>
      <c r="G8463" s="11" t="s">
        <v>27</v>
      </c>
      <c r="H8463" s="11" t="s">
        <v>28</v>
      </c>
      <c r="I8463" s="8">
        <v>25</v>
      </c>
      <c r="J8463" s="8">
        <v>1</v>
      </c>
      <c r="K8463" s="8">
        <v>2</v>
      </c>
      <c r="L8463" s="8">
        <v>3</v>
      </c>
      <c r="M8463" s="43">
        <v>2835</v>
      </c>
      <c r="N8463" s="42">
        <v>2511</v>
      </c>
      <c r="O8463" s="18">
        <v>324</v>
      </c>
      <c r="P8463" s="24">
        <v>731</v>
      </c>
      <c r="Q8463" s="22">
        <v>4811</v>
      </c>
      <c r="R8463" s="8">
        <v>77</v>
      </c>
      <c r="S8463" s="24">
        <v>925</v>
      </c>
      <c r="T8463" s="27">
        <v>8.86</v>
      </c>
    </row>
    <row r="8464" spans="1:20" ht="13.2">
      <c r="A8464" s="48">
        <v>788715483</v>
      </c>
      <c r="B8464" s="14" t="s">
        <v>20</v>
      </c>
      <c r="C8464" s="8">
        <v>44</v>
      </c>
      <c r="D8464" s="11" t="s">
        <v>25</v>
      </c>
      <c r="E8464" s="8">
        <v>5</v>
      </c>
      <c r="F8464" s="11" t="s">
        <v>26</v>
      </c>
      <c r="G8464" s="11" t="s">
        <v>27</v>
      </c>
      <c r="H8464" s="11" t="s">
        <v>28</v>
      </c>
      <c r="I8464" s="8">
        <v>28</v>
      </c>
      <c r="J8464" s="8">
        <v>2</v>
      </c>
      <c r="K8464" s="8">
        <v>2</v>
      </c>
      <c r="L8464" s="8">
        <v>2</v>
      </c>
      <c r="M8464" s="43">
        <v>1558</v>
      </c>
      <c r="N8464" s="42">
        <v>879</v>
      </c>
      <c r="O8464" s="18">
        <v>679</v>
      </c>
      <c r="P8464" s="24">
        <v>874</v>
      </c>
      <c r="Q8464" s="22">
        <v>4805</v>
      </c>
      <c r="R8464" s="8">
        <v>86</v>
      </c>
      <c r="S8464" s="24">
        <v>792</v>
      </c>
      <c r="T8464" s="27">
        <v>5.64</v>
      </c>
    </row>
    <row r="8465" spans="1:20" ht="13.2">
      <c r="A8465" s="48">
        <v>809276808</v>
      </c>
      <c r="B8465" s="14" t="s">
        <v>20</v>
      </c>
      <c r="C8465" s="8">
        <v>47</v>
      </c>
      <c r="D8465" s="11" t="s">
        <v>21</v>
      </c>
      <c r="E8465" s="8">
        <v>4</v>
      </c>
      <c r="F8465" s="11" t="s">
        <v>26</v>
      </c>
      <c r="G8465" s="11" t="s">
        <v>27</v>
      </c>
      <c r="H8465" s="11" t="s">
        <v>29</v>
      </c>
      <c r="I8465" s="8">
        <v>42</v>
      </c>
      <c r="J8465" s="8">
        <v>1</v>
      </c>
      <c r="K8465" s="8">
        <v>1</v>
      </c>
      <c r="L8465" s="8">
        <v>3</v>
      </c>
      <c r="M8465" s="43">
        <v>7299</v>
      </c>
      <c r="N8465" s="42">
        <v>0</v>
      </c>
      <c r="O8465" s="18">
        <v>7299</v>
      </c>
      <c r="P8465" s="24">
        <v>806</v>
      </c>
      <c r="Q8465" s="22">
        <v>4678</v>
      </c>
      <c r="R8465" s="8">
        <v>83</v>
      </c>
      <c r="S8465" s="24">
        <v>729</v>
      </c>
      <c r="T8465" s="27">
        <v>0</v>
      </c>
    </row>
    <row r="8466" spans="1:20" ht="13.2">
      <c r="A8466" s="48">
        <v>708885558</v>
      </c>
      <c r="B8466" s="14" t="s">
        <v>37</v>
      </c>
      <c r="C8466" s="8">
        <v>56</v>
      </c>
      <c r="D8466" s="11" t="s">
        <v>25</v>
      </c>
      <c r="E8466" s="8">
        <v>1</v>
      </c>
      <c r="F8466" s="11" t="s">
        <v>22</v>
      </c>
      <c r="G8466" s="11" t="s">
        <v>27</v>
      </c>
      <c r="H8466" s="11" t="s">
        <v>28</v>
      </c>
      <c r="I8466" s="8">
        <v>48</v>
      </c>
      <c r="J8466" s="8">
        <v>1</v>
      </c>
      <c r="K8466" s="8">
        <v>5</v>
      </c>
      <c r="L8466" s="8">
        <v>2</v>
      </c>
      <c r="M8466" s="43">
        <v>3556</v>
      </c>
      <c r="N8466" s="42">
        <v>0</v>
      </c>
      <c r="O8466" s="18">
        <v>3556</v>
      </c>
      <c r="P8466" s="24">
        <v>596</v>
      </c>
      <c r="Q8466" s="22">
        <v>2220</v>
      </c>
      <c r="R8466" s="8">
        <v>45</v>
      </c>
      <c r="S8466" s="24">
        <v>731</v>
      </c>
      <c r="T8466" s="27">
        <v>0</v>
      </c>
    </row>
    <row r="8467" spans="1:20" ht="13.2">
      <c r="A8467" s="48">
        <v>789373683</v>
      </c>
      <c r="B8467" s="14" t="s">
        <v>20</v>
      </c>
      <c r="C8467" s="8">
        <v>45</v>
      </c>
      <c r="D8467" s="11" t="s">
        <v>25</v>
      </c>
      <c r="E8467" s="8">
        <v>3</v>
      </c>
      <c r="F8467" s="11" t="s">
        <v>26</v>
      </c>
      <c r="G8467" s="11" t="s">
        <v>23</v>
      </c>
      <c r="H8467" s="11" t="s">
        <v>28</v>
      </c>
      <c r="I8467" s="8">
        <v>35</v>
      </c>
      <c r="J8467" s="8">
        <v>1</v>
      </c>
      <c r="K8467" s="8">
        <v>2</v>
      </c>
      <c r="L8467" s="8">
        <v>2</v>
      </c>
      <c r="M8467" s="43">
        <v>1438.3</v>
      </c>
      <c r="N8467" s="42">
        <v>834</v>
      </c>
      <c r="O8467" s="18">
        <v>604.29999999999995</v>
      </c>
      <c r="P8467" s="24">
        <v>635</v>
      </c>
      <c r="Q8467" s="22">
        <v>4976</v>
      </c>
      <c r="R8467" s="8">
        <v>70</v>
      </c>
      <c r="S8467" s="24">
        <v>842</v>
      </c>
      <c r="T8467" s="27">
        <v>5.7999999999999996E-3</v>
      </c>
    </row>
    <row r="8468" spans="1:20" ht="13.2">
      <c r="A8468" s="48">
        <v>714216858</v>
      </c>
      <c r="B8468" s="14" t="s">
        <v>20</v>
      </c>
      <c r="C8468" s="8">
        <v>35</v>
      </c>
      <c r="D8468" s="11" t="s">
        <v>25</v>
      </c>
      <c r="E8468" s="8">
        <v>2</v>
      </c>
      <c r="F8468" s="11"/>
      <c r="G8468" s="11" t="s">
        <v>27</v>
      </c>
      <c r="H8468" s="41"/>
      <c r="I8468" s="8">
        <v>36</v>
      </c>
      <c r="J8468" s="8">
        <v>2</v>
      </c>
      <c r="K8468" s="8">
        <v>1</v>
      </c>
      <c r="L8468" s="8">
        <v>2</v>
      </c>
      <c r="M8468" s="43">
        <v>1507</v>
      </c>
      <c r="N8468" s="42">
        <v>0</v>
      </c>
      <c r="O8468" s="18">
        <v>1507</v>
      </c>
      <c r="P8468" s="24">
        <v>0.81</v>
      </c>
      <c r="Q8468" s="22">
        <v>4679</v>
      </c>
      <c r="R8468" s="8">
        <v>85</v>
      </c>
      <c r="S8468" s="24">
        <v>771</v>
      </c>
      <c r="T8468" s="27">
        <v>0</v>
      </c>
    </row>
    <row r="8469" spans="1:20" ht="13.2">
      <c r="A8469" s="48">
        <v>719150658</v>
      </c>
      <c r="B8469" s="14" t="s">
        <v>37</v>
      </c>
      <c r="C8469" s="8">
        <v>51</v>
      </c>
      <c r="D8469" s="11" t="s">
        <v>25</v>
      </c>
      <c r="E8469" s="8">
        <v>2</v>
      </c>
      <c r="F8469" s="11" t="s">
        <v>26</v>
      </c>
      <c r="G8469" s="11" t="s">
        <v>23</v>
      </c>
      <c r="H8469" s="41"/>
      <c r="I8469" s="8">
        <v>34</v>
      </c>
      <c r="J8469" s="8">
        <v>2</v>
      </c>
      <c r="K8469" s="8">
        <v>3</v>
      </c>
      <c r="L8469" s="8">
        <v>2</v>
      </c>
      <c r="M8469" s="43">
        <v>7551</v>
      </c>
      <c r="N8469" s="42">
        <v>0</v>
      </c>
      <c r="O8469" s="18">
        <v>7551</v>
      </c>
      <c r="P8469" s="24">
        <v>894</v>
      </c>
      <c r="Q8469" s="22">
        <v>2977</v>
      </c>
      <c r="R8469" s="8">
        <v>46</v>
      </c>
      <c r="S8469" s="24">
        <v>394</v>
      </c>
      <c r="T8469" s="27">
        <v>0</v>
      </c>
    </row>
    <row r="8470" spans="1:20" ht="13.2">
      <c r="A8470" s="48">
        <v>712302783</v>
      </c>
      <c r="B8470" s="14" t="s">
        <v>20</v>
      </c>
      <c r="C8470" s="8">
        <v>38</v>
      </c>
      <c r="D8470" s="11" t="s">
        <v>25</v>
      </c>
      <c r="E8470" s="8">
        <v>2</v>
      </c>
      <c r="F8470" s="11" t="s">
        <v>31</v>
      </c>
      <c r="G8470" s="11" t="s">
        <v>27</v>
      </c>
      <c r="H8470" s="11" t="s">
        <v>28</v>
      </c>
      <c r="I8470" s="8">
        <v>25</v>
      </c>
      <c r="J8470" s="8">
        <v>2</v>
      </c>
      <c r="K8470" s="8">
        <v>3</v>
      </c>
      <c r="L8470" s="8">
        <v>1</v>
      </c>
      <c r="M8470" s="43">
        <v>2468</v>
      </c>
      <c r="N8470" s="42">
        <v>872</v>
      </c>
      <c r="O8470" s="18">
        <v>1596</v>
      </c>
      <c r="P8470" s="24">
        <v>991</v>
      </c>
      <c r="Q8470" s="22">
        <v>4426</v>
      </c>
      <c r="R8470" s="8">
        <v>76</v>
      </c>
      <c r="S8470" s="24">
        <v>1111</v>
      </c>
      <c r="T8470" s="27">
        <v>3.53</v>
      </c>
    </row>
    <row r="8471" spans="1:20" ht="13.2">
      <c r="A8471" s="48">
        <v>799717458</v>
      </c>
      <c r="B8471" s="14" t="s">
        <v>20</v>
      </c>
      <c r="C8471" s="8">
        <v>42</v>
      </c>
      <c r="D8471" s="11" t="s">
        <v>25</v>
      </c>
      <c r="E8471" s="8">
        <v>3</v>
      </c>
      <c r="F8471" s="11"/>
      <c r="G8471" s="11" t="s">
        <v>23</v>
      </c>
      <c r="H8471" s="11" t="s">
        <v>28</v>
      </c>
      <c r="I8471" s="8">
        <v>36</v>
      </c>
      <c r="J8471" s="8">
        <v>2</v>
      </c>
      <c r="K8471" s="8">
        <v>3</v>
      </c>
      <c r="L8471" s="8">
        <v>3</v>
      </c>
      <c r="M8471" s="43">
        <v>2515</v>
      </c>
      <c r="N8471" s="42">
        <v>1453</v>
      </c>
      <c r="O8471" s="18">
        <v>1062</v>
      </c>
      <c r="P8471" s="24">
        <v>649</v>
      </c>
      <c r="Q8471" s="22">
        <v>4025</v>
      </c>
      <c r="R8471" s="8">
        <v>74</v>
      </c>
      <c r="S8471" s="24">
        <v>805</v>
      </c>
      <c r="T8471" s="27">
        <v>5.78</v>
      </c>
    </row>
    <row r="8472" spans="1:20" ht="13.2">
      <c r="A8472" s="48">
        <v>716354883</v>
      </c>
      <c r="B8472" s="14" t="s">
        <v>37</v>
      </c>
      <c r="C8472" s="8">
        <v>59</v>
      </c>
      <c r="D8472" s="11" t="s">
        <v>25</v>
      </c>
      <c r="E8472" s="8">
        <v>0</v>
      </c>
      <c r="F8472" s="11" t="s">
        <v>26</v>
      </c>
      <c r="G8472" s="11" t="s">
        <v>30</v>
      </c>
      <c r="H8472" s="41"/>
      <c r="I8472" s="8">
        <v>49</v>
      </c>
      <c r="J8472" s="8">
        <v>2</v>
      </c>
      <c r="K8472" s="8">
        <v>3</v>
      </c>
      <c r="L8472" s="8">
        <v>2</v>
      </c>
      <c r="M8472" s="43">
        <v>9076</v>
      </c>
      <c r="N8472" s="42">
        <v>0</v>
      </c>
      <c r="O8472" s="18">
        <v>9076</v>
      </c>
      <c r="P8472" s="24">
        <v>899</v>
      </c>
      <c r="Q8472" s="22">
        <v>3048</v>
      </c>
      <c r="R8472" s="8">
        <v>53</v>
      </c>
      <c r="S8472" s="24">
        <v>656</v>
      </c>
      <c r="T8472" s="27">
        <v>0</v>
      </c>
    </row>
    <row r="8473" spans="1:20" ht="13.2">
      <c r="A8473" s="48">
        <v>719601708</v>
      </c>
      <c r="B8473" s="14" t="s">
        <v>20</v>
      </c>
      <c r="C8473" s="8">
        <v>45</v>
      </c>
      <c r="D8473" s="11" t="s">
        <v>21</v>
      </c>
      <c r="E8473" s="8">
        <v>3</v>
      </c>
      <c r="F8473" s="11" t="s">
        <v>34</v>
      </c>
      <c r="G8473" s="11" t="s">
        <v>27</v>
      </c>
      <c r="H8473" s="11" t="s">
        <v>24</v>
      </c>
      <c r="I8473" s="8">
        <v>35</v>
      </c>
      <c r="J8473" s="8">
        <v>1</v>
      </c>
      <c r="K8473" s="8">
        <v>1</v>
      </c>
      <c r="L8473" s="8">
        <v>2</v>
      </c>
      <c r="M8473" s="43">
        <v>10699</v>
      </c>
      <c r="N8473" s="42">
        <v>1099</v>
      </c>
      <c r="O8473" s="18">
        <v>9600</v>
      </c>
      <c r="P8473" s="24">
        <v>661</v>
      </c>
      <c r="Q8473" s="22">
        <v>5052</v>
      </c>
      <c r="R8473" s="8">
        <v>61</v>
      </c>
      <c r="S8473" s="24">
        <v>694</v>
      </c>
      <c r="T8473" s="27">
        <v>1.03</v>
      </c>
    </row>
    <row r="8474" spans="1:20" ht="13.2">
      <c r="A8474" s="48">
        <v>720150858</v>
      </c>
      <c r="B8474" s="14" t="s">
        <v>37</v>
      </c>
      <c r="C8474" s="8">
        <v>34</v>
      </c>
      <c r="D8474" s="11" t="s">
        <v>21</v>
      </c>
      <c r="E8474" s="8">
        <v>2</v>
      </c>
      <c r="F8474" s="11" t="s">
        <v>22</v>
      </c>
      <c r="G8474" s="11" t="s">
        <v>23</v>
      </c>
      <c r="H8474" s="11" t="s">
        <v>29</v>
      </c>
      <c r="I8474" s="8">
        <v>25</v>
      </c>
      <c r="J8474" s="8">
        <v>6</v>
      </c>
      <c r="K8474" s="8">
        <v>2</v>
      </c>
      <c r="L8474" s="8">
        <v>0</v>
      </c>
      <c r="M8474" s="43">
        <v>1439</v>
      </c>
      <c r="N8474" s="42">
        <v>0</v>
      </c>
      <c r="O8474" s="18">
        <v>1439</v>
      </c>
      <c r="P8474" s="24">
        <v>0.89</v>
      </c>
      <c r="Q8474" s="22">
        <v>2932</v>
      </c>
      <c r="R8474" s="8">
        <v>44</v>
      </c>
      <c r="S8474" s="24">
        <v>913</v>
      </c>
      <c r="T8474" s="27">
        <v>0</v>
      </c>
    </row>
    <row r="8475" spans="1:20" ht="13.2">
      <c r="A8475" s="48">
        <v>824915208</v>
      </c>
      <c r="B8475" s="14" t="s">
        <v>20</v>
      </c>
      <c r="C8475" s="8">
        <v>44</v>
      </c>
      <c r="D8475" s="11" t="s">
        <v>25</v>
      </c>
      <c r="E8475" s="8">
        <v>3</v>
      </c>
      <c r="F8475" s="11" t="s">
        <v>35</v>
      </c>
      <c r="G8475" s="11" t="s">
        <v>23</v>
      </c>
      <c r="H8475" s="41"/>
      <c r="I8475" s="8">
        <v>40</v>
      </c>
      <c r="J8475" s="8">
        <v>2</v>
      </c>
      <c r="K8475" s="8">
        <v>1</v>
      </c>
      <c r="L8475" s="8">
        <v>1</v>
      </c>
      <c r="M8475" s="43">
        <v>7212</v>
      </c>
      <c r="N8475" s="42">
        <v>1008</v>
      </c>
      <c r="O8475" s="18">
        <v>6204</v>
      </c>
      <c r="P8475" s="24">
        <v>727</v>
      </c>
      <c r="Q8475" s="22">
        <v>5169</v>
      </c>
      <c r="R8475" s="8">
        <v>82</v>
      </c>
      <c r="S8475" s="24">
        <v>745</v>
      </c>
      <c r="T8475" s="27">
        <v>1.4000000000000002E-3</v>
      </c>
    </row>
    <row r="8476" spans="1:20" ht="13.2">
      <c r="A8476" s="48">
        <v>798777708</v>
      </c>
      <c r="B8476" s="14" t="s">
        <v>20</v>
      </c>
      <c r="C8476" s="8">
        <v>54</v>
      </c>
      <c r="D8476" s="11" t="s">
        <v>25</v>
      </c>
      <c r="E8476" s="8">
        <v>4</v>
      </c>
      <c r="F8476" s="11" t="s">
        <v>22</v>
      </c>
      <c r="G8476" s="11" t="s">
        <v>27</v>
      </c>
      <c r="H8476" s="11" t="s">
        <v>32</v>
      </c>
      <c r="I8476" s="8">
        <v>48</v>
      </c>
      <c r="J8476" s="8">
        <v>2</v>
      </c>
      <c r="K8476" s="8">
        <v>4</v>
      </c>
      <c r="L8476" s="8">
        <v>1</v>
      </c>
      <c r="M8476" s="43">
        <v>3089</v>
      </c>
      <c r="N8476" s="42">
        <v>1177</v>
      </c>
      <c r="O8476" s="18">
        <v>1912</v>
      </c>
      <c r="P8476" s="24">
        <v>46023</v>
      </c>
      <c r="Q8476" s="22">
        <v>5237</v>
      </c>
      <c r="R8476" s="8">
        <v>75</v>
      </c>
      <c r="S8476" s="24">
        <v>829</v>
      </c>
      <c r="T8476" s="27">
        <v>3.81</v>
      </c>
    </row>
    <row r="8477" spans="1:20" ht="13.2">
      <c r="A8477" s="48">
        <v>805229133</v>
      </c>
      <c r="B8477" s="14" t="s">
        <v>20</v>
      </c>
      <c r="C8477" s="8">
        <v>46</v>
      </c>
      <c r="D8477" s="11" t="s">
        <v>21</v>
      </c>
      <c r="E8477" s="8">
        <v>3</v>
      </c>
      <c r="F8477" s="11"/>
      <c r="G8477" s="11" t="s">
        <v>30</v>
      </c>
      <c r="H8477" s="11" t="s">
        <v>29</v>
      </c>
      <c r="I8477" s="8">
        <v>41</v>
      </c>
      <c r="J8477" s="8">
        <v>1</v>
      </c>
      <c r="K8477" s="8">
        <v>2</v>
      </c>
      <c r="L8477" s="8">
        <v>2</v>
      </c>
      <c r="M8477" s="43">
        <v>11250</v>
      </c>
      <c r="N8477" s="42">
        <v>0</v>
      </c>
      <c r="O8477" s="18">
        <v>11250</v>
      </c>
      <c r="P8477" s="24">
        <v>482</v>
      </c>
      <c r="Q8477" s="22">
        <v>4514</v>
      </c>
      <c r="R8477" s="8">
        <v>70</v>
      </c>
      <c r="S8477" s="24">
        <v>591</v>
      </c>
      <c r="T8477" s="27">
        <v>0</v>
      </c>
    </row>
    <row r="8478" spans="1:20" ht="13.2">
      <c r="A8478" s="48">
        <v>716365233</v>
      </c>
      <c r="B8478" s="14" t="s">
        <v>20</v>
      </c>
      <c r="C8478" s="8">
        <v>53</v>
      </c>
      <c r="D8478" s="11" t="s">
        <v>25</v>
      </c>
      <c r="E8478" s="8">
        <v>1</v>
      </c>
      <c r="F8478" s="11" t="s">
        <v>34</v>
      </c>
      <c r="G8478" s="11" t="s">
        <v>23</v>
      </c>
      <c r="H8478" s="11" t="s">
        <v>28</v>
      </c>
      <c r="I8478" s="8">
        <v>36</v>
      </c>
      <c r="J8478" s="8">
        <v>1</v>
      </c>
      <c r="K8478" s="8">
        <v>3</v>
      </c>
      <c r="L8478" s="8">
        <v>3</v>
      </c>
      <c r="M8478" s="43">
        <v>1665</v>
      </c>
      <c r="N8478" s="42">
        <v>964</v>
      </c>
      <c r="O8478" s="18">
        <v>701</v>
      </c>
      <c r="P8478" s="24">
        <v>1049</v>
      </c>
      <c r="Q8478" s="22">
        <v>4881</v>
      </c>
      <c r="R8478" s="8">
        <v>75</v>
      </c>
      <c r="S8478" s="24">
        <v>923</v>
      </c>
      <c r="T8478" s="27">
        <v>5.79</v>
      </c>
    </row>
    <row r="8479" spans="1:20" ht="13.2">
      <c r="A8479" s="48">
        <v>796544133</v>
      </c>
      <c r="B8479" s="14" t="s">
        <v>20</v>
      </c>
      <c r="C8479" s="8">
        <v>54</v>
      </c>
      <c r="D8479" s="11" t="s">
        <v>21</v>
      </c>
      <c r="E8479" s="8">
        <v>1</v>
      </c>
      <c r="F8479" s="11" t="s">
        <v>34</v>
      </c>
      <c r="G8479" s="11" t="s">
        <v>27</v>
      </c>
      <c r="H8479" s="11" t="s">
        <v>33</v>
      </c>
      <c r="I8479" s="8">
        <v>48</v>
      </c>
      <c r="J8479" s="8">
        <v>1</v>
      </c>
      <c r="K8479" s="8">
        <v>3</v>
      </c>
      <c r="L8479" s="8">
        <v>1</v>
      </c>
      <c r="M8479" s="43">
        <v>2456</v>
      </c>
      <c r="N8479" s="42">
        <v>1654</v>
      </c>
      <c r="O8479" s="18">
        <v>802</v>
      </c>
      <c r="P8479" s="24">
        <v>565</v>
      </c>
      <c r="Q8479" s="22">
        <v>4468</v>
      </c>
      <c r="R8479" s="8">
        <v>84</v>
      </c>
      <c r="S8479" s="24">
        <v>0.75</v>
      </c>
      <c r="T8479" s="27">
        <v>6.73</v>
      </c>
    </row>
    <row r="8480" spans="1:20" ht="13.2">
      <c r="A8480" s="48">
        <v>778143183</v>
      </c>
      <c r="B8480" s="14" t="s">
        <v>20</v>
      </c>
      <c r="C8480" s="8">
        <v>47</v>
      </c>
      <c r="D8480" s="11" t="s">
        <v>21</v>
      </c>
      <c r="E8480" s="8">
        <v>1</v>
      </c>
      <c r="F8480" s="11" t="s">
        <v>26</v>
      </c>
      <c r="G8480" s="11" t="s">
        <v>23</v>
      </c>
      <c r="H8480" s="11" t="s">
        <v>24</v>
      </c>
      <c r="I8480" s="8">
        <v>40</v>
      </c>
      <c r="J8480" s="8">
        <v>2</v>
      </c>
      <c r="K8480" s="8">
        <v>2</v>
      </c>
      <c r="L8480" s="8">
        <v>3</v>
      </c>
      <c r="M8480" s="43">
        <v>11773</v>
      </c>
      <c r="N8480" s="42">
        <v>0</v>
      </c>
      <c r="O8480" s="18">
        <v>11773</v>
      </c>
      <c r="P8480" s="24">
        <v>754</v>
      </c>
      <c r="Q8480" s="22">
        <v>5098</v>
      </c>
      <c r="R8480" s="8">
        <v>58</v>
      </c>
      <c r="S8480" s="24">
        <v>1071</v>
      </c>
      <c r="T8480" s="27">
        <v>0</v>
      </c>
    </row>
    <row r="8481" spans="1:20" ht="13.2">
      <c r="A8481" s="48">
        <v>717011958</v>
      </c>
      <c r="B8481" s="14" t="s">
        <v>20</v>
      </c>
      <c r="C8481" s="8">
        <v>43</v>
      </c>
      <c r="D8481" s="11" t="s">
        <v>25</v>
      </c>
      <c r="E8481" s="8">
        <v>4</v>
      </c>
      <c r="F8481" s="11" t="s">
        <v>26</v>
      </c>
      <c r="G8481" s="11" t="s">
        <v>27</v>
      </c>
      <c r="H8481" s="11" t="s">
        <v>32</v>
      </c>
      <c r="I8481" s="8">
        <v>23</v>
      </c>
      <c r="J8481" s="8">
        <v>2</v>
      </c>
      <c r="K8481" s="8">
        <v>1</v>
      </c>
      <c r="L8481" s="8">
        <v>1</v>
      </c>
      <c r="M8481" s="43">
        <v>1438.3</v>
      </c>
      <c r="N8481" s="42">
        <v>0</v>
      </c>
      <c r="O8481" s="18">
        <v>1438.3</v>
      </c>
      <c r="P8481" s="24">
        <v>728</v>
      </c>
      <c r="Q8481" s="22">
        <v>4494</v>
      </c>
      <c r="R8481" s="8">
        <v>82</v>
      </c>
      <c r="S8481" s="24">
        <v>708</v>
      </c>
      <c r="T8481" s="27">
        <v>0</v>
      </c>
    </row>
    <row r="8482" spans="1:20" ht="13.2">
      <c r="A8482" s="48">
        <v>778264008</v>
      </c>
      <c r="B8482" s="14" t="s">
        <v>20</v>
      </c>
      <c r="C8482" s="8">
        <v>41</v>
      </c>
      <c r="D8482" s="11" t="s">
        <v>25</v>
      </c>
      <c r="E8482" s="8">
        <v>3</v>
      </c>
      <c r="F8482" s="11" t="s">
        <v>34</v>
      </c>
      <c r="G8482" s="11" t="s">
        <v>27</v>
      </c>
      <c r="H8482" s="11" t="s">
        <v>32</v>
      </c>
      <c r="I8482" s="8">
        <v>32</v>
      </c>
      <c r="J8482" s="8">
        <v>2</v>
      </c>
      <c r="K8482" s="8">
        <v>1</v>
      </c>
      <c r="L8482" s="8">
        <v>2</v>
      </c>
      <c r="M8482" s="43">
        <v>3104</v>
      </c>
      <c r="N8482" s="42">
        <v>1954</v>
      </c>
      <c r="O8482" s="18">
        <v>1150</v>
      </c>
      <c r="P8482" s="24">
        <v>473</v>
      </c>
      <c r="Q8482" s="22">
        <v>4699</v>
      </c>
      <c r="R8482" s="8">
        <v>77</v>
      </c>
      <c r="S8482" s="24">
        <v>925</v>
      </c>
      <c r="T8482" s="27">
        <v>6.3E-3</v>
      </c>
    </row>
    <row r="8483" spans="1:20" ht="13.2">
      <c r="A8483" s="48">
        <v>789507408</v>
      </c>
      <c r="B8483" s="14" t="s">
        <v>20</v>
      </c>
      <c r="C8483" s="8">
        <v>48</v>
      </c>
      <c r="D8483" s="11" t="s">
        <v>25</v>
      </c>
      <c r="E8483" s="8">
        <v>3</v>
      </c>
      <c r="F8483" s="11" t="s">
        <v>34</v>
      </c>
      <c r="G8483" s="11" t="s">
        <v>30</v>
      </c>
      <c r="H8483" s="41"/>
      <c r="I8483" s="8">
        <v>40</v>
      </c>
      <c r="J8483" s="8">
        <v>2</v>
      </c>
      <c r="K8483" s="8">
        <v>6</v>
      </c>
      <c r="L8483" s="8">
        <v>1</v>
      </c>
      <c r="M8483" s="43">
        <v>2337</v>
      </c>
      <c r="N8483" s="42">
        <v>0</v>
      </c>
      <c r="O8483" s="18">
        <v>2337</v>
      </c>
      <c r="P8483" s="24">
        <v>586</v>
      </c>
      <c r="Q8483" s="22">
        <v>5203</v>
      </c>
      <c r="R8483" s="8">
        <v>90</v>
      </c>
      <c r="S8483" s="24">
        <v>765</v>
      </c>
      <c r="T8483" s="27">
        <v>0</v>
      </c>
    </row>
    <row r="8484" spans="1:20" ht="13.2">
      <c r="A8484" s="48">
        <v>788842008</v>
      </c>
      <c r="B8484" s="14" t="s">
        <v>20</v>
      </c>
      <c r="C8484" s="8">
        <v>50</v>
      </c>
      <c r="D8484" s="11" t="s">
        <v>25</v>
      </c>
      <c r="E8484" s="8">
        <v>3</v>
      </c>
      <c r="F8484" s="11" t="s">
        <v>31</v>
      </c>
      <c r="G8484" s="11" t="s">
        <v>23</v>
      </c>
      <c r="H8484" s="11" t="s">
        <v>28</v>
      </c>
      <c r="I8484" s="8">
        <v>34</v>
      </c>
      <c r="J8484" s="8">
        <v>2</v>
      </c>
      <c r="K8484" s="8">
        <v>2</v>
      </c>
      <c r="L8484" s="8">
        <v>2</v>
      </c>
      <c r="M8484" s="43">
        <v>4060</v>
      </c>
      <c r="N8484" s="42">
        <v>2336</v>
      </c>
      <c r="O8484" s="18">
        <v>1724</v>
      </c>
      <c r="P8484" s="24">
        <v>943</v>
      </c>
      <c r="Q8484" s="22">
        <v>5173</v>
      </c>
      <c r="R8484" s="8">
        <v>87</v>
      </c>
      <c r="S8484" s="24">
        <v>706</v>
      </c>
      <c r="T8484" s="27">
        <v>5.75</v>
      </c>
    </row>
    <row r="8485" spans="1:20" ht="13.2">
      <c r="A8485" s="48">
        <v>714742758</v>
      </c>
      <c r="B8485" s="14" t="s">
        <v>20</v>
      </c>
      <c r="C8485" s="8">
        <v>42</v>
      </c>
      <c r="D8485" s="11" t="s">
        <v>25</v>
      </c>
      <c r="E8485" s="8">
        <v>4</v>
      </c>
      <c r="F8485" s="11" t="s">
        <v>31</v>
      </c>
      <c r="G8485" s="11" t="s">
        <v>27</v>
      </c>
      <c r="H8485" s="11" t="s">
        <v>28</v>
      </c>
      <c r="I8485" s="8">
        <v>24</v>
      </c>
      <c r="J8485" s="8">
        <v>2</v>
      </c>
      <c r="K8485" s="8">
        <v>2</v>
      </c>
      <c r="L8485" s="8">
        <v>2</v>
      </c>
      <c r="M8485" s="43">
        <v>3428</v>
      </c>
      <c r="N8485" s="42">
        <v>2209</v>
      </c>
      <c r="O8485" s="18">
        <v>1219</v>
      </c>
      <c r="P8485" s="24">
        <v>671</v>
      </c>
      <c r="Q8485" s="22">
        <v>4751</v>
      </c>
      <c r="R8485" s="8">
        <v>87</v>
      </c>
      <c r="S8485" s="24">
        <v>642</v>
      </c>
      <c r="T8485" s="27">
        <v>6.44</v>
      </c>
    </row>
    <row r="8486" spans="1:20" ht="13.2">
      <c r="A8486" s="48">
        <v>717742908</v>
      </c>
      <c r="B8486" s="14" t="s">
        <v>20</v>
      </c>
      <c r="C8486" s="8">
        <v>44</v>
      </c>
      <c r="D8486" s="11" t="s">
        <v>21</v>
      </c>
      <c r="E8486" s="8">
        <v>3</v>
      </c>
      <c r="F8486" s="11"/>
      <c r="G8486" s="11" t="s">
        <v>23</v>
      </c>
      <c r="H8486" s="11" t="s">
        <v>32</v>
      </c>
      <c r="I8486" s="8">
        <v>36</v>
      </c>
      <c r="J8486" s="8">
        <v>1</v>
      </c>
      <c r="K8486" s="8">
        <v>1</v>
      </c>
      <c r="L8486" s="8">
        <v>1</v>
      </c>
      <c r="M8486" s="43">
        <v>12967</v>
      </c>
      <c r="N8486" s="42">
        <v>2517</v>
      </c>
      <c r="O8486" s="18">
        <v>10450</v>
      </c>
      <c r="P8486" s="24">
        <v>787</v>
      </c>
      <c r="Q8486" s="22">
        <v>4520</v>
      </c>
      <c r="R8486" s="8">
        <v>74</v>
      </c>
      <c r="S8486" s="24">
        <v>762</v>
      </c>
      <c r="T8486" s="27">
        <v>1.94</v>
      </c>
    </row>
    <row r="8487" spans="1:20" ht="13.2">
      <c r="A8487" s="48">
        <v>712874433</v>
      </c>
      <c r="B8487" s="14" t="s">
        <v>20</v>
      </c>
      <c r="C8487" s="8">
        <v>45</v>
      </c>
      <c r="D8487" s="11" t="s">
        <v>21</v>
      </c>
      <c r="E8487" s="8">
        <v>3</v>
      </c>
      <c r="F8487" s="11"/>
      <c r="G8487" s="11" t="s">
        <v>27</v>
      </c>
      <c r="H8487" s="11" t="s">
        <v>28</v>
      </c>
      <c r="I8487" s="8">
        <v>36</v>
      </c>
      <c r="J8487" s="8">
        <v>2</v>
      </c>
      <c r="K8487" s="8">
        <v>1</v>
      </c>
      <c r="L8487" s="8">
        <v>0</v>
      </c>
      <c r="M8487" s="43">
        <v>2326</v>
      </c>
      <c r="N8487" s="42">
        <v>642</v>
      </c>
      <c r="O8487" s="18">
        <v>1684</v>
      </c>
      <c r="P8487" s="24">
        <v>814</v>
      </c>
      <c r="Q8487" s="22">
        <v>5413</v>
      </c>
      <c r="R8487" s="8">
        <v>90</v>
      </c>
      <c r="S8487" s="24">
        <v>765</v>
      </c>
      <c r="T8487" s="27">
        <v>2.76</v>
      </c>
    </row>
    <row r="8488" spans="1:20" ht="13.2">
      <c r="A8488" s="48">
        <v>711092658</v>
      </c>
      <c r="B8488" s="14" t="s">
        <v>37</v>
      </c>
      <c r="C8488" s="8">
        <v>39</v>
      </c>
      <c r="D8488" s="11" t="s">
        <v>25</v>
      </c>
      <c r="E8488" s="8">
        <v>3</v>
      </c>
      <c r="F8488" s="11" t="s">
        <v>26</v>
      </c>
      <c r="G8488" s="11" t="s">
        <v>23</v>
      </c>
      <c r="H8488" s="41"/>
      <c r="I8488" s="8">
        <v>26</v>
      </c>
      <c r="J8488" s="8">
        <v>2</v>
      </c>
      <c r="K8488" s="8">
        <v>2</v>
      </c>
      <c r="L8488" s="8">
        <v>3</v>
      </c>
      <c r="M8488" s="43">
        <v>4376</v>
      </c>
      <c r="N8488" s="42">
        <v>855</v>
      </c>
      <c r="O8488" s="18">
        <v>3521</v>
      </c>
      <c r="P8488" s="24">
        <v>839</v>
      </c>
      <c r="Q8488" s="22">
        <v>2862</v>
      </c>
      <c r="R8488" s="8">
        <v>52</v>
      </c>
      <c r="S8488" s="24">
        <v>733</v>
      </c>
      <c r="T8488" s="27">
        <v>1.95</v>
      </c>
    </row>
    <row r="8489" spans="1:20" ht="13.2">
      <c r="A8489" s="48">
        <v>720299283</v>
      </c>
      <c r="B8489" s="14" t="s">
        <v>20</v>
      </c>
      <c r="C8489" s="8">
        <v>46</v>
      </c>
      <c r="D8489" s="11" t="s">
        <v>21</v>
      </c>
      <c r="E8489" s="8">
        <v>3</v>
      </c>
      <c r="F8489" s="11" t="s">
        <v>31</v>
      </c>
      <c r="G8489" s="11" t="s">
        <v>23</v>
      </c>
      <c r="H8489" s="11" t="s">
        <v>24</v>
      </c>
      <c r="I8489" s="8">
        <v>33</v>
      </c>
      <c r="J8489" s="8">
        <v>2</v>
      </c>
      <c r="K8489" s="8">
        <v>2</v>
      </c>
      <c r="L8489" s="8">
        <v>1</v>
      </c>
      <c r="M8489" s="43">
        <v>12745</v>
      </c>
      <c r="N8489" s="42">
        <v>0</v>
      </c>
      <c r="O8489" s="18">
        <v>12745</v>
      </c>
      <c r="P8489" s="24">
        <v>538</v>
      </c>
      <c r="Q8489" s="22">
        <v>4380</v>
      </c>
      <c r="R8489" s="8">
        <v>80</v>
      </c>
      <c r="S8489" s="24">
        <v>739</v>
      </c>
      <c r="T8489" s="27">
        <v>0</v>
      </c>
    </row>
    <row r="8490" spans="1:20" ht="13.2">
      <c r="A8490" s="48">
        <v>719237058</v>
      </c>
      <c r="B8490" s="14" t="s">
        <v>20</v>
      </c>
      <c r="C8490" s="8">
        <v>39</v>
      </c>
      <c r="D8490" s="11" t="s">
        <v>21</v>
      </c>
      <c r="E8490" s="8">
        <v>2</v>
      </c>
      <c r="F8490" s="11" t="s">
        <v>35</v>
      </c>
      <c r="G8490" s="11" t="s">
        <v>27</v>
      </c>
      <c r="H8490" s="11" t="s">
        <v>24</v>
      </c>
      <c r="I8490" s="8">
        <v>36</v>
      </c>
      <c r="J8490" s="8">
        <v>2</v>
      </c>
      <c r="K8490" s="8">
        <v>2</v>
      </c>
      <c r="L8490" s="8">
        <v>1</v>
      </c>
      <c r="M8490" s="43">
        <v>1790</v>
      </c>
      <c r="N8490" s="42">
        <v>891</v>
      </c>
      <c r="O8490" s="18">
        <v>899</v>
      </c>
      <c r="P8490" s="24">
        <v>0.45</v>
      </c>
      <c r="Q8490" s="22">
        <v>4498</v>
      </c>
      <c r="R8490" s="8">
        <v>96</v>
      </c>
      <c r="S8490" s="24">
        <v>574</v>
      </c>
      <c r="T8490" s="27">
        <v>4.9800000000000004</v>
      </c>
    </row>
    <row r="8491" spans="1:20" ht="13.2">
      <c r="A8491" s="48">
        <v>719671383</v>
      </c>
      <c r="B8491" s="14" t="s">
        <v>20</v>
      </c>
      <c r="C8491" s="8">
        <v>40</v>
      </c>
      <c r="D8491" s="11" t="s">
        <v>25</v>
      </c>
      <c r="E8491" s="8">
        <v>3</v>
      </c>
      <c r="F8491" s="11" t="s">
        <v>31</v>
      </c>
      <c r="G8491" s="11" t="s">
        <v>30</v>
      </c>
      <c r="H8491" s="11" t="s">
        <v>28</v>
      </c>
      <c r="I8491" s="8">
        <v>30</v>
      </c>
      <c r="J8491" s="8">
        <v>2</v>
      </c>
      <c r="K8491" s="8">
        <v>3</v>
      </c>
      <c r="L8491" s="8">
        <v>2</v>
      </c>
      <c r="M8491" s="43">
        <v>2969</v>
      </c>
      <c r="N8491" s="42">
        <v>0</v>
      </c>
      <c r="O8491" s="18">
        <v>2969</v>
      </c>
      <c r="P8491" s="24">
        <v>0.74</v>
      </c>
      <c r="Q8491" s="22">
        <v>4109</v>
      </c>
      <c r="R8491" s="8">
        <v>70</v>
      </c>
      <c r="S8491" s="24">
        <v>1</v>
      </c>
      <c r="T8491" s="27">
        <v>0</v>
      </c>
    </row>
    <row r="8492" spans="1:20" ht="13.2">
      <c r="A8492" s="48">
        <v>788290383</v>
      </c>
      <c r="B8492" s="14" t="s">
        <v>20</v>
      </c>
      <c r="C8492" s="8">
        <v>43</v>
      </c>
      <c r="D8492" s="11" t="s">
        <v>21</v>
      </c>
      <c r="E8492" s="8">
        <v>3</v>
      </c>
      <c r="F8492" s="11" t="s">
        <v>35</v>
      </c>
      <c r="G8492" s="11" t="s">
        <v>27</v>
      </c>
      <c r="H8492" s="11" t="s">
        <v>32</v>
      </c>
      <c r="I8492" s="8">
        <v>35</v>
      </c>
      <c r="J8492" s="8">
        <v>2</v>
      </c>
      <c r="K8492" s="8">
        <v>6</v>
      </c>
      <c r="L8492" s="8">
        <v>3</v>
      </c>
      <c r="M8492" s="43">
        <v>4970</v>
      </c>
      <c r="N8492" s="42">
        <v>1588</v>
      </c>
      <c r="O8492" s="18">
        <v>3382</v>
      </c>
      <c r="P8492" s="24">
        <v>669</v>
      </c>
      <c r="Q8492" s="22">
        <v>4436</v>
      </c>
      <c r="R8492" s="8">
        <v>83</v>
      </c>
      <c r="S8492" s="24">
        <v>804</v>
      </c>
      <c r="T8492" s="27">
        <v>3.2000000000000002E-3</v>
      </c>
    </row>
    <row r="8493" spans="1:20" ht="13.2">
      <c r="A8493" s="48">
        <v>779701983</v>
      </c>
      <c r="B8493" s="14" t="s">
        <v>20</v>
      </c>
      <c r="C8493" s="8">
        <v>49</v>
      </c>
      <c r="D8493" s="11" t="s">
        <v>25</v>
      </c>
      <c r="E8493" s="8">
        <v>3</v>
      </c>
      <c r="F8493" s="11" t="s">
        <v>26</v>
      </c>
      <c r="G8493" s="11" t="s">
        <v>27</v>
      </c>
      <c r="H8493" s="11" t="s">
        <v>32</v>
      </c>
      <c r="I8493" s="8">
        <v>32</v>
      </c>
      <c r="J8493" s="8">
        <v>1</v>
      </c>
      <c r="K8493" s="8">
        <v>3</v>
      </c>
      <c r="L8493" s="8">
        <v>3</v>
      </c>
      <c r="M8493" s="43">
        <v>5400</v>
      </c>
      <c r="N8493" s="42">
        <v>1426</v>
      </c>
      <c r="O8493" s="18">
        <v>3974</v>
      </c>
      <c r="P8493" s="24">
        <v>595</v>
      </c>
      <c r="Q8493" s="22">
        <v>4643</v>
      </c>
      <c r="R8493" s="8">
        <v>80</v>
      </c>
      <c r="S8493" s="24">
        <v>702</v>
      </c>
      <c r="T8493" s="27">
        <v>2.64</v>
      </c>
    </row>
    <row r="8494" spans="1:20" ht="13.2">
      <c r="A8494" s="48">
        <v>779247483</v>
      </c>
      <c r="B8494" s="14" t="s">
        <v>37</v>
      </c>
      <c r="C8494" s="8">
        <v>46</v>
      </c>
      <c r="D8494" s="11" t="s">
        <v>25</v>
      </c>
      <c r="E8494" s="8">
        <v>1</v>
      </c>
      <c r="F8494" s="11" t="s">
        <v>31</v>
      </c>
      <c r="G8494" s="11" t="s">
        <v>30</v>
      </c>
      <c r="H8494" s="41"/>
      <c r="I8494" s="8">
        <v>28</v>
      </c>
      <c r="J8494" s="8">
        <v>5</v>
      </c>
      <c r="K8494" s="8">
        <v>2</v>
      </c>
      <c r="L8494" s="8">
        <v>6</v>
      </c>
      <c r="M8494" s="43">
        <v>2069</v>
      </c>
      <c r="N8494" s="42">
        <v>0</v>
      </c>
      <c r="O8494" s="18">
        <v>2069</v>
      </c>
      <c r="P8494" s="24">
        <v>656</v>
      </c>
      <c r="Q8494" s="22">
        <v>2754</v>
      </c>
      <c r="R8494" s="8">
        <v>55</v>
      </c>
      <c r="S8494" s="24">
        <v>667</v>
      </c>
      <c r="T8494" s="27">
        <v>0</v>
      </c>
    </row>
    <row r="8495" spans="1:20" ht="13.2">
      <c r="A8495" s="48">
        <v>767093133</v>
      </c>
      <c r="B8495" s="14" t="s">
        <v>20</v>
      </c>
      <c r="C8495" s="8">
        <v>52</v>
      </c>
      <c r="D8495" s="11" t="s">
        <v>25</v>
      </c>
      <c r="E8495" s="8">
        <v>2</v>
      </c>
      <c r="F8495" s="11"/>
      <c r="G8495" s="11" t="s">
        <v>23</v>
      </c>
      <c r="H8495" s="41"/>
      <c r="I8495" s="8">
        <v>45</v>
      </c>
      <c r="J8495" s="8">
        <v>2</v>
      </c>
      <c r="K8495" s="8">
        <v>2</v>
      </c>
      <c r="L8495" s="8">
        <v>1</v>
      </c>
      <c r="M8495" s="43">
        <v>3192</v>
      </c>
      <c r="N8495" s="42">
        <v>0</v>
      </c>
      <c r="O8495" s="18">
        <v>3192</v>
      </c>
      <c r="P8495" s="24">
        <v>646</v>
      </c>
      <c r="Q8495" s="22">
        <v>4191</v>
      </c>
      <c r="R8495" s="8">
        <v>80</v>
      </c>
      <c r="S8495" s="24">
        <v>739</v>
      </c>
      <c r="T8495" s="27">
        <v>0</v>
      </c>
    </row>
    <row r="8496" spans="1:20" ht="13.2">
      <c r="A8496" s="48">
        <v>717979008</v>
      </c>
      <c r="B8496" s="14" t="s">
        <v>20</v>
      </c>
      <c r="C8496" s="8">
        <v>48</v>
      </c>
      <c r="D8496" s="11" t="s">
        <v>25</v>
      </c>
      <c r="E8496" s="8">
        <v>3</v>
      </c>
      <c r="F8496" s="11"/>
      <c r="G8496" s="11" t="s">
        <v>27</v>
      </c>
      <c r="H8496" s="11" t="s">
        <v>28</v>
      </c>
      <c r="I8496" s="8">
        <v>37</v>
      </c>
      <c r="J8496" s="8">
        <v>2</v>
      </c>
      <c r="K8496" s="8">
        <v>2</v>
      </c>
      <c r="L8496" s="8">
        <v>1</v>
      </c>
      <c r="M8496" s="43">
        <v>2105</v>
      </c>
      <c r="N8496" s="42">
        <v>1072</v>
      </c>
      <c r="O8496" s="18">
        <v>1033</v>
      </c>
      <c r="P8496" s="24">
        <v>514</v>
      </c>
      <c r="Q8496" s="22">
        <v>4833</v>
      </c>
      <c r="R8496" s="8">
        <v>81</v>
      </c>
      <c r="S8496" s="24">
        <v>1077</v>
      </c>
      <c r="T8496" s="27">
        <v>5.09</v>
      </c>
    </row>
    <row r="8497" spans="1:20" ht="13.2">
      <c r="A8497" s="48">
        <v>712132383</v>
      </c>
      <c r="B8497" s="14" t="s">
        <v>20</v>
      </c>
      <c r="C8497" s="8">
        <v>44</v>
      </c>
      <c r="D8497" s="11" t="s">
        <v>21</v>
      </c>
      <c r="E8497" s="8">
        <v>4</v>
      </c>
      <c r="F8497" s="11" t="s">
        <v>34</v>
      </c>
      <c r="G8497" s="11" t="s">
        <v>27</v>
      </c>
      <c r="H8497" s="11" t="s">
        <v>29</v>
      </c>
      <c r="I8497" s="8">
        <v>34</v>
      </c>
      <c r="J8497" s="8">
        <v>2</v>
      </c>
      <c r="K8497" s="8">
        <v>2</v>
      </c>
      <c r="L8497" s="8">
        <v>3</v>
      </c>
      <c r="M8497" s="43">
        <v>1876</v>
      </c>
      <c r="N8497" s="42">
        <v>861</v>
      </c>
      <c r="O8497" s="18">
        <v>1015</v>
      </c>
      <c r="P8497" s="24">
        <v>839</v>
      </c>
      <c r="Q8497" s="22">
        <v>5056</v>
      </c>
      <c r="R8497" s="8">
        <v>82</v>
      </c>
      <c r="S8497" s="24">
        <v>547</v>
      </c>
      <c r="T8497" s="27">
        <v>4.59</v>
      </c>
    </row>
    <row r="8498" spans="1:20" ht="13.2">
      <c r="A8498" s="48">
        <v>772306383</v>
      </c>
      <c r="B8498" s="14" t="s">
        <v>37</v>
      </c>
      <c r="C8498" s="8">
        <v>57</v>
      </c>
      <c r="D8498" s="11" t="s">
        <v>25</v>
      </c>
      <c r="E8498" s="8">
        <v>3</v>
      </c>
      <c r="F8498" s="11"/>
      <c r="G8498" s="11" t="s">
        <v>30</v>
      </c>
      <c r="H8498" s="11" t="s">
        <v>28</v>
      </c>
      <c r="I8498" s="8">
        <v>43</v>
      </c>
      <c r="J8498" s="8">
        <v>5</v>
      </c>
      <c r="K8498" s="8">
        <v>3</v>
      </c>
      <c r="L8498" s="8">
        <v>2</v>
      </c>
      <c r="M8498" s="43">
        <v>1462</v>
      </c>
      <c r="N8498" s="42">
        <v>0</v>
      </c>
      <c r="O8498" s="18">
        <v>1462</v>
      </c>
      <c r="P8498" s="24">
        <v>602</v>
      </c>
      <c r="Q8498" s="22">
        <v>2299</v>
      </c>
      <c r="R8498" s="8">
        <v>42</v>
      </c>
      <c r="S8498" s="24">
        <v>312</v>
      </c>
      <c r="T8498" s="27">
        <v>0</v>
      </c>
    </row>
    <row r="8499" spans="1:20" ht="13.2">
      <c r="A8499" s="48">
        <v>714469008</v>
      </c>
      <c r="B8499" s="14" t="s">
        <v>20</v>
      </c>
      <c r="C8499" s="8">
        <v>40</v>
      </c>
      <c r="D8499" s="11" t="s">
        <v>25</v>
      </c>
      <c r="E8499" s="8">
        <v>2</v>
      </c>
      <c r="F8499" s="11"/>
      <c r="G8499" s="11" t="s">
        <v>27</v>
      </c>
      <c r="H8499" s="11" t="s">
        <v>32</v>
      </c>
      <c r="I8499" s="8">
        <v>29</v>
      </c>
      <c r="J8499" s="8">
        <v>1</v>
      </c>
      <c r="K8499" s="8">
        <v>3</v>
      </c>
      <c r="L8499" s="8">
        <v>3</v>
      </c>
      <c r="M8499" s="43">
        <v>2351</v>
      </c>
      <c r="N8499" s="42">
        <v>1337</v>
      </c>
      <c r="O8499" s="18">
        <v>1014</v>
      </c>
      <c r="P8499" s="24">
        <v>613</v>
      </c>
      <c r="Q8499" s="22">
        <v>5115</v>
      </c>
      <c r="R8499" s="8">
        <v>84</v>
      </c>
      <c r="S8499" s="24">
        <v>787</v>
      </c>
      <c r="T8499" s="27">
        <v>5.69</v>
      </c>
    </row>
    <row r="8500" spans="1:20" ht="13.2">
      <c r="A8500" s="48">
        <v>812446158</v>
      </c>
      <c r="B8500" s="14" t="s">
        <v>20</v>
      </c>
      <c r="C8500" s="8">
        <v>54</v>
      </c>
      <c r="D8500" s="11" t="s">
        <v>25</v>
      </c>
      <c r="E8500" s="8">
        <v>3</v>
      </c>
      <c r="F8500" s="11" t="s">
        <v>31</v>
      </c>
      <c r="G8500" s="11" t="s">
        <v>27</v>
      </c>
      <c r="H8500" s="11" t="s">
        <v>28</v>
      </c>
      <c r="I8500" s="8">
        <v>49</v>
      </c>
      <c r="J8500" s="8">
        <v>2</v>
      </c>
      <c r="K8500" s="8">
        <v>2</v>
      </c>
      <c r="L8500" s="8">
        <v>2</v>
      </c>
      <c r="M8500" s="43">
        <v>1719</v>
      </c>
      <c r="N8500" s="42">
        <v>0</v>
      </c>
      <c r="O8500" s="18">
        <v>1719</v>
      </c>
      <c r="P8500" s="24">
        <v>579</v>
      </c>
      <c r="Q8500" s="22">
        <v>4869</v>
      </c>
      <c r="R8500" s="8">
        <v>65</v>
      </c>
      <c r="S8500" s="24">
        <v>512</v>
      </c>
      <c r="T8500" s="27">
        <v>0</v>
      </c>
    </row>
    <row r="8501" spans="1:20" ht="13.2">
      <c r="A8501" s="48">
        <v>779401233</v>
      </c>
      <c r="B8501" s="14" t="s">
        <v>20</v>
      </c>
      <c r="C8501" s="8">
        <v>47</v>
      </c>
      <c r="D8501" s="11" t="s">
        <v>25</v>
      </c>
      <c r="E8501" s="8">
        <v>4</v>
      </c>
      <c r="F8501" s="11" t="s">
        <v>31</v>
      </c>
      <c r="G8501" s="11" t="s">
        <v>27</v>
      </c>
      <c r="H8501" s="11" t="s">
        <v>32</v>
      </c>
      <c r="I8501" s="8">
        <v>36</v>
      </c>
      <c r="J8501" s="8">
        <v>1</v>
      </c>
      <c r="K8501" s="8">
        <v>1</v>
      </c>
      <c r="L8501" s="8">
        <v>0</v>
      </c>
      <c r="M8501" s="43">
        <v>1438.3</v>
      </c>
      <c r="N8501" s="42">
        <v>0</v>
      </c>
      <c r="O8501" s="18">
        <v>1438.3</v>
      </c>
      <c r="P8501" s="24">
        <v>0.61</v>
      </c>
      <c r="Q8501" s="22">
        <v>5216</v>
      </c>
      <c r="R8501" s="8">
        <v>78</v>
      </c>
      <c r="S8501" s="24">
        <v>0.66</v>
      </c>
      <c r="T8501" s="27">
        <v>0</v>
      </c>
    </row>
    <row r="8502" spans="1:20" ht="13.2">
      <c r="A8502" s="48">
        <v>784994883</v>
      </c>
      <c r="B8502" s="14" t="s">
        <v>20</v>
      </c>
      <c r="C8502" s="8">
        <v>26</v>
      </c>
      <c r="D8502" s="11" t="s">
        <v>25</v>
      </c>
      <c r="E8502" s="8">
        <v>0</v>
      </c>
      <c r="F8502" s="11"/>
      <c r="G8502" s="11" t="s">
        <v>23</v>
      </c>
      <c r="H8502" s="11" t="s">
        <v>28</v>
      </c>
      <c r="I8502" s="8">
        <v>20</v>
      </c>
      <c r="J8502" s="8">
        <v>2</v>
      </c>
      <c r="K8502" s="8">
        <v>2</v>
      </c>
      <c r="L8502" s="8">
        <v>2</v>
      </c>
      <c r="M8502" s="43">
        <v>2516</v>
      </c>
      <c r="N8502" s="42">
        <v>2378</v>
      </c>
      <c r="O8502" s="18">
        <v>138</v>
      </c>
      <c r="P8502" s="24">
        <v>1033</v>
      </c>
      <c r="Q8502" s="22">
        <v>4746</v>
      </c>
      <c r="R8502" s="8">
        <v>75</v>
      </c>
      <c r="S8502" s="24">
        <v>875</v>
      </c>
      <c r="T8502" s="27">
        <v>9.4499999999999993</v>
      </c>
    </row>
    <row r="8503" spans="1:20" ht="13.2">
      <c r="A8503" s="48">
        <v>721080183</v>
      </c>
      <c r="B8503" s="14" t="s">
        <v>20</v>
      </c>
      <c r="C8503" s="8">
        <v>33</v>
      </c>
      <c r="D8503" s="11" t="s">
        <v>25</v>
      </c>
      <c r="E8503" s="8">
        <v>1</v>
      </c>
      <c r="F8503" s="11" t="s">
        <v>26</v>
      </c>
      <c r="G8503" s="11" t="s">
        <v>27</v>
      </c>
      <c r="H8503" s="11" t="s">
        <v>32</v>
      </c>
      <c r="I8503" s="8">
        <v>20</v>
      </c>
      <c r="J8503" s="8">
        <v>2</v>
      </c>
      <c r="K8503" s="8">
        <v>2</v>
      </c>
      <c r="L8503" s="8">
        <v>3</v>
      </c>
      <c r="M8503" s="43">
        <v>4883</v>
      </c>
      <c r="N8503" s="42">
        <v>0</v>
      </c>
      <c r="O8503" s="18">
        <v>4883</v>
      </c>
      <c r="P8503" s="24">
        <v>724</v>
      </c>
      <c r="Q8503" s="22">
        <v>4613</v>
      </c>
      <c r="R8503" s="8">
        <v>82</v>
      </c>
      <c r="S8503" s="24">
        <v>1</v>
      </c>
      <c r="T8503" s="27">
        <v>0</v>
      </c>
    </row>
    <row r="8504" spans="1:20" ht="13.2">
      <c r="A8504" s="48">
        <v>712572858</v>
      </c>
      <c r="B8504" s="14" t="s">
        <v>20</v>
      </c>
      <c r="C8504" s="8">
        <v>38</v>
      </c>
      <c r="D8504" s="11" t="s">
        <v>21</v>
      </c>
      <c r="E8504" s="8">
        <v>3</v>
      </c>
      <c r="F8504" s="11" t="s">
        <v>22</v>
      </c>
      <c r="G8504" s="11" t="s">
        <v>27</v>
      </c>
      <c r="H8504" s="11" t="s">
        <v>29</v>
      </c>
      <c r="I8504" s="8">
        <v>29</v>
      </c>
      <c r="J8504" s="8">
        <v>2</v>
      </c>
      <c r="K8504" s="8">
        <v>1</v>
      </c>
      <c r="L8504" s="8">
        <v>3</v>
      </c>
      <c r="M8504" s="43">
        <v>3413</v>
      </c>
      <c r="N8504" s="42">
        <v>1801</v>
      </c>
      <c r="O8504" s="18">
        <v>1612</v>
      </c>
      <c r="P8504" s="24">
        <v>0.88</v>
      </c>
      <c r="Q8504" s="22">
        <v>3831</v>
      </c>
      <c r="R8504" s="8">
        <v>45</v>
      </c>
      <c r="S8504" s="24">
        <v>667</v>
      </c>
      <c r="T8504" s="27">
        <v>5.28</v>
      </c>
    </row>
    <row r="8505" spans="1:20" ht="13.2">
      <c r="A8505" s="48">
        <v>719759733</v>
      </c>
      <c r="B8505" s="14" t="s">
        <v>37</v>
      </c>
      <c r="C8505" s="8">
        <v>59</v>
      </c>
      <c r="D8505" s="11" t="s">
        <v>25</v>
      </c>
      <c r="E8505" s="8">
        <v>0</v>
      </c>
      <c r="F8505" s="11"/>
      <c r="G8505" s="11" t="s">
        <v>27</v>
      </c>
      <c r="H8505" s="11" t="s">
        <v>32</v>
      </c>
      <c r="I8505" s="8">
        <v>52</v>
      </c>
      <c r="J8505" s="8">
        <v>2</v>
      </c>
      <c r="K8505" s="8">
        <v>4</v>
      </c>
      <c r="L8505" s="8">
        <v>3</v>
      </c>
      <c r="M8505" s="43">
        <v>1852</v>
      </c>
      <c r="N8505" s="42">
        <v>0</v>
      </c>
      <c r="O8505" s="18">
        <v>1852</v>
      </c>
      <c r="P8505" s="24">
        <v>902</v>
      </c>
      <c r="Q8505" s="22">
        <v>2851</v>
      </c>
      <c r="R8505" s="8">
        <v>49</v>
      </c>
      <c r="S8505" s="24">
        <v>0.75</v>
      </c>
      <c r="T8505" s="27">
        <v>0</v>
      </c>
    </row>
    <row r="8506" spans="1:20" ht="13.2">
      <c r="A8506" s="48">
        <v>780371433</v>
      </c>
      <c r="B8506" s="14" t="s">
        <v>20</v>
      </c>
      <c r="C8506" s="8">
        <v>35</v>
      </c>
      <c r="D8506" s="11" t="s">
        <v>25</v>
      </c>
      <c r="E8506" s="8">
        <v>2</v>
      </c>
      <c r="F8506" s="11" t="s">
        <v>26</v>
      </c>
      <c r="G8506" s="11" t="s">
        <v>23</v>
      </c>
      <c r="H8506" s="41"/>
      <c r="I8506" s="8">
        <v>25</v>
      </c>
      <c r="J8506" s="8">
        <v>2</v>
      </c>
      <c r="K8506" s="8">
        <v>3</v>
      </c>
      <c r="L8506" s="8">
        <v>3</v>
      </c>
      <c r="M8506" s="43">
        <v>3339</v>
      </c>
      <c r="N8506" s="42">
        <v>2014</v>
      </c>
      <c r="O8506" s="18">
        <v>1325</v>
      </c>
      <c r="P8506" s="24">
        <v>688</v>
      </c>
      <c r="Q8506" s="22">
        <v>4725</v>
      </c>
      <c r="R8506" s="8">
        <v>83</v>
      </c>
      <c r="S8506" s="24">
        <v>694</v>
      </c>
      <c r="T8506" s="27">
        <v>6.03</v>
      </c>
    </row>
    <row r="8507" spans="1:20" ht="13.2">
      <c r="A8507" s="48">
        <v>822170733</v>
      </c>
      <c r="B8507" s="14" t="s">
        <v>37</v>
      </c>
      <c r="C8507" s="8">
        <v>45</v>
      </c>
      <c r="D8507" s="11" t="s">
        <v>25</v>
      </c>
      <c r="E8507" s="8">
        <v>4</v>
      </c>
      <c r="F8507" s="11" t="s">
        <v>34</v>
      </c>
      <c r="G8507" s="11" t="s">
        <v>27</v>
      </c>
      <c r="H8507" s="11" t="s">
        <v>28</v>
      </c>
      <c r="I8507" s="8">
        <v>41</v>
      </c>
      <c r="J8507" s="8">
        <v>6</v>
      </c>
      <c r="K8507" s="8">
        <v>3</v>
      </c>
      <c r="L8507" s="8">
        <v>2</v>
      </c>
      <c r="M8507" s="43">
        <v>3785</v>
      </c>
      <c r="N8507" s="42">
        <v>2517</v>
      </c>
      <c r="O8507" s="18">
        <v>1268</v>
      </c>
      <c r="P8507" s="24">
        <v>574</v>
      </c>
      <c r="Q8507" s="22">
        <v>2401</v>
      </c>
      <c r="R8507" s="8">
        <v>54</v>
      </c>
      <c r="S8507" s="24">
        <v>742</v>
      </c>
      <c r="T8507" s="27">
        <v>6.65</v>
      </c>
    </row>
    <row r="8508" spans="1:20" ht="13.2">
      <c r="A8508" s="48">
        <v>708224133</v>
      </c>
      <c r="B8508" s="14" t="s">
        <v>20</v>
      </c>
      <c r="C8508" s="8">
        <v>61</v>
      </c>
      <c r="D8508" s="11" t="s">
        <v>21</v>
      </c>
      <c r="E8508" s="8">
        <v>0</v>
      </c>
      <c r="F8508" s="11" t="s">
        <v>31</v>
      </c>
      <c r="G8508" s="11" t="s">
        <v>27</v>
      </c>
      <c r="H8508" s="11" t="s">
        <v>32</v>
      </c>
      <c r="I8508" s="8">
        <v>49</v>
      </c>
      <c r="J8508" s="8">
        <v>1</v>
      </c>
      <c r="K8508" s="8">
        <v>2</v>
      </c>
      <c r="L8508" s="8">
        <v>3</v>
      </c>
      <c r="M8508" s="43">
        <v>2228</v>
      </c>
      <c r="N8508" s="42">
        <v>1480</v>
      </c>
      <c r="O8508" s="18">
        <v>748</v>
      </c>
      <c r="P8508" s="24">
        <v>533</v>
      </c>
      <c r="Q8508" s="22">
        <v>4431</v>
      </c>
      <c r="R8508" s="8">
        <v>71</v>
      </c>
      <c r="S8508" s="24">
        <v>651</v>
      </c>
      <c r="T8508" s="27">
        <v>6.64</v>
      </c>
    </row>
    <row r="8509" spans="1:20" ht="13.2">
      <c r="A8509" s="48">
        <v>719299533</v>
      </c>
      <c r="B8509" s="14" t="s">
        <v>37</v>
      </c>
      <c r="C8509" s="8">
        <v>55</v>
      </c>
      <c r="D8509" s="11" t="s">
        <v>25</v>
      </c>
      <c r="E8509" s="8">
        <v>1</v>
      </c>
      <c r="F8509" s="11"/>
      <c r="G8509" s="11" t="s">
        <v>30</v>
      </c>
      <c r="H8509" s="11" t="s">
        <v>28</v>
      </c>
      <c r="I8509" s="8">
        <v>36</v>
      </c>
      <c r="J8509" s="8">
        <v>2</v>
      </c>
      <c r="K8509" s="8">
        <v>3</v>
      </c>
      <c r="L8509" s="8">
        <v>2</v>
      </c>
      <c r="M8509" s="43">
        <v>3626</v>
      </c>
      <c r="N8509" s="42">
        <v>795</v>
      </c>
      <c r="O8509" s="18">
        <v>2831</v>
      </c>
      <c r="P8509" s="24">
        <v>896</v>
      </c>
      <c r="Q8509" s="22">
        <v>2954</v>
      </c>
      <c r="R8509" s="8">
        <v>42</v>
      </c>
      <c r="S8509" s="24">
        <v>556</v>
      </c>
      <c r="T8509" s="27">
        <v>2.19</v>
      </c>
    </row>
    <row r="8510" spans="1:20" ht="13.2">
      <c r="A8510" s="48">
        <v>780633483</v>
      </c>
      <c r="B8510" s="14" t="s">
        <v>20</v>
      </c>
      <c r="C8510" s="8">
        <v>58</v>
      </c>
      <c r="D8510" s="11" t="s">
        <v>25</v>
      </c>
      <c r="E8510" s="8">
        <v>0</v>
      </c>
      <c r="F8510" s="11" t="s">
        <v>26</v>
      </c>
      <c r="G8510" s="11" t="s">
        <v>23</v>
      </c>
      <c r="H8510" s="11" t="s">
        <v>32</v>
      </c>
      <c r="I8510" s="8">
        <v>47</v>
      </c>
      <c r="J8510" s="8">
        <v>2</v>
      </c>
      <c r="K8510" s="8">
        <v>2</v>
      </c>
      <c r="L8510" s="8">
        <v>1</v>
      </c>
      <c r="M8510" s="43">
        <v>2194</v>
      </c>
      <c r="N8510" s="42">
        <v>1302</v>
      </c>
      <c r="O8510" s="18">
        <v>892</v>
      </c>
      <c r="P8510" s="24">
        <v>814</v>
      </c>
      <c r="Q8510" s="22">
        <v>4962</v>
      </c>
      <c r="R8510" s="8">
        <v>81</v>
      </c>
      <c r="S8510" s="24">
        <v>841</v>
      </c>
      <c r="T8510" s="27">
        <v>5.93</v>
      </c>
    </row>
    <row r="8511" spans="1:20" ht="13.2">
      <c r="A8511" s="48">
        <v>771356508</v>
      </c>
      <c r="B8511" s="14" t="s">
        <v>20</v>
      </c>
      <c r="C8511" s="8">
        <v>41</v>
      </c>
      <c r="D8511" s="11" t="s">
        <v>25</v>
      </c>
      <c r="E8511" s="8">
        <v>5</v>
      </c>
      <c r="F8511" s="11" t="s">
        <v>26</v>
      </c>
      <c r="G8511" s="11" t="s">
        <v>23</v>
      </c>
      <c r="H8511" s="11" t="s">
        <v>28</v>
      </c>
      <c r="I8511" s="8">
        <v>28</v>
      </c>
      <c r="J8511" s="8">
        <v>2</v>
      </c>
      <c r="K8511" s="8">
        <v>3</v>
      </c>
      <c r="L8511" s="8">
        <v>1</v>
      </c>
      <c r="M8511" s="43">
        <v>2665</v>
      </c>
      <c r="N8511" s="42">
        <v>1936</v>
      </c>
      <c r="O8511" s="18">
        <v>729</v>
      </c>
      <c r="P8511" s="24">
        <v>757</v>
      </c>
      <c r="Q8511" s="22">
        <v>4500</v>
      </c>
      <c r="R8511" s="8">
        <v>71</v>
      </c>
      <c r="S8511" s="24">
        <v>972</v>
      </c>
      <c r="T8511" s="27">
        <v>7.26</v>
      </c>
    </row>
    <row r="8512" spans="1:20" ht="13.2">
      <c r="A8512" s="48">
        <v>823629333</v>
      </c>
      <c r="B8512" s="14" t="s">
        <v>20</v>
      </c>
      <c r="C8512" s="8">
        <v>42</v>
      </c>
      <c r="D8512" s="11" t="s">
        <v>21</v>
      </c>
      <c r="E8512" s="8">
        <v>4</v>
      </c>
      <c r="F8512" s="11" t="s">
        <v>31</v>
      </c>
      <c r="G8512" s="11" t="s">
        <v>23</v>
      </c>
      <c r="H8512" s="11" t="s">
        <v>32</v>
      </c>
      <c r="I8512" s="8">
        <v>38</v>
      </c>
      <c r="J8512" s="8">
        <v>1</v>
      </c>
      <c r="K8512" s="8">
        <v>4</v>
      </c>
      <c r="L8512" s="8">
        <v>1</v>
      </c>
      <c r="M8512" s="43">
        <v>2444</v>
      </c>
      <c r="N8512" s="42">
        <v>0</v>
      </c>
      <c r="O8512" s="18">
        <v>2444</v>
      </c>
      <c r="P8512" s="24">
        <v>788</v>
      </c>
      <c r="Q8512" s="22">
        <v>4220</v>
      </c>
      <c r="R8512" s="8">
        <v>50</v>
      </c>
      <c r="S8512" s="24">
        <v>1174</v>
      </c>
      <c r="T8512" s="27">
        <v>0</v>
      </c>
    </row>
    <row r="8513" spans="1:20" ht="13.2">
      <c r="A8513" s="48">
        <v>712961658</v>
      </c>
      <c r="B8513" s="14" t="s">
        <v>20</v>
      </c>
      <c r="C8513" s="8">
        <v>45</v>
      </c>
      <c r="D8513" s="11" t="s">
        <v>25</v>
      </c>
      <c r="E8513" s="8">
        <v>4</v>
      </c>
      <c r="F8513" s="11" t="s">
        <v>31</v>
      </c>
      <c r="G8513" s="11" t="s">
        <v>23</v>
      </c>
      <c r="H8513" s="11" t="s">
        <v>28</v>
      </c>
      <c r="I8513" s="8">
        <v>32</v>
      </c>
      <c r="J8513" s="8">
        <v>1</v>
      </c>
      <c r="K8513" s="8">
        <v>1</v>
      </c>
      <c r="L8513" s="8">
        <v>1</v>
      </c>
      <c r="M8513" s="43">
        <v>3335</v>
      </c>
      <c r="N8513" s="42">
        <v>2238</v>
      </c>
      <c r="O8513" s="18">
        <v>1097</v>
      </c>
      <c r="P8513" s="24">
        <v>644</v>
      </c>
      <c r="Q8513" s="22">
        <v>5321</v>
      </c>
      <c r="R8513" s="8">
        <v>78</v>
      </c>
      <c r="S8513" s="24">
        <v>0.95</v>
      </c>
      <c r="T8513" s="27">
        <v>6.71</v>
      </c>
    </row>
    <row r="8514" spans="1:20" ht="13.2">
      <c r="A8514" s="48">
        <v>710464683</v>
      </c>
      <c r="B8514" s="14" t="s">
        <v>20</v>
      </c>
      <c r="C8514" s="8">
        <v>45</v>
      </c>
      <c r="D8514" s="11" t="s">
        <v>25</v>
      </c>
      <c r="E8514" s="8">
        <v>3</v>
      </c>
      <c r="F8514" s="11" t="s">
        <v>38</v>
      </c>
      <c r="G8514" s="11" t="s">
        <v>23</v>
      </c>
      <c r="H8514" s="11" t="s">
        <v>28</v>
      </c>
      <c r="I8514" s="8">
        <v>32</v>
      </c>
      <c r="J8514" s="8">
        <v>2</v>
      </c>
      <c r="K8514" s="8">
        <v>3</v>
      </c>
      <c r="L8514" s="8">
        <v>2</v>
      </c>
      <c r="M8514" s="43">
        <v>2726</v>
      </c>
      <c r="N8514" s="42">
        <v>2127</v>
      </c>
      <c r="O8514" s="18">
        <v>599</v>
      </c>
      <c r="P8514" s="24">
        <v>814</v>
      </c>
      <c r="Q8514" s="22">
        <v>5578</v>
      </c>
      <c r="R8514" s="8">
        <v>89</v>
      </c>
      <c r="S8514" s="24">
        <v>854</v>
      </c>
      <c r="T8514" s="27">
        <v>7.8000000000000005E-3</v>
      </c>
    </row>
    <row r="8515" spans="1:20" ht="13.2">
      <c r="A8515" s="48">
        <v>716688183</v>
      </c>
      <c r="B8515" s="14" t="s">
        <v>37</v>
      </c>
      <c r="C8515" s="8">
        <v>51</v>
      </c>
      <c r="D8515" s="11" t="s">
        <v>25</v>
      </c>
      <c r="E8515" s="8">
        <v>1</v>
      </c>
      <c r="F8515" s="11" t="s">
        <v>22</v>
      </c>
      <c r="G8515" s="11" t="s">
        <v>23</v>
      </c>
      <c r="H8515" s="11" t="s">
        <v>28</v>
      </c>
      <c r="I8515" s="8">
        <v>43</v>
      </c>
      <c r="J8515" s="8">
        <v>4</v>
      </c>
      <c r="K8515" s="8">
        <v>3</v>
      </c>
      <c r="L8515" s="8">
        <v>3</v>
      </c>
      <c r="M8515" s="43">
        <v>1665</v>
      </c>
      <c r="N8515" s="42">
        <v>1521</v>
      </c>
      <c r="O8515" s="18">
        <v>144</v>
      </c>
      <c r="P8515" s="24">
        <v>874</v>
      </c>
      <c r="Q8515" s="22">
        <v>2878</v>
      </c>
      <c r="R8515" s="8">
        <v>45</v>
      </c>
      <c r="S8515" s="24">
        <v>452</v>
      </c>
      <c r="T8515" s="27">
        <v>9.14</v>
      </c>
    </row>
    <row r="8516" spans="1:20" ht="13.2">
      <c r="A8516" s="48">
        <v>789082758</v>
      </c>
      <c r="B8516" s="14" t="s">
        <v>20</v>
      </c>
      <c r="C8516" s="8">
        <v>40</v>
      </c>
      <c r="D8516" s="11" t="s">
        <v>25</v>
      </c>
      <c r="E8516" s="8">
        <v>2</v>
      </c>
      <c r="F8516" s="11" t="s">
        <v>22</v>
      </c>
      <c r="G8516" s="11" t="s">
        <v>23</v>
      </c>
      <c r="H8516" s="11" t="s">
        <v>28</v>
      </c>
      <c r="I8516" s="8">
        <v>28</v>
      </c>
      <c r="J8516" s="8">
        <v>1</v>
      </c>
      <c r="K8516" s="8">
        <v>3</v>
      </c>
      <c r="L8516" s="8">
        <v>3</v>
      </c>
      <c r="M8516" s="43">
        <v>2734</v>
      </c>
      <c r="N8516" s="42">
        <v>1661</v>
      </c>
      <c r="O8516" s="18">
        <v>1073</v>
      </c>
      <c r="P8516" s="24">
        <v>726</v>
      </c>
      <c r="Q8516" s="22">
        <v>4981</v>
      </c>
      <c r="R8516" s="8">
        <v>90</v>
      </c>
      <c r="S8516" s="24">
        <v>698</v>
      </c>
      <c r="T8516" s="27">
        <v>6.08</v>
      </c>
    </row>
    <row r="8517" spans="1:20" ht="13.2">
      <c r="A8517" s="48">
        <v>709140858</v>
      </c>
      <c r="B8517" s="14" t="s">
        <v>20</v>
      </c>
      <c r="C8517" s="8">
        <v>57</v>
      </c>
      <c r="D8517" s="11" t="s">
        <v>25</v>
      </c>
      <c r="E8517" s="8">
        <v>2</v>
      </c>
      <c r="F8517" s="11" t="s">
        <v>34</v>
      </c>
      <c r="G8517" s="11" t="s">
        <v>27</v>
      </c>
      <c r="H8517" s="11" t="s">
        <v>28</v>
      </c>
      <c r="I8517" s="8">
        <v>47</v>
      </c>
      <c r="J8517" s="8">
        <v>1</v>
      </c>
      <c r="K8517" s="8">
        <v>3</v>
      </c>
      <c r="L8517" s="8">
        <v>1</v>
      </c>
      <c r="M8517" s="43">
        <v>1727</v>
      </c>
      <c r="N8517" s="42">
        <v>996</v>
      </c>
      <c r="O8517" s="18">
        <v>731</v>
      </c>
      <c r="P8517" s="24">
        <v>767</v>
      </c>
      <c r="Q8517" s="22">
        <v>5112</v>
      </c>
      <c r="R8517" s="8">
        <v>82</v>
      </c>
      <c r="S8517" s="24">
        <v>673</v>
      </c>
      <c r="T8517" s="27">
        <v>5.77</v>
      </c>
    </row>
    <row r="8518" spans="1:20" ht="13.2">
      <c r="A8518" s="48">
        <v>822127008</v>
      </c>
      <c r="B8518" s="14" t="s">
        <v>20</v>
      </c>
      <c r="C8518" s="8">
        <v>50</v>
      </c>
      <c r="D8518" s="11" t="s">
        <v>25</v>
      </c>
      <c r="E8518" s="8">
        <v>1</v>
      </c>
      <c r="F8518" s="11" t="s">
        <v>38</v>
      </c>
      <c r="G8518" s="11" t="s">
        <v>23</v>
      </c>
      <c r="H8518" s="41"/>
      <c r="I8518" s="8">
        <v>46</v>
      </c>
      <c r="J8518" s="8">
        <v>2</v>
      </c>
      <c r="K8518" s="8">
        <v>2</v>
      </c>
      <c r="L8518" s="8">
        <v>1</v>
      </c>
      <c r="M8518" s="43">
        <v>19349</v>
      </c>
      <c r="N8518" s="42">
        <v>615</v>
      </c>
      <c r="O8518" s="18">
        <v>18734</v>
      </c>
      <c r="P8518" s="24">
        <v>708</v>
      </c>
      <c r="Q8518" s="22">
        <v>4351</v>
      </c>
      <c r="R8518" s="8">
        <v>79</v>
      </c>
      <c r="S8518" s="24">
        <v>717</v>
      </c>
      <c r="T8518" s="27">
        <v>0.32</v>
      </c>
    </row>
    <row r="8519" spans="1:20" ht="13.2">
      <c r="A8519" s="48">
        <v>720496158</v>
      </c>
      <c r="B8519" s="14" t="s">
        <v>20</v>
      </c>
      <c r="C8519" s="8">
        <v>53</v>
      </c>
      <c r="D8519" s="11" t="s">
        <v>21</v>
      </c>
      <c r="E8519" s="8">
        <v>0</v>
      </c>
      <c r="F8519" s="11"/>
      <c r="G8519" s="11" t="s">
        <v>27</v>
      </c>
      <c r="H8519" s="11" t="s">
        <v>24</v>
      </c>
      <c r="I8519" s="8">
        <v>42</v>
      </c>
      <c r="J8519" s="8">
        <v>1</v>
      </c>
      <c r="K8519" s="8">
        <v>2</v>
      </c>
      <c r="L8519" s="8">
        <v>0</v>
      </c>
      <c r="M8519" s="43">
        <v>13409</v>
      </c>
      <c r="N8519" s="42">
        <v>1168</v>
      </c>
      <c r="O8519" s="18">
        <v>12241</v>
      </c>
      <c r="P8519" s="24">
        <v>625</v>
      </c>
      <c r="Q8519" s="22">
        <v>4031</v>
      </c>
      <c r="R8519" s="8">
        <v>82</v>
      </c>
      <c r="S8519" s="24">
        <v>745</v>
      </c>
      <c r="T8519" s="27">
        <v>0.87</v>
      </c>
    </row>
    <row r="8520" spans="1:20" ht="13.2">
      <c r="A8520" s="48">
        <v>774588633</v>
      </c>
      <c r="B8520" s="14" t="s">
        <v>20</v>
      </c>
      <c r="C8520" s="8">
        <v>45</v>
      </c>
      <c r="D8520" s="11" t="s">
        <v>25</v>
      </c>
      <c r="E8520" s="8">
        <v>3</v>
      </c>
      <c r="F8520" s="11" t="s">
        <v>26</v>
      </c>
      <c r="G8520" s="11" t="s">
        <v>27</v>
      </c>
      <c r="H8520" s="11" t="s">
        <v>28</v>
      </c>
      <c r="I8520" s="8">
        <v>39</v>
      </c>
      <c r="J8520" s="8">
        <v>2</v>
      </c>
      <c r="K8520" s="8">
        <v>2</v>
      </c>
      <c r="L8520" s="8">
        <v>3</v>
      </c>
      <c r="M8520" s="43">
        <v>1438.3</v>
      </c>
      <c r="N8520" s="42">
        <v>0</v>
      </c>
      <c r="O8520" s="18">
        <v>1438.3</v>
      </c>
      <c r="P8520" s="24">
        <v>0.81</v>
      </c>
      <c r="Q8520" s="22">
        <v>4928</v>
      </c>
      <c r="R8520" s="8">
        <v>84</v>
      </c>
      <c r="S8520" s="24">
        <v>909</v>
      </c>
      <c r="T8520" s="27">
        <v>0</v>
      </c>
    </row>
    <row r="8521" spans="1:20" ht="13.2">
      <c r="A8521" s="48">
        <v>788465583</v>
      </c>
      <c r="B8521" s="14" t="s">
        <v>20</v>
      </c>
      <c r="C8521" s="8">
        <v>42</v>
      </c>
      <c r="D8521" s="11" t="s">
        <v>25</v>
      </c>
      <c r="E8521" s="8">
        <v>3</v>
      </c>
      <c r="F8521" s="11" t="s">
        <v>34</v>
      </c>
      <c r="G8521" s="11" t="s">
        <v>27</v>
      </c>
      <c r="H8521" s="11" t="s">
        <v>32</v>
      </c>
      <c r="I8521" s="8">
        <v>35</v>
      </c>
      <c r="J8521" s="8">
        <v>2</v>
      </c>
      <c r="K8521" s="8">
        <v>3</v>
      </c>
      <c r="L8521" s="8">
        <v>3</v>
      </c>
      <c r="M8521" s="43">
        <v>6330</v>
      </c>
      <c r="N8521" s="42">
        <v>1573</v>
      </c>
      <c r="O8521" s="18">
        <v>4757</v>
      </c>
      <c r="P8521" s="24">
        <v>899</v>
      </c>
      <c r="Q8521" s="22">
        <v>3029</v>
      </c>
      <c r="R8521" s="8">
        <v>52</v>
      </c>
      <c r="S8521" s="24">
        <v>733</v>
      </c>
      <c r="T8521" s="27">
        <v>2.48</v>
      </c>
    </row>
    <row r="8522" spans="1:20" ht="13.2">
      <c r="A8522" s="48">
        <v>741517458</v>
      </c>
      <c r="B8522" s="14" t="s">
        <v>37</v>
      </c>
      <c r="C8522" s="8">
        <v>49</v>
      </c>
      <c r="D8522" s="11" t="s">
        <v>25</v>
      </c>
      <c r="E8522" s="8">
        <v>4</v>
      </c>
      <c r="F8522" s="11" t="s">
        <v>26</v>
      </c>
      <c r="G8522" s="11" t="s">
        <v>23</v>
      </c>
      <c r="H8522" s="11" t="s">
        <v>28</v>
      </c>
      <c r="I8522" s="8">
        <v>42</v>
      </c>
      <c r="J8522" s="8">
        <v>2</v>
      </c>
      <c r="K8522" s="8">
        <v>4</v>
      </c>
      <c r="L8522" s="8">
        <v>3</v>
      </c>
      <c r="M8522" s="43">
        <v>2575</v>
      </c>
      <c r="N8522" s="42">
        <v>2517</v>
      </c>
      <c r="O8522" s="18">
        <v>58</v>
      </c>
      <c r="P8522" s="24">
        <v>0.31</v>
      </c>
      <c r="Q8522" s="22">
        <v>1874</v>
      </c>
      <c r="R8522" s="8">
        <v>40</v>
      </c>
      <c r="S8522" s="24">
        <v>739</v>
      </c>
      <c r="T8522" s="27">
        <v>9.77</v>
      </c>
    </row>
    <row r="8523" spans="1:20" ht="13.2">
      <c r="A8523" s="48">
        <v>709935708</v>
      </c>
      <c r="B8523" s="14" t="s">
        <v>20</v>
      </c>
      <c r="C8523" s="8">
        <v>55</v>
      </c>
      <c r="D8523" s="11" t="s">
        <v>25</v>
      </c>
      <c r="E8523" s="8">
        <v>1</v>
      </c>
      <c r="F8523" s="11"/>
      <c r="G8523" s="11" t="s">
        <v>23</v>
      </c>
      <c r="H8523" s="11" t="s">
        <v>32</v>
      </c>
      <c r="I8523" s="8">
        <v>43</v>
      </c>
      <c r="J8523" s="8">
        <v>2</v>
      </c>
      <c r="K8523" s="8">
        <v>1</v>
      </c>
      <c r="L8523" s="8">
        <v>2</v>
      </c>
      <c r="M8523" s="43">
        <v>3391</v>
      </c>
      <c r="N8523" s="42">
        <v>1696</v>
      </c>
      <c r="O8523" s="18">
        <v>1695</v>
      </c>
      <c r="P8523" s="24">
        <v>537</v>
      </c>
      <c r="Q8523" s="22">
        <v>4291</v>
      </c>
      <c r="R8523" s="8">
        <v>77</v>
      </c>
      <c r="S8523" s="24">
        <v>711</v>
      </c>
      <c r="T8523" s="27">
        <v>5.0000000000000001E-3</v>
      </c>
    </row>
    <row r="8524" spans="1:20" ht="13.2">
      <c r="A8524" s="48">
        <v>721112508</v>
      </c>
      <c r="B8524" s="14" t="s">
        <v>20</v>
      </c>
      <c r="C8524" s="8">
        <v>48</v>
      </c>
      <c r="D8524" s="11" t="s">
        <v>25</v>
      </c>
      <c r="E8524" s="8">
        <v>3</v>
      </c>
      <c r="F8524" s="11" t="s">
        <v>26</v>
      </c>
      <c r="G8524" s="11" t="s">
        <v>23</v>
      </c>
      <c r="H8524" s="11" t="s">
        <v>28</v>
      </c>
      <c r="I8524" s="8">
        <v>40</v>
      </c>
      <c r="J8524" s="8">
        <v>2</v>
      </c>
      <c r="K8524" s="8">
        <v>3</v>
      </c>
      <c r="L8524" s="8">
        <v>1</v>
      </c>
      <c r="M8524" s="44" t="s">
        <v>30</v>
      </c>
      <c r="N8524" s="42">
        <v>0</v>
      </c>
      <c r="O8524" s="18">
        <v>5298</v>
      </c>
      <c r="P8524" s="24">
        <v>686</v>
      </c>
      <c r="Q8524" s="22">
        <v>4834</v>
      </c>
      <c r="R8524" s="8">
        <v>80</v>
      </c>
      <c r="S8524" s="24">
        <v>667</v>
      </c>
      <c r="T8524" s="27">
        <v>0</v>
      </c>
    </row>
    <row r="8525" spans="1:20" ht="13.2">
      <c r="A8525" s="48">
        <v>720734583</v>
      </c>
      <c r="B8525" s="14" t="s">
        <v>20</v>
      </c>
      <c r="C8525" s="8">
        <v>44</v>
      </c>
      <c r="D8525" s="11" t="s">
        <v>25</v>
      </c>
      <c r="E8525" s="8">
        <v>2</v>
      </c>
      <c r="F8525" s="11" t="s">
        <v>38</v>
      </c>
      <c r="G8525" s="11" t="s">
        <v>23</v>
      </c>
      <c r="H8525" s="11" t="s">
        <v>28</v>
      </c>
      <c r="I8525" s="8">
        <v>32</v>
      </c>
      <c r="J8525" s="8">
        <v>1</v>
      </c>
      <c r="K8525" s="8">
        <v>3</v>
      </c>
      <c r="L8525" s="8">
        <v>3</v>
      </c>
      <c r="M8525" s="43">
        <v>2540</v>
      </c>
      <c r="N8525" s="42">
        <v>1561</v>
      </c>
      <c r="O8525" s="18">
        <v>979</v>
      </c>
      <c r="P8525" s="24">
        <v>894</v>
      </c>
      <c r="Q8525" s="22">
        <v>5039</v>
      </c>
      <c r="R8525" s="8">
        <v>82</v>
      </c>
      <c r="S8525" s="24">
        <v>745</v>
      </c>
      <c r="T8525" s="27">
        <v>6.15</v>
      </c>
    </row>
    <row r="8526" spans="1:20" ht="13.2">
      <c r="A8526" s="48">
        <v>772286658</v>
      </c>
      <c r="B8526" s="14" t="s">
        <v>37</v>
      </c>
      <c r="C8526" s="8">
        <v>63</v>
      </c>
      <c r="D8526" s="11" t="s">
        <v>21</v>
      </c>
      <c r="E8526" s="8">
        <v>1</v>
      </c>
      <c r="F8526" s="11" t="s">
        <v>26</v>
      </c>
      <c r="G8526" s="11" t="s">
        <v>27</v>
      </c>
      <c r="H8526" s="11" t="s">
        <v>24</v>
      </c>
      <c r="I8526" s="8">
        <v>52</v>
      </c>
      <c r="J8526" s="8">
        <v>6</v>
      </c>
      <c r="K8526" s="8">
        <v>4</v>
      </c>
      <c r="L8526" s="8">
        <v>3</v>
      </c>
      <c r="M8526" s="43">
        <v>14324</v>
      </c>
      <c r="N8526" s="42">
        <v>2507</v>
      </c>
      <c r="O8526" s="18">
        <v>11817</v>
      </c>
      <c r="P8526" s="24">
        <v>433</v>
      </c>
      <c r="Q8526" s="22">
        <v>2083</v>
      </c>
      <c r="R8526" s="8">
        <v>56</v>
      </c>
      <c r="S8526" s="24">
        <v>647</v>
      </c>
      <c r="T8526" s="27">
        <v>1.75</v>
      </c>
    </row>
    <row r="8527" spans="1:20" ht="13.2">
      <c r="A8527" s="48">
        <v>807149058</v>
      </c>
      <c r="B8527" s="14" t="s">
        <v>20</v>
      </c>
      <c r="C8527" s="8">
        <v>48</v>
      </c>
      <c r="D8527" s="11" t="s">
        <v>25</v>
      </c>
      <c r="E8527" s="8">
        <v>5</v>
      </c>
      <c r="F8527" s="11"/>
      <c r="G8527" s="11" t="s">
        <v>23</v>
      </c>
      <c r="H8527" s="11" t="s">
        <v>28</v>
      </c>
      <c r="I8527" s="8">
        <v>43</v>
      </c>
      <c r="J8527" s="8">
        <v>1</v>
      </c>
      <c r="K8527" s="8">
        <v>1</v>
      </c>
      <c r="L8527" s="8">
        <v>3</v>
      </c>
      <c r="M8527" s="43">
        <v>2876</v>
      </c>
      <c r="N8527" s="42">
        <v>1628</v>
      </c>
      <c r="O8527" s="18">
        <v>1248</v>
      </c>
      <c r="P8527" s="24">
        <v>631</v>
      </c>
      <c r="Q8527" s="22">
        <v>4752</v>
      </c>
      <c r="R8527" s="8">
        <v>80</v>
      </c>
      <c r="S8527" s="24">
        <v>739</v>
      </c>
      <c r="T8527" s="27">
        <v>5.66</v>
      </c>
    </row>
    <row r="8528" spans="1:20" ht="13.2">
      <c r="A8528" s="48">
        <v>771045708</v>
      </c>
      <c r="B8528" s="14" t="s">
        <v>37</v>
      </c>
      <c r="C8528" s="8">
        <v>41</v>
      </c>
      <c r="D8528" s="11" t="s">
        <v>25</v>
      </c>
      <c r="E8528" s="8">
        <v>5</v>
      </c>
      <c r="F8528" s="11" t="s">
        <v>26</v>
      </c>
      <c r="G8528" s="11" t="s">
        <v>23</v>
      </c>
      <c r="H8528" s="11" t="s">
        <v>28</v>
      </c>
      <c r="I8528" s="8">
        <v>28</v>
      </c>
      <c r="J8528" s="8">
        <v>2</v>
      </c>
      <c r="K8528" s="8">
        <v>3</v>
      </c>
      <c r="L8528" s="8">
        <v>3</v>
      </c>
      <c r="M8528" s="43">
        <v>1504</v>
      </c>
      <c r="N8528" s="42">
        <v>970</v>
      </c>
      <c r="O8528" s="18">
        <v>534</v>
      </c>
      <c r="P8528" s="24">
        <v>864</v>
      </c>
      <c r="Q8528" s="22">
        <v>2801</v>
      </c>
      <c r="R8528" s="8">
        <v>51</v>
      </c>
      <c r="S8528" s="24">
        <v>1217</v>
      </c>
      <c r="T8528" s="27">
        <v>6.45</v>
      </c>
    </row>
    <row r="8529" spans="1:20" ht="13.2">
      <c r="A8529" s="48">
        <v>711733308</v>
      </c>
      <c r="B8529" s="14" t="s">
        <v>20</v>
      </c>
      <c r="C8529" s="8">
        <v>45</v>
      </c>
      <c r="D8529" s="11" t="s">
        <v>25</v>
      </c>
      <c r="E8529" s="8">
        <v>2</v>
      </c>
      <c r="F8529" s="11" t="s">
        <v>31</v>
      </c>
      <c r="G8529" s="11" t="s">
        <v>27</v>
      </c>
      <c r="H8529" s="11" t="s">
        <v>28</v>
      </c>
      <c r="I8529" s="8">
        <v>36</v>
      </c>
      <c r="J8529" s="8">
        <v>2</v>
      </c>
      <c r="K8529" s="8">
        <v>2</v>
      </c>
      <c r="L8529" s="8">
        <v>2</v>
      </c>
      <c r="M8529" s="44" t="s">
        <v>30</v>
      </c>
      <c r="N8529" s="42">
        <v>0</v>
      </c>
      <c r="O8529" s="18">
        <v>1839</v>
      </c>
      <c r="P8529" s="24">
        <v>782</v>
      </c>
      <c r="Q8529" s="22">
        <v>4930</v>
      </c>
      <c r="R8529" s="8">
        <v>91</v>
      </c>
      <c r="S8529" s="24">
        <v>784</v>
      </c>
      <c r="T8529" s="27">
        <v>0</v>
      </c>
    </row>
    <row r="8530" spans="1:20" ht="13.2">
      <c r="A8530" s="48">
        <v>710518308</v>
      </c>
      <c r="B8530" s="14" t="s">
        <v>20</v>
      </c>
      <c r="C8530" s="8">
        <v>54</v>
      </c>
      <c r="D8530" s="11" t="s">
        <v>25</v>
      </c>
      <c r="E8530" s="8">
        <v>2</v>
      </c>
      <c r="F8530" s="11" t="s">
        <v>35</v>
      </c>
      <c r="G8530" s="11" t="s">
        <v>23</v>
      </c>
      <c r="H8530" s="11" t="s">
        <v>28</v>
      </c>
      <c r="I8530" s="8">
        <v>35</v>
      </c>
      <c r="J8530" s="8">
        <v>1</v>
      </c>
      <c r="K8530" s="8">
        <v>4</v>
      </c>
      <c r="L8530" s="8">
        <v>2</v>
      </c>
      <c r="M8530" s="43">
        <v>1685</v>
      </c>
      <c r="N8530" s="42">
        <v>0</v>
      </c>
      <c r="O8530" s="18">
        <v>1685</v>
      </c>
      <c r="P8530" s="24">
        <v>457</v>
      </c>
      <c r="Q8530" s="22">
        <v>4155</v>
      </c>
      <c r="R8530" s="8">
        <v>85</v>
      </c>
      <c r="S8530" s="24">
        <v>667</v>
      </c>
      <c r="T8530" s="27">
        <v>0</v>
      </c>
    </row>
    <row r="8531" spans="1:20" ht="13.2">
      <c r="A8531" s="48">
        <v>716586408</v>
      </c>
      <c r="B8531" s="14" t="s">
        <v>20</v>
      </c>
      <c r="C8531" s="8">
        <v>48</v>
      </c>
      <c r="D8531" s="11" t="s">
        <v>25</v>
      </c>
      <c r="E8531" s="8">
        <v>3</v>
      </c>
      <c r="F8531" s="11" t="s">
        <v>26</v>
      </c>
      <c r="G8531" s="11" t="s">
        <v>30</v>
      </c>
      <c r="H8531" s="11" t="s">
        <v>28</v>
      </c>
      <c r="I8531" s="8">
        <v>36</v>
      </c>
      <c r="J8531" s="8">
        <v>1</v>
      </c>
      <c r="K8531" s="8">
        <v>1</v>
      </c>
      <c r="L8531" s="8">
        <v>3</v>
      </c>
      <c r="M8531" s="43">
        <v>4850</v>
      </c>
      <c r="N8531" s="42">
        <v>1022</v>
      </c>
      <c r="O8531" s="18">
        <v>3828</v>
      </c>
      <c r="P8531" s="24">
        <v>603</v>
      </c>
      <c r="Q8531" s="22">
        <v>4187</v>
      </c>
      <c r="R8531" s="8">
        <v>86</v>
      </c>
      <c r="S8531" s="24">
        <v>686</v>
      </c>
      <c r="T8531" s="27">
        <v>2.11</v>
      </c>
    </row>
    <row r="8532" spans="1:20" ht="13.2">
      <c r="A8532" s="48">
        <v>713152383</v>
      </c>
      <c r="B8532" s="14" t="s">
        <v>20</v>
      </c>
      <c r="C8532" s="8">
        <v>40</v>
      </c>
      <c r="D8532" s="11" t="s">
        <v>25</v>
      </c>
      <c r="E8532" s="8">
        <v>3</v>
      </c>
      <c r="F8532" s="11" t="s">
        <v>31</v>
      </c>
      <c r="G8532" s="11" t="s">
        <v>23</v>
      </c>
      <c r="H8532" s="11" t="s">
        <v>28</v>
      </c>
      <c r="I8532" s="8">
        <v>27</v>
      </c>
      <c r="J8532" s="8">
        <v>1</v>
      </c>
      <c r="K8532" s="8">
        <v>1</v>
      </c>
      <c r="L8532" s="8">
        <v>1</v>
      </c>
      <c r="M8532" s="43">
        <v>2840</v>
      </c>
      <c r="N8532" s="42">
        <v>2517</v>
      </c>
      <c r="O8532" s="18">
        <v>323</v>
      </c>
      <c r="P8532" s="24">
        <v>591</v>
      </c>
      <c r="Q8532" s="22">
        <v>4405</v>
      </c>
      <c r="R8532" s="8">
        <v>82</v>
      </c>
      <c r="S8532" s="24">
        <v>864</v>
      </c>
      <c r="T8532" s="27">
        <v>8.86</v>
      </c>
    </row>
    <row r="8533" spans="1:20" ht="13.2">
      <c r="A8533" s="48">
        <v>771935283</v>
      </c>
      <c r="B8533" s="14" t="s">
        <v>20</v>
      </c>
      <c r="C8533" s="8">
        <v>47</v>
      </c>
      <c r="D8533" s="11" t="s">
        <v>25</v>
      </c>
      <c r="E8533" s="8">
        <v>4</v>
      </c>
      <c r="F8533" s="11" t="s">
        <v>26</v>
      </c>
      <c r="G8533" s="11" t="s">
        <v>27</v>
      </c>
      <c r="H8533" s="11" t="s">
        <v>32</v>
      </c>
      <c r="I8533" s="8">
        <v>36</v>
      </c>
      <c r="J8533" s="8">
        <v>1</v>
      </c>
      <c r="K8533" s="8">
        <v>2</v>
      </c>
      <c r="L8533" s="8">
        <v>1</v>
      </c>
      <c r="M8533" s="43">
        <v>2977</v>
      </c>
      <c r="N8533" s="42">
        <v>1927</v>
      </c>
      <c r="O8533" s="18">
        <v>1050</v>
      </c>
      <c r="P8533" s="24">
        <v>731</v>
      </c>
      <c r="Q8533" s="22">
        <v>5217</v>
      </c>
      <c r="R8533" s="8">
        <v>88</v>
      </c>
      <c r="S8533" s="24">
        <v>725</v>
      </c>
      <c r="T8533" s="27">
        <v>6.47</v>
      </c>
    </row>
    <row r="8534" spans="1:20" ht="13.2">
      <c r="A8534" s="48">
        <v>720460083</v>
      </c>
      <c r="B8534" s="14" t="s">
        <v>37</v>
      </c>
      <c r="C8534" s="8">
        <v>45</v>
      </c>
      <c r="D8534" s="11" t="s">
        <v>25</v>
      </c>
      <c r="E8534" s="8">
        <v>4</v>
      </c>
      <c r="F8534" s="11"/>
      <c r="G8534" s="11" t="s">
        <v>27</v>
      </c>
      <c r="H8534" s="41"/>
      <c r="I8534" s="8">
        <v>27</v>
      </c>
      <c r="J8534" s="8">
        <v>1</v>
      </c>
      <c r="K8534" s="8">
        <v>2</v>
      </c>
      <c r="L8534" s="8">
        <v>3</v>
      </c>
      <c r="M8534" s="43">
        <v>34516</v>
      </c>
      <c r="N8534" s="42">
        <v>0</v>
      </c>
      <c r="O8534" s="18">
        <v>34516</v>
      </c>
      <c r="P8534" s="24">
        <v>331</v>
      </c>
      <c r="Q8534" s="22">
        <v>2198</v>
      </c>
      <c r="R8534" s="8">
        <v>42</v>
      </c>
      <c r="S8534" s="24">
        <v>355</v>
      </c>
      <c r="T8534" s="27">
        <v>0</v>
      </c>
    </row>
    <row r="8535" spans="1:20" ht="13.2">
      <c r="A8535" s="48">
        <v>825838908</v>
      </c>
      <c r="B8535" s="14" t="s">
        <v>20</v>
      </c>
      <c r="C8535" s="8">
        <v>39</v>
      </c>
      <c r="D8535" s="11" t="s">
        <v>25</v>
      </c>
      <c r="E8535" s="8">
        <v>1</v>
      </c>
      <c r="F8535" s="11" t="s">
        <v>31</v>
      </c>
      <c r="G8535" s="11" t="s">
        <v>27</v>
      </c>
      <c r="H8535" s="11" t="s">
        <v>28</v>
      </c>
      <c r="I8535" s="8">
        <v>35</v>
      </c>
      <c r="J8535" s="8">
        <v>1</v>
      </c>
      <c r="K8535" s="8">
        <v>5</v>
      </c>
      <c r="L8535" s="8">
        <v>1</v>
      </c>
      <c r="M8535" s="43">
        <v>1961</v>
      </c>
      <c r="N8535" s="42">
        <v>0</v>
      </c>
      <c r="O8535" s="18">
        <v>1961</v>
      </c>
      <c r="P8535" s="24">
        <v>631</v>
      </c>
      <c r="Q8535" s="22">
        <v>4846</v>
      </c>
      <c r="R8535" s="8">
        <v>92</v>
      </c>
      <c r="S8535" s="24">
        <v>0.84</v>
      </c>
      <c r="T8535" s="27">
        <v>0</v>
      </c>
    </row>
    <row r="8536" spans="1:20" ht="13.2">
      <c r="A8536" s="48">
        <v>709082808</v>
      </c>
      <c r="B8536" s="14" t="s">
        <v>20</v>
      </c>
      <c r="C8536" s="8">
        <v>53</v>
      </c>
      <c r="D8536" s="11" t="s">
        <v>25</v>
      </c>
      <c r="E8536" s="8">
        <v>2</v>
      </c>
      <c r="F8536" s="11" t="s">
        <v>22</v>
      </c>
      <c r="G8536" s="11" t="s">
        <v>23</v>
      </c>
      <c r="H8536" s="11" t="s">
        <v>28</v>
      </c>
      <c r="I8536" s="8">
        <v>36</v>
      </c>
      <c r="J8536" s="8">
        <v>2</v>
      </c>
      <c r="K8536" s="8">
        <v>3</v>
      </c>
      <c r="L8536" s="8">
        <v>2</v>
      </c>
      <c r="M8536" s="43">
        <v>2156</v>
      </c>
      <c r="N8536" s="42">
        <v>1198</v>
      </c>
      <c r="O8536" s="18">
        <v>958</v>
      </c>
      <c r="P8536" s="24">
        <v>507</v>
      </c>
      <c r="Q8536" s="22">
        <v>5092</v>
      </c>
      <c r="R8536" s="8">
        <v>95</v>
      </c>
      <c r="S8536" s="24">
        <v>759</v>
      </c>
      <c r="T8536" s="27">
        <v>5.56</v>
      </c>
    </row>
    <row r="8537" spans="1:20" ht="13.2">
      <c r="A8537" s="48">
        <v>710937783</v>
      </c>
      <c r="B8537" s="14" t="s">
        <v>20</v>
      </c>
      <c r="C8537" s="8">
        <v>53</v>
      </c>
      <c r="D8537" s="11" t="s">
        <v>25</v>
      </c>
      <c r="E8537" s="8">
        <v>0</v>
      </c>
      <c r="F8537" s="11" t="s">
        <v>31</v>
      </c>
      <c r="G8537" s="11" t="s">
        <v>23</v>
      </c>
      <c r="H8537" s="11" t="s">
        <v>32</v>
      </c>
      <c r="I8537" s="8">
        <v>40</v>
      </c>
      <c r="J8537" s="8">
        <v>1</v>
      </c>
      <c r="K8537" s="8">
        <v>3</v>
      </c>
      <c r="L8537" s="8">
        <v>3</v>
      </c>
      <c r="M8537" s="43">
        <v>2772</v>
      </c>
      <c r="N8537" s="42">
        <v>2414</v>
      </c>
      <c r="O8537" s="18">
        <v>358</v>
      </c>
      <c r="P8537" s="24">
        <v>805</v>
      </c>
      <c r="Q8537" s="22">
        <v>5313</v>
      </c>
      <c r="R8537" s="8">
        <v>68</v>
      </c>
      <c r="S8537" s="24">
        <v>1194</v>
      </c>
      <c r="T8537" s="27">
        <v>8.7100000000000009</v>
      </c>
    </row>
    <row r="8538" spans="1:20" ht="13.2">
      <c r="A8538" s="48">
        <v>789540108</v>
      </c>
      <c r="B8538" s="14" t="s">
        <v>20</v>
      </c>
      <c r="C8538" s="8">
        <v>29</v>
      </c>
      <c r="D8538" s="11" t="s">
        <v>25</v>
      </c>
      <c r="E8538" s="8">
        <v>1</v>
      </c>
      <c r="F8538" s="11" t="s">
        <v>31</v>
      </c>
      <c r="G8538" s="11" t="s">
        <v>23</v>
      </c>
      <c r="H8538" s="11" t="s">
        <v>28</v>
      </c>
      <c r="I8538" s="8">
        <v>21</v>
      </c>
      <c r="J8538" s="8">
        <v>2</v>
      </c>
      <c r="K8538" s="8">
        <v>1</v>
      </c>
      <c r="L8538" s="8">
        <v>3</v>
      </c>
      <c r="M8538" s="43">
        <v>2832</v>
      </c>
      <c r="N8538" s="42">
        <v>1819</v>
      </c>
      <c r="O8538" s="18">
        <v>1013</v>
      </c>
      <c r="P8538" s="24">
        <v>674</v>
      </c>
      <c r="Q8538" s="22">
        <v>4761</v>
      </c>
      <c r="R8538" s="8">
        <v>75</v>
      </c>
      <c r="S8538" s="24">
        <v>744</v>
      </c>
      <c r="T8538" s="27">
        <v>6.42</v>
      </c>
    </row>
    <row r="8539" spans="1:20" ht="13.2">
      <c r="A8539" s="48">
        <v>709824633</v>
      </c>
      <c r="B8539" s="14" t="s">
        <v>20</v>
      </c>
      <c r="C8539" s="8">
        <v>44</v>
      </c>
      <c r="D8539" s="11" t="s">
        <v>25</v>
      </c>
      <c r="E8539" s="8">
        <v>4</v>
      </c>
      <c r="F8539" s="11" t="s">
        <v>22</v>
      </c>
      <c r="G8539" s="11" t="s">
        <v>27</v>
      </c>
      <c r="H8539" s="11" t="s">
        <v>28</v>
      </c>
      <c r="I8539" s="8">
        <v>35</v>
      </c>
      <c r="J8539" s="8">
        <v>2</v>
      </c>
      <c r="K8539" s="8">
        <v>5</v>
      </c>
      <c r="L8539" s="8">
        <v>3</v>
      </c>
      <c r="M8539" s="43">
        <v>1552</v>
      </c>
      <c r="N8539" s="42">
        <v>1375</v>
      </c>
      <c r="O8539" s="18">
        <v>177</v>
      </c>
      <c r="P8539" s="24">
        <v>995</v>
      </c>
      <c r="Q8539" s="22">
        <v>5064</v>
      </c>
      <c r="R8539" s="8">
        <v>80</v>
      </c>
      <c r="S8539" s="24">
        <v>905</v>
      </c>
      <c r="T8539" s="27">
        <v>8.86</v>
      </c>
    </row>
    <row r="8540" spans="1:20" ht="13.2">
      <c r="A8540" s="48">
        <v>717874533</v>
      </c>
      <c r="B8540" s="14" t="s">
        <v>37</v>
      </c>
      <c r="C8540" s="8">
        <v>46</v>
      </c>
      <c r="D8540" s="11" t="s">
        <v>21</v>
      </c>
      <c r="E8540" s="8">
        <v>2</v>
      </c>
      <c r="F8540" s="11" t="s">
        <v>22</v>
      </c>
      <c r="G8540" s="11" t="s">
        <v>27</v>
      </c>
      <c r="H8540" s="11" t="s">
        <v>32</v>
      </c>
      <c r="I8540" s="8">
        <v>36</v>
      </c>
      <c r="J8540" s="8">
        <v>5</v>
      </c>
      <c r="K8540" s="8">
        <v>2</v>
      </c>
      <c r="L8540" s="8">
        <v>2</v>
      </c>
      <c r="M8540" s="43">
        <v>6362</v>
      </c>
      <c r="N8540" s="42">
        <v>0</v>
      </c>
      <c r="O8540" s="18">
        <v>6362</v>
      </c>
      <c r="P8540" s="24">
        <v>596</v>
      </c>
      <c r="Q8540" s="22">
        <v>1968</v>
      </c>
      <c r="R8540" s="8">
        <v>51</v>
      </c>
      <c r="S8540" s="24">
        <v>759</v>
      </c>
      <c r="T8540" s="27">
        <v>0</v>
      </c>
    </row>
    <row r="8541" spans="1:20" ht="13.2">
      <c r="A8541" s="48">
        <v>712571883</v>
      </c>
      <c r="B8541" s="14" t="s">
        <v>20</v>
      </c>
      <c r="C8541" s="8">
        <v>40</v>
      </c>
      <c r="D8541" s="11" t="s">
        <v>21</v>
      </c>
      <c r="E8541" s="8">
        <v>3</v>
      </c>
      <c r="F8541" s="11" t="s">
        <v>26</v>
      </c>
      <c r="G8541" s="11" t="s">
        <v>36</v>
      </c>
      <c r="H8541" s="11" t="s">
        <v>28</v>
      </c>
      <c r="I8541" s="8">
        <v>36</v>
      </c>
      <c r="J8541" s="8">
        <v>1</v>
      </c>
      <c r="K8541" s="8">
        <v>3</v>
      </c>
      <c r="L8541" s="8">
        <v>2</v>
      </c>
      <c r="M8541" s="43">
        <v>11409</v>
      </c>
      <c r="N8541" s="42">
        <v>1658</v>
      </c>
      <c r="O8541" s="18">
        <v>9751</v>
      </c>
      <c r="P8541" s="24">
        <v>989</v>
      </c>
      <c r="Q8541" s="22">
        <v>4677</v>
      </c>
      <c r="R8541" s="8">
        <v>58</v>
      </c>
      <c r="S8541" s="24">
        <v>706</v>
      </c>
      <c r="T8541" s="27">
        <v>1.45</v>
      </c>
    </row>
    <row r="8542" spans="1:20" ht="13.2">
      <c r="A8542" s="48">
        <v>716926758</v>
      </c>
      <c r="B8542" s="14" t="s">
        <v>20</v>
      </c>
      <c r="C8542" s="8">
        <v>40</v>
      </c>
      <c r="D8542" s="11" t="s">
        <v>25</v>
      </c>
      <c r="E8542" s="8">
        <v>2</v>
      </c>
      <c r="F8542" s="11" t="s">
        <v>31</v>
      </c>
      <c r="G8542" s="11" t="s">
        <v>27</v>
      </c>
      <c r="H8542" s="11" t="s">
        <v>28</v>
      </c>
      <c r="I8542" s="8">
        <v>27</v>
      </c>
      <c r="J8542" s="8">
        <v>2</v>
      </c>
      <c r="K8542" s="8">
        <v>6</v>
      </c>
      <c r="L8542" s="8">
        <v>2</v>
      </c>
      <c r="M8542" s="43">
        <v>1965</v>
      </c>
      <c r="N8542" s="42">
        <v>0</v>
      </c>
      <c r="O8542" s="18">
        <v>1965</v>
      </c>
      <c r="P8542" s="24">
        <v>608</v>
      </c>
      <c r="Q8542" s="22">
        <v>4268</v>
      </c>
      <c r="R8542" s="8">
        <v>91</v>
      </c>
      <c r="S8542" s="24">
        <v>857</v>
      </c>
      <c r="T8542" s="27">
        <v>0</v>
      </c>
    </row>
    <row r="8543" spans="1:20" ht="13.2">
      <c r="A8543" s="48">
        <v>716181858</v>
      </c>
      <c r="B8543" s="14" t="s">
        <v>20</v>
      </c>
      <c r="C8543" s="8">
        <v>42</v>
      </c>
      <c r="D8543" s="11" t="s">
        <v>25</v>
      </c>
      <c r="E8543" s="8">
        <v>2</v>
      </c>
      <c r="F8543" s="11" t="s">
        <v>31</v>
      </c>
      <c r="G8543" s="11" t="s">
        <v>23</v>
      </c>
      <c r="H8543" s="11" t="s">
        <v>32</v>
      </c>
      <c r="I8543" s="8">
        <v>29</v>
      </c>
      <c r="J8543" s="8">
        <v>1</v>
      </c>
      <c r="K8543" s="8">
        <v>2</v>
      </c>
      <c r="L8543" s="8">
        <v>2</v>
      </c>
      <c r="M8543" s="43">
        <v>1622</v>
      </c>
      <c r="N8543" s="42">
        <v>0</v>
      </c>
      <c r="O8543" s="18">
        <v>1622</v>
      </c>
      <c r="P8543" s="24">
        <v>709</v>
      </c>
      <c r="Q8543" s="22">
        <v>4633</v>
      </c>
      <c r="R8543" s="8">
        <v>67</v>
      </c>
      <c r="S8543" s="24">
        <v>634</v>
      </c>
      <c r="T8543" s="27">
        <v>0</v>
      </c>
    </row>
    <row r="8544" spans="1:20" ht="13.2">
      <c r="A8544" s="48">
        <v>779613933</v>
      </c>
      <c r="B8544" s="14" t="s">
        <v>20</v>
      </c>
      <c r="C8544" s="8">
        <v>38</v>
      </c>
      <c r="D8544" s="11" t="s">
        <v>25</v>
      </c>
      <c r="E8544" s="8">
        <v>4</v>
      </c>
      <c r="F8544" s="11" t="s">
        <v>31</v>
      </c>
      <c r="G8544" s="11" t="s">
        <v>23</v>
      </c>
      <c r="H8544" s="11" t="s">
        <v>28</v>
      </c>
      <c r="I8544" s="8">
        <v>27</v>
      </c>
      <c r="J8544" s="8">
        <v>1</v>
      </c>
      <c r="K8544" s="8">
        <v>3</v>
      </c>
      <c r="L8544" s="8">
        <v>1</v>
      </c>
      <c r="M8544" s="43">
        <v>1736</v>
      </c>
      <c r="N8544" s="42">
        <v>1319</v>
      </c>
      <c r="O8544" s="18">
        <v>417</v>
      </c>
      <c r="P8544" s="24">
        <v>667</v>
      </c>
      <c r="Q8544" s="22">
        <v>5045</v>
      </c>
      <c r="R8544" s="8">
        <v>86</v>
      </c>
      <c r="S8544" s="24">
        <v>755</v>
      </c>
      <c r="T8544" s="27">
        <v>7.6E-3</v>
      </c>
    </row>
    <row r="8545" spans="1:20" ht="13.2">
      <c r="A8545" s="48">
        <v>712136058</v>
      </c>
      <c r="B8545" s="14" t="s">
        <v>37</v>
      </c>
      <c r="C8545" s="8">
        <v>54</v>
      </c>
      <c r="D8545" s="11" t="s">
        <v>25</v>
      </c>
      <c r="E8545" s="8">
        <v>2</v>
      </c>
      <c r="F8545" s="11" t="s">
        <v>34</v>
      </c>
      <c r="G8545" s="11" t="s">
        <v>27</v>
      </c>
      <c r="H8545" s="41"/>
      <c r="I8545" s="8">
        <v>36</v>
      </c>
      <c r="J8545" s="8">
        <v>1</v>
      </c>
      <c r="K8545" s="8">
        <v>3</v>
      </c>
      <c r="L8545" s="8">
        <v>3</v>
      </c>
      <c r="M8545" s="43">
        <v>8827</v>
      </c>
      <c r="N8545" s="42">
        <v>0</v>
      </c>
      <c r="O8545" s="18">
        <v>8827</v>
      </c>
      <c r="P8545" s="24">
        <v>782</v>
      </c>
      <c r="Q8545" s="22">
        <v>2643</v>
      </c>
      <c r="R8545" s="8">
        <v>50</v>
      </c>
      <c r="S8545" s="24">
        <v>515</v>
      </c>
      <c r="T8545" s="27">
        <v>0</v>
      </c>
    </row>
    <row r="8546" spans="1:20" ht="13.2">
      <c r="A8546" s="48">
        <v>709678608</v>
      </c>
      <c r="B8546" s="14" t="s">
        <v>20</v>
      </c>
      <c r="C8546" s="8">
        <v>49</v>
      </c>
      <c r="D8546" s="11" t="s">
        <v>21</v>
      </c>
      <c r="E8546" s="8">
        <v>4</v>
      </c>
      <c r="F8546" s="11" t="s">
        <v>22</v>
      </c>
      <c r="G8546" s="11" t="s">
        <v>23</v>
      </c>
      <c r="H8546" s="11" t="s">
        <v>29</v>
      </c>
      <c r="I8546" s="8">
        <v>36</v>
      </c>
      <c r="J8546" s="8">
        <v>2</v>
      </c>
      <c r="K8546" s="8">
        <v>3</v>
      </c>
      <c r="L8546" s="8">
        <v>3</v>
      </c>
      <c r="M8546" s="43">
        <v>24256</v>
      </c>
      <c r="N8546" s="42">
        <v>1076</v>
      </c>
      <c r="O8546" s="18">
        <v>23180</v>
      </c>
      <c r="P8546" s="24">
        <v>568</v>
      </c>
      <c r="Q8546" s="22">
        <v>4269</v>
      </c>
      <c r="R8546" s="8">
        <v>69</v>
      </c>
      <c r="S8546" s="24">
        <v>643</v>
      </c>
      <c r="T8546" s="27">
        <v>0.44</v>
      </c>
    </row>
    <row r="8547" spans="1:20" ht="13.2">
      <c r="A8547" s="48">
        <v>714276408</v>
      </c>
      <c r="B8547" s="14" t="s">
        <v>37</v>
      </c>
      <c r="C8547" s="8">
        <v>52</v>
      </c>
      <c r="D8547" s="11" t="s">
        <v>25</v>
      </c>
      <c r="E8547" s="8">
        <v>3</v>
      </c>
      <c r="F8547" s="11" t="s">
        <v>31</v>
      </c>
      <c r="G8547" s="11" t="s">
        <v>27</v>
      </c>
      <c r="H8547" s="11" t="s">
        <v>32</v>
      </c>
      <c r="I8547" s="8">
        <v>36</v>
      </c>
      <c r="J8547" s="8">
        <v>2</v>
      </c>
      <c r="K8547" s="8">
        <v>3</v>
      </c>
      <c r="L8547" s="8">
        <v>3</v>
      </c>
      <c r="M8547" s="43">
        <v>1915</v>
      </c>
      <c r="N8547" s="42">
        <v>1445</v>
      </c>
      <c r="O8547" s="18">
        <v>470</v>
      </c>
      <c r="P8547" s="24">
        <v>374</v>
      </c>
      <c r="Q8547" s="22">
        <v>2264</v>
      </c>
      <c r="R8547" s="8">
        <v>39</v>
      </c>
      <c r="S8547" s="24">
        <v>0.56000000000000005</v>
      </c>
      <c r="T8547" s="27">
        <v>7.55</v>
      </c>
    </row>
    <row r="8548" spans="1:20" ht="13.2">
      <c r="A8548" s="48">
        <v>719953383</v>
      </c>
      <c r="B8548" s="14" t="s">
        <v>20</v>
      </c>
      <c r="C8548" s="8">
        <v>38</v>
      </c>
      <c r="D8548" s="11" t="s">
        <v>25</v>
      </c>
      <c r="E8548" s="8">
        <v>4</v>
      </c>
      <c r="F8548" s="11" t="s">
        <v>34</v>
      </c>
      <c r="G8548" s="11" t="s">
        <v>27</v>
      </c>
      <c r="H8548" s="11" t="s">
        <v>28</v>
      </c>
      <c r="I8548" s="8">
        <v>27</v>
      </c>
      <c r="J8548" s="8">
        <v>2</v>
      </c>
      <c r="K8548" s="8">
        <v>3</v>
      </c>
      <c r="L8548" s="8">
        <v>3</v>
      </c>
      <c r="M8548" s="43">
        <v>1438.3</v>
      </c>
      <c r="N8548" s="42">
        <v>0</v>
      </c>
      <c r="O8548" s="18">
        <v>1438.3</v>
      </c>
      <c r="P8548" s="24">
        <v>721</v>
      </c>
      <c r="Q8548" s="22">
        <v>4564</v>
      </c>
      <c r="R8548" s="8">
        <v>79</v>
      </c>
      <c r="S8548" s="24">
        <v>717</v>
      </c>
      <c r="T8548" s="27">
        <v>0</v>
      </c>
    </row>
    <row r="8549" spans="1:20" ht="13.2">
      <c r="A8549" s="48">
        <v>718795083</v>
      </c>
      <c r="B8549" s="14" t="s">
        <v>20</v>
      </c>
      <c r="C8549" s="8">
        <v>44</v>
      </c>
      <c r="D8549" s="11" t="s">
        <v>25</v>
      </c>
      <c r="E8549" s="8">
        <v>2</v>
      </c>
      <c r="F8549" s="11" t="s">
        <v>26</v>
      </c>
      <c r="G8549" s="11" t="s">
        <v>23</v>
      </c>
      <c r="H8549" s="41"/>
      <c r="I8549" s="8">
        <v>26</v>
      </c>
      <c r="J8549" s="8">
        <v>2</v>
      </c>
      <c r="K8549" s="8">
        <v>1</v>
      </c>
      <c r="L8549" s="8">
        <v>3</v>
      </c>
      <c r="M8549" s="43">
        <v>2006</v>
      </c>
      <c r="N8549" s="42">
        <v>1030</v>
      </c>
      <c r="O8549" s="18">
        <v>976</v>
      </c>
      <c r="P8549" s="24">
        <v>881</v>
      </c>
      <c r="Q8549" s="22">
        <v>5337</v>
      </c>
      <c r="R8549" s="8">
        <v>85</v>
      </c>
      <c r="S8549" s="24">
        <v>735</v>
      </c>
      <c r="T8549" s="27">
        <v>5.13</v>
      </c>
    </row>
    <row r="8550" spans="1:20" ht="13.2">
      <c r="A8550" s="48">
        <v>720503508</v>
      </c>
      <c r="B8550" s="14" t="s">
        <v>20</v>
      </c>
      <c r="C8550" s="8">
        <v>44</v>
      </c>
      <c r="D8550" s="11" t="s">
        <v>25</v>
      </c>
      <c r="E8550" s="8">
        <v>1</v>
      </c>
      <c r="F8550" s="11" t="s">
        <v>31</v>
      </c>
      <c r="G8550" s="11" t="s">
        <v>36</v>
      </c>
      <c r="H8550" s="11" t="s">
        <v>28</v>
      </c>
      <c r="I8550" s="8">
        <v>37</v>
      </c>
      <c r="J8550" s="8">
        <v>1</v>
      </c>
      <c r="K8550" s="8">
        <v>2</v>
      </c>
      <c r="L8550" s="8">
        <v>3</v>
      </c>
      <c r="M8550" s="43">
        <v>5594</v>
      </c>
      <c r="N8550" s="42">
        <v>1235</v>
      </c>
      <c r="O8550" s="18">
        <v>4359</v>
      </c>
      <c r="P8550" s="24">
        <v>549</v>
      </c>
      <c r="Q8550" s="22">
        <v>5220</v>
      </c>
      <c r="R8550" s="8">
        <v>75</v>
      </c>
      <c r="S8550" s="24">
        <v>829</v>
      </c>
      <c r="T8550" s="27">
        <v>2.21</v>
      </c>
    </row>
    <row r="8551" spans="1:20" ht="13.2">
      <c r="A8551" s="48">
        <v>770762133</v>
      </c>
      <c r="B8551" s="14" t="s">
        <v>20</v>
      </c>
      <c r="C8551" s="8">
        <v>52</v>
      </c>
      <c r="D8551" s="11" t="s">
        <v>25</v>
      </c>
      <c r="E8551" s="8">
        <v>3</v>
      </c>
      <c r="F8551" s="11" t="s">
        <v>22</v>
      </c>
      <c r="G8551" s="11" t="s">
        <v>23</v>
      </c>
      <c r="H8551" s="41"/>
      <c r="I8551" s="8">
        <v>38</v>
      </c>
      <c r="J8551" s="8">
        <v>2</v>
      </c>
      <c r="K8551" s="8">
        <v>1</v>
      </c>
      <c r="L8551" s="8">
        <v>2</v>
      </c>
      <c r="M8551" s="43">
        <v>3505</v>
      </c>
      <c r="N8551" s="42">
        <v>2517</v>
      </c>
      <c r="O8551" s="18">
        <v>988</v>
      </c>
      <c r="P8551" s="24">
        <v>612</v>
      </c>
      <c r="Q8551" s="22">
        <v>5034</v>
      </c>
      <c r="R8551" s="8">
        <v>79</v>
      </c>
      <c r="S8551" s="24">
        <v>681</v>
      </c>
      <c r="T8551" s="27">
        <v>7.18</v>
      </c>
    </row>
    <row r="8552" spans="1:20" ht="13.2">
      <c r="A8552" s="48">
        <v>713555133</v>
      </c>
      <c r="B8552" s="14" t="s">
        <v>37</v>
      </c>
      <c r="C8552" s="8">
        <v>56</v>
      </c>
      <c r="D8552" s="11" t="s">
        <v>25</v>
      </c>
      <c r="E8552" s="8">
        <v>3</v>
      </c>
      <c r="F8552" s="11" t="s">
        <v>22</v>
      </c>
      <c r="G8552" s="11" t="s">
        <v>30</v>
      </c>
      <c r="H8552" s="11" t="s">
        <v>28</v>
      </c>
      <c r="I8552" s="8">
        <v>44</v>
      </c>
      <c r="J8552" s="8">
        <v>4</v>
      </c>
      <c r="K8552" s="8">
        <v>3</v>
      </c>
      <c r="L8552" s="8">
        <v>2</v>
      </c>
      <c r="M8552" s="43">
        <v>1667</v>
      </c>
      <c r="N8552" s="42">
        <v>595</v>
      </c>
      <c r="O8552" s="18">
        <v>1072</v>
      </c>
      <c r="P8552" s="24">
        <v>0.63</v>
      </c>
      <c r="Q8552" s="22">
        <v>2424</v>
      </c>
      <c r="R8552" s="8">
        <v>40</v>
      </c>
      <c r="S8552" s="24">
        <v>481</v>
      </c>
      <c r="T8552" s="27">
        <v>3.57</v>
      </c>
    </row>
    <row r="8553" spans="1:20" ht="13.2">
      <c r="A8553" s="48">
        <v>711232608</v>
      </c>
      <c r="B8553" s="14" t="s">
        <v>37</v>
      </c>
      <c r="C8553" s="8">
        <v>47</v>
      </c>
      <c r="D8553" s="11" t="s">
        <v>25</v>
      </c>
      <c r="E8553" s="8">
        <v>5</v>
      </c>
      <c r="F8553" s="11" t="s">
        <v>22</v>
      </c>
      <c r="G8553" s="11" t="s">
        <v>27</v>
      </c>
      <c r="H8553" s="11" t="s">
        <v>28</v>
      </c>
      <c r="I8553" s="8">
        <v>36</v>
      </c>
      <c r="J8553" s="8">
        <v>2</v>
      </c>
      <c r="K8553" s="8">
        <v>3</v>
      </c>
      <c r="L8553" s="8">
        <v>2</v>
      </c>
      <c r="M8553" s="43">
        <v>1636</v>
      </c>
      <c r="N8553" s="42">
        <v>0</v>
      </c>
      <c r="O8553" s="18">
        <v>1636</v>
      </c>
      <c r="P8553" s="24">
        <v>694</v>
      </c>
      <c r="Q8553" s="22">
        <v>2235</v>
      </c>
      <c r="R8553" s="8">
        <v>35</v>
      </c>
      <c r="S8553" s="24">
        <v>591</v>
      </c>
      <c r="T8553" s="27">
        <v>0</v>
      </c>
    </row>
    <row r="8554" spans="1:20" ht="13.2">
      <c r="A8554" s="48">
        <v>780322908</v>
      </c>
      <c r="B8554" s="14" t="s">
        <v>20</v>
      </c>
      <c r="C8554" s="8">
        <v>52</v>
      </c>
      <c r="D8554" s="11" t="s">
        <v>25</v>
      </c>
      <c r="E8554" s="8">
        <v>3</v>
      </c>
      <c r="F8554" s="11"/>
      <c r="G8554" s="11" t="s">
        <v>23</v>
      </c>
      <c r="H8554" s="11" t="s">
        <v>28</v>
      </c>
      <c r="I8554" s="8">
        <v>38</v>
      </c>
      <c r="J8554" s="8">
        <v>1</v>
      </c>
      <c r="K8554" s="8">
        <v>2</v>
      </c>
      <c r="L8554" s="8">
        <v>3</v>
      </c>
      <c r="M8554" s="43">
        <v>3281</v>
      </c>
      <c r="N8554" s="42">
        <v>911</v>
      </c>
      <c r="O8554" s="18">
        <v>2370</v>
      </c>
      <c r="P8554" s="24">
        <v>665</v>
      </c>
      <c r="Q8554" s="22">
        <v>4431</v>
      </c>
      <c r="R8554" s="8">
        <v>67</v>
      </c>
      <c r="S8554" s="24">
        <v>1094</v>
      </c>
      <c r="T8554" s="27">
        <v>2.78</v>
      </c>
    </row>
    <row r="8555" spans="1:20" ht="13.2">
      <c r="A8555" s="48">
        <v>708207783</v>
      </c>
      <c r="B8555" s="14" t="s">
        <v>20</v>
      </c>
      <c r="C8555" s="8">
        <v>50</v>
      </c>
      <c r="D8555" s="11" t="s">
        <v>25</v>
      </c>
      <c r="E8555" s="8">
        <v>3</v>
      </c>
      <c r="F8555" s="11" t="s">
        <v>22</v>
      </c>
      <c r="G8555" s="11" t="s">
        <v>27</v>
      </c>
      <c r="H8555" s="11" t="s">
        <v>28</v>
      </c>
      <c r="I8555" s="8">
        <v>42</v>
      </c>
      <c r="J8555" s="8">
        <v>1</v>
      </c>
      <c r="K8555" s="8">
        <v>3</v>
      </c>
      <c r="L8555" s="8">
        <v>2</v>
      </c>
      <c r="M8555" s="43">
        <v>1477</v>
      </c>
      <c r="N8555" s="42">
        <v>0</v>
      </c>
      <c r="O8555" s="18">
        <v>1477</v>
      </c>
      <c r="P8555" s="24">
        <v>685</v>
      </c>
      <c r="Q8555" s="22">
        <v>4680</v>
      </c>
      <c r="R8555" s="8">
        <v>80</v>
      </c>
      <c r="S8555" s="24">
        <v>778</v>
      </c>
      <c r="T8555" s="27">
        <v>0</v>
      </c>
    </row>
    <row r="8556" spans="1:20" ht="13.2">
      <c r="A8556" s="48">
        <v>719590458</v>
      </c>
      <c r="B8556" s="14" t="s">
        <v>37</v>
      </c>
      <c r="C8556" s="8">
        <v>44</v>
      </c>
      <c r="D8556" s="11" t="s">
        <v>25</v>
      </c>
      <c r="E8556" s="8">
        <v>4</v>
      </c>
      <c r="F8556" s="11" t="s">
        <v>26</v>
      </c>
      <c r="G8556" s="11" t="s">
        <v>23</v>
      </c>
      <c r="H8556" s="11" t="s">
        <v>28</v>
      </c>
      <c r="I8556" s="8">
        <v>36</v>
      </c>
      <c r="J8556" s="8">
        <v>6</v>
      </c>
      <c r="K8556" s="8">
        <v>3</v>
      </c>
      <c r="L8556" s="8">
        <v>3</v>
      </c>
      <c r="M8556" s="43">
        <v>1905</v>
      </c>
      <c r="N8556" s="42">
        <v>0</v>
      </c>
      <c r="O8556" s="18">
        <v>1905</v>
      </c>
      <c r="P8556" s="24">
        <v>845</v>
      </c>
      <c r="Q8556" s="22">
        <v>3120</v>
      </c>
      <c r="R8556" s="8">
        <v>46</v>
      </c>
      <c r="S8556" s="24">
        <v>586</v>
      </c>
      <c r="T8556" s="27">
        <v>0</v>
      </c>
    </row>
    <row r="8557" spans="1:20" ht="13.2">
      <c r="A8557" s="48">
        <v>778679883</v>
      </c>
      <c r="B8557" s="14" t="s">
        <v>20</v>
      </c>
      <c r="C8557" s="8">
        <v>39</v>
      </c>
      <c r="D8557" s="11" t="s">
        <v>21</v>
      </c>
      <c r="E8557" s="8">
        <v>2</v>
      </c>
      <c r="F8557" s="11" t="s">
        <v>26</v>
      </c>
      <c r="G8557" s="11" t="s">
        <v>27</v>
      </c>
      <c r="H8557" s="11" t="s">
        <v>24</v>
      </c>
      <c r="I8557" s="8">
        <v>19</v>
      </c>
      <c r="J8557" s="8">
        <v>1</v>
      </c>
      <c r="K8557" s="8">
        <v>2</v>
      </c>
      <c r="L8557" s="8">
        <v>1</v>
      </c>
      <c r="M8557" s="43">
        <v>6146</v>
      </c>
      <c r="N8557" s="42">
        <v>0</v>
      </c>
      <c r="O8557" s="18">
        <v>6146</v>
      </c>
      <c r="P8557" s="24">
        <v>577</v>
      </c>
      <c r="Q8557" s="22">
        <v>3645</v>
      </c>
      <c r="R8557" s="8">
        <v>76</v>
      </c>
      <c r="S8557" s="24">
        <v>551</v>
      </c>
      <c r="T8557" s="27">
        <v>0</v>
      </c>
    </row>
    <row r="8558" spans="1:20" ht="13.2">
      <c r="A8558" s="48">
        <v>780230208</v>
      </c>
      <c r="B8558" s="14" t="s">
        <v>20</v>
      </c>
      <c r="C8558" s="8">
        <v>53</v>
      </c>
      <c r="D8558" s="11" t="s">
        <v>21</v>
      </c>
      <c r="E8558" s="8">
        <v>2</v>
      </c>
      <c r="F8558" s="11" t="s">
        <v>34</v>
      </c>
      <c r="G8558" s="11" t="s">
        <v>23</v>
      </c>
      <c r="H8558" s="11" t="s">
        <v>32</v>
      </c>
      <c r="I8558" s="8">
        <v>40</v>
      </c>
      <c r="J8558" s="8">
        <v>2</v>
      </c>
      <c r="K8558" s="8">
        <v>3</v>
      </c>
      <c r="L8558" s="8">
        <v>0</v>
      </c>
      <c r="M8558" s="43">
        <v>2672</v>
      </c>
      <c r="N8558" s="42">
        <v>1604</v>
      </c>
      <c r="O8558" s="18">
        <v>1068</v>
      </c>
      <c r="P8558" s="24">
        <v>0.62</v>
      </c>
      <c r="Q8558" s="22">
        <v>4766</v>
      </c>
      <c r="R8558" s="8">
        <v>75</v>
      </c>
      <c r="S8558" s="24">
        <v>1083</v>
      </c>
      <c r="T8558" s="27">
        <v>6.0000000000000001E-3</v>
      </c>
    </row>
    <row r="8559" spans="1:20" ht="13.2">
      <c r="A8559" s="48">
        <v>827703258</v>
      </c>
      <c r="B8559" s="14" t="s">
        <v>20</v>
      </c>
      <c r="C8559" s="8">
        <v>42</v>
      </c>
      <c r="D8559" s="11" t="s">
        <v>21</v>
      </c>
      <c r="E8559" s="8">
        <v>4</v>
      </c>
      <c r="F8559" s="11" t="s">
        <v>22</v>
      </c>
      <c r="G8559" s="11" t="s">
        <v>23</v>
      </c>
      <c r="H8559" s="11" t="s">
        <v>24</v>
      </c>
      <c r="I8559" s="8">
        <v>38</v>
      </c>
      <c r="J8559" s="8">
        <v>2</v>
      </c>
      <c r="K8559" s="8">
        <v>2</v>
      </c>
      <c r="L8559" s="8">
        <v>2</v>
      </c>
      <c r="M8559" s="44" t="s">
        <v>30</v>
      </c>
      <c r="N8559" s="42">
        <v>0</v>
      </c>
      <c r="O8559" s="18">
        <v>13426</v>
      </c>
      <c r="P8559" s="24">
        <v>717</v>
      </c>
      <c r="Q8559" s="22">
        <v>4674</v>
      </c>
      <c r="R8559" s="8">
        <v>66</v>
      </c>
      <c r="S8559" s="24">
        <v>886</v>
      </c>
      <c r="T8559" s="27">
        <v>0</v>
      </c>
    </row>
    <row r="8560" spans="1:20" ht="13.2">
      <c r="A8560" s="48">
        <v>807379833</v>
      </c>
      <c r="B8560" s="14" t="s">
        <v>37</v>
      </c>
      <c r="C8560" s="8">
        <v>48</v>
      </c>
      <c r="D8560" s="11" t="s">
        <v>21</v>
      </c>
      <c r="E8560" s="8">
        <v>3</v>
      </c>
      <c r="F8560" s="11" t="s">
        <v>26</v>
      </c>
      <c r="G8560" s="11" t="s">
        <v>36</v>
      </c>
      <c r="H8560" s="11" t="s">
        <v>32</v>
      </c>
      <c r="I8560" s="8">
        <v>43</v>
      </c>
      <c r="J8560" s="8">
        <v>2</v>
      </c>
      <c r="K8560" s="8">
        <v>3</v>
      </c>
      <c r="L8560" s="8">
        <v>3</v>
      </c>
      <c r="M8560" s="43">
        <v>9104</v>
      </c>
      <c r="N8560" s="42">
        <v>145</v>
      </c>
      <c r="O8560" s="18">
        <v>8959</v>
      </c>
      <c r="P8560" s="24">
        <v>765</v>
      </c>
      <c r="Q8560" s="22">
        <v>2563</v>
      </c>
      <c r="R8560" s="8">
        <v>34</v>
      </c>
      <c r="S8560" s="24">
        <v>417</v>
      </c>
      <c r="T8560" s="27">
        <v>0.16</v>
      </c>
    </row>
    <row r="8561" spans="1:20" ht="13.2">
      <c r="A8561" s="48">
        <v>711178383</v>
      </c>
      <c r="B8561" s="14" t="s">
        <v>20</v>
      </c>
      <c r="C8561" s="8">
        <v>47</v>
      </c>
      <c r="D8561" s="11" t="s">
        <v>21</v>
      </c>
      <c r="E8561" s="8">
        <v>2</v>
      </c>
      <c r="F8561" s="11" t="s">
        <v>38</v>
      </c>
      <c r="G8561" s="11" t="s">
        <v>23</v>
      </c>
      <c r="H8561" s="11" t="s">
        <v>29</v>
      </c>
      <c r="I8561" s="8">
        <v>35</v>
      </c>
      <c r="J8561" s="8">
        <v>1</v>
      </c>
      <c r="K8561" s="8">
        <v>3</v>
      </c>
      <c r="L8561" s="8">
        <v>1</v>
      </c>
      <c r="M8561" s="43">
        <v>30300</v>
      </c>
      <c r="N8561" s="42">
        <v>1166</v>
      </c>
      <c r="O8561" s="18">
        <v>29134</v>
      </c>
      <c r="P8561" s="24">
        <v>715</v>
      </c>
      <c r="Q8561" s="22">
        <v>4146</v>
      </c>
      <c r="R8561" s="8">
        <v>64</v>
      </c>
      <c r="S8561" s="24">
        <v>882</v>
      </c>
      <c r="T8561" s="27">
        <v>0.38</v>
      </c>
    </row>
    <row r="8562" spans="1:20" ht="13.2">
      <c r="A8562" s="48">
        <v>712203333</v>
      </c>
      <c r="B8562" s="14" t="s">
        <v>20</v>
      </c>
      <c r="C8562" s="8">
        <v>51</v>
      </c>
      <c r="D8562" s="11" t="s">
        <v>21</v>
      </c>
      <c r="E8562" s="8">
        <v>3</v>
      </c>
      <c r="F8562" s="11" t="s">
        <v>26</v>
      </c>
      <c r="G8562" s="11" t="s">
        <v>23</v>
      </c>
      <c r="H8562" s="11" t="s">
        <v>29</v>
      </c>
      <c r="I8562" s="8">
        <v>39</v>
      </c>
      <c r="J8562" s="8">
        <v>1</v>
      </c>
      <c r="K8562" s="8">
        <v>2</v>
      </c>
      <c r="L8562" s="8">
        <v>1</v>
      </c>
      <c r="M8562" s="43">
        <v>7088</v>
      </c>
      <c r="N8562" s="42">
        <v>1750</v>
      </c>
      <c r="O8562" s="18">
        <v>5338</v>
      </c>
      <c r="P8562" s="24">
        <v>618</v>
      </c>
      <c r="Q8562" s="22">
        <v>4691</v>
      </c>
      <c r="R8562" s="8">
        <v>76</v>
      </c>
      <c r="S8562" s="24">
        <v>727</v>
      </c>
      <c r="T8562" s="27">
        <v>2.4700000000000002</v>
      </c>
    </row>
    <row r="8563" spans="1:20" ht="13.2">
      <c r="A8563" s="48">
        <v>709261383</v>
      </c>
      <c r="B8563" s="14" t="s">
        <v>20</v>
      </c>
      <c r="C8563" s="8">
        <v>56</v>
      </c>
      <c r="D8563" s="11" t="s">
        <v>25</v>
      </c>
      <c r="E8563" s="8">
        <v>3</v>
      </c>
      <c r="F8563" s="11" t="s">
        <v>26</v>
      </c>
      <c r="G8563" s="11" t="s">
        <v>23</v>
      </c>
      <c r="H8563" s="11" t="s">
        <v>32</v>
      </c>
      <c r="I8563" s="8">
        <v>36</v>
      </c>
      <c r="J8563" s="8">
        <v>2</v>
      </c>
      <c r="K8563" s="8">
        <v>3</v>
      </c>
      <c r="L8563" s="8">
        <v>2</v>
      </c>
      <c r="M8563" s="43">
        <v>1872</v>
      </c>
      <c r="N8563" s="42">
        <v>661</v>
      </c>
      <c r="O8563" s="18">
        <v>1211</v>
      </c>
      <c r="P8563" s="24">
        <v>756</v>
      </c>
      <c r="Q8563" s="22">
        <v>4970</v>
      </c>
      <c r="R8563" s="8">
        <v>81</v>
      </c>
      <c r="S8563" s="24">
        <v>929</v>
      </c>
      <c r="T8563" s="27">
        <v>3.53</v>
      </c>
    </row>
    <row r="8564" spans="1:20" ht="13.2">
      <c r="A8564" s="48">
        <v>715829358</v>
      </c>
      <c r="B8564" s="14" t="s">
        <v>20</v>
      </c>
      <c r="C8564" s="8">
        <v>33</v>
      </c>
      <c r="D8564" s="11" t="s">
        <v>25</v>
      </c>
      <c r="E8564" s="8">
        <v>4</v>
      </c>
      <c r="F8564" s="11" t="s">
        <v>34</v>
      </c>
      <c r="G8564" s="11" t="s">
        <v>23</v>
      </c>
      <c r="H8564" s="11" t="s">
        <v>32</v>
      </c>
      <c r="I8564" s="8">
        <v>26</v>
      </c>
      <c r="J8564" s="8">
        <v>1</v>
      </c>
      <c r="K8564" s="8">
        <v>2</v>
      </c>
      <c r="L8564" s="8">
        <v>3</v>
      </c>
      <c r="M8564" s="43">
        <v>2874</v>
      </c>
      <c r="N8564" s="42">
        <v>2517</v>
      </c>
      <c r="O8564" s="18">
        <v>357</v>
      </c>
      <c r="P8564" s="24">
        <v>0.73</v>
      </c>
      <c r="Q8564" s="22">
        <v>4794</v>
      </c>
      <c r="R8564" s="8">
        <v>88</v>
      </c>
      <c r="S8564" s="24">
        <v>0.6</v>
      </c>
      <c r="T8564" s="27">
        <v>8.76</v>
      </c>
    </row>
    <row r="8565" spans="1:20" ht="13.2">
      <c r="A8565" s="48">
        <v>713213133</v>
      </c>
      <c r="B8565" s="14" t="s">
        <v>20</v>
      </c>
      <c r="C8565" s="8">
        <v>36</v>
      </c>
      <c r="D8565" s="11" t="s">
        <v>21</v>
      </c>
      <c r="E8565" s="8">
        <v>2</v>
      </c>
      <c r="F8565" s="11" t="s">
        <v>26</v>
      </c>
      <c r="G8565" s="11" t="s">
        <v>27</v>
      </c>
      <c r="H8565" s="11" t="s">
        <v>32</v>
      </c>
      <c r="I8565" s="8">
        <v>36</v>
      </c>
      <c r="J8565" s="8">
        <v>2</v>
      </c>
      <c r="K8565" s="8">
        <v>2</v>
      </c>
      <c r="L8565" s="8">
        <v>1</v>
      </c>
      <c r="M8565" s="43">
        <v>6763</v>
      </c>
      <c r="N8565" s="42">
        <v>1660</v>
      </c>
      <c r="O8565" s="18">
        <v>5103</v>
      </c>
      <c r="P8565" s="24">
        <v>573</v>
      </c>
      <c r="Q8565" s="22">
        <v>4972</v>
      </c>
      <c r="R8565" s="8">
        <v>76</v>
      </c>
      <c r="S8565" s="24">
        <v>0.9</v>
      </c>
      <c r="T8565" s="27">
        <v>2.4500000000000002</v>
      </c>
    </row>
    <row r="8566" spans="1:20" ht="13.2">
      <c r="A8566" s="48">
        <v>778860783</v>
      </c>
      <c r="B8566" s="14" t="s">
        <v>37</v>
      </c>
      <c r="C8566" s="8">
        <v>57</v>
      </c>
      <c r="D8566" s="11" t="s">
        <v>21</v>
      </c>
      <c r="E8566" s="8">
        <v>2</v>
      </c>
      <c r="F8566" s="11"/>
      <c r="G8566" s="11" t="s">
        <v>36</v>
      </c>
      <c r="H8566" s="11" t="s">
        <v>33</v>
      </c>
      <c r="I8566" s="8">
        <v>38</v>
      </c>
      <c r="J8566" s="8">
        <v>1</v>
      </c>
      <c r="K8566" s="8">
        <v>2</v>
      </c>
      <c r="L8566" s="8">
        <v>4</v>
      </c>
      <c r="M8566" s="43">
        <v>24379</v>
      </c>
      <c r="N8566" s="42">
        <v>1116</v>
      </c>
      <c r="O8566" s="18">
        <v>23263</v>
      </c>
      <c r="P8566" s="24">
        <v>0.62</v>
      </c>
      <c r="Q8566" s="22">
        <v>2836</v>
      </c>
      <c r="R8566" s="8">
        <v>41</v>
      </c>
      <c r="S8566" s="24">
        <v>281</v>
      </c>
      <c r="T8566" s="27">
        <v>0.46</v>
      </c>
    </row>
    <row r="8567" spans="1:20" ht="13.2">
      <c r="A8567" s="48">
        <v>779442783</v>
      </c>
      <c r="B8567" s="14" t="s">
        <v>20</v>
      </c>
      <c r="C8567" s="8">
        <v>39</v>
      </c>
      <c r="D8567" s="11" t="s">
        <v>25</v>
      </c>
      <c r="E8567" s="8">
        <v>1</v>
      </c>
      <c r="F8567" s="11" t="s">
        <v>26</v>
      </c>
      <c r="G8567" s="11" t="s">
        <v>27</v>
      </c>
      <c r="H8567" s="11" t="s">
        <v>28</v>
      </c>
      <c r="I8567" s="8">
        <v>21</v>
      </c>
      <c r="J8567" s="8">
        <v>1</v>
      </c>
      <c r="K8567" s="8">
        <v>2</v>
      </c>
      <c r="L8567" s="8">
        <v>1</v>
      </c>
      <c r="M8567" s="43">
        <v>2867</v>
      </c>
      <c r="N8567" s="42">
        <v>1365</v>
      </c>
      <c r="O8567" s="18">
        <v>1502</v>
      </c>
      <c r="P8567" s="24">
        <v>502</v>
      </c>
      <c r="Q8567" s="22">
        <v>4445</v>
      </c>
      <c r="R8567" s="8">
        <v>89</v>
      </c>
      <c r="S8567" s="24">
        <v>745</v>
      </c>
      <c r="T8567" s="27">
        <v>4.76</v>
      </c>
    </row>
    <row r="8568" spans="1:20" ht="13.2">
      <c r="A8568" s="48">
        <v>780008358</v>
      </c>
      <c r="B8568" s="14" t="s">
        <v>37</v>
      </c>
      <c r="C8568" s="8">
        <v>59</v>
      </c>
      <c r="D8568" s="11" t="s">
        <v>21</v>
      </c>
      <c r="E8568" s="8">
        <v>0</v>
      </c>
      <c r="F8568" s="11" t="s">
        <v>31</v>
      </c>
      <c r="G8568" s="11" t="s">
        <v>30</v>
      </c>
      <c r="H8568" s="11" t="s">
        <v>24</v>
      </c>
      <c r="I8568" s="8">
        <v>48</v>
      </c>
      <c r="J8568" s="8">
        <v>2</v>
      </c>
      <c r="K8568" s="8">
        <v>6</v>
      </c>
      <c r="L8568" s="8">
        <v>2</v>
      </c>
      <c r="M8568" s="43">
        <v>13172</v>
      </c>
      <c r="N8568" s="42">
        <v>0</v>
      </c>
      <c r="O8568" s="18">
        <v>13172</v>
      </c>
      <c r="P8568" s="24">
        <v>876</v>
      </c>
      <c r="Q8568" s="22">
        <v>2598</v>
      </c>
      <c r="R8568" s="8">
        <v>47</v>
      </c>
      <c r="S8568" s="24">
        <v>621</v>
      </c>
      <c r="T8568" s="27">
        <v>0</v>
      </c>
    </row>
    <row r="8569" spans="1:20" ht="13.2">
      <c r="A8569" s="48">
        <v>721274208</v>
      </c>
      <c r="B8569" s="14" t="s">
        <v>37</v>
      </c>
      <c r="C8569" s="8">
        <v>41</v>
      </c>
      <c r="D8569" s="11" t="s">
        <v>25</v>
      </c>
      <c r="E8569" s="8">
        <v>2</v>
      </c>
      <c r="F8569" s="11" t="s">
        <v>22</v>
      </c>
      <c r="G8569" s="11" t="s">
        <v>27</v>
      </c>
      <c r="H8569" s="11" t="s">
        <v>28</v>
      </c>
      <c r="I8569" s="8">
        <v>36</v>
      </c>
      <c r="J8569" s="8">
        <v>4</v>
      </c>
      <c r="K8569" s="8">
        <v>3</v>
      </c>
      <c r="L8569" s="8">
        <v>3</v>
      </c>
      <c r="M8569" s="43">
        <v>2201</v>
      </c>
      <c r="N8569" s="42">
        <v>2104</v>
      </c>
      <c r="O8569" s="18">
        <v>97</v>
      </c>
      <c r="P8569" s="24">
        <v>648</v>
      </c>
      <c r="Q8569" s="22">
        <v>2408</v>
      </c>
      <c r="R8569" s="8">
        <v>38</v>
      </c>
      <c r="S8569" s="24">
        <v>583</v>
      </c>
      <c r="T8569" s="27">
        <v>9.56</v>
      </c>
    </row>
    <row r="8570" spans="1:20" ht="13.2">
      <c r="A8570" s="48">
        <v>714076683</v>
      </c>
      <c r="B8570" s="14" t="s">
        <v>37</v>
      </c>
      <c r="C8570" s="8">
        <v>29</v>
      </c>
      <c r="D8570" s="11" t="s">
        <v>25</v>
      </c>
      <c r="E8570" s="8">
        <v>0</v>
      </c>
      <c r="F8570" s="11" t="s">
        <v>34</v>
      </c>
      <c r="G8570" s="11" t="s">
        <v>23</v>
      </c>
      <c r="H8570" s="11" t="s">
        <v>28</v>
      </c>
      <c r="I8570" s="8">
        <v>19</v>
      </c>
      <c r="J8570" s="8">
        <v>2</v>
      </c>
      <c r="K8570" s="8">
        <v>1</v>
      </c>
      <c r="L8570" s="8">
        <v>2</v>
      </c>
      <c r="M8570" s="43">
        <v>3261</v>
      </c>
      <c r="N8570" s="42">
        <v>2517</v>
      </c>
      <c r="O8570" s="18">
        <v>744</v>
      </c>
      <c r="P8570" s="24">
        <v>636</v>
      </c>
      <c r="Q8570" s="22">
        <v>2461</v>
      </c>
      <c r="R8570" s="8">
        <v>54</v>
      </c>
      <c r="S8570" s="24">
        <v>742</v>
      </c>
      <c r="T8570" s="27">
        <v>7.72</v>
      </c>
    </row>
    <row r="8571" spans="1:20" ht="13.2">
      <c r="A8571" s="48">
        <v>788791383</v>
      </c>
      <c r="B8571" s="14" t="s">
        <v>20</v>
      </c>
      <c r="C8571" s="8">
        <v>39</v>
      </c>
      <c r="D8571" s="11" t="s">
        <v>25</v>
      </c>
      <c r="E8571" s="8">
        <v>3</v>
      </c>
      <c r="F8571" s="11" t="s">
        <v>22</v>
      </c>
      <c r="G8571" s="11" t="s">
        <v>23</v>
      </c>
      <c r="H8571" s="11" t="s">
        <v>32</v>
      </c>
      <c r="I8571" s="8">
        <v>21</v>
      </c>
      <c r="J8571" s="8">
        <v>1</v>
      </c>
      <c r="K8571" s="8">
        <v>2</v>
      </c>
      <c r="L8571" s="8">
        <v>1</v>
      </c>
      <c r="M8571" s="43">
        <v>5027</v>
      </c>
      <c r="N8571" s="42">
        <v>0</v>
      </c>
      <c r="O8571" s="18">
        <v>5027</v>
      </c>
      <c r="P8571" s="24">
        <v>853</v>
      </c>
      <c r="Q8571" s="22">
        <v>4850</v>
      </c>
      <c r="R8571" s="8">
        <v>70</v>
      </c>
      <c r="S8571" s="24">
        <v>0.75</v>
      </c>
      <c r="T8571" s="27">
        <v>0</v>
      </c>
    </row>
    <row r="8572" spans="1:20" ht="13.2">
      <c r="A8572" s="48">
        <v>709459608</v>
      </c>
      <c r="B8572" s="14" t="s">
        <v>20</v>
      </c>
      <c r="C8572" s="8">
        <v>47</v>
      </c>
      <c r="D8572" s="11" t="s">
        <v>25</v>
      </c>
      <c r="E8572" s="8">
        <v>2</v>
      </c>
      <c r="F8572" s="11"/>
      <c r="G8572" s="11" t="s">
        <v>30</v>
      </c>
      <c r="H8572" s="11" t="s">
        <v>32</v>
      </c>
      <c r="I8572" s="8">
        <v>36</v>
      </c>
      <c r="J8572" s="8">
        <v>1</v>
      </c>
      <c r="K8572" s="8">
        <v>3</v>
      </c>
      <c r="L8572" s="8">
        <v>3</v>
      </c>
      <c r="M8572" s="43">
        <v>1811</v>
      </c>
      <c r="N8572" s="42">
        <v>0</v>
      </c>
      <c r="O8572" s="18">
        <v>1811</v>
      </c>
      <c r="P8572" s="24">
        <v>0.61</v>
      </c>
      <c r="Q8572" s="22">
        <v>5390</v>
      </c>
      <c r="R8572" s="8">
        <v>87</v>
      </c>
      <c r="S8572" s="24">
        <v>776</v>
      </c>
      <c r="T8572" s="27">
        <v>0</v>
      </c>
    </row>
    <row r="8573" spans="1:20" ht="13.2">
      <c r="A8573" s="48">
        <v>711560058</v>
      </c>
      <c r="B8573" s="14" t="s">
        <v>20</v>
      </c>
      <c r="C8573" s="8">
        <v>49</v>
      </c>
      <c r="D8573" s="11" t="s">
        <v>21</v>
      </c>
      <c r="E8573" s="8">
        <v>1</v>
      </c>
      <c r="F8573" s="11" t="s">
        <v>22</v>
      </c>
      <c r="G8573" s="11" t="s">
        <v>23</v>
      </c>
      <c r="H8573" s="11" t="s">
        <v>24</v>
      </c>
      <c r="I8573" s="8">
        <v>36</v>
      </c>
      <c r="J8573" s="8">
        <v>2</v>
      </c>
      <c r="K8573" s="8">
        <v>3</v>
      </c>
      <c r="L8573" s="8">
        <v>2</v>
      </c>
      <c r="M8573" s="43">
        <v>2465</v>
      </c>
      <c r="N8573" s="42">
        <v>1334</v>
      </c>
      <c r="O8573" s="18">
        <v>1131</v>
      </c>
      <c r="P8573" s="24">
        <v>0.95</v>
      </c>
      <c r="Q8573" s="22">
        <v>4806</v>
      </c>
      <c r="R8573" s="8">
        <v>83</v>
      </c>
      <c r="S8573" s="24">
        <v>766</v>
      </c>
      <c r="T8573" s="27">
        <v>5.41</v>
      </c>
    </row>
    <row r="8574" spans="1:20" ht="13.2">
      <c r="A8574" s="48">
        <v>717657333</v>
      </c>
      <c r="B8574" s="14" t="s">
        <v>20</v>
      </c>
      <c r="C8574" s="8">
        <v>43</v>
      </c>
      <c r="D8574" s="11" t="s">
        <v>25</v>
      </c>
      <c r="E8574" s="8">
        <v>3</v>
      </c>
      <c r="F8574" s="11" t="s">
        <v>26</v>
      </c>
      <c r="G8574" s="11" t="s">
        <v>27</v>
      </c>
      <c r="H8574" s="11" t="s">
        <v>28</v>
      </c>
      <c r="I8574" s="8">
        <v>36</v>
      </c>
      <c r="J8574" s="8">
        <v>1</v>
      </c>
      <c r="K8574" s="8">
        <v>3</v>
      </c>
      <c r="L8574" s="8">
        <v>3</v>
      </c>
      <c r="M8574" s="43">
        <v>7584</v>
      </c>
      <c r="N8574" s="42">
        <v>1834</v>
      </c>
      <c r="O8574" s="18">
        <v>5750</v>
      </c>
      <c r="P8574" s="24">
        <v>818</v>
      </c>
      <c r="Q8574" s="22">
        <v>4783</v>
      </c>
      <c r="R8574" s="8">
        <v>65</v>
      </c>
      <c r="S8574" s="24">
        <v>667</v>
      </c>
      <c r="T8574" s="27">
        <v>2.42</v>
      </c>
    </row>
    <row r="8575" spans="1:20" ht="13.2">
      <c r="A8575" s="48">
        <v>812218908</v>
      </c>
      <c r="B8575" s="14" t="s">
        <v>37</v>
      </c>
      <c r="C8575" s="8">
        <v>46</v>
      </c>
      <c r="D8575" s="11" t="s">
        <v>25</v>
      </c>
      <c r="E8575" s="8">
        <v>2</v>
      </c>
      <c r="F8575" s="11"/>
      <c r="G8575" s="11" t="s">
        <v>23</v>
      </c>
      <c r="H8575" s="11" t="s">
        <v>28</v>
      </c>
      <c r="I8575" s="8">
        <v>36</v>
      </c>
      <c r="J8575" s="8">
        <v>2</v>
      </c>
      <c r="K8575" s="8">
        <v>3</v>
      </c>
      <c r="L8575" s="8">
        <v>2</v>
      </c>
      <c r="M8575" s="43">
        <v>4065</v>
      </c>
      <c r="N8575" s="42">
        <v>2517</v>
      </c>
      <c r="O8575" s="18">
        <v>1548</v>
      </c>
      <c r="P8575" s="24">
        <v>957</v>
      </c>
      <c r="Q8575" s="22">
        <v>2899</v>
      </c>
      <c r="R8575" s="8">
        <v>51</v>
      </c>
      <c r="S8575" s="24">
        <v>821</v>
      </c>
      <c r="T8575" s="27">
        <v>6.19</v>
      </c>
    </row>
    <row r="8576" spans="1:20" ht="13.2">
      <c r="A8576" s="48">
        <v>787482033</v>
      </c>
      <c r="B8576" s="14" t="s">
        <v>37</v>
      </c>
      <c r="C8576" s="8">
        <v>60</v>
      </c>
      <c r="D8576" s="11" t="s">
        <v>21</v>
      </c>
      <c r="E8576" s="8">
        <v>1</v>
      </c>
      <c r="F8576" s="11" t="s">
        <v>22</v>
      </c>
      <c r="G8576" s="11" t="s">
        <v>36</v>
      </c>
      <c r="H8576" s="11" t="s">
        <v>29</v>
      </c>
      <c r="I8576" s="8">
        <v>48</v>
      </c>
      <c r="J8576" s="8">
        <v>1</v>
      </c>
      <c r="K8576" s="8">
        <v>5</v>
      </c>
      <c r="L8576" s="8">
        <v>3</v>
      </c>
      <c r="M8576" s="43">
        <v>28930</v>
      </c>
      <c r="N8576" s="42">
        <v>0</v>
      </c>
      <c r="O8576" s="18">
        <v>28930</v>
      </c>
      <c r="P8576" s="24">
        <v>645</v>
      </c>
      <c r="Q8576" s="22">
        <v>2251</v>
      </c>
      <c r="R8576" s="8">
        <v>27</v>
      </c>
      <c r="S8576" s="24">
        <v>227</v>
      </c>
      <c r="T8576" s="27">
        <v>0</v>
      </c>
    </row>
    <row r="8577" spans="1:20" ht="13.2">
      <c r="A8577" s="48">
        <v>779141658</v>
      </c>
      <c r="B8577" s="14" t="s">
        <v>20</v>
      </c>
      <c r="C8577" s="8">
        <v>48</v>
      </c>
      <c r="D8577" s="11" t="s">
        <v>21</v>
      </c>
      <c r="E8577" s="8">
        <v>4</v>
      </c>
      <c r="F8577" s="11" t="s">
        <v>26</v>
      </c>
      <c r="G8577" s="11" t="s">
        <v>23</v>
      </c>
      <c r="H8577" s="11" t="s">
        <v>29</v>
      </c>
      <c r="I8577" s="8">
        <v>33</v>
      </c>
      <c r="J8577" s="8">
        <v>1</v>
      </c>
      <c r="K8577" s="8">
        <v>3</v>
      </c>
      <c r="L8577" s="8">
        <v>2</v>
      </c>
      <c r="M8577" s="43">
        <v>4963</v>
      </c>
      <c r="N8577" s="42">
        <v>2115</v>
      </c>
      <c r="O8577" s="18">
        <v>2848</v>
      </c>
      <c r="P8577" s="24">
        <v>767</v>
      </c>
      <c r="Q8577" s="22">
        <v>4989</v>
      </c>
      <c r="R8577" s="8">
        <v>78</v>
      </c>
      <c r="S8577" s="24">
        <v>696</v>
      </c>
      <c r="T8577" s="27">
        <v>4.26</v>
      </c>
    </row>
    <row r="8578" spans="1:20" ht="13.2">
      <c r="A8578" s="48">
        <v>813810333</v>
      </c>
      <c r="B8578" s="14" t="s">
        <v>37</v>
      </c>
      <c r="C8578" s="8">
        <v>50</v>
      </c>
      <c r="D8578" s="11" t="s">
        <v>21</v>
      </c>
      <c r="E8578" s="8">
        <v>3</v>
      </c>
      <c r="F8578" s="11" t="s">
        <v>38</v>
      </c>
      <c r="G8578" s="11" t="s">
        <v>23</v>
      </c>
      <c r="H8578" s="11" t="s">
        <v>24</v>
      </c>
      <c r="I8578" s="8">
        <v>45</v>
      </c>
      <c r="J8578" s="8">
        <v>6</v>
      </c>
      <c r="K8578" s="8">
        <v>4</v>
      </c>
      <c r="L8578" s="8">
        <v>3</v>
      </c>
      <c r="M8578" s="43">
        <v>2049</v>
      </c>
      <c r="N8578" s="42">
        <v>0</v>
      </c>
      <c r="O8578" s="18">
        <v>2049</v>
      </c>
      <c r="P8578" s="24">
        <v>974</v>
      </c>
      <c r="Q8578" s="22">
        <v>2703</v>
      </c>
      <c r="R8578" s="8">
        <v>54</v>
      </c>
      <c r="S8578" s="24">
        <v>1</v>
      </c>
      <c r="T8578" s="27">
        <v>0</v>
      </c>
    </row>
    <row r="8579" spans="1:20" ht="13.2">
      <c r="A8579" s="48">
        <v>789613083</v>
      </c>
      <c r="B8579" s="14" t="s">
        <v>20</v>
      </c>
      <c r="C8579" s="8">
        <v>47</v>
      </c>
      <c r="D8579" s="11" t="s">
        <v>21</v>
      </c>
      <c r="E8579" s="8">
        <v>3</v>
      </c>
      <c r="F8579" s="11" t="s">
        <v>31</v>
      </c>
      <c r="G8579" s="11" t="s">
        <v>36</v>
      </c>
      <c r="H8579" s="11" t="s">
        <v>24</v>
      </c>
      <c r="I8579" s="8">
        <v>41</v>
      </c>
      <c r="J8579" s="8">
        <v>2</v>
      </c>
      <c r="K8579" s="8">
        <v>3</v>
      </c>
      <c r="L8579" s="8">
        <v>3</v>
      </c>
      <c r="M8579" s="43">
        <v>1943</v>
      </c>
      <c r="N8579" s="42">
        <v>0</v>
      </c>
      <c r="O8579" s="18">
        <v>1943</v>
      </c>
      <c r="P8579" s="24">
        <v>494</v>
      </c>
      <c r="Q8579" s="22">
        <v>5108</v>
      </c>
      <c r="R8579" s="8">
        <v>81</v>
      </c>
      <c r="S8579" s="24">
        <v>884</v>
      </c>
      <c r="T8579" s="27">
        <v>0</v>
      </c>
    </row>
    <row r="8580" spans="1:20" ht="13.2">
      <c r="A8580" s="48">
        <v>794540883</v>
      </c>
      <c r="B8580" s="14" t="s">
        <v>20</v>
      </c>
      <c r="C8580" s="8">
        <v>56</v>
      </c>
      <c r="D8580" s="11" t="s">
        <v>25</v>
      </c>
      <c r="E8580" s="8">
        <v>1</v>
      </c>
      <c r="F8580" s="11" t="s">
        <v>38</v>
      </c>
      <c r="G8580" s="11" t="s">
        <v>23</v>
      </c>
      <c r="H8580" s="11" t="s">
        <v>32</v>
      </c>
      <c r="I8580" s="8">
        <v>38</v>
      </c>
      <c r="J8580" s="8">
        <v>1</v>
      </c>
      <c r="K8580" s="8">
        <v>2</v>
      </c>
      <c r="L8580" s="8">
        <v>1</v>
      </c>
      <c r="M8580" s="43">
        <v>3485</v>
      </c>
      <c r="N8580" s="42">
        <v>1465</v>
      </c>
      <c r="O8580" s="18">
        <v>2020</v>
      </c>
      <c r="P8580" s="24">
        <v>653</v>
      </c>
      <c r="Q8580" s="22">
        <v>4776</v>
      </c>
      <c r="R8580" s="8">
        <v>87</v>
      </c>
      <c r="S8580" s="24">
        <v>1023</v>
      </c>
      <c r="T8580" s="27">
        <v>4.1999999999999997E-3</v>
      </c>
    </row>
    <row r="8581" spans="1:20" ht="13.2">
      <c r="A8581" s="48">
        <v>811889808</v>
      </c>
      <c r="B8581" s="14" t="s">
        <v>20</v>
      </c>
      <c r="C8581" s="8">
        <v>43</v>
      </c>
      <c r="D8581" s="11" t="s">
        <v>21</v>
      </c>
      <c r="E8581" s="8">
        <v>3</v>
      </c>
      <c r="F8581" s="11" t="s">
        <v>26</v>
      </c>
      <c r="G8581" s="11" t="s">
        <v>23</v>
      </c>
      <c r="H8581" s="11" t="s">
        <v>29</v>
      </c>
      <c r="I8581" s="8">
        <v>38</v>
      </c>
      <c r="J8581" s="8">
        <v>3</v>
      </c>
      <c r="K8581" s="8">
        <v>5</v>
      </c>
      <c r="L8581" s="8">
        <v>1</v>
      </c>
      <c r="M8581" s="43">
        <v>23459</v>
      </c>
      <c r="N8581" s="42">
        <v>2305</v>
      </c>
      <c r="O8581" s="18">
        <v>21154</v>
      </c>
      <c r="P8581" s="24">
        <v>636</v>
      </c>
      <c r="Q8581" s="22">
        <v>7279</v>
      </c>
      <c r="R8581" s="8">
        <v>83</v>
      </c>
      <c r="S8581" s="24">
        <v>627</v>
      </c>
      <c r="T8581" s="27">
        <v>0.98</v>
      </c>
    </row>
    <row r="8582" spans="1:20" ht="13.2">
      <c r="A8582" s="48">
        <v>720509433</v>
      </c>
      <c r="B8582" s="14" t="s">
        <v>20</v>
      </c>
      <c r="C8582" s="8">
        <v>51</v>
      </c>
      <c r="D8582" s="11" t="s">
        <v>25</v>
      </c>
      <c r="E8582" s="8">
        <v>2</v>
      </c>
      <c r="F8582" s="11" t="s">
        <v>34</v>
      </c>
      <c r="G8582" s="11" t="s">
        <v>27</v>
      </c>
      <c r="H8582" s="11" t="s">
        <v>28</v>
      </c>
      <c r="I8582" s="8">
        <v>31</v>
      </c>
      <c r="J8582" s="8">
        <v>2</v>
      </c>
      <c r="K8582" s="8">
        <v>1</v>
      </c>
      <c r="L8582" s="8">
        <v>3</v>
      </c>
      <c r="M8582" s="43">
        <v>2306</v>
      </c>
      <c r="N8582" s="42">
        <v>1627</v>
      </c>
      <c r="O8582" s="18">
        <v>679</v>
      </c>
      <c r="P8582" s="24">
        <v>507</v>
      </c>
      <c r="Q8582" s="22">
        <v>3776</v>
      </c>
      <c r="R8582" s="8">
        <v>70</v>
      </c>
      <c r="S8582" s="24">
        <v>944</v>
      </c>
      <c r="T8582" s="27">
        <v>7.06</v>
      </c>
    </row>
    <row r="8583" spans="1:20" ht="13.2">
      <c r="A8583" s="48">
        <v>715091208</v>
      </c>
      <c r="B8583" s="14" t="s">
        <v>20</v>
      </c>
      <c r="C8583" s="8">
        <v>42</v>
      </c>
      <c r="D8583" s="11" t="s">
        <v>21</v>
      </c>
      <c r="E8583" s="8">
        <v>3</v>
      </c>
      <c r="F8583" s="11" t="s">
        <v>22</v>
      </c>
      <c r="G8583" s="11" t="s">
        <v>23</v>
      </c>
      <c r="H8583" s="11" t="s">
        <v>29</v>
      </c>
      <c r="I8583" s="8">
        <v>36</v>
      </c>
      <c r="J8583" s="8">
        <v>2</v>
      </c>
      <c r="K8583" s="8">
        <v>3</v>
      </c>
      <c r="L8583" s="8">
        <v>3</v>
      </c>
      <c r="M8583" s="43">
        <v>18177</v>
      </c>
      <c r="N8583" s="42">
        <v>841</v>
      </c>
      <c r="O8583" s="18">
        <v>17336</v>
      </c>
      <c r="P8583" s="24">
        <v>888</v>
      </c>
      <c r="Q8583" s="22">
        <v>8512</v>
      </c>
      <c r="R8583" s="8">
        <v>94</v>
      </c>
      <c r="S8583" s="24">
        <v>679</v>
      </c>
      <c r="T8583" s="27">
        <v>0.46</v>
      </c>
    </row>
    <row r="8584" spans="1:20" ht="13.2">
      <c r="A8584" s="48">
        <v>719269308</v>
      </c>
      <c r="B8584" s="14" t="s">
        <v>20</v>
      </c>
      <c r="C8584" s="8">
        <v>49</v>
      </c>
      <c r="D8584" s="11" t="s">
        <v>25</v>
      </c>
      <c r="E8584" s="8">
        <v>2</v>
      </c>
      <c r="F8584" s="11" t="s">
        <v>26</v>
      </c>
      <c r="G8584" s="11" t="s">
        <v>30</v>
      </c>
      <c r="H8584" s="11" t="s">
        <v>28</v>
      </c>
      <c r="I8584" s="8">
        <v>36</v>
      </c>
      <c r="J8584" s="8">
        <v>3</v>
      </c>
      <c r="K8584" s="8">
        <v>1</v>
      </c>
      <c r="L8584" s="8">
        <v>3</v>
      </c>
      <c r="M8584" s="43">
        <v>3252</v>
      </c>
      <c r="N8584" s="42">
        <v>2517</v>
      </c>
      <c r="O8584" s="18">
        <v>735</v>
      </c>
      <c r="P8584" s="24">
        <v>878</v>
      </c>
      <c r="Q8584" s="22">
        <v>7418</v>
      </c>
      <c r="R8584" s="8">
        <v>90</v>
      </c>
      <c r="S8584" s="24">
        <v>579</v>
      </c>
      <c r="T8584" s="27">
        <v>7.74</v>
      </c>
    </row>
    <row r="8585" spans="1:20" ht="13.2">
      <c r="A8585" s="48">
        <v>718200333</v>
      </c>
      <c r="B8585" s="14" t="s">
        <v>20</v>
      </c>
      <c r="C8585" s="8">
        <v>47</v>
      </c>
      <c r="D8585" s="11" t="s">
        <v>25</v>
      </c>
      <c r="E8585" s="8">
        <v>3</v>
      </c>
      <c r="F8585" s="11" t="s">
        <v>31</v>
      </c>
      <c r="G8585" s="11" t="s">
        <v>27</v>
      </c>
      <c r="H8585" s="11" t="s">
        <v>28</v>
      </c>
      <c r="I8585" s="8">
        <v>41</v>
      </c>
      <c r="J8585" s="8">
        <v>3</v>
      </c>
      <c r="K8585" s="8">
        <v>3</v>
      </c>
      <c r="L8585" s="8">
        <v>0</v>
      </c>
      <c r="M8585" s="43">
        <v>2894</v>
      </c>
      <c r="N8585" s="42">
        <v>2117</v>
      </c>
      <c r="O8585" s="18">
        <v>777</v>
      </c>
      <c r="P8585" s="24">
        <v>0.79</v>
      </c>
      <c r="Q8585" s="22">
        <v>7471</v>
      </c>
      <c r="R8585" s="8">
        <v>87</v>
      </c>
      <c r="S8585" s="24">
        <v>673</v>
      </c>
      <c r="T8585" s="27">
        <v>7.32</v>
      </c>
    </row>
    <row r="8586" spans="1:20" ht="13.2">
      <c r="A8586" s="48">
        <v>713487633</v>
      </c>
      <c r="B8586" s="14" t="s">
        <v>20</v>
      </c>
      <c r="C8586" s="8">
        <v>44</v>
      </c>
      <c r="D8586" s="11" t="s">
        <v>21</v>
      </c>
      <c r="E8586" s="8">
        <v>3</v>
      </c>
      <c r="F8586" s="11" t="s">
        <v>38</v>
      </c>
      <c r="G8586" s="11" t="s">
        <v>23</v>
      </c>
      <c r="H8586" s="11" t="s">
        <v>29</v>
      </c>
      <c r="I8586" s="8">
        <v>32</v>
      </c>
      <c r="J8586" s="8">
        <v>3</v>
      </c>
      <c r="K8586" s="8">
        <v>4</v>
      </c>
      <c r="L8586" s="8">
        <v>2</v>
      </c>
      <c r="M8586" s="43">
        <v>34516</v>
      </c>
      <c r="N8586" s="42">
        <v>1807</v>
      </c>
      <c r="O8586" s="18">
        <v>32709</v>
      </c>
      <c r="P8586" s="24">
        <v>665</v>
      </c>
      <c r="Q8586" s="22">
        <v>7663</v>
      </c>
      <c r="R8586" s="8">
        <v>91</v>
      </c>
      <c r="S8586" s="24">
        <v>655</v>
      </c>
      <c r="T8586" s="27">
        <v>0.52</v>
      </c>
    </row>
    <row r="8587" spans="1:20" ht="13.2">
      <c r="A8587" s="48">
        <v>789363408</v>
      </c>
      <c r="B8587" s="14" t="s">
        <v>20</v>
      </c>
      <c r="C8587" s="8">
        <v>44</v>
      </c>
      <c r="D8587" s="11" t="s">
        <v>21</v>
      </c>
      <c r="E8587" s="8">
        <v>3</v>
      </c>
      <c r="F8587" s="11" t="s">
        <v>22</v>
      </c>
      <c r="G8587" s="11" t="s">
        <v>23</v>
      </c>
      <c r="H8587" s="11" t="s">
        <v>33</v>
      </c>
      <c r="I8587" s="8">
        <v>34</v>
      </c>
      <c r="J8587" s="8">
        <v>3</v>
      </c>
      <c r="K8587" s="8">
        <v>1</v>
      </c>
      <c r="L8587" s="8">
        <v>2</v>
      </c>
      <c r="M8587" s="43">
        <v>34516</v>
      </c>
      <c r="N8587" s="42">
        <v>2517</v>
      </c>
      <c r="O8587" s="18">
        <v>31999</v>
      </c>
      <c r="P8587" s="24">
        <v>814</v>
      </c>
      <c r="Q8587" s="22">
        <v>7427</v>
      </c>
      <c r="R8587" s="8">
        <v>83</v>
      </c>
      <c r="S8587" s="24">
        <v>566</v>
      </c>
      <c r="T8587" s="27">
        <v>0.73</v>
      </c>
    </row>
    <row r="8588" spans="1:20" ht="13.2">
      <c r="A8588" s="48">
        <v>713916708</v>
      </c>
      <c r="B8588" s="14" t="s">
        <v>20</v>
      </c>
      <c r="C8588" s="8">
        <v>53</v>
      </c>
      <c r="D8588" s="11" t="s">
        <v>21</v>
      </c>
      <c r="E8588" s="8">
        <v>3</v>
      </c>
      <c r="F8588" s="11" t="s">
        <v>26</v>
      </c>
      <c r="G8588" s="11" t="s">
        <v>27</v>
      </c>
      <c r="H8588" s="11" t="s">
        <v>33</v>
      </c>
      <c r="I8588" s="8">
        <v>43</v>
      </c>
      <c r="J8588" s="8">
        <v>3</v>
      </c>
      <c r="K8588" s="8">
        <v>1</v>
      </c>
      <c r="L8588" s="8">
        <v>3</v>
      </c>
      <c r="M8588" s="43">
        <v>34516</v>
      </c>
      <c r="N8588" s="42">
        <v>2435</v>
      </c>
      <c r="O8588" s="18">
        <v>32081</v>
      </c>
      <c r="P8588" s="24">
        <v>0.77</v>
      </c>
      <c r="Q8588" s="22">
        <v>7758</v>
      </c>
      <c r="R8588" s="8">
        <v>98</v>
      </c>
      <c r="S8588" s="24">
        <v>719</v>
      </c>
      <c r="T8588" s="27">
        <v>0.71</v>
      </c>
    </row>
    <row r="8589" spans="1:20" ht="13.2">
      <c r="A8589" s="48">
        <v>823833483</v>
      </c>
      <c r="B8589" s="14" t="s">
        <v>20</v>
      </c>
      <c r="C8589" s="8">
        <v>41</v>
      </c>
      <c r="D8589" s="11" t="s">
        <v>21</v>
      </c>
      <c r="E8589" s="8">
        <v>3</v>
      </c>
      <c r="F8589" s="11" t="s">
        <v>26</v>
      </c>
      <c r="G8589" s="11" t="s">
        <v>27</v>
      </c>
      <c r="H8589" s="11" t="s">
        <v>32</v>
      </c>
      <c r="I8589" s="8">
        <v>37</v>
      </c>
      <c r="J8589" s="8">
        <v>3</v>
      </c>
      <c r="K8589" s="8">
        <v>3</v>
      </c>
      <c r="L8589" s="8">
        <v>2</v>
      </c>
      <c r="M8589" s="43">
        <v>7839</v>
      </c>
      <c r="N8589" s="42">
        <v>1544</v>
      </c>
      <c r="O8589" s="18">
        <v>6295</v>
      </c>
      <c r="P8589" s="24">
        <v>715</v>
      </c>
      <c r="Q8589" s="22">
        <v>7904</v>
      </c>
      <c r="R8589" s="8">
        <v>83</v>
      </c>
      <c r="S8589" s="24">
        <v>804</v>
      </c>
      <c r="T8589" s="27">
        <v>1.97</v>
      </c>
    </row>
    <row r="8590" spans="1:20" ht="13.2">
      <c r="A8590" s="48">
        <v>717756258</v>
      </c>
      <c r="B8590" s="14" t="s">
        <v>20</v>
      </c>
      <c r="C8590" s="8">
        <v>49</v>
      </c>
      <c r="D8590" s="11" t="s">
        <v>21</v>
      </c>
      <c r="E8590" s="8">
        <v>2</v>
      </c>
      <c r="F8590" s="11"/>
      <c r="G8590" s="11" t="s">
        <v>23</v>
      </c>
      <c r="H8590" s="11" t="s">
        <v>33</v>
      </c>
      <c r="I8590" s="8">
        <v>38</v>
      </c>
      <c r="J8590" s="8">
        <v>3</v>
      </c>
      <c r="K8590" s="8">
        <v>6</v>
      </c>
      <c r="L8590" s="8">
        <v>3</v>
      </c>
      <c r="M8590" s="43">
        <v>16494</v>
      </c>
      <c r="N8590" s="42">
        <v>1158</v>
      </c>
      <c r="O8590" s="18">
        <v>15336</v>
      </c>
      <c r="P8590" s="24">
        <v>692</v>
      </c>
      <c r="Q8590" s="22">
        <v>7761</v>
      </c>
      <c r="R8590" s="8">
        <v>84</v>
      </c>
      <c r="S8590" s="24">
        <v>647</v>
      </c>
      <c r="T8590" s="27">
        <v>7.000000000000001E-4</v>
      </c>
    </row>
    <row r="8591" spans="1:20" ht="13.2">
      <c r="A8591" s="48">
        <v>712879158</v>
      </c>
      <c r="B8591" s="14" t="s">
        <v>20</v>
      </c>
      <c r="C8591" s="8">
        <v>49</v>
      </c>
      <c r="D8591" s="11" t="s">
        <v>21</v>
      </c>
      <c r="E8591" s="8">
        <v>1</v>
      </c>
      <c r="F8591" s="11" t="s">
        <v>22</v>
      </c>
      <c r="G8591" s="11" t="s">
        <v>23</v>
      </c>
      <c r="H8591" s="11" t="s">
        <v>24</v>
      </c>
      <c r="I8591" s="8">
        <v>36</v>
      </c>
      <c r="J8591" s="8">
        <v>2</v>
      </c>
      <c r="K8591" s="8">
        <v>2</v>
      </c>
      <c r="L8591" s="8">
        <v>3</v>
      </c>
      <c r="M8591" s="43">
        <v>6224</v>
      </c>
      <c r="N8591" s="42">
        <v>2201</v>
      </c>
      <c r="O8591" s="18">
        <v>4023</v>
      </c>
      <c r="P8591" s="24">
        <v>832</v>
      </c>
      <c r="Q8591" s="22">
        <v>7693</v>
      </c>
      <c r="R8591" s="8">
        <v>70</v>
      </c>
      <c r="S8591" s="24">
        <v>628</v>
      </c>
      <c r="T8591" s="27">
        <v>3.54</v>
      </c>
    </row>
    <row r="8592" spans="1:20" ht="13.2">
      <c r="A8592" s="48">
        <v>709474683</v>
      </c>
      <c r="B8592" s="14" t="s">
        <v>20</v>
      </c>
      <c r="C8592" s="8">
        <v>42</v>
      </c>
      <c r="D8592" s="11" t="s">
        <v>25</v>
      </c>
      <c r="E8592" s="8">
        <v>3</v>
      </c>
      <c r="F8592" s="11" t="s">
        <v>34</v>
      </c>
      <c r="G8592" s="11" t="s">
        <v>23</v>
      </c>
      <c r="H8592" s="11" t="s">
        <v>28</v>
      </c>
      <c r="I8592" s="8">
        <v>13</v>
      </c>
      <c r="J8592" s="8">
        <v>3</v>
      </c>
      <c r="K8592" s="8">
        <v>2</v>
      </c>
      <c r="L8592" s="8">
        <v>3</v>
      </c>
      <c r="M8592" s="44" t="s">
        <v>30</v>
      </c>
      <c r="N8592" s="42">
        <v>1478</v>
      </c>
      <c r="O8592" s="18">
        <v>4600</v>
      </c>
      <c r="P8592" s="24">
        <v>849</v>
      </c>
      <c r="Q8592" s="22">
        <v>8442</v>
      </c>
      <c r="R8592" s="8">
        <v>95</v>
      </c>
      <c r="S8592" s="24">
        <v>508</v>
      </c>
      <c r="T8592" s="27">
        <v>2.4300000000000002</v>
      </c>
    </row>
    <row r="8593" spans="1:20" ht="13.2">
      <c r="A8593" s="48">
        <v>772313358</v>
      </c>
      <c r="B8593" s="14" t="s">
        <v>20</v>
      </c>
      <c r="C8593" s="8">
        <v>50</v>
      </c>
      <c r="D8593" s="11" t="s">
        <v>21</v>
      </c>
      <c r="E8593" s="8">
        <v>3</v>
      </c>
      <c r="F8593" s="11" t="s">
        <v>22</v>
      </c>
      <c r="G8593" s="11" t="s">
        <v>27</v>
      </c>
      <c r="H8593" s="11" t="s">
        <v>29</v>
      </c>
      <c r="I8593" s="8">
        <v>39</v>
      </c>
      <c r="J8593" s="8">
        <v>3</v>
      </c>
      <c r="K8593" s="8">
        <v>3</v>
      </c>
      <c r="L8593" s="8">
        <v>2</v>
      </c>
      <c r="M8593" s="43">
        <v>21322</v>
      </c>
      <c r="N8593" s="42">
        <v>2216</v>
      </c>
      <c r="O8593" s="18">
        <v>19106</v>
      </c>
      <c r="P8593" s="24">
        <v>921</v>
      </c>
      <c r="Q8593" s="22">
        <v>8693</v>
      </c>
      <c r="R8593" s="8">
        <v>91</v>
      </c>
      <c r="S8593" s="24">
        <v>569</v>
      </c>
      <c r="T8593" s="27">
        <v>1.04</v>
      </c>
    </row>
    <row r="8594" spans="1:20" ht="13.2">
      <c r="A8594" s="48">
        <v>711856683</v>
      </c>
      <c r="B8594" s="14" t="s">
        <v>20</v>
      </c>
      <c r="C8594" s="8">
        <v>51</v>
      </c>
      <c r="D8594" s="11" t="s">
        <v>21</v>
      </c>
      <c r="E8594" s="8">
        <v>3</v>
      </c>
      <c r="F8594" s="11" t="s">
        <v>38</v>
      </c>
      <c r="G8594" s="11" t="s">
        <v>23</v>
      </c>
      <c r="H8594" s="11" t="s">
        <v>32</v>
      </c>
      <c r="I8594" s="8">
        <v>36</v>
      </c>
      <c r="J8594" s="8">
        <v>2</v>
      </c>
      <c r="K8594" s="8">
        <v>3</v>
      </c>
      <c r="L8594" s="8">
        <v>3</v>
      </c>
      <c r="M8594" s="43">
        <v>1590</v>
      </c>
      <c r="N8594" s="42">
        <v>1273</v>
      </c>
      <c r="O8594" s="18">
        <v>317</v>
      </c>
      <c r="P8594" s="24">
        <v>0.64</v>
      </c>
      <c r="Q8594" s="22">
        <v>7352</v>
      </c>
      <c r="R8594" s="8">
        <v>80</v>
      </c>
      <c r="S8594" s="24">
        <v>818</v>
      </c>
      <c r="T8594" s="27">
        <v>8.01</v>
      </c>
    </row>
    <row r="8595" spans="1:20" ht="13.2">
      <c r="A8595" s="48">
        <v>718530258</v>
      </c>
      <c r="B8595" s="14" t="s">
        <v>20</v>
      </c>
      <c r="C8595" s="8">
        <v>52</v>
      </c>
      <c r="D8595" s="11" t="s">
        <v>25</v>
      </c>
      <c r="E8595" s="8">
        <v>3</v>
      </c>
      <c r="F8595" s="11" t="s">
        <v>31</v>
      </c>
      <c r="G8595" s="11" t="s">
        <v>36</v>
      </c>
      <c r="H8595" s="11" t="s">
        <v>28</v>
      </c>
      <c r="I8595" s="8">
        <v>36</v>
      </c>
      <c r="J8595" s="8">
        <v>3</v>
      </c>
      <c r="K8595" s="8">
        <v>1</v>
      </c>
      <c r="L8595" s="8">
        <v>2</v>
      </c>
      <c r="M8595" s="43">
        <v>1986</v>
      </c>
      <c r="N8595" s="42">
        <v>1411</v>
      </c>
      <c r="O8595" s="18">
        <v>575</v>
      </c>
      <c r="P8595" s="24">
        <v>799</v>
      </c>
      <c r="Q8595" s="22">
        <v>7249</v>
      </c>
      <c r="R8595" s="8">
        <v>86</v>
      </c>
      <c r="S8595" s="24">
        <v>509</v>
      </c>
      <c r="T8595" s="27">
        <v>7.0999999999999995E-3</v>
      </c>
    </row>
    <row r="8596" spans="1:20" ht="13.2">
      <c r="A8596" s="48">
        <v>716288208</v>
      </c>
      <c r="B8596" s="14" t="s">
        <v>20</v>
      </c>
      <c r="C8596" s="8">
        <v>48</v>
      </c>
      <c r="D8596" s="11" t="s">
        <v>21</v>
      </c>
      <c r="E8596" s="8">
        <v>3</v>
      </c>
      <c r="F8596" s="11" t="s">
        <v>26</v>
      </c>
      <c r="G8596" s="11" t="s">
        <v>27</v>
      </c>
      <c r="H8596" s="11" t="s">
        <v>24</v>
      </c>
      <c r="I8596" s="8">
        <v>36</v>
      </c>
      <c r="J8596" s="8">
        <v>2</v>
      </c>
      <c r="K8596" s="8">
        <v>1</v>
      </c>
      <c r="L8596" s="8">
        <v>1</v>
      </c>
      <c r="M8596" s="43">
        <v>15618</v>
      </c>
      <c r="N8596" s="42">
        <v>0</v>
      </c>
      <c r="O8596" s="18">
        <v>15618</v>
      </c>
      <c r="P8596" s="24">
        <v>706</v>
      </c>
      <c r="Q8596" s="22">
        <v>7549</v>
      </c>
      <c r="R8596" s="8">
        <v>77</v>
      </c>
      <c r="S8596" s="24">
        <v>638</v>
      </c>
      <c r="T8596" s="27">
        <v>0</v>
      </c>
    </row>
    <row r="8597" spans="1:20" ht="13.2">
      <c r="A8597" s="48">
        <v>718712583</v>
      </c>
      <c r="B8597" s="14" t="s">
        <v>20</v>
      </c>
      <c r="C8597" s="8">
        <v>44</v>
      </c>
      <c r="D8597" s="11" t="s">
        <v>21</v>
      </c>
      <c r="E8597" s="8">
        <v>2</v>
      </c>
      <c r="F8597" s="11" t="s">
        <v>31</v>
      </c>
      <c r="G8597" s="11" t="s">
        <v>23</v>
      </c>
      <c r="H8597" s="11" t="s">
        <v>29</v>
      </c>
      <c r="I8597" s="8">
        <v>33</v>
      </c>
      <c r="J8597" s="8">
        <v>3</v>
      </c>
      <c r="K8597" s="8">
        <v>1</v>
      </c>
      <c r="L8597" s="8">
        <v>1</v>
      </c>
      <c r="M8597" s="43">
        <v>34496</v>
      </c>
      <c r="N8597" s="42">
        <v>1665</v>
      </c>
      <c r="O8597" s="18">
        <v>32831</v>
      </c>
      <c r="P8597" s="24">
        <v>883</v>
      </c>
      <c r="Q8597" s="22">
        <v>8092</v>
      </c>
      <c r="R8597" s="8">
        <v>80</v>
      </c>
      <c r="S8597" s="24">
        <v>667</v>
      </c>
      <c r="T8597" s="27">
        <v>0.48</v>
      </c>
    </row>
    <row r="8598" spans="1:20" ht="13.2">
      <c r="A8598" s="48">
        <v>806432433</v>
      </c>
      <c r="B8598" s="14" t="s">
        <v>20</v>
      </c>
      <c r="C8598" s="8">
        <v>40</v>
      </c>
      <c r="D8598" s="11" t="s">
        <v>25</v>
      </c>
      <c r="E8598" s="8">
        <v>2</v>
      </c>
      <c r="F8598" s="11" t="s">
        <v>22</v>
      </c>
      <c r="G8598" s="11" t="s">
        <v>27</v>
      </c>
      <c r="H8598" s="11" t="s">
        <v>32</v>
      </c>
      <c r="I8598" s="8">
        <v>35</v>
      </c>
      <c r="J8598" s="8">
        <v>2</v>
      </c>
      <c r="K8598" s="8">
        <v>1</v>
      </c>
      <c r="L8598" s="8">
        <v>2</v>
      </c>
      <c r="M8598" s="43">
        <v>2544</v>
      </c>
      <c r="N8598" s="42">
        <v>1713</v>
      </c>
      <c r="O8598" s="18">
        <v>831</v>
      </c>
      <c r="P8598" s="24">
        <v>696</v>
      </c>
      <c r="Q8598" s="22">
        <v>8006</v>
      </c>
      <c r="R8598" s="8">
        <v>88</v>
      </c>
      <c r="S8598" s="24">
        <v>571</v>
      </c>
      <c r="T8598" s="27">
        <v>6.73</v>
      </c>
    </row>
    <row r="8599" spans="1:20" ht="13.2">
      <c r="A8599" s="48">
        <v>720074583</v>
      </c>
      <c r="B8599" s="14" t="s">
        <v>20</v>
      </c>
      <c r="C8599" s="8">
        <v>42</v>
      </c>
      <c r="D8599" s="11" t="s">
        <v>21</v>
      </c>
      <c r="E8599" s="8">
        <v>1</v>
      </c>
      <c r="F8599" s="11" t="s">
        <v>26</v>
      </c>
      <c r="G8599" s="11" t="s">
        <v>30</v>
      </c>
      <c r="H8599" s="11" t="s">
        <v>29</v>
      </c>
      <c r="I8599" s="8">
        <v>36</v>
      </c>
      <c r="J8599" s="8">
        <v>2</v>
      </c>
      <c r="K8599" s="8">
        <v>1</v>
      </c>
      <c r="L8599" s="8">
        <v>2</v>
      </c>
      <c r="M8599" s="43">
        <v>4765</v>
      </c>
      <c r="N8599" s="42">
        <v>1516</v>
      </c>
      <c r="O8599" s="18">
        <v>3249</v>
      </c>
      <c r="P8599" s="24">
        <v>709</v>
      </c>
      <c r="Q8599" s="22">
        <v>7380</v>
      </c>
      <c r="R8599" s="8">
        <v>76</v>
      </c>
      <c r="S8599" s="24">
        <v>689</v>
      </c>
      <c r="T8599" s="27">
        <v>3.18</v>
      </c>
    </row>
    <row r="8600" spans="1:20" ht="13.2">
      <c r="A8600" s="48">
        <v>768848658</v>
      </c>
      <c r="B8600" s="14" t="s">
        <v>20</v>
      </c>
      <c r="C8600" s="8">
        <v>43</v>
      </c>
      <c r="D8600" s="11" t="s">
        <v>25</v>
      </c>
      <c r="E8600" s="8">
        <v>3</v>
      </c>
      <c r="F8600" s="11"/>
      <c r="G8600" s="11" t="s">
        <v>27</v>
      </c>
      <c r="H8600" s="41"/>
      <c r="I8600" s="8">
        <v>37</v>
      </c>
      <c r="J8600" s="8">
        <v>2</v>
      </c>
      <c r="K8600" s="8">
        <v>3</v>
      </c>
      <c r="L8600" s="8">
        <v>1</v>
      </c>
      <c r="M8600" s="43">
        <v>16583</v>
      </c>
      <c r="N8600" s="42">
        <v>1797</v>
      </c>
      <c r="O8600" s="18">
        <v>14786</v>
      </c>
      <c r="P8600" s="24">
        <v>889</v>
      </c>
      <c r="Q8600" s="22">
        <v>7823</v>
      </c>
      <c r="R8600" s="8">
        <v>87</v>
      </c>
      <c r="S8600" s="24">
        <v>673</v>
      </c>
      <c r="T8600" s="27">
        <v>1.08</v>
      </c>
    </row>
    <row r="8601" spans="1:20" ht="13.2">
      <c r="A8601" s="48">
        <v>709895508</v>
      </c>
      <c r="B8601" s="14" t="s">
        <v>20</v>
      </c>
      <c r="C8601" s="8">
        <v>42</v>
      </c>
      <c r="D8601" s="11" t="s">
        <v>21</v>
      </c>
      <c r="E8601" s="8">
        <v>3</v>
      </c>
      <c r="F8601" s="11" t="s">
        <v>26</v>
      </c>
      <c r="G8601" s="11" t="s">
        <v>23</v>
      </c>
      <c r="H8601" s="11" t="s">
        <v>28</v>
      </c>
      <c r="I8601" s="8">
        <v>36</v>
      </c>
      <c r="J8601" s="8">
        <v>2</v>
      </c>
      <c r="K8601" s="8">
        <v>2</v>
      </c>
      <c r="L8601" s="8">
        <v>1</v>
      </c>
      <c r="M8601" s="44" t="s">
        <v>30</v>
      </c>
      <c r="N8601" s="42">
        <v>974</v>
      </c>
      <c r="O8601" s="18">
        <v>5179</v>
      </c>
      <c r="P8601" s="24">
        <v>703</v>
      </c>
      <c r="Q8601" s="22">
        <v>7434</v>
      </c>
      <c r="R8601" s="8">
        <v>92</v>
      </c>
      <c r="S8601" s="24">
        <v>586</v>
      </c>
      <c r="T8601" s="27">
        <v>1.58</v>
      </c>
    </row>
    <row r="8602" spans="1:20" ht="13.2">
      <c r="A8602" s="48">
        <v>711542358</v>
      </c>
      <c r="B8602" s="14" t="s">
        <v>20</v>
      </c>
      <c r="C8602" s="8">
        <v>42</v>
      </c>
      <c r="D8602" s="11" t="s">
        <v>25</v>
      </c>
      <c r="E8602" s="8">
        <v>4</v>
      </c>
      <c r="F8602" s="11" t="s">
        <v>22</v>
      </c>
      <c r="G8602" s="11" t="s">
        <v>23</v>
      </c>
      <c r="H8602" s="11" t="s">
        <v>28</v>
      </c>
      <c r="I8602" s="8">
        <v>36</v>
      </c>
      <c r="J8602" s="8">
        <v>2</v>
      </c>
      <c r="K8602" s="8">
        <v>3</v>
      </c>
      <c r="L8602" s="8">
        <v>2</v>
      </c>
      <c r="M8602" s="43">
        <v>15987</v>
      </c>
      <c r="N8602" s="42">
        <v>1187</v>
      </c>
      <c r="O8602" s="18">
        <v>14800</v>
      </c>
      <c r="P8602" s="24">
        <v>597</v>
      </c>
      <c r="Q8602" s="22">
        <v>7471</v>
      </c>
      <c r="R8602" s="8">
        <v>88</v>
      </c>
      <c r="S8602" s="24">
        <v>467</v>
      </c>
      <c r="T8602" s="27">
        <v>0.74</v>
      </c>
    </row>
    <row r="8603" spans="1:20" ht="13.2">
      <c r="A8603" s="48">
        <v>718773333</v>
      </c>
      <c r="B8603" s="14" t="s">
        <v>20</v>
      </c>
      <c r="C8603" s="8">
        <v>51</v>
      </c>
      <c r="D8603" s="11" t="s">
        <v>25</v>
      </c>
      <c r="E8603" s="8">
        <v>4</v>
      </c>
      <c r="F8603" s="11"/>
      <c r="G8603" s="11" t="s">
        <v>27</v>
      </c>
      <c r="H8603" s="11" t="s">
        <v>28</v>
      </c>
      <c r="I8603" s="8">
        <v>40</v>
      </c>
      <c r="J8603" s="8">
        <v>3</v>
      </c>
      <c r="K8603" s="8">
        <v>2</v>
      </c>
      <c r="L8603" s="8">
        <v>2</v>
      </c>
      <c r="M8603" s="43">
        <v>5139</v>
      </c>
      <c r="N8603" s="42">
        <v>1799</v>
      </c>
      <c r="O8603" s="18">
        <v>3340</v>
      </c>
      <c r="P8603" s="24">
        <v>0.94</v>
      </c>
      <c r="Q8603" s="22">
        <v>7548</v>
      </c>
      <c r="R8603" s="8">
        <v>89</v>
      </c>
      <c r="S8603" s="24">
        <v>618</v>
      </c>
      <c r="T8603" s="27">
        <v>3.4999999999999996E-3</v>
      </c>
    </row>
    <row r="8604" spans="1:20" ht="13.2">
      <c r="A8604" s="48">
        <v>816832383</v>
      </c>
      <c r="B8604" s="14" t="s">
        <v>20</v>
      </c>
      <c r="C8604" s="8">
        <v>61</v>
      </c>
      <c r="D8604" s="11" t="s">
        <v>25</v>
      </c>
      <c r="E8604" s="8">
        <v>1</v>
      </c>
      <c r="F8604" s="11" t="s">
        <v>22</v>
      </c>
      <c r="G8604" s="11" t="s">
        <v>27</v>
      </c>
      <c r="H8604" s="11" t="s">
        <v>28</v>
      </c>
      <c r="I8604" s="8">
        <v>56</v>
      </c>
      <c r="J8604" s="8">
        <v>3</v>
      </c>
      <c r="K8604" s="8">
        <v>2</v>
      </c>
      <c r="L8604" s="8">
        <v>2</v>
      </c>
      <c r="M8604" s="43">
        <v>3421</v>
      </c>
      <c r="N8604" s="42">
        <v>2266</v>
      </c>
      <c r="O8604" s="18">
        <v>1155</v>
      </c>
      <c r="P8604" s="24">
        <v>659</v>
      </c>
      <c r="Q8604" s="22">
        <v>6932</v>
      </c>
      <c r="R8604" s="8">
        <v>75</v>
      </c>
      <c r="S8604" s="24">
        <v>744</v>
      </c>
      <c r="T8604" s="27">
        <v>6.62</v>
      </c>
    </row>
    <row r="8605" spans="1:20" ht="13.2">
      <c r="A8605" s="48">
        <v>714042108</v>
      </c>
      <c r="B8605" s="14" t="s">
        <v>20</v>
      </c>
      <c r="C8605" s="8">
        <v>59</v>
      </c>
      <c r="D8605" s="11" t="s">
        <v>21</v>
      </c>
      <c r="E8605" s="8">
        <v>0</v>
      </c>
      <c r="F8605" s="11" t="s">
        <v>31</v>
      </c>
      <c r="G8605" s="11" t="s">
        <v>27</v>
      </c>
      <c r="H8605" s="11" t="s">
        <v>32</v>
      </c>
      <c r="I8605" s="8">
        <v>36</v>
      </c>
      <c r="J8605" s="8">
        <v>3</v>
      </c>
      <c r="K8605" s="8">
        <v>2</v>
      </c>
      <c r="L8605" s="8">
        <v>2</v>
      </c>
      <c r="M8605" s="43">
        <v>11000</v>
      </c>
      <c r="N8605" s="42">
        <v>1013</v>
      </c>
      <c r="O8605" s="18">
        <v>9987</v>
      </c>
      <c r="P8605" s="24">
        <v>697</v>
      </c>
      <c r="Q8605" s="22">
        <v>7302</v>
      </c>
      <c r="R8605" s="8">
        <v>86</v>
      </c>
      <c r="S8605" s="24">
        <v>654</v>
      </c>
      <c r="T8605" s="27">
        <v>0.92</v>
      </c>
    </row>
    <row r="8606" spans="1:20" ht="13.2">
      <c r="A8606" s="48">
        <v>714664683</v>
      </c>
      <c r="B8606" s="14" t="s">
        <v>20</v>
      </c>
      <c r="C8606" s="8">
        <v>46</v>
      </c>
      <c r="D8606" s="11" t="s">
        <v>25</v>
      </c>
      <c r="E8606" s="8">
        <v>4</v>
      </c>
      <c r="F8606" s="11" t="s">
        <v>31</v>
      </c>
      <c r="G8606" s="11" t="s">
        <v>23</v>
      </c>
      <c r="H8606" s="11" t="s">
        <v>28</v>
      </c>
      <c r="I8606" s="8">
        <v>37</v>
      </c>
      <c r="J8606" s="8">
        <v>3</v>
      </c>
      <c r="K8606" s="8">
        <v>3</v>
      </c>
      <c r="L8606" s="8">
        <v>3</v>
      </c>
      <c r="M8606" s="43">
        <v>2490</v>
      </c>
      <c r="N8606" s="42">
        <v>0</v>
      </c>
      <c r="O8606" s="18">
        <v>2490</v>
      </c>
      <c r="P8606" s="24">
        <v>835</v>
      </c>
      <c r="Q8606" s="22">
        <v>8178</v>
      </c>
      <c r="R8606" s="8">
        <v>91</v>
      </c>
      <c r="S8606" s="24">
        <v>596</v>
      </c>
      <c r="T8606" s="27">
        <v>0</v>
      </c>
    </row>
    <row r="8607" spans="1:20" ht="13.2">
      <c r="A8607" s="48">
        <v>713894358</v>
      </c>
      <c r="B8607" s="14" t="s">
        <v>20</v>
      </c>
      <c r="C8607" s="8">
        <v>51</v>
      </c>
      <c r="D8607" s="11" t="s">
        <v>21</v>
      </c>
      <c r="E8607" s="8">
        <v>2</v>
      </c>
      <c r="F8607" s="11" t="s">
        <v>38</v>
      </c>
      <c r="G8607" s="11" t="s">
        <v>30</v>
      </c>
      <c r="H8607" s="11" t="s">
        <v>29</v>
      </c>
      <c r="I8607" s="8">
        <v>46</v>
      </c>
      <c r="J8607" s="8">
        <v>2</v>
      </c>
      <c r="K8607" s="8">
        <v>3</v>
      </c>
      <c r="L8607" s="8">
        <v>2</v>
      </c>
      <c r="M8607" s="43">
        <v>34516</v>
      </c>
      <c r="N8607" s="42">
        <v>814</v>
      </c>
      <c r="O8607" s="18">
        <v>33702</v>
      </c>
      <c r="P8607" s="24">
        <v>735</v>
      </c>
      <c r="Q8607" s="22">
        <v>7889</v>
      </c>
      <c r="R8607" s="8">
        <v>98</v>
      </c>
      <c r="S8607" s="24">
        <v>508</v>
      </c>
      <c r="T8607" s="27">
        <v>0.24</v>
      </c>
    </row>
    <row r="8608" spans="1:20" ht="13.2">
      <c r="A8608" s="48">
        <v>715436883</v>
      </c>
      <c r="B8608" s="14" t="s">
        <v>20</v>
      </c>
      <c r="C8608" s="8">
        <v>48</v>
      </c>
      <c r="D8608" s="11" t="s">
        <v>25</v>
      </c>
      <c r="E8608" s="8">
        <v>3</v>
      </c>
      <c r="F8608" s="11" t="s">
        <v>38</v>
      </c>
      <c r="G8608" s="11" t="s">
        <v>23</v>
      </c>
      <c r="H8608" s="11" t="s">
        <v>28</v>
      </c>
      <c r="I8608" s="8">
        <v>36</v>
      </c>
      <c r="J8608" s="8">
        <v>2</v>
      </c>
      <c r="K8608" s="8">
        <v>2</v>
      </c>
      <c r="L8608" s="8">
        <v>1</v>
      </c>
      <c r="M8608" s="43">
        <v>2490</v>
      </c>
      <c r="N8608" s="42">
        <v>1582</v>
      </c>
      <c r="O8608" s="18">
        <v>908</v>
      </c>
      <c r="P8608" s="24">
        <v>0.76</v>
      </c>
      <c r="Q8608" s="22">
        <v>7719</v>
      </c>
      <c r="R8608" s="8">
        <v>86</v>
      </c>
      <c r="S8608" s="24">
        <v>623</v>
      </c>
      <c r="T8608" s="27">
        <v>6.35</v>
      </c>
    </row>
    <row r="8609" spans="1:20" ht="13.2">
      <c r="A8609" s="48">
        <v>715260558</v>
      </c>
      <c r="B8609" s="14" t="s">
        <v>20</v>
      </c>
      <c r="C8609" s="8">
        <v>44</v>
      </c>
      <c r="D8609" s="11" t="s">
        <v>25</v>
      </c>
      <c r="E8609" s="8">
        <v>4</v>
      </c>
      <c r="F8609" s="11" t="s">
        <v>22</v>
      </c>
      <c r="G8609" s="11" t="s">
        <v>27</v>
      </c>
      <c r="H8609" s="11" t="s">
        <v>32</v>
      </c>
      <c r="I8609" s="8">
        <v>36</v>
      </c>
      <c r="J8609" s="8">
        <v>3</v>
      </c>
      <c r="K8609" s="8">
        <v>2</v>
      </c>
      <c r="L8609" s="8">
        <v>2</v>
      </c>
      <c r="M8609" s="43">
        <v>2055</v>
      </c>
      <c r="N8609" s="42">
        <v>0</v>
      </c>
      <c r="O8609" s="18">
        <v>2055</v>
      </c>
      <c r="P8609" s="24">
        <v>975</v>
      </c>
      <c r="Q8609" s="22">
        <v>7674</v>
      </c>
      <c r="R8609" s="8">
        <v>80</v>
      </c>
      <c r="S8609" s="24">
        <v>633</v>
      </c>
      <c r="T8609" s="27">
        <v>0</v>
      </c>
    </row>
    <row r="8610" spans="1:20" ht="13.2">
      <c r="A8610" s="48">
        <v>713664258</v>
      </c>
      <c r="B8610" s="14" t="s">
        <v>20</v>
      </c>
      <c r="C8610" s="8">
        <v>56</v>
      </c>
      <c r="D8610" s="11" t="s">
        <v>21</v>
      </c>
      <c r="E8610" s="8">
        <v>2</v>
      </c>
      <c r="F8610" s="11"/>
      <c r="G8610" s="11" t="s">
        <v>27</v>
      </c>
      <c r="H8610" s="11" t="s">
        <v>32</v>
      </c>
      <c r="I8610" s="8">
        <v>48</v>
      </c>
      <c r="J8610" s="8">
        <v>2</v>
      </c>
      <c r="K8610" s="8">
        <v>2</v>
      </c>
      <c r="L8610" s="8">
        <v>1</v>
      </c>
      <c r="M8610" s="43">
        <v>14344</v>
      </c>
      <c r="N8610" s="42">
        <v>2014</v>
      </c>
      <c r="O8610" s="18">
        <v>12330</v>
      </c>
      <c r="P8610" s="24">
        <v>726</v>
      </c>
      <c r="Q8610" s="22">
        <v>7359</v>
      </c>
      <c r="R8610" s="8">
        <v>85</v>
      </c>
      <c r="S8610" s="24">
        <v>574</v>
      </c>
      <c r="T8610" s="27">
        <v>1.4000000000000002E-3</v>
      </c>
    </row>
    <row r="8611" spans="1:20" ht="13.2">
      <c r="A8611" s="48">
        <v>713364783</v>
      </c>
      <c r="B8611" s="14" t="s">
        <v>20</v>
      </c>
      <c r="C8611" s="8">
        <v>42</v>
      </c>
      <c r="D8611" s="11" t="s">
        <v>25</v>
      </c>
      <c r="E8611" s="8">
        <v>1</v>
      </c>
      <c r="F8611" s="11" t="s">
        <v>38</v>
      </c>
      <c r="G8611" s="11" t="s">
        <v>27</v>
      </c>
      <c r="H8611" s="11" t="s">
        <v>28</v>
      </c>
      <c r="I8611" s="8">
        <v>28</v>
      </c>
      <c r="J8611" s="8">
        <v>3</v>
      </c>
      <c r="K8611" s="8">
        <v>3</v>
      </c>
      <c r="L8611" s="8">
        <v>0</v>
      </c>
      <c r="M8611" s="43">
        <v>3453</v>
      </c>
      <c r="N8611" s="42">
        <v>1010</v>
      </c>
      <c r="O8611" s="18">
        <v>2443</v>
      </c>
      <c r="P8611" s="24">
        <v>801</v>
      </c>
      <c r="Q8611" s="22">
        <v>8108</v>
      </c>
      <c r="R8611" s="8">
        <v>85</v>
      </c>
      <c r="S8611" s="24">
        <v>0.7</v>
      </c>
      <c r="T8611" s="27">
        <v>2.92</v>
      </c>
    </row>
    <row r="8612" spans="1:20" ht="13.2">
      <c r="A8612" s="48">
        <v>718078008</v>
      </c>
      <c r="B8612" s="14" t="s">
        <v>20</v>
      </c>
      <c r="C8612" s="8">
        <v>40</v>
      </c>
      <c r="D8612" s="11" t="s">
        <v>21</v>
      </c>
      <c r="E8612" s="8">
        <v>2</v>
      </c>
      <c r="F8612" s="11" t="s">
        <v>34</v>
      </c>
      <c r="G8612" s="11" t="s">
        <v>36</v>
      </c>
      <c r="H8612" s="11" t="s">
        <v>24</v>
      </c>
      <c r="I8612" s="8">
        <v>36</v>
      </c>
      <c r="J8612" s="8">
        <v>3</v>
      </c>
      <c r="K8612" s="8">
        <v>2</v>
      </c>
      <c r="L8612" s="8">
        <v>1</v>
      </c>
      <c r="M8612" s="44" t="s">
        <v>30</v>
      </c>
      <c r="N8612" s="42">
        <v>0</v>
      </c>
      <c r="O8612" s="18">
        <v>20304</v>
      </c>
      <c r="P8612" s="24">
        <v>809</v>
      </c>
      <c r="Q8612" s="22">
        <v>7494</v>
      </c>
      <c r="R8612" s="8">
        <v>85</v>
      </c>
      <c r="S8612" s="24">
        <v>667</v>
      </c>
      <c r="T8612" s="27">
        <v>0</v>
      </c>
    </row>
    <row r="8613" spans="1:20" ht="13.2">
      <c r="A8613" s="48">
        <v>798546408</v>
      </c>
      <c r="B8613" s="14" t="s">
        <v>20</v>
      </c>
      <c r="C8613" s="8">
        <v>61</v>
      </c>
      <c r="D8613" s="11" t="s">
        <v>25</v>
      </c>
      <c r="E8613" s="8">
        <v>1</v>
      </c>
      <c r="F8613" s="11" t="s">
        <v>34</v>
      </c>
      <c r="G8613" s="11" t="s">
        <v>27</v>
      </c>
      <c r="H8613" s="11" t="s">
        <v>28</v>
      </c>
      <c r="I8613" s="8">
        <v>55</v>
      </c>
      <c r="J8613" s="8">
        <v>2</v>
      </c>
      <c r="K8613" s="8">
        <v>3</v>
      </c>
      <c r="L8613" s="8">
        <v>2</v>
      </c>
      <c r="M8613" s="43">
        <v>8283</v>
      </c>
      <c r="N8613" s="42">
        <v>1444</v>
      </c>
      <c r="O8613" s="18">
        <v>6839</v>
      </c>
      <c r="P8613" s="24">
        <v>698</v>
      </c>
      <c r="Q8613" s="22">
        <v>7553</v>
      </c>
      <c r="R8613" s="8">
        <v>104</v>
      </c>
      <c r="S8613" s="24">
        <v>529</v>
      </c>
      <c r="T8613" s="27">
        <v>1.74</v>
      </c>
    </row>
    <row r="8614" spans="1:20" ht="13.2">
      <c r="A8614" s="48">
        <v>779018508</v>
      </c>
      <c r="B8614" s="14" t="s">
        <v>20</v>
      </c>
      <c r="C8614" s="8">
        <v>45</v>
      </c>
      <c r="D8614" s="11" t="s">
        <v>21</v>
      </c>
      <c r="E8614" s="8">
        <v>4</v>
      </c>
      <c r="F8614" s="11" t="s">
        <v>31</v>
      </c>
      <c r="G8614" s="11" t="s">
        <v>27</v>
      </c>
      <c r="H8614" s="11" t="s">
        <v>29</v>
      </c>
      <c r="I8614" s="8">
        <v>35</v>
      </c>
      <c r="J8614" s="8">
        <v>2</v>
      </c>
      <c r="K8614" s="8">
        <v>2</v>
      </c>
      <c r="L8614" s="8">
        <v>2</v>
      </c>
      <c r="M8614" s="43">
        <v>11318</v>
      </c>
      <c r="N8614" s="42">
        <v>2082</v>
      </c>
      <c r="O8614" s="18">
        <v>9236</v>
      </c>
      <c r="P8614" s="24">
        <v>733</v>
      </c>
      <c r="Q8614" s="22">
        <v>7179</v>
      </c>
      <c r="R8614" s="8">
        <v>93</v>
      </c>
      <c r="S8614" s="24">
        <v>632</v>
      </c>
      <c r="T8614" s="27">
        <v>1.84</v>
      </c>
    </row>
    <row r="8615" spans="1:20" ht="13.2">
      <c r="A8615" s="48">
        <v>802668333</v>
      </c>
      <c r="B8615" s="14" t="s">
        <v>37</v>
      </c>
      <c r="C8615" s="8">
        <v>49</v>
      </c>
      <c r="D8615" s="11" t="s">
        <v>21</v>
      </c>
      <c r="E8615" s="8">
        <v>2</v>
      </c>
      <c r="F8615" s="11" t="s">
        <v>26</v>
      </c>
      <c r="G8615" s="11" t="s">
        <v>27</v>
      </c>
      <c r="H8615" s="11" t="s">
        <v>29</v>
      </c>
      <c r="I8615" s="8">
        <v>43</v>
      </c>
      <c r="J8615" s="8">
        <v>2</v>
      </c>
      <c r="K8615" s="8">
        <v>3</v>
      </c>
      <c r="L8615" s="8">
        <v>3</v>
      </c>
      <c r="M8615" s="43">
        <v>2384</v>
      </c>
      <c r="N8615" s="42">
        <v>1919</v>
      </c>
      <c r="O8615" s="18">
        <v>465</v>
      </c>
      <c r="P8615" s="24">
        <v>0.5</v>
      </c>
      <c r="Q8615" s="22">
        <v>3512</v>
      </c>
      <c r="R8615" s="8">
        <v>50</v>
      </c>
      <c r="S8615" s="24">
        <v>471</v>
      </c>
      <c r="T8615" s="27">
        <v>8.0500000000000007</v>
      </c>
    </row>
    <row r="8616" spans="1:20" ht="13.2">
      <c r="A8616" s="48">
        <v>718320933</v>
      </c>
      <c r="B8616" s="14" t="s">
        <v>20</v>
      </c>
      <c r="C8616" s="8">
        <v>47</v>
      </c>
      <c r="D8616" s="11" t="s">
        <v>21</v>
      </c>
      <c r="E8616" s="8">
        <v>3</v>
      </c>
      <c r="F8616" s="11" t="s">
        <v>31</v>
      </c>
      <c r="G8616" s="11" t="s">
        <v>23</v>
      </c>
      <c r="H8616" s="11" t="s">
        <v>24</v>
      </c>
      <c r="I8616" s="8">
        <v>36</v>
      </c>
      <c r="J8616" s="8">
        <v>2</v>
      </c>
      <c r="K8616" s="8">
        <v>3</v>
      </c>
      <c r="L8616" s="8">
        <v>1</v>
      </c>
      <c r="M8616" s="43">
        <v>11919</v>
      </c>
      <c r="N8616" s="42">
        <v>2347</v>
      </c>
      <c r="O8616" s="18">
        <v>9572</v>
      </c>
      <c r="P8616" s="24">
        <v>842</v>
      </c>
      <c r="Q8616" s="22">
        <v>8257</v>
      </c>
      <c r="R8616" s="8">
        <v>96</v>
      </c>
      <c r="S8616" s="24">
        <v>574</v>
      </c>
      <c r="T8616" s="27">
        <v>1.97</v>
      </c>
    </row>
    <row r="8617" spans="1:20" ht="13.2">
      <c r="A8617" s="48">
        <v>789016983</v>
      </c>
      <c r="B8617" s="14" t="s">
        <v>20</v>
      </c>
      <c r="C8617" s="8">
        <v>45</v>
      </c>
      <c r="D8617" s="11" t="s">
        <v>25</v>
      </c>
      <c r="E8617" s="8">
        <v>3</v>
      </c>
      <c r="F8617" s="11" t="s">
        <v>22</v>
      </c>
      <c r="G8617" s="11" t="s">
        <v>23</v>
      </c>
      <c r="H8617" s="11" t="s">
        <v>28</v>
      </c>
      <c r="I8617" s="8">
        <v>32</v>
      </c>
      <c r="J8617" s="8">
        <v>2</v>
      </c>
      <c r="K8617" s="8">
        <v>5</v>
      </c>
      <c r="L8617" s="8">
        <v>1</v>
      </c>
      <c r="M8617" s="43">
        <v>2948</v>
      </c>
      <c r="N8617" s="42">
        <v>968</v>
      </c>
      <c r="O8617" s="18">
        <v>1980</v>
      </c>
      <c r="P8617" s="24">
        <v>946</v>
      </c>
      <c r="Q8617" s="22">
        <v>7834</v>
      </c>
      <c r="R8617" s="8">
        <v>86</v>
      </c>
      <c r="S8617" s="24">
        <v>509</v>
      </c>
      <c r="T8617" s="27">
        <v>3.28</v>
      </c>
    </row>
    <row r="8618" spans="1:20" ht="13.2">
      <c r="A8618" s="48">
        <v>713907633</v>
      </c>
      <c r="B8618" s="14" t="s">
        <v>20</v>
      </c>
      <c r="C8618" s="8">
        <v>43</v>
      </c>
      <c r="D8618" s="11" t="s">
        <v>21</v>
      </c>
      <c r="E8618" s="8">
        <v>3</v>
      </c>
      <c r="F8618" s="11" t="s">
        <v>34</v>
      </c>
      <c r="G8618" s="11" t="s">
        <v>30</v>
      </c>
      <c r="H8618" s="11" t="s">
        <v>24</v>
      </c>
      <c r="I8618" s="8">
        <v>36</v>
      </c>
      <c r="J8618" s="8">
        <v>2</v>
      </c>
      <c r="K8618" s="8">
        <v>1</v>
      </c>
      <c r="L8618" s="8">
        <v>2</v>
      </c>
      <c r="M8618" s="43">
        <v>5397</v>
      </c>
      <c r="N8618" s="42">
        <v>1265</v>
      </c>
      <c r="O8618" s="18">
        <v>4132</v>
      </c>
      <c r="P8618" s="24">
        <v>676</v>
      </c>
      <c r="Q8618" s="22">
        <v>7791</v>
      </c>
      <c r="R8618" s="8">
        <v>84</v>
      </c>
      <c r="S8618" s="24">
        <v>615</v>
      </c>
      <c r="T8618" s="27">
        <v>2.34</v>
      </c>
    </row>
    <row r="8619" spans="1:20" ht="13.2">
      <c r="A8619" s="48">
        <v>708474333</v>
      </c>
      <c r="B8619" s="14" t="s">
        <v>20</v>
      </c>
      <c r="C8619" s="8">
        <v>42</v>
      </c>
      <c r="D8619" s="11" t="s">
        <v>21</v>
      </c>
      <c r="E8619" s="8">
        <v>3</v>
      </c>
      <c r="F8619" s="11" t="s">
        <v>26</v>
      </c>
      <c r="G8619" s="11" t="s">
        <v>23</v>
      </c>
      <c r="H8619" s="11" t="s">
        <v>24</v>
      </c>
      <c r="I8619" s="8">
        <v>29</v>
      </c>
      <c r="J8619" s="8">
        <v>3</v>
      </c>
      <c r="K8619" s="8">
        <v>3</v>
      </c>
      <c r="L8619" s="8">
        <v>1</v>
      </c>
      <c r="M8619" s="43">
        <v>12294</v>
      </c>
      <c r="N8619" s="42">
        <v>2517</v>
      </c>
      <c r="O8619" s="18">
        <v>9777</v>
      </c>
      <c r="P8619" s="24">
        <v>775</v>
      </c>
      <c r="Q8619" s="22">
        <v>7906</v>
      </c>
      <c r="R8619" s="8">
        <v>87</v>
      </c>
      <c r="S8619" s="24">
        <v>611</v>
      </c>
      <c r="T8619" s="27">
        <v>2.0499999999999998</v>
      </c>
    </row>
    <row r="8620" spans="1:20" ht="13.2">
      <c r="A8620" s="48">
        <v>778894233</v>
      </c>
      <c r="B8620" s="14" t="s">
        <v>20</v>
      </c>
      <c r="C8620" s="8">
        <v>42</v>
      </c>
      <c r="D8620" s="11" t="s">
        <v>21</v>
      </c>
      <c r="E8620" s="8">
        <v>5</v>
      </c>
      <c r="F8620" s="11" t="s">
        <v>22</v>
      </c>
      <c r="G8620" s="11" t="s">
        <v>30</v>
      </c>
      <c r="H8620" s="11" t="s">
        <v>29</v>
      </c>
      <c r="I8620" s="8">
        <v>23</v>
      </c>
      <c r="J8620" s="8">
        <v>3</v>
      </c>
      <c r="K8620" s="8">
        <v>2</v>
      </c>
      <c r="L8620" s="8">
        <v>3</v>
      </c>
      <c r="M8620" s="43">
        <v>7253</v>
      </c>
      <c r="N8620" s="42">
        <v>0</v>
      </c>
      <c r="O8620" s="18">
        <v>7253</v>
      </c>
      <c r="P8620" s="24">
        <v>644</v>
      </c>
      <c r="Q8620" s="22">
        <v>7595</v>
      </c>
      <c r="R8620" s="8">
        <v>83</v>
      </c>
      <c r="S8620" s="24">
        <v>804</v>
      </c>
      <c r="T8620" s="27">
        <v>0</v>
      </c>
    </row>
    <row r="8621" spans="1:20" ht="13.2">
      <c r="A8621" s="48">
        <v>717244683</v>
      </c>
      <c r="B8621" s="14" t="s">
        <v>20</v>
      </c>
      <c r="C8621" s="8">
        <v>43</v>
      </c>
      <c r="D8621" s="11" t="s">
        <v>25</v>
      </c>
      <c r="E8621" s="8">
        <v>3</v>
      </c>
      <c r="F8621" s="11" t="s">
        <v>34</v>
      </c>
      <c r="G8621" s="11" t="s">
        <v>23</v>
      </c>
      <c r="H8621" s="41"/>
      <c r="I8621" s="8">
        <v>36</v>
      </c>
      <c r="J8621" s="8">
        <v>3</v>
      </c>
      <c r="K8621" s="8">
        <v>3</v>
      </c>
      <c r="L8621" s="8">
        <v>3</v>
      </c>
      <c r="M8621" s="43">
        <v>21922</v>
      </c>
      <c r="N8621" s="42">
        <v>1467</v>
      </c>
      <c r="O8621" s="18">
        <v>20455</v>
      </c>
      <c r="P8621" s="24">
        <v>696</v>
      </c>
      <c r="Q8621" s="22">
        <v>7409</v>
      </c>
      <c r="R8621" s="8">
        <v>89</v>
      </c>
      <c r="S8621" s="24">
        <v>679</v>
      </c>
      <c r="T8621" s="27">
        <v>0.67</v>
      </c>
    </row>
    <row r="8622" spans="1:20" ht="13.2">
      <c r="A8622" s="48">
        <v>711410958</v>
      </c>
      <c r="B8622" s="14" t="s">
        <v>20</v>
      </c>
      <c r="C8622" s="8">
        <v>40</v>
      </c>
      <c r="D8622" s="11" t="s">
        <v>21</v>
      </c>
      <c r="E8622" s="8">
        <v>3</v>
      </c>
      <c r="F8622" s="11" t="s">
        <v>22</v>
      </c>
      <c r="G8622" s="11" t="s">
        <v>23</v>
      </c>
      <c r="H8622" s="11" t="s">
        <v>24</v>
      </c>
      <c r="I8622" s="8">
        <v>28</v>
      </c>
      <c r="J8622" s="8">
        <v>2</v>
      </c>
      <c r="K8622" s="8">
        <v>2</v>
      </c>
      <c r="L8622" s="8">
        <v>3</v>
      </c>
      <c r="M8622" s="43">
        <v>13452</v>
      </c>
      <c r="N8622" s="42">
        <v>2517</v>
      </c>
      <c r="O8622" s="18">
        <v>10935</v>
      </c>
      <c r="P8622" s="24">
        <v>781</v>
      </c>
      <c r="Q8622" s="22">
        <v>7582</v>
      </c>
      <c r="R8622" s="8">
        <v>69</v>
      </c>
      <c r="S8622" s="24">
        <v>917</v>
      </c>
      <c r="T8622" s="27">
        <v>1.87</v>
      </c>
    </row>
    <row r="8623" spans="1:20" ht="13.2">
      <c r="A8623" s="48">
        <v>799711833</v>
      </c>
      <c r="B8623" s="14" t="s">
        <v>20</v>
      </c>
      <c r="C8623" s="8">
        <v>50</v>
      </c>
      <c r="D8623" s="11" t="s">
        <v>25</v>
      </c>
      <c r="E8623" s="8">
        <v>3</v>
      </c>
      <c r="F8623" s="11" t="s">
        <v>34</v>
      </c>
      <c r="G8623" s="11" t="s">
        <v>23</v>
      </c>
      <c r="H8623" s="41"/>
      <c r="I8623" s="8">
        <v>44</v>
      </c>
      <c r="J8623" s="8">
        <v>2</v>
      </c>
      <c r="K8623" s="8">
        <v>1</v>
      </c>
      <c r="L8623" s="8">
        <v>3</v>
      </c>
      <c r="M8623" s="43">
        <v>24735</v>
      </c>
      <c r="N8623" s="42">
        <v>2296</v>
      </c>
      <c r="O8623" s="18">
        <v>22439</v>
      </c>
      <c r="P8623" s="24">
        <v>808</v>
      </c>
      <c r="Q8623" s="22">
        <v>7910</v>
      </c>
      <c r="R8623" s="8">
        <v>95</v>
      </c>
      <c r="S8623" s="24">
        <v>557</v>
      </c>
      <c r="T8623" s="27">
        <v>0.93</v>
      </c>
    </row>
    <row r="8624" spans="1:20" ht="13.2">
      <c r="A8624" s="48">
        <v>714047733</v>
      </c>
      <c r="B8624" s="14" t="s">
        <v>20</v>
      </c>
      <c r="C8624" s="8">
        <v>53</v>
      </c>
      <c r="D8624" s="11" t="s">
        <v>25</v>
      </c>
      <c r="E8624" s="8">
        <v>3</v>
      </c>
      <c r="F8624" s="11" t="s">
        <v>26</v>
      </c>
      <c r="G8624" s="11" t="s">
        <v>27</v>
      </c>
      <c r="H8624" s="11" t="s">
        <v>32</v>
      </c>
      <c r="I8624" s="8">
        <v>45</v>
      </c>
      <c r="J8624" s="8">
        <v>2</v>
      </c>
      <c r="K8624" s="8">
        <v>2</v>
      </c>
      <c r="L8624" s="8">
        <v>1</v>
      </c>
      <c r="M8624" s="43">
        <v>4942</v>
      </c>
      <c r="N8624" s="42">
        <v>2119</v>
      </c>
      <c r="O8624" s="18">
        <v>2823</v>
      </c>
      <c r="P8624" s="24">
        <v>718</v>
      </c>
      <c r="Q8624" s="22">
        <v>7460</v>
      </c>
      <c r="R8624" s="8">
        <v>85</v>
      </c>
      <c r="S8624" s="24">
        <v>604</v>
      </c>
      <c r="T8624" s="27">
        <v>4.29</v>
      </c>
    </row>
    <row r="8625" spans="1:20" ht="13.2">
      <c r="A8625" s="48">
        <v>710061783</v>
      </c>
      <c r="B8625" s="14" t="s">
        <v>37</v>
      </c>
      <c r="C8625" s="8">
        <v>49</v>
      </c>
      <c r="D8625" s="11" t="s">
        <v>21</v>
      </c>
      <c r="E8625" s="8">
        <v>1</v>
      </c>
      <c r="F8625" s="11" t="s">
        <v>26</v>
      </c>
      <c r="G8625" s="11" t="s">
        <v>23</v>
      </c>
      <c r="H8625" s="11" t="s">
        <v>32</v>
      </c>
      <c r="I8625" s="8">
        <v>40</v>
      </c>
      <c r="J8625" s="8">
        <v>6</v>
      </c>
      <c r="K8625" s="8">
        <v>1</v>
      </c>
      <c r="L8625" s="8">
        <v>4</v>
      </c>
      <c r="M8625" s="43">
        <v>14973</v>
      </c>
      <c r="N8625" s="42">
        <v>0</v>
      </c>
      <c r="O8625" s="18">
        <v>14973</v>
      </c>
      <c r="P8625" s="24">
        <v>895</v>
      </c>
      <c r="Q8625" s="22">
        <v>4517</v>
      </c>
      <c r="R8625" s="8">
        <v>59</v>
      </c>
      <c r="S8625" s="24">
        <v>439</v>
      </c>
      <c r="T8625" s="27">
        <v>0</v>
      </c>
    </row>
    <row r="8626" spans="1:20" ht="13.2">
      <c r="A8626" s="48">
        <v>711082908</v>
      </c>
      <c r="B8626" s="14" t="s">
        <v>20</v>
      </c>
      <c r="C8626" s="8">
        <v>44</v>
      </c>
      <c r="D8626" s="11" t="s">
        <v>21</v>
      </c>
      <c r="E8626" s="8">
        <v>4</v>
      </c>
      <c r="F8626" s="11" t="s">
        <v>31</v>
      </c>
      <c r="G8626" s="11" t="s">
        <v>27</v>
      </c>
      <c r="H8626" s="11" t="s">
        <v>29</v>
      </c>
      <c r="I8626" s="8">
        <v>31</v>
      </c>
      <c r="J8626" s="8">
        <v>3</v>
      </c>
      <c r="K8626" s="8">
        <v>2</v>
      </c>
      <c r="L8626" s="8">
        <v>3</v>
      </c>
      <c r="M8626" s="43">
        <v>19719</v>
      </c>
      <c r="N8626" s="42">
        <v>1303</v>
      </c>
      <c r="O8626" s="18">
        <v>18416</v>
      </c>
      <c r="P8626" s="24">
        <v>0.91</v>
      </c>
      <c r="Q8626" s="22">
        <v>8385</v>
      </c>
      <c r="R8626" s="8">
        <v>97</v>
      </c>
      <c r="S8626" s="24">
        <v>565</v>
      </c>
      <c r="T8626" s="27">
        <v>0.66</v>
      </c>
    </row>
    <row r="8627" spans="1:20" ht="13.2">
      <c r="A8627" s="48">
        <v>721190358</v>
      </c>
      <c r="B8627" s="14" t="s">
        <v>20</v>
      </c>
      <c r="C8627" s="8">
        <v>49</v>
      </c>
      <c r="D8627" s="11" t="s">
        <v>21</v>
      </c>
      <c r="E8627" s="8">
        <v>4</v>
      </c>
      <c r="F8627" s="11"/>
      <c r="G8627" s="11" t="s">
        <v>30</v>
      </c>
      <c r="H8627" s="11" t="s">
        <v>29</v>
      </c>
      <c r="I8627" s="8">
        <v>29</v>
      </c>
      <c r="J8627" s="8">
        <v>2</v>
      </c>
      <c r="K8627" s="8">
        <v>2</v>
      </c>
      <c r="L8627" s="8">
        <v>2</v>
      </c>
      <c r="M8627" s="43">
        <v>29690</v>
      </c>
      <c r="N8627" s="42">
        <v>2517</v>
      </c>
      <c r="O8627" s="18">
        <v>27173</v>
      </c>
      <c r="P8627" s="24">
        <v>769</v>
      </c>
      <c r="Q8627" s="22">
        <v>7640</v>
      </c>
      <c r="R8627" s="8">
        <v>86</v>
      </c>
      <c r="S8627" s="24">
        <v>564</v>
      </c>
      <c r="T8627" s="27">
        <v>0.85</v>
      </c>
    </row>
    <row r="8628" spans="1:20" ht="13.2">
      <c r="A8628" s="48">
        <v>712760208</v>
      </c>
      <c r="B8628" s="14" t="s">
        <v>20</v>
      </c>
      <c r="C8628" s="8">
        <v>42</v>
      </c>
      <c r="D8628" s="11" t="s">
        <v>25</v>
      </c>
      <c r="E8628" s="8">
        <v>4</v>
      </c>
      <c r="F8628" s="11" t="s">
        <v>26</v>
      </c>
      <c r="G8628" s="11" t="s">
        <v>23</v>
      </c>
      <c r="H8628" s="41"/>
      <c r="I8628" s="8">
        <v>31</v>
      </c>
      <c r="J8628" s="8">
        <v>3</v>
      </c>
      <c r="K8628" s="8">
        <v>2</v>
      </c>
      <c r="L8628" s="8">
        <v>1</v>
      </c>
      <c r="M8628" s="43">
        <v>6751</v>
      </c>
      <c r="N8628" s="42">
        <v>1192</v>
      </c>
      <c r="O8628" s="18">
        <v>5559</v>
      </c>
      <c r="P8628" s="24">
        <v>776</v>
      </c>
      <c r="Q8628" s="22">
        <v>7921</v>
      </c>
      <c r="R8628" s="8">
        <v>93</v>
      </c>
      <c r="S8628" s="24">
        <v>0.55000000000000004</v>
      </c>
      <c r="T8628" s="27">
        <v>1.77</v>
      </c>
    </row>
    <row r="8629" spans="1:20" ht="13.2">
      <c r="A8629" s="48">
        <v>751563933</v>
      </c>
      <c r="B8629" s="14" t="s">
        <v>20</v>
      </c>
      <c r="C8629" s="8">
        <v>43</v>
      </c>
      <c r="D8629" s="11" t="s">
        <v>25</v>
      </c>
      <c r="E8629" s="8">
        <v>3</v>
      </c>
      <c r="F8629" s="11" t="s">
        <v>22</v>
      </c>
      <c r="G8629" s="11" t="s">
        <v>23</v>
      </c>
      <c r="H8629" s="11" t="s">
        <v>28</v>
      </c>
      <c r="I8629" s="8">
        <v>36</v>
      </c>
      <c r="J8629" s="8">
        <v>3</v>
      </c>
      <c r="K8629" s="8">
        <v>3</v>
      </c>
      <c r="L8629" s="8">
        <v>2</v>
      </c>
      <c r="M8629" s="43">
        <v>9484</v>
      </c>
      <c r="N8629" s="42">
        <v>2451</v>
      </c>
      <c r="O8629" s="18">
        <v>7033</v>
      </c>
      <c r="P8629" s="24">
        <v>637</v>
      </c>
      <c r="Q8629" s="22">
        <v>7242</v>
      </c>
      <c r="R8629" s="8">
        <v>95</v>
      </c>
      <c r="S8629" s="24">
        <v>508</v>
      </c>
      <c r="T8629" s="27">
        <v>2.58</v>
      </c>
    </row>
    <row r="8630" spans="1:20" ht="13.2">
      <c r="A8630" s="48">
        <v>815498733</v>
      </c>
      <c r="B8630" s="14" t="s">
        <v>20</v>
      </c>
      <c r="C8630" s="8">
        <v>51</v>
      </c>
      <c r="D8630" s="11" t="s">
        <v>25</v>
      </c>
      <c r="E8630" s="8">
        <v>3</v>
      </c>
      <c r="F8630" s="11"/>
      <c r="G8630" s="11" t="s">
        <v>27</v>
      </c>
      <c r="H8630" s="11" t="s">
        <v>28</v>
      </c>
      <c r="I8630" s="8">
        <v>46</v>
      </c>
      <c r="J8630" s="8">
        <v>3</v>
      </c>
      <c r="K8630" s="8">
        <v>2</v>
      </c>
      <c r="L8630" s="8">
        <v>2</v>
      </c>
      <c r="M8630" s="43">
        <v>4333</v>
      </c>
      <c r="N8630" s="42">
        <v>1848</v>
      </c>
      <c r="O8630" s="18">
        <v>2485</v>
      </c>
      <c r="P8630" s="24">
        <v>634</v>
      </c>
      <c r="Q8630" s="22">
        <v>7643</v>
      </c>
      <c r="R8630" s="8">
        <v>85</v>
      </c>
      <c r="S8630" s="24">
        <v>771</v>
      </c>
      <c r="T8630" s="27">
        <v>4.26</v>
      </c>
    </row>
    <row r="8631" spans="1:20" ht="13.2">
      <c r="A8631" s="48">
        <v>718433508</v>
      </c>
      <c r="B8631" s="14" t="s">
        <v>20</v>
      </c>
      <c r="C8631" s="8">
        <v>40</v>
      </c>
      <c r="D8631" s="11" t="s">
        <v>25</v>
      </c>
      <c r="E8631" s="8">
        <v>3</v>
      </c>
      <c r="F8631" s="11" t="s">
        <v>31</v>
      </c>
      <c r="G8631" s="11" t="s">
        <v>30</v>
      </c>
      <c r="H8631" s="11" t="s">
        <v>28</v>
      </c>
      <c r="I8631" s="8">
        <v>30</v>
      </c>
      <c r="J8631" s="8">
        <v>2</v>
      </c>
      <c r="K8631" s="8">
        <v>5</v>
      </c>
      <c r="L8631" s="8">
        <v>2</v>
      </c>
      <c r="M8631" s="43">
        <v>2481</v>
      </c>
      <c r="N8631" s="42">
        <v>2119</v>
      </c>
      <c r="O8631" s="18">
        <v>362</v>
      </c>
      <c r="P8631" s="24">
        <v>801</v>
      </c>
      <c r="Q8631" s="22">
        <v>8097</v>
      </c>
      <c r="R8631" s="8">
        <v>88</v>
      </c>
      <c r="S8631" s="24">
        <v>0.63</v>
      </c>
      <c r="T8631" s="27">
        <v>8.5399999999999991</v>
      </c>
    </row>
    <row r="8632" spans="1:20" ht="13.2">
      <c r="A8632" s="48">
        <v>720935658</v>
      </c>
      <c r="B8632" s="14" t="s">
        <v>20</v>
      </c>
      <c r="C8632" s="8">
        <v>57</v>
      </c>
      <c r="D8632" s="11" t="s">
        <v>25</v>
      </c>
      <c r="E8632" s="8">
        <v>4</v>
      </c>
      <c r="F8632" s="11" t="s">
        <v>38</v>
      </c>
      <c r="G8632" s="11" t="s">
        <v>27</v>
      </c>
      <c r="H8632" s="11" t="s">
        <v>28</v>
      </c>
      <c r="I8632" s="8">
        <v>45</v>
      </c>
      <c r="J8632" s="8">
        <v>2</v>
      </c>
      <c r="K8632" s="8">
        <v>2</v>
      </c>
      <c r="L8632" s="8">
        <v>3</v>
      </c>
      <c r="M8632" s="43">
        <v>3059</v>
      </c>
      <c r="N8632" s="42">
        <v>1744</v>
      </c>
      <c r="O8632" s="18">
        <v>1315</v>
      </c>
      <c r="P8632" s="24">
        <v>614</v>
      </c>
      <c r="Q8632" s="22">
        <v>7709</v>
      </c>
      <c r="R8632" s="8">
        <v>89</v>
      </c>
      <c r="S8632" s="24">
        <v>561</v>
      </c>
      <c r="T8632" s="27">
        <v>5.6999999999999993E-3</v>
      </c>
    </row>
    <row r="8633" spans="1:20" ht="13.2">
      <c r="A8633" s="48">
        <v>714754533</v>
      </c>
      <c r="B8633" s="14" t="s">
        <v>20</v>
      </c>
      <c r="C8633" s="8">
        <v>51</v>
      </c>
      <c r="D8633" s="11" t="s">
        <v>21</v>
      </c>
      <c r="E8633" s="8">
        <v>0</v>
      </c>
      <c r="F8633" s="11" t="s">
        <v>35</v>
      </c>
      <c r="G8633" s="11" t="s">
        <v>27</v>
      </c>
      <c r="H8633" s="11" t="s">
        <v>33</v>
      </c>
      <c r="I8633" s="8">
        <v>44</v>
      </c>
      <c r="J8633" s="8">
        <v>3</v>
      </c>
      <c r="K8633" s="8">
        <v>2</v>
      </c>
      <c r="L8633" s="8">
        <v>3</v>
      </c>
      <c r="M8633" s="43">
        <v>34516</v>
      </c>
      <c r="N8633" s="42">
        <v>1925</v>
      </c>
      <c r="O8633" s="18">
        <v>32591</v>
      </c>
      <c r="P8633" s="24">
        <v>764</v>
      </c>
      <c r="Q8633" s="22">
        <v>8012</v>
      </c>
      <c r="R8633" s="8">
        <v>87</v>
      </c>
      <c r="S8633" s="24">
        <v>582</v>
      </c>
      <c r="T8633" s="27">
        <v>0.56000000000000005</v>
      </c>
    </row>
    <row r="8634" spans="1:20" ht="13.2">
      <c r="A8634" s="48">
        <v>714713508</v>
      </c>
      <c r="B8634" s="14" t="s">
        <v>20</v>
      </c>
      <c r="C8634" s="8">
        <v>49</v>
      </c>
      <c r="D8634" s="11" t="s">
        <v>21</v>
      </c>
      <c r="E8634" s="8">
        <v>2</v>
      </c>
      <c r="F8634" s="11" t="s">
        <v>35</v>
      </c>
      <c r="G8634" s="11" t="s">
        <v>36</v>
      </c>
      <c r="H8634" s="11" t="s">
        <v>29</v>
      </c>
      <c r="I8634" s="8">
        <v>36</v>
      </c>
      <c r="J8634" s="8">
        <v>3</v>
      </c>
      <c r="K8634" s="8">
        <v>3</v>
      </c>
      <c r="L8634" s="8">
        <v>1</v>
      </c>
      <c r="M8634" s="43">
        <v>25178</v>
      </c>
      <c r="N8634" s="42">
        <v>1803</v>
      </c>
      <c r="O8634" s="18">
        <v>23375</v>
      </c>
      <c r="P8634" s="24">
        <v>767</v>
      </c>
      <c r="Q8634" s="22">
        <v>7836</v>
      </c>
      <c r="R8634" s="8">
        <v>87</v>
      </c>
      <c r="S8634" s="24">
        <v>582</v>
      </c>
      <c r="T8634" s="27">
        <v>0.72</v>
      </c>
    </row>
    <row r="8635" spans="1:20" ht="13.2">
      <c r="A8635" s="48">
        <v>715038033</v>
      </c>
      <c r="B8635" s="14" t="s">
        <v>20</v>
      </c>
      <c r="C8635" s="8">
        <v>61</v>
      </c>
      <c r="D8635" s="11" t="s">
        <v>21</v>
      </c>
      <c r="E8635" s="8">
        <v>1</v>
      </c>
      <c r="F8635" s="11" t="s">
        <v>26</v>
      </c>
      <c r="G8635" s="11" t="s">
        <v>27</v>
      </c>
      <c r="H8635" s="11" t="s">
        <v>28</v>
      </c>
      <c r="I8635" s="8">
        <v>54</v>
      </c>
      <c r="J8635" s="8">
        <v>3</v>
      </c>
      <c r="K8635" s="8">
        <v>3</v>
      </c>
      <c r="L8635" s="8">
        <v>1</v>
      </c>
      <c r="M8635" s="44" t="s">
        <v>30</v>
      </c>
      <c r="N8635" s="42">
        <v>629</v>
      </c>
      <c r="O8635" s="18">
        <v>6540</v>
      </c>
      <c r="P8635" s="24">
        <v>807</v>
      </c>
      <c r="Q8635" s="22">
        <v>8216</v>
      </c>
      <c r="R8635" s="8">
        <v>80</v>
      </c>
      <c r="S8635" s="24">
        <v>509</v>
      </c>
      <c r="T8635" s="27">
        <v>0.88</v>
      </c>
    </row>
    <row r="8636" spans="1:20" ht="13.2">
      <c r="A8636" s="48">
        <v>809169858</v>
      </c>
      <c r="B8636" s="14" t="s">
        <v>20</v>
      </c>
      <c r="C8636" s="8">
        <v>62</v>
      </c>
      <c r="D8636" s="11" t="s">
        <v>21</v>
      </c>
      <c r="E8636" s="8">
        <v>2</v>
      </c>
      <c r="F8636" s="11" t="s">
        <v>26</v>
      </c>
      <c r="G8636" s="11" t="s">
        <v>27</v>
      </c>
      <c r="H8636" s="11" t="s">
        <v>24</v>
      </c>
      <c r="I8636" s="8">
        <v>56</v>
      </c>
      <c r="J8636" s="8">
        <v>2</v>
      </c>
      <c r="K8636" s="8">
        <v>3</v>
      </c>
      <c r="L8636" s="8">
        <v>2</v>
      </c>
      <c r="M8636" s="43">
        <v>18224</v>
      </c>
      <c r="N8636" s="42">
        <v>1383</v>
      </c>
      <c r="O8636" s="18">
        <v>16841</v>
      </c>
      <c r="P8636" s="24">
        <v>705</v>
      </c>
      <c r="Q8636" s="22">
        <v>7728</v>
      </c>
      <c r="R8636" s="8">
        <v>93</v>
      </c>
      <c r="S8636" s="24">
        <v>576</v>
      </c>
      <c r="T8636" s="27">
        <v>0.76</v>
      </c>
    </row>
    <row r="8637" spans="1:20" ht="13.2">
      <c r="A8637" s="48">
        <v>718379358</v>
      </c>
      <c r="B8637" s="14" t="s">
        <v>20</v>
      </c>
      <c r="C8637" s="8">
        <v>39</v>
      </c>
      <c r="D8637" s="11" t="s">
        <v>21</v>
      </c>
      <c r="E8637" s="8">
        <v>1</v>
      </c>
      <c r="F8637" s="11"/>
      <c r="G8637" s="11" t="s">
        <v>27</v>
      </c>
      <c r="H8637" s="11" t="s">
        <v>29</v>
      </c>
      <c r="I8637" s="8">
        <v>28</v>
      </c>
      <c r="J8637" s="8">
        <v>3</v>
      </c>
      <c r="K8637" s="8">
        <v>1</v>
      </c>
      <c r="L8637" s="8">
        <v>3</v>
      </c>
      <c r="M8637" s="43">
        <v>34516</v>
      </c>
      <c r="N8637" s="42">
        <v>2017</v>
      </c>
      <c r="O8637" s="18">
        <v>32499</v>
      </c>
      <c r="P8637" s="24">
        <v>0.93</v>
      </c>
      <c r="Q8637" s="22">
        <v>8453</v>
      </c>
      <c r="R8637" s="8">
        <v>90</v>
      </c>
      <c r="S8637" s="24">
        <v>731</v>
      </c>
      <c r="T8637" s="27">
        <v>0.57999999999999996</v>
      </c>
    </row>
    <row r="8638" spans="1:20" ht="13.2">
      <c r="A8638" s="48">
        <v>779456508</v>
      </c>
      <c r="B8638" s="14" t="s">
        <v>20</v>
      </c>
      <c r="C8638" s="8">
        <v>52</v>
      </c>
      <c r="D8638" s="11" t="s">
        <v>21</v>
      </c>
      <c r="E8638" s="8">
        <v>2</v>
      </c>
      <c r="F8638" s="11" t="s">
        <v>26</v>
      </c>
      <c r="G8638" s="11" t="s">
        <v>36</v>
      </c>
      <c r="H8638" s="11" t="s">
        <v>24</v>
      </c>
      <c r="I8638" s="8">
        <v>34</v>
      </c>
      <c r="J8638" s="8">
        <v>2</v>
      </c>
      <c r="K8638" s="8">
        <v>1</v>
      </c>
      <c r="L8638" s="8">
        <v>1</v>
      </c>
      <c r="M8638" s="43">
        <v>4813</v>
      </c>
      <c r="N8638" s="42">
        <v>0</v>
      </c>
      <c r="O8638" s="18">
        <v>4813</v>
      </c>
      <c r="P8638" s="24">
        <v>693</v>
      </c>
      <c r="Q8638" s="22">
        <v>7477</v>
      </c>
      <c r="R8638" s="8">
        <v>91</v>
      </c>
      <c r="S8638" s="24">
        <v>655</v>
      </c>
      <c r="T8638" s="27">
        <v>0</v>
      </c>
    </row>
    <row r="8639" spans="1:20" ht="13.2">
      <c r="A8639" s="48">
        <v>708907833</v>
      </c>
      <c r="B8639" s="14" t="s">
        <v>20</v>
      </c>
      <c r="C8639" s="8">
        <v>38</v>
      </c>
      <c r="D8639" s="11" t="s">
        <v>25</v>
      </c>
      <c r="E8639" s="8">
        <v>1</v>
      </c>
      <c r="F8639" s="11" t="s">
        <v>22</v>
      </c>
      <c r="G8639" s="11" t="s">
        <v>27</v>
      </c>
      <c r="H8639" s="41"/>
      <c r="I8639" s="8">
        <v>27</v>
      </c>
      <c r="J8639" s="8">
        <v>2</v>
      </c>
      <c r="K8639" s="8">
        <v>2</v>
      </c>
      <c r="L8639" s="8">
        <v>2</v>
      </c>
      <c r="M8639" s="43">
        <v>24965</v>
      </c>
      <c r="N8639" s="42">
        <v>2517</v>
      </c>
      <c r="O8639" s="18">
        <v>22448</v>
      </c>
      <c r="P8639" s="24">
        <v>851</v>
      </c>
      <c r="Q8639" s="22">
        <v>7866</v>
      </c>
      <c r="R8639" s="8">
        <v>84</v>
      </c>
      <c r="S8639" s="24">
        <v>909</v>
      </c>
      <c r="T8639" s="27">
        <v>1.01</v>
      </c>
    </row>
    <row r="8640" spans="1:20" ht="13.2">
      <c r="A8640" s="48">
        <v>708693558</v>
      </c>
      <c r="B8640" s="14" t="s">
        <v>20</v>
      </c>
      <c r="C8640" s="8">
        <v>50</v>
      </c>
      <c r="D8640" s="11" t="s">
        <v>25</v>
      </c>
      <c r="E8640" s="8">
        <v>3</v>
      </c>
      <c r="F8640" s="11" t="s">
        <v>22</v>
      </c>
      <c r="G8640" s="11" t="s">
        <v>27</v>
      </c>
      <c r="H8640" s="11" t="s">
        <v>28</v>
      </c>
      <c r="I8640" s="8">
        <v>38</v>
      </c>
      <c r="J8640" s="8">
        <v>3</v>
      </c>
      <c r="K8640" s="8">
        <v>2</v>
      </c>
      <c r="L8640" s="8">
        <v>2</v>
      </c>
      <c r="M8640" s="43">
        <v>12569</v>
      </c>
      <c r="N8640" s="42">
        <v>2167</v>
      </c>
      <c r="O8640" s="18">
        <v>10402</v>
      </c>
      <c r="P8640" s="24">
        <v>634</v>
      </c>
      <c r="Q8640" s="22">
        <v>7344</v>
      </c>
      <c r="R8640" s="8">
        <v>95</v>
      </c>
      <c r="S8640" s="24">
        <v>696</v>
      </c>
      <c r="T8640" s="27">
        <v>1.72</v>
      </c>
    </row>
    <row r="8641" spans="1:20" ht="13.2">
      <c r="A8641" s="48">
        <v>718665933</v>
      </c>
      <c r="B8641" s="14" t="s">
        <v>20</v>
      </c>
      <c r="C8641" s="8">
        <v>43</v>
      </c>
      <c r="D8641" s="11" t="s">
        <v>21</v>
      </c>
      <c r="E8641" s="8">
        <v>3</v>
      </c>
      <c r="F8641" s="11"/>
      <c r="G8641" s="11" t="s">
        <v>36</v>
      </c>
      <c r="H8641" s="11" t="s">
        <v>33</v>
      </c>
      <c r="I8641" s="8">
        <v>30</v>
      </c>
      <c r="J8641" s="8">
        <v>3</v>
      </c>
      <c r="K8641" s="8">
        <v>1</v>
      </c>
      <c r="L8641" s="8">
        <v>2</v>
      </c>
      <c r="M8641" s="43">
        <v>34516</v>
      </c>
      <c r="N8641" s="42">
        <v>2517</v>
      </c>
      <c r="O8641" s="18">
        <v>31999</v>
      </c>
      <c r="P8641" s="24">
        <v>0.77</v>
      </c>
      <c r="Q8641" s="22">
        <v>7437</v>
      </c>
      <c r="R8641" s="8">
        <v>86</v>
      </c>
      <c r="S8641" s="24">
        <v>623</v>
      </c>
      <c r="T8641" s="27">
        <v>0.73</v>
      </c>
    </row>
    <row r="8642" spans="1:20" ht="13.2">
      <c r="A8642" s="48">
        <v>816073983</v>
      </c>
      <c r="B8642" s="14" t="s">
        <v>20</v>
      </c>
      <c r="C8642" s="8">
        <v>53</v>
      </c>
      <c r="D8642" s="11" t="s">
        <v>25</v>
      </c>
      <c r="E8642" s="8">
        <v>2</v>
      </c>
      <c r="F8642" s="11" t="s">
        <v>34</v>
      </c>
      <c r="G8642" s="11" t="s">
        <v>27</v>
      </c>
      <c r="H8642" s="11" t="s">
        <v>28</v>
      </c>
      <c r="I8642" s="8">
        <v>48</v>
      </c>
      <c r="J8642" s="8">
        <v>2</v>
      </c>
      <c r="K8642" s="8">
        <v>2</v>
      </c>
      <c r="L8642" s="8">
        <v>2</v>
      </c>
      <c r="M8642" s="43">
        <v>8259</v>
      </c>
      <c r="N8642" s="42">
        <v>1182</v>
      </c>
      <c r="O8642" s="18">
        <v>7077</v>
      </c>
      <c r="P8642" s="24">
        <v>822</v>
      </c>
      <c r="Q8642" s="22">
        <v>7957</v>
      </c>
      <c r="R8642" s="8">
        <v>88</v>
      </c>
      <c r="S8642" s="24">
        <v>544</v>
      </c>
      <c r="T8642" s="27">
        <v>1.43</v>
      </c>
    </row>
    <row r="8643" spans="1:20" ht="13.2">
      <c r="A8643" s="48">
        <v>715851333</v>
      </c>
      <c r="B8643" s="14" t="s">
        <v>20</v>
      </c>
      <c r="C8643" s="8">
        <v>42</v>
      </c>
      <c r="D8643" s="11" t="s">
        <v>21</v>
      </c>
      <c r="E8643" s="8">
        <v>4</v>
      </c>
      <c r="F8643" s="11" t="s">
        <v>22</v>
      </c>
      <c r="G8643" s="11" t="s">
        <v>23</v>
      </c>
      <c r="H8643" s="11" t="s">
        <v>24</v>
      </c>
      <c r="I8643" s="8">
        <v>27</v>
      </c>
      <c r="J8643" s="8">
        <v>2</v>
      </c>
      <c r="K8643" s="8">
        <v>3</v>
      </c>
      <c r="L8643" s="8">
        <v>2</v>
      </c>
      <c r="M8643" s="43">
        <v>13804</v>
      </c>
      <c r="N8643" s="42">
        <v>1903</v>
      </c>
      <c r="O8643" s="18">
        <v>11901</v>
      </c>
      <c r="P8643" s="24">
        <v>723</v>
      </c>
      <c r="Q8643" s="22">
        <v>7376</v>
      </c>
      <c r="R8643" s="8">
        <v>97</v>
      </c>
      <c r="S8643" s="24">
        <v>0.54</v>
      </c>
      <c r="T8643" s="27">
        <v>1.38</v>
      </c>
    </row>
    <row r="8644" spans="1:20" ht="13.2">
      <c r="A8644" s="48">
        <v>712884408</v>
      </c>
      <c r="B8644" s="14" t="s">
        <v>20</v>
      </c>
      <c r="C8644" s="8">
        <v>43</v>
      </c>
      <c r="D8644" s="11" t="s">
        <v>25</v>
      </c>
      <c r="E8644" s="8">
        <v>1</v>
      </c>
      <c r="F8644" s="11" t="s">
        <v>22</v>
      </c>
      <c r="G8644" s="11" t="s">
        <v>27</v>
      </c>
      <c r="H8644" s="41"/>
      <c r="I8644" s="8">
        <v>30</v>
      </c>
      <c r="J8644" s="8">
        <v>3</v>
      </c>
      <c r="K8644" s="8">
        <v>2</v>
      </c>
      <c r="L8644" s="8">
        <v>0</v>
      </c>
      <c r="M8644" s="43">
        <v>5700</v>
      </c>
      <c r="N8644" s="42">
        <v>1904</v>
      </c>
      <c r="O8644" s="18">
        <v>3796</v>
      </c>
      <c r="P8644" s="24">
        <v>649</v>
      </c>
      <c r="Q8644" s="22">
        <v>7939</v>
      </c>
      <c r="R8644" s="8">
        <v>95</v>
      </c>
      <c r="S8644" s="24">
        <v>0.61</v>
      </c>
      <c r="T8644" s="27">
        <v>3.34</v>
      </c>
    </row>
    <row r="8645" spans="1:20" ht="13.2">
      <c r="A8645" s="48">
        <v>715404783</v>
      </c>
      <c r="B8645" s="14" t="s">
        <v>20</v>
      </c>
      <c r="C8645" s="8">
        <v>43</v>
      </c>
      <c r="D8645" s="11" t="s">
        <v>25</v>
      </c>
      <c r="E8645" s="8">
        <v>4</v>
      </c>
      <c r="F8645" s="11" t="s">
        <v>26</v>
      </c>
      <c r="G8645" s="11" t="s">
        <v>23</v>
      </c>
      <c r="H8645" s="11" t="s">
        <v>28</v>
      </c>
      <c r="I8645" s="8">
        <v>35</v>
      </c>
      <c r="J8645" s="8">
        <v>3</v>
      </c>
      <c r="K8645" s="8">
        <v>3</v>
      </c>
      <c r="L8645" s="8">
        <v>0</v>
      </c>
      <c r="M8645" s="43">
        <v>6448</v>
      </c>
      <c r="N8645" s="42">
        <v>1464</v>
      </c>
      <c r="O8645" s="18">
        <v>4984</v>
      </c>
      <c r="P8645" s="24">
        <v>615</v>
      </c>
      <c r="Q8645" s="22">
        <v>7546</v>
      </c>
      <c r="R8645" s="8">
        <v>88</v>
      </c>
      <c r="S8645" s="24">
        <v>0.63</v>
      </c>
      <c r="T8645" s="27">
        <v>2.27</v>
      </c>
    </row>
    <row r="8646" spans="1:20" ht="13.2">
      <c r="A8646" s="48">
        <v>773356008</v>
      </c>
      <c r="B8646" s="14" t="s">
        <v>20</v>
      </c>
      <c r="C8646" s="8">
        <v>57</v>
      </c>
      <c r="D8646" s="11" t="s">
        <v>21</v>
      </c>
      <c r="E8646" s="8">
        <v>2</v>
      </c>
      <c r="F8646" s="11" t="s">
        <v>38</v>
      </c>
      <c r="G8646" s="11" t="s">
        <v>36</v>
      </c>
      <c r="H8646" s="11" t="s">
        <v>24</v>
      </c>
      <c r="I8646" s="8">
        <v>51</v>
      </c>
      <c r="J8646" s="8">
        <v>2</v>
      </c>
      <c r="K8646" s="8">
        <v>3</v>
      </c>
      <c r="L8646" s="8">
        <v>3</v>
      </c>
      <c r="M8646" s="43">
        <v>5479</v>
      </c>
      <c r="N8646" s="42">
        <v>1200</v>
      </c>
      <c r="O8646" s="18">
        <v>4279</v>
      </c>
      <c r="P8646" s="24">
        <v>798</v>
      </c>
      <c r="Q8646" s="22">
        <v>7960</v>
      </c>
      <c r="R8646" s="8">
        <v>86</v>
      </c>
      <c r="S8646" s="24">
        <v>458</v>
      </c>
      <c r="T8646" s="27">
        <v>2.19</v>
      </c>
    </row>
    <row r="8647" spans="1:20" ht="13.2">
      <c r="A8647" s="48">
        <v>789525408</v>
      </c>
      <c r="B8647" s="14" t="s">
        <v>20</v>
      </c>
      <c r="C8647" s="8">
        <v>50</v>
      </c>
      <c r="D8647" s="11" t="s">
        <v>25</v>
      </c>
      <c r="E8647" s="8">
        <v>0</v>
      </c>
      <c r="F8647" s="11" t="s">
        <v>31</v>
      </c>
      <c r="G8647" s="11" t="s">
        <v>23</v>
      </c>
      <c r="H8647" s="11" t="s">
        <v>28</v>
      </c>
      <c r="I8647" s="8">
        <v>42</v>
      </c>
      <c r="J8647" s="8">
        <v>3</v>
      </c>
      <c r="K8647" s="8">
        <v>4</v>
      </c>
      <c r="L8647" s="8">
        <v>2</v>
      </c>
      <c r="M8647" s="43">
        <v>3749</v>
      </c>
      <c r="N8647" s="42">
        <v>1594</v>
      </c>
      <c r="O8647" s="18">
        <v>2155</v>
      </c>
      <c r="P8647" s="24">
        <v>738</v>
      </c>
      <c r="Q8647" s="22">
        <v>7990</v>
      </c>
      <c r="R8647" s="8">
        <v>89</v>
      </c>
      <c r="S8647" s="24">
        <v>534</v>
      </c>
      <c r="T8647" s="27">
        <v>4.25</v>
      </c>
    </row>
    <row r="8648" spans="1:20" ht="13.2">
      <c r="A8648" s="48">
        <v>721212258</v>
      </c>
      <c r="B8648" s="14" t="s">
        <v>20</v>
      </c>
      <c r="C8648" s="8">
        <v>48</v>
      </c>
      <c r="D8648" s="11" t="s">
        <v>21</v>
      </c>
      <c r="E8648" s="8">
        <v>4</v>
      </c>
      <c r="F8648" s="11" t="s">
        <v>22</v>
      </c>
      <c r="G8648" s="11" t="s">
        <v>27</v>
      </c>
      <c r="H8648" s="11" t="s">
        <v>33</v>
      </c>
      <c r="I8648" s="8">
        <v>40</v>
      </c>
      <c r="J8648" s="8">
        <v>2</v>
      </c>
      <c r="K8648" s="8">
        <v>3</v>
      </c>
      <c r="L8648" s="8">
        <v>3</v>
      </c>
      <c r="M8648" s="43">
        <v>30210</v>
      </c>
      <c r="N8648" s="42">
        <v>1946</v>
      </c>
      <c r="O8648" s="18">
        <v>28264</v>
      </c>
      <c r="P8648" s="24">
        <v>904</v>
      </c>
      <c r="Q8648" s="22">
        <v>7403</v>
      </c>
      <c r="R8648" s="8">
        <v>88</v>
      </c>
      <c r="S8648" s="24">
        <v>544</v>
      </c>
      <c r="T8648" s="27">
        <v>0.64</v>
      </c>
    </row>
    <row r="8649" spans="1:20" ht="13.2">
      <c r="A8649" s="48">
        <v>719625933</v>
      </c>
      <c r="B8649" s="14" t="s">
        <v>20</v>
      </c>
      <c r="C8649" s="8">
        <v>41</v>
      </c>
      <c r="D8649" s="11" t="s">
        <v>21</v>
      </c>
      <c r="E8649" s="8">
        <v>3</v>
      </c>
      <c r="F8649" s="11" t="s">
        <v>26</v>
      </c>
      <c r="G8649" s="11" t="s">
        <v>23</v>
      </c>
      <c r="H8649" s="11" t="s">
        <v>33</v>
      </c>
      <c r="I8649" s="8">
        <v>36</v>
      </c>
      <c r="J8649" s="8">
        <v>2</v>
      </c>
      <c r="K8649" s="8">
        <v>2</v>
      </c>
      <c r="L8649" s="8">
        <v>1</v>
      </c>
      <c r="M8649" s="43">
        <v>5807</v>
      </c>
      <c r="N8649" s="42">
        <v>1143</v>
      </c>
      <c r="O8649" s="18">
        <v>4664</v>
      </c>
      <c r="P8649" s="24">
        <v>785</v>
      </c>
      <c r="Q8649" s="22">
        <v>8000</v>
      </c>
      <c r="R8649" s="8">
        <v>96</v>
      </c>
      <c r="S8649" s="24">
        <v>412</v>
      </c>
      <c r="T8649" s="27">
        <v>1.97</v>
      </c>
    </row>
    <row r="8650" spans="1:20" ht="13.2">
      <c r="A8650" s="48">
        <v>714304458</v>
      </c>
      <c r="B8650" s="14" t="s">
        <v>20</v>
      </c>
      <c r="C8650" s="8">
        <v>44</v>
      </c>
      <c r="D8650" s="11" t="s">
        <v>21</v>
      </c>
      <c r="E8650" s="8">
        <v>3</v>
      </c>
      <c r="F8650" s="11" t="s">
        <v>22</v>
      </c>
      <c r="G8650" s="11" t="s">
        <v>23</v>
      </c>
      <c r="H8650" s="11" t="s">
        <v>24</v>
      </c>
      <c r="I8650" s="8">
        <v>36</v>
      </c>
      <c r="J8650" s="8">
        <v>2</v>
      </c>
      <c r="K8650" s="8">
        <v>2</v>
      </c>
      <c r="L8650" s="8">
        <v>1</v>
      </c>
      <c r="M8650" s="43">
        <v>3605</v>
      </c>
      <c r="N8650" s="42">
        <v>0</v>
      </c>
      <c r="O8650" s="18">
        <v>3605</v>
      </c>
      <c r="P8650" s="24">
        <v>594</v>
      </c>
      <c r="Q8650" s="22">
        <v>6800</v>
      </c>
      <c r="R8650" s="8">
        <v>78</v>
      </c>
      <c r="S8650" s="24">
        <v>814</v>
      </c>
      <c r="T8650" s="27">
        <v>0</v>
      </c>
    </row>
    <row r="8651" spans="1:20" ht="13.2">
      <c r="A8651" s="48">
        <v>819975183</v>
      </c>
      <c r="B8651" s="14" t="s">
        <v>20</v>
      </c>
      <c r="C8651" s="8">
        <v>44</v>
      </c>
      <c r="D8651" s="11" t="s">
        <v>25</v>
      </c>
      <c r="E8651" s="8">
        <v>4</v>
      </c>
      <c r="F8651" s="11" t="s">
        <v>34</v>
      </c>
      <c r="G8651" s="11" t="s">
        <v>27</v>
      </c>
      <c r="H8651" s="11" t="s">
        <v>32</v>
      </c>
      <c r="I8651" s="8">
        <v>39</v>
      </c>
      <c r="J8651" s="8">
        <v>2</v>
      </c>
      <c r="K8651" s="8">
        <v>1</v>
      </c>
      <c r="L8651" s="8">
        <v>3</v>
      </c>
      <c r="M8651" s="43">
        <v>17077</v>
      </c>
      <c r="N8651" s="42">
        <v>2179</v>
      </c>
      <c r="O8651" s="18">
        <v>14898</v>
      </c>
      <c r="P8651" s="24">
        <v>738</v>
      </c>
      <c r="Q8651" s="22">
        <v>7391</v>
      </c>
      <c r="R8651" s="8">
        <v>75</v>
      </c>
      <c r="S8651" s="24">
        <v>705</v>
      </c>
      <c r="T8651" s="27">
        <v>1.28</v>
      </c>
    </row>
    <row r="8652" spans="1:20" ht="13.2">
      <c r="A8652" s="48">
        <v>785515533</v>
      </c>
      <c r="B8652" s="14" t="s">
        <v>20</v>
      </c>
      <c r="C8652" s="8">
        <v>43</v>
      </c>
      <c r="D8652" s="11" t="s">
        <v>25</v>
      </c>
      <c r="E8652" s="8">
        <v>2</v>
      </c>
      <c r="F8652" s="11" t="s">
        <v>34</v>
      </c>
      <c r="G8652" s="11" t="s">
        <v>23</v>
      </c>
      <c r="H8652" s="11" t="s">
        <v>28</v>
      </c>
      <c r="I8652" s="8">
        <v>37</v>
      </c>
      <c r="J8652" s="8">
        <v>3</v>
      </c>
      <c r="K8652" s="8">
        <v>3</v>
      </c>
      <c r="L8652" s="8">
        <v>1</v>
      </c>
      <c r="M8652" s="43">
        <v>5380</v>
      </c>
      <c r="N8652" s="42">
        <v>1337</v>
      </c>
      <c r="O8652" s="18">
        <v>4043</v>
      </c>
      <c r="P8652" s="24">
        <v>845</v>
      </c>
      <c r="Q8652" s="22">
        <v>8947</v>
      </c>
      <c r="R8652" s="8">
        <v>93</v>
      </c>
      <c r="S8652" s="24">
        <v>576</v>
      </c>
      <c r="T8652" s="27">
        <v>2.4900000000000002</v>
      </c>
    </row>
    <row r="8653" spans="1:20" ht="13.2">
      <c r="A8653" s="48">
        <v>720712533</v>
      </c>
      <c r="B8653" s="14" t="s">
        <v>20</v>
      </c>
      <c r="C8653" s="8">
        <v>51</v>
      </c>
      <c r="D8653" s="11" t="s">
        <v>21</v>
      </c>
      <c r="E8653" s="8">
        <v>3</v>
      </c>
      <c r="F8653" s="11" t="s">
        <v>26</v>
      </c>
      <c r="G8653" s="11" t="s">
        <v>23</v>
      </c>
      <c r="H8653" s="11" t="s">
        <v>29</v>
      </c>
      <c r="I8653" s="8">
        <v>36</v>
      </c>
      <c r="J8653" s="8">
        <v>2</v>
      </c>
      <c r="K8653" s="8">
        <v>1</v>
      </c>
      <c r="L8653" s="8">
        <v>3</v>
      </c>
      <c r="M8653" s="43">
        <v>34516</v>
      </c>
      <c r="N8653" s="42">
        <v>761</v>
      </c>
      <c r="O8653" s="18">
        <v>33755</v>
      </c>
      <c r="P8653" s="24">
        <v>716</v>
      </c>
      <c r="Q8653" s="22">
        <v>7499</v>
      </c>
      <c r="R8653" s="8">
        <v>88</v>
      </c>
      <c r="S8653" s="24">
        <v>571</v>
      </c>
      <c r="T8653" s="27">
        <v>0.22</v>
      </c>
    </row>
    <row r="8654" spans="1:20" ht="13.2">
      <c r="A8654" s="48">
        <v>709861008</v>
      </c>
      <c r="B8654" s="14" t="s">
        <v>20</v>
      </c>
      <c r="C8654" s="8">
        <v>47</v>
      </c>
      <c r="D8654" s="11" t="s">
        <v>21</v>
      </c>
      <c r="E8654" s="8">
        <v>4</v>
      </c>
      <c r="F8654" s="11" t="s">
        <v>38</v>
      </c>
      <c r="G8654" s="11" t="s">
        <v>23</v>
      </c>
      <c r="H8654" s="11" t="s">
        <v>29</v>
      </c>
      <c r="I8654" s="8">
        <v>30</v>
      </c>
      <c r="J8654" s="8">
        <v>3</v>
      </c>
      <c r="K8654" s="8">
        <v>3</v>
      </c>
      <c r="L8654" s="8">
        <v>1</v>
      </c>
      <c r="M8654" s="43">
        <v>27720</v>
      </c>
      <c r="N8654" s="42">
        <v>2414</v>
      </c>
      <c r="O8654" s="18">
        <v>25306</v>
      </c>
      <c r="P8654" s="24">
        <v>752</v>
      </c>
      <c r="Q8654" s="22">
        <v>8520</v>
      </c>
      <c r="R8654" s="8">
        <v>89</v>
      </c>
      <c r="S8654" s="24">
        <v>589</v>
      </c>
      <c r="T8654" s="27">
        <v>0.87</v>
      </c>
    </row>
    <row r="8655" spans="1:20" ht="13.2">
      <c r="A8655" s="48">
        <v>713911233</v>
      </c>
      <c r="B8655" s="14" t="s">
        <v>20</v>
      </c>
      <c r="C8655" s="8">
        <v>47</v>
      </c>
      <c r="D8655" s="11" t="s">
        <v>25</v>
      </c>
      <c r="E8655" s="8">
        <v>3</v>
      </c>
      <c r="F8655" s="11" t="s">
        <v>35</v>
      </c>
      <c r="G8655" s="11" t="s">
        <v>27</v>
      </c>
      <c r="H8655" s="11" t="s">
        <v>32</v>
      </c>
      <c r="I8655" s="8">
        <v>39</v>
      </c>
      <c r="J8655" s="8">
        <v>3</v>
      </c>
      <c r="K8655" s="8">
        <v>2</v>
      </c>
      <c r="L8655" s="8">
        <v>1</v>
      </c>
      <c r="M8655" s="43">
        <v>18341</v>
      </c>
      <c r="N8655" s="42">
        <v>1060</v>
      </c>
      <c r="O8655" s="18">
        <v>17281</v>
      </c>
      <c r="P8655" s="24">
        <v>718</v>
      </c>
      <c r="Q8655" s="22">
        <v>7584</v>
      </c>
      <c r="R8655" s="8">
        <v>85</v>
      </c>
      <c r="S8655" s="24">
        <v>0.7</v>
      </c>
      <c r="T8655" s="27">
        <v>0.57999999999999996</v>
      </c>
    </row>
    <row r="8656" spans="1:20" ht="13.2">
      <c r="A8656" s="48">
        <v>712580958</v>
      </c>
      <c r="B8656" s="14" t="s">
        <v>20</v>
      </c>
      <c r="C8656" s="8">
        <v>38</v>
      </c>
      <c r="D8656" s="11" t="s">
        <v>21</v>
      </c>
      <c r="E8656" s="8">
        <v>1</v>
      </c>
      <c r="F8656" s="11" t="s">
        <v>22</v>
      </c>
      <c r="G8656" s="11" t="s">
        <v>27</v>
      </c>
      <c r="H8656" s="11" t="s">
        <v>33</v>
      </c>
      <c r="I8656" s="8">
        <v>30</v>
      </c>
      <c r="J8656" s="8">
        <v>2</v>
      </c>
      <c r="K8656" s="8">
        <v>1</v>
      </c>
      <c r="L8656" s="8">
        <v>1</v>
      </c>
      <c r="M8656" s="44" t="s">
        <v>30</v>
      </c>
      <c r="N8656" s="42">
        <v>2130</v>
      </c>
      <c r="O8656" s="18">
        <v>25582</v>
      </c>
      <c r="P8656" s="24">
        <v>654</v>
      </c>
      <c r="Q8656" s="22">
        <v>7399</v>
      </c>
      <c r="R8656" s="8">
        <v>91</v>
      </c>
      <c r="S8656" s="24">
        <v>717</v>
      </c>
      <c r="T8656" s="27">
        <v>0.77</v>
      </c>
    </row>
    <row r="8657" spans="1:20" ht="13.2">
      <c r="A8657" s="48">
        <v>719473458</v>
      </c>
      <c r="B8657" s="14" t="s">
        <v>20</v>
      </c>
      <c r="C8657" s="8">
        <v>46</v>
      </c>
      <c r="D8657" s="11" t="s">
        <v>21</v>
      </c>
      <c r="E8657" s="8">
        <v>3</v>
      </c>
      <c r="F8657" s="11" t="s">
        <v>22</v>
      </c>
      <c r="G8657" s="11" t="s">
        <v>27</v>
      </c>
      <c r="H8657" s="11" t="s">
        <v>32</v>
      </c>
      <c r="I8657" s="8">
        <v>42</v>
      </c>
      <c r="J8657" s="8">
        <v>3</v>
      </c>
      <c r="K8657" s="8">
        <v>2</v>
      </c>
      <c r="L8657" s="8">
        <v>1</v>
      </c>
      <c r="M8657" s="43">
        <v>8285</v>
      </c>
      <c r="N8657" s="42">
        <v>1359</v>
      </c>
      <c r="O8657" s="18">
        <v>6926</v>
      </c>
      <c r="P8657" s="24">
        <v>634</v>
      </c>
      <c r="Q8657" s="22">
        <v>7205</v>
      </c>
      <c r="R8657" s="8">
        <v>84</v>
      </c>
      <c r="S8657" s="24">
        <v>826</v>
      </c>
      <c r="T8657" s="27">
        <v>1.64</v>
      </c>
    </row>
    <row r="8658" spans="1:20" ht="13.2">
      <c r="A8658" s="48">
        <v>711764733</v>
      </c>
      <c r="B8658" s="14" t="s">
        <v>20</v>
      </c>
      <c r="C8658" s="8">
        <v>41</v>
      </c>
      <c r="D8658" s="11" t="s">
        <v>25</v>
      </c>
      <c r="E8658" s="8">
        <v>4</v>
      </c>
      <c r="F8658" s="11" t="s">
        <v>31</v>
      </c>
      <c r="G8658" s="11" t="s">
        <v>30</v>
      </c>
      <c r="H8658" s="11" t="s">
        <v>32</v>
      </c>
      <c r="I8658" s="8">
        <v>36</v>
      </c>
      <c r="J8658" s="8">
        <v>3</v>
      </c>
      <c r="K8658" s="8">
        <v>2</v>
      </c>
      <c r="L8658" s="8">
        <v>3</v>
      </c>
      <c r="M8658" s="43">
        <v>19704</v>
      </c>
      <c r="N8658" s="42">
        <v>0</v>
      </c>
      <c r="O8658" s="18">
        <v>19704</v>
      </c>
      <c r="P8658" s="24">
        <v>682</v>
      </c>
      <c r="Q8658" s="22">
        <v>7766</v>
      </c>
      <c r="R8658" s="8">
        <v>81</v>
      </c>
      <c r="S8658" s="24">
        <v>0.62</v>
      </c>
      <c r="T8658" s="27">
        <v>0</v>
      </c>
    </row>
    <row r="8659" spans="1:20" ht="13.2">
      <c r="A8659" s="48">
        <v>794124708</v>
      </c>
      <c r="B8659" s="14" t="s">
        <v>20</v>
      </c>
      <c r="C8659" s="8">
        <v>47</v>
      </c>
      <c r="D8659" s="11" t="s">
        <v>21</v>
      </c>
      <c r="E8659" s="8">
        <v>2</v>
      </c>
      <c r="F8659" s="11" t="s">
        <v>26</v>
      </c>
      <c r="G8659" s="11" t="s">
        <v>30</v>
      </c>
      <c r="H8659" s="11" t="s">
        <v>29</v>
      </c>
      <c r="I8659" s="8">
        <v>41</v>
      </c>
      <c r="J8659" s="8">
        <v>2</v>
      </c>
      <c r="K8659" s="8">
        <v>2</v>
      </c>
      <c r="L8659" s="8">
        <v>2</v>
      </c>
      <c r="M8659" s="43">
        <v>21325</v>
      </c>
      <c r="N8659" s="42">
        <v>2197</v>
      </c>
      <c r="O8659" s="18">
        <v>19128</v>
      </c>
      <c r="P8659" s="24">
        <v>647</v>
      </c>
      <c r="Q8659" s="22">
        <v>7053</v>
      </c>
      <c r="R8659" s="8">
        <v>69</v>
      </c>
      <c r="S8659" s="24">
        <v>865</v>
      </c>
      <c r="T8659" s="27">
        <v>1.03</v>
      </c>
    </row>
    <row r="8660" spans="1:20" ht="13.2">
      <c r="A8660" s="48">
        <v>780707733</v>
      </c>
      <c r="B8660" s="14" t="s">
        <v>20</v>
      </c>
      <c r="C8660" s="8">
        <v>41</v>
      </c>
      <c r="D8660" s="11" t="s">
        <v>21</v>
      </c>
      <c r="E8660" s="8">
        <v>1</v>
      </c>
      <c r="F8660" s="11" t="s">
        <v>26</v>
      </c>
      <c r="G8660" s="11" t="s">
        <v>23</v>
      </c>
      <c r="H8660" s="11" t="s">
        <v>29</v>
      </c>
      <c r="I8660" s="8">
        <v>30</v>
      </c>
      <c r="J8660" s="8">
        <v>3</v>
      </c>
      <c r="K8660" s="8">
        <v>3</v>
      </c>
      <c r="L8660" s="8">
        <v>2</v>
      </c>
      <c r="M8660" s="43">
        <v>34516</v>
      </c>
      <c r="N8660" s="42">
        <v>2109</v>
      </c>
      <c r="O8660" s="18">
        <v>32407</v>
      </c>
      <c r="P8660" s="24">
        <v>703</v>
      </c>
      <c r="Q8660" s="22">
        <v>6832</v>
      </c>
      <c r="R8660" s="8">
        <v>87</v>
      </c>
      <c r="S8660" s="24">
        <v>706</v>
      </c>
      <c r="T8660" s="27">
        <v>0.61</v>
      </c>
    </row>
    <row r="8661" spans="1:20" ht="13.2">
      <c r="A8661" s="48">
        <v>780620883</v>
      </c>
      <c r="B8661" s="14" t="s">
        <v>20</v>
      </c>
      <c r="C8661" s="8">
        <v>49</v>
      </c>
      <c r="D8661" s="11" t="s">
        <v>25</v>
      </c>
      <c r="E8661" s="8">
        <v>2</v>
      </c>
      <c r="F8661" s="11" t="s">
        <v>31</v>
      </c>
      <c r="G8661" s="11" t="s">
        <v>27</v>
      </c>
      <c r="H8661" s="11" t="s">
        <v>32</v>
      </c>
      <c r="I8661" s="8">
        <v>37</v>
      </c>
      <c r="J8661" s="8">
        <v>2</v>
      </c>
      <c r="K8661" s="8">
        <v>1</v>
      </c>
      <c r="L8661" s="8">
        <v>3</v>
      </c>
      <c r="M8661" s="43">
        <v>7045</v>
      </c>
      <c r="N8661" s="42">
        <v>1293</v>
      </c>
      <c r="O8661" s="18">
        <v>5752</v>
      </c>
      <c r="P8661" s="24">
        <v>628</v>
      </c>
      <c r="Q8661" s="22">
        <v>7381</v>
      </c>
      <c r="R8661" s="8">
        <v>98</v>
      </c>
      <c r="S8661" s="24">
        <v>607</v>
      </c>
      <c r="T8661" s="27">
        <v>1.84</v>
      </c>
    </row>
    <row r="8662" spans="1:20" ht="13.2">
      <c r="A8662" s="48">
        <v>720849708</v>
      </c>
      <c r="B8662" s="14" t="s">
        <v>20</v>
      </c>
      <c r="C8662" s="8">
        <v>44</v>
      </c>
      <c r="D8662" s="11" t="s">
        <v>21</v>
      </c>
      <c r="E8662" s="8">
        <v>4</v>
      </c>
      <c r="F8662" s="11" t="s">
        <v>26</v>
      </c>
      <c r="G8662" s="11" t="s">
        <v>27</v>
      </c>
      <c r="H8662" s="11" t="s">
        <v>29</v>
      </c>
      <c r="I8662" s="8">
        <v>37</v>
      </c>
      <c r="J8662" s="8">
        <v>3</v>
      </c>
      <c r="K8662" s="8">
        <v>3</v>
      </c>
      <c r="L8662" s="8">
        <v>1</v>
      </c>
      <c r="M8662" s="43">
        <v>14388</v>
      </c>
      <c r="N8662" s="42">
        <v>2517</v>
      </c>
      <c r="O8662" s="18">
        <v>11871</v>
      </c>
      <c r="P8662" s="24">
        <v>709</v>
      </c>
      <c r="Q8662" s="22">
        <v>7042</v>
      </c>
      <c r="R8662" s="8">
        <v>85</v>
      </c>
      <c r="S8662" s="24">
        <v>635</v>
      </c>
      <c r="T8662" s="27">
        <v>1.75</v>
      </c>
    </row>
    <row r="8663" spans="1:20" ht="13.2">
      <c r="A8663" s="48">
        <v>789312033</v>
      </c>
      <c r="B8663" s="14" t="s">
        <v>37</v>
      </c>
      <c r="C8663" s="8">
        <v>48</v>
      </c>
      <c r="D8663" s="11" t="s">
        <v>25</v>
      </c>
      <c r="E8663" s="8">
        <v>4</v>
      </c>
      <c r="F8663" s="11" t="s">
        <v>38</v>
      </c>
      <c r="G8663" s="11" t="s">
        <v>27</v>
      </c>
      <c r="H8663" s="11" t="s">
        <v>28</v>
      </c>
      <c r="I8663" s="8">
        <v>38</v>
      </c>
      <c r="J8663" s="8">
        <v>3</v>
      </c>
      <c r="K8663" s="8">
        <v>3</v>
      </c>
      <c r="L8663" s="8">
        <v>3</v>
      </c>
      <c r="M8663" s="43">
        <v>3874</v>
      </c>
      <c r="N8663" s="42">
        <v>460</v>
      </c>
      <c r="O8663" s="18">
        <v>3414</v>
      </c>
      <c r="P8663" s="24">
        <v>1023</v>
      </c>
      <c r="Q8663" s="22">
        <v>4921</v>
      </c>
      <c r="R8663" s="8">
        <v>51</v>
      </c>
      <c r="S8663" s="24">
        <v>645</v>
      </c>
      <c r="T8663" s="27">
        <v>1.19</v>
      </c>
    </row>
    <row r="8664" spans="1:20" ht="13.2">
      <c r="A8664" s="48">
        <v>778742358</v>
      </c>
      <c r="B8664" s="14" t="s">
        <v>20</v>
      </c>
      <c r="C8664" s="8">
        <v>44</v>
      </c>
      <c r="D8664" s="11" t="s">
        <v>21</v>
      </c>
      <c r="E8664" s="8">
        <v>4</v>
      </c>
      <c r="F8664" s="11" t="s">
        <v>26</v>
      </c>
      <c r="G8664" s="11" t="s">
        <v>23</v>
      </c>
      <c r="H8664" s="11" t="s">
        <v>24</v>
      </c>
      <c r="I8664" s="8">
        <v>24</v>
      </c>
      <c r="J8664" s="8">
        <v>2</v>
      </c>
      <c r="K8664" s="8">
        <v>2</v>
      </c>
      <c r="L8664" s="8">
        <v>2</v>
      </c>
      <c r="M8664" s="43">
        <v>4752</v>
      </c>
      <c r="N8664" s="42">
        <v>0</v>
      </c>
      <c r="O8664" s="18">
        <v>4752</v>
      </c>
      <c r="P8664" s="24">
        <v>679</v>
      </c>
      <c r="Q8664" s="22">
        <v>7517</v>
      </c>
      <c r="R8664" s="8">
        <v>76</v>
      </c>
      <c r="S8664" s="24">
        <v>617</v>
      </c>
      <c r="T8664" s="27">
        <v>0</v>
      </c>
    </row>
    <row r="8665" spans="1:20" ht="13.2">
      <c r="A8665" s="48">
        <v>719658858</v>
      </c>
      <c r="B8665" s="14" t="s">
        <v>20</v>
      </c>
      <c r="C8665" s="8">
        <v>50</v>
      </c>
      <c r="D8665" s="11" t="s">
        <v>25</v>
      </c>
      <c r="E8665" s="8">
        <v>4</v>
      </c>
      <c r="F8665" s="11" t="s">
        <v>35</v>
      </c>
      <c r="G8665" s="11" t="s">
        <v>23</v>
      </c>
      <c r="H8665" s="41"/>
      <c r="I8665" s="8">
        <v>36</v>
      </c>
      <c r="J8665" s="8">
        <v>3</v>
      </c>
      <c r="K8665" s="8">
        <v>2</v>
      </c>
      <c r="L8665" s="8">
        <v>1</v>
      </c>
      <c r="M8665" s="43">
        <v>34516</v>
      </c>
      <c r="N8665" s="42">
        <v>2096</v>
      </c>
      <c r="O8665" s="18">
        <v>32420</v>
      </c>
      <c r="P8665" s="24">
        <v>666</v>
      </c>
      <c r="Q8665" s="22">
        <v>7042</v>
      </c>
      <c r="R8665" s="8">
        <v>73</v>
      </c>
      <c r="S8665" s="24">
        <v>553</v>
      </c>
      <c r="T8665" s="27">
        <v>0.61</v>
      </c>
    </row>
    <row r="8666" spans="1:20" ht="13.2">
      <c r="A8666" s="48">
        <v>713425383</v>
      </c>
      <c r="B8666" s="14" t="s">
        <v>37</v>
      </c>
      <c r="C8666" s="8">
        <v>59</v>
      </c>
      <c r="D8666" s="11" t="s">
        <v>25</v>
      </c>
      <c r="E8666" s="8">
        <v>1</v>
      </c>
      <c r="F8666" s="11" t="s">
        <v>22</v>
      </c>
      <c r="G8666" s="11" t="s">
        <v>27</v>
      </c>
      <c r="H8666" s="11" t="s">
        <v>28</v>
      </c>
      <c r="I8666" s="8">
        <v>46</v>
      </c>
      <c r="J8666" s="8">
        <v>2</v>
      </c>
      <c r="K8666" s="8">
        <v>3</v>
      </c>
      <c r="L8666" s="8">
        <v>2</v>
      </c>
      <c r="M8666" s="43">
        <v>7484</v>
      </c>
      <c r="N8666" s="42">
        <v>1939</v>
      </c>
      <c r="O8666" s="18">
        <v>5545</v>
      </c>
      <c r="P8666" s="24">
        <v>994</v>
      </c>
      <c r="Q8666" s="22">
        <v>4923</v>
      </c>
      <c r="R8666" s="8">
        <v>56</v>
      </c>
      <c r="S8666" s="24">
        <v>333</v>
      </c>
      <c r="T8666" s="27">
        <v>2.59</v>
      </c>
    </row>
    <row r="8667" spans="1:20" ht="13.2">
      <c r="A8667" s="48">
        <v>770842833</v>
      </c>
      <c r="B8667" s="14" t="s">
        <v>37</v>
      </c>
      <c r="C8667" s="8">
        <v>49</v>
      </c>
      <c r="D8667" s="11" t="s">
        <v>25</v>
      </c>
      <c r="E8667" s="8">
        <v>3</v>
      </c>
      <c r="F8667" s="11" t="s">
        <v>22</v>
      </c>
      <c r="G8667" s="11" t="s">
        <v>23</v>
      </c>
      <c r="H8667" s="41"/>
      <c r="I8667" s="8">
        <v>36</v>
      </c>
      <c r="J8667" s="8">
        <v>2</v>
      </c>
      <c r="K8667" s="8">
        <v>3</v>
      </c>
      <c r="L8667" s="8">
        <v>3</v>
      </c>
      <c r="M8667" s="43">
        <v>34516</v>
      </c>
      <c r="N8667" s="42">
        <v>1273</v>
      </c>
      <c r="O8667" s="18">
        <v>33243</v>
      </c>
      <c r="P8667" s="24">
        <v>977</v>
      </c>
      <c r="Q8667" s="22">
        <v>4777</v>
      </c>
      <c r="R8667" s="8">
        <v>51</v>
      </c>
      <c r="S8667" s="24">
        <v>457</v>
      </c>
      <c r="T8667" s="27">
        <v>0.37</v>
      </c>
    </row>
    <row r="8668" spans="1:20" ht="13.2">
      <c r="A8668" s="48">
        <v>712029783</v>
      </c>
      <c r="B8668" s="14" t="s">
        <v>20</v>
      </c>
      <c r="C8668" s="8">
        <v>42</v>
      </c>
      <c r="D8668" s="11" t="s">
        <v>21</v>
      </c>
      <c r="E8668" s="8">
        <v>4</v>
      </c>
      <c r="F8668" s="11" t="s">
        <v>31</v>
      </c>
      <c r="G8668" s="11" t="s">
        <v>27</v>
      </c>
      <c r="H8668" s="11" t="s">
        <v>29</v>
      </c>
      <c r="I8668" s="8">
        <v>36</v>
      </c>
      <c r="J8668" s="8">
        <v>2</v>
      </c>
      <c r="K8668" s="8">
        <v>2</v>
      </c>
      <c r="L8668" s="8">
        <v>1</v>
      </c>
      <c r="M8668" s="43">
        <v>34516</v>
      </c>
      <c r="N8668" s="42">
        <v>2253</v>
      </c>
      <c r="O8668" s="18">
        <v>32263</v>
      </c>
      <c r="P8668" s="24">
        <v>853</v>
      </c>
      <c r="Q8668" s="22">
        <v>7836</v>
      </c>
      <c r="R8668" s="8">
        <v>93</v>
      </c>
      <c r="S8668" s="24">
        <v>603</v>
      </c>
      <c r="T8668" s="27">
        <v>0.65</v>
      </c>
    </row>
    <row r="8669" spans="1:20" ht="13.2">
      <c r="A8669" s="48">
        <v>718893333</v>
      </c>
      <c r="B8669" s="14" t="s">
        <v>20</v>
      </c>
      <c r="C8669" s="8">
        <v>52</v>
      </c>
      <c r="D8669" s="11" t="s">
        <v>21</v>
      </c>
      <c r="E8669" s="8">
        <v>3</v>
      </c>
      <c r="F8669" s="11" t="s">
        <v>26</v>
      </c>
      <c r="G8669" s="11" t="s">
        <v>23</v>
      </c>
      <c r="H8669" s="11" t="s">
        <v>24</v>
      </c>
      <c r="I8669" s="8">
        <v>36</v>
      </c>
      <c r="J8669" s="8">
        <v>3</v>
      </c>
      <c r="K8669" s="8">
        <v>3</v>
      </c>
      <c r="L8669" s="8">
        <v>2</v>
      </c>
      <c r="M8669" s="43">
        <v>18336</v>
      </c>
      <c r="N8669" s="42">
        <v>2077</v>
      </c>
      <c r="O8669" s="18">
        <v>16259</v>
      </c>
      <c r="P8669" s="24">
        <v>718</v>
      </c>
      <c r="Q8669" s="22">
        <v>7509</v>
      </c>
      <c r="R8669" s="8">
        <v>84</v>
      </c>
      <c r="S8669" s="24">
        <v>647</v>
      </c>
      <c r="T8669" s="27">
        <v>1.1299999999999999</v>
      </c>
    </row>
    <row r="8670" spans="1:20" ht="13.2">
      <c r="A8670" s="48">
        <v>711203658</v>
      </c>
      <c r="B8670" s="14" t="s">
        <v>20</v>
      </c>
      <c r="C8670" s="8">
        <v>46</v>
      </c>
      <c r="D8670" s="11" t="s">
        <v>21</v>
      </c>
      <c r="E8670" s="8">
        <v>3</v>
      </c>
      <c r="F8670" s="11" t="s">
        <v>26</v>
      </c>
      <c r="G8670" s="11" t="s">
        <v>30</v>
      </c>
      <c r="H8670" s="11" t="s">
        <v>32</v>
      </c>
      <c r="I8670" s="8">
        <v>34</v>
      </c>
      <c r="J8670" s="8">
        <v>3</v>
      </c>
      <c r="K8670" s="8">
        <v>6</v>
      </c>
      <c r="L8670" s="8">
        <v>1</v>
      </c>
      <c r="M8670" s="43">
        <v>2259</v>
      </c>
      <c r="N8670" s="42">
        <v>1346</v>
      </c>
      <c r="O8670" s="18">
        <v>913</v>
      </c>
      <c r="P8670" s="24">
        <v>813</v>
      </c>
      <c r="Q8670" s="22">
        <v>7745</v>
      </c>
      <c r="R8670" s="8">
        <v>88</v>
      </c>
      <c r="S8670" s="24">
        <v>517</v>
      </c>
      <c r="T8670" s="27">
        <v>5.96</v>
      </c>
    </row>
    <row r="8671" spans="1:20" ht="13.2">
      <c r="A8671" s="48">
        <v>718567758</v>
      </c>
      <c r="B8671" s="14" t="s">
        <v>20</v>
      </c>
      <c r="C8671" s="8">
        <v>41</v>
      </c>
      <c r="D8671" s="11" t="s">
        <v>21</v>
      </c>
      <c r="E8671" s="8">
        <v>1</v>
      </c>
      <c r="F8671" s="11" t="s">
        <v>34</v>
      </c>
      <c r="G8671" s="11" t="s">
        <v>23</v>
      </c>
      <c r="H8671" s="11" t="s">
        <v>32</v>
      </c>
      <c r="I8671" s="8">
        <v>32</v>
      </c>
      <c r="J8671" s="8">
        <v>3</v>
      </c>
      <c r="K8671" s="8">
        <v>4</v>
      </c>
      <c r="L8671" s="8">
        <v>2</v>
      </c>
      <c r="M8671" s="43">
        <v>10682</v>
      </c>
      <c r="N8671" s="42">
        <v>1334</v>
      </c>
      <c r="O8671" s="18">
        <v>9348</v>
      </c>
      <c r="P8671" s="24">
        <v>702</v>
      </c>
      <c r="Q8671" s="22">
        <v>7332</v>
      </c>
      <c r="R8671" s="8">
        <v>92</v>
      </c>
      <c r="S8671" s="24">
        <v>614</v>
      </c>
      <c r="T8671" s="27">
        <v>1.25</v>
      </c>
    </row>
    <row r="8672" spans="1:20" ht="13.2">
      <c r="A8672" s="48">
        <v>771719283</v>
      </c>
      <c r="B8672" s="14" t="s">
        <v>20</v>
      </c>
      <c r="C8672" s="8">
        <v>39</v>
      </c>
      <c r="D8672" s="11" t="s">
        <v>25</v>
      </c>
      <c r="E8672" s="8">
        <v>4</v>
      </c>
      <c r="F8672" s="11" t="s">
        <v>35</v>
      </c>
      <c r="G8672" s="11" t="s">
        <v>23</v>
      </c>
      <c r="H8672" s="11" t="s">
        <v>28</v>
      </c>
      <c r="I8672" s="8">
        <v>27</v>
      </c>
      <c r="J8672" s="8">
        <v>2</v>
      </c>
      <c r="K8672" s="8">
        <v>1</v>
      </c>
      <c r="L8672" s="8">
        <v>1</v>
      </c>
      <c r="M8672" s="43">
        <v>8587</v>
      </c>
      <c r="N8672" s="42">
        <v>1324</v>
      </c>
      <c r="O8672" s="18">
        <v>7263</v>
      </c>
      <c r="P8672" s="24">
        <v>897</v>
      </c>
      <c r="Q8672" s="22">
        <v>8854</v>
      </c>
      <c r="R8672" s="8">
        <v>92</v>
      </c>
      <c r="S8672" s="24">
        <v>643</v>
      </c>
      <c r="T8672" s="27">
        <v>1.54</v>
      </c>
    </row>
    <row r="8673" spans="1:20" ht="13.2">
      <c r="A8673" s="48">
        <v>717926358</v>
      </c>
      <c r="B8673" s="14" t="s">
        <v>20</v>
      </c>
      <c r="C8673" s="8">
        <v>46</v>
      </c>
      <c r="D8673" s="11" t="s">
        <v>25</v>
      </c>
      <c r="E8673" s="8">
        <v>2</v>
      </c>
      <c r="F8673" s="11" t="s">
        <v>26</v>
      </c>
      <c r="G8673" s="11" t="s">
        <v>27</v>
      </c>
      <c r="H8673" s="11" t="s">
        <v>28</v>
      </c>
      <c r="I8673" s="8">
        <v>30</v>
      </c>
      <c r="J8673" s="8">
        <v>3</v>
      </c>
      <c r="K8673" s="8">
        <v>1</v>
      </c>
      <c r="L8673" s="8">
        <v>0</v>
      </c>
      <c r="M8673" s="43">
        <v>5494</v>
      </c>
      <c r="N8673" s="42">
        <v>2142</v>
      </c>
      <c r="O8673" s="18">
        <v>3352</v>
      </c>
      <c r="P8673" s="24">
        <v>1014</v>
      </c>
      <c r="Q8673" s="22">
        <v>8328</v>
      </c>
      <c r="R8673" s="8">
        <v>78</v>
      </c>
      <c r="S8673" s="24">
        <v>733</v>
      </c>
      <c r="T8673" s="27">
        <v>3.9000000000000003E-3</v>
      </c>
    </row>
    <row r="8674" spans="1:20" ht="13.2">
      <c r="A8674" s="48">
        <v>779751258</v>
      </c>
      <c r="B8674" s="14" t="s">
        <v>20</v>
      </c>
      <c r="C8674" s="8">
        <v>45</v>
      </c>
      <c r="D8674" s="11" t="s">
        <v>25</v>
      </c>
      <c r="E8674" s="8">
        <v>2</v>
      </c>
      <c r="F8674" s="11" t="s">
        <v>26</v>
      </c>
      <c r="G8674" s="11" t="s">
        <v>23</v>
      </c>
      <c r="H8674" s="11" t="s">
        <v>28</v>
      </c>
      <c r="I8674" s="8">
        <v>31</v>
      </c>
      <c r="J8674" s="8">
        <v>2</v>
      </c>
      <c r="K8674" s="8">
        <v>1</v>
      </c>
      <c r="L8674" s="8">
        <v>2</v>
      </c>
      <c r="M8674" s="44" t="s">
        <v>30</v>
      </c>
      <c r="N8674" s="42">
        <v>1183</v>
      </c>
      <c r="O8674" s="18">
        <v>763</v>
      </c>
      <c r="P8674" s="24">
        <v>806</v>
      </c>
      <c r="Q8674" s="22">
        <v>8423</v>
      </c>
      <c r="R8674" s="8">
        <v>82</v>
      </c>
      <c r="S8674" s="24">
        <v>708</v>
      </c>
      <c r="T8674" s="27">
        <v>6.08</v>
      </c>
    </row>
    <row r="8675" spans="1:20" ht="13.2">
      <c r="A8675" s="48">
        <v>774491958</v>
      </c>
      <c r="B8675" s="14" t="s">
        <v>20</v>
      </c>
      <c r="C8675" s="8">
        <v>53</v>
      </c>
      <c r="D8675" s="11" t="s">
        <v>21</v>
      </c>
      <c r="E8675" s="8">
        <v>3</v>
      </c>
      <c r="F8675" s="11" t="s">
        <v>22</v>
      </c>
      <c r="G8675" s="11" t="s">
        <v>27</v>
      </c>
      <c r="H8675" s="11" t="s">
        <v>24</v>
      </c>
      <c r="I8675" s="8">
        <v>47</v>
      </c>
      <c r="J8675" s="8">
        <v>2</v>
      </c>
      <c r="K8675" s="8">
        <v>1</v>
      </c>
      <c r="L8675" s="8">
        <v>3</v>
      </c>
      <c r="M8675" s="43">
        <v>6228</v>
      </c>
      <c r="N8675" s="42">
        <v>1738</v>
      </c>
      <c r="O8675" s="18">
        <v>4490</v>
      </c>
      <c r="P8675" s="24">
        <v>829</v>
      </c>
      <c r="Q8675" s="22">
        <v>8284</v>
      </c>
      <c r="R8675" s="8">
        <v>77</v>
      </c>
      <c r="S8675" s="24">
        <v>604</v>
      </c>
      <c r="T8675" s="27">
        <v>2.79</v>
      </c>
    </row>
    <row r="8676" spans="1:20" ht="13.2">
      <c r="A8676" s="48">
        <v>713428833</v>
      </c>
      <c r="B8676" s="14" t="s">
        <v>20</v>
      </c>
      <c r="C8676" s="8">
        <v>42</v>
      </c>
      <c r="D8676" s="11" t="s">
        <v>21</v>
      </c>
      <c r="E8676" s="8">
        <v>3</v>
      </c>
      <c r="F8676" s="11"/>
      <c r="G8676" s="11" t="s">
        <v>23</v>
      </c>
      <c r="H8676" s="11" t="s">
        <v>29</v>
      </c>
      <c r="I8676" s="8">
        <v>32</v>
      </c>
      <c r="J8676" s="8">
        <v>2</v>
      </c>
      <c r="K8676" s="8">
        <v>1</v>
      </c>
      <c r="L8676" s="8">
        <v>3</v>
      </c>
      <c r="M8676" s="43">
        <v>7537</v>
      </c>
      <c r="N8676" s="42">
        <v>1239</v>
      </c>
      <c r="O8676" s="18">
        <v>6298</v>
      </c>
      <c r="P8676" s="24">
        <v>854</v>
      </c>
      <c r="Q8676" s="22">
        <v>7613</v>
      </c>
      <c r="R8676" s="8">
        <v>90</v>
      </c>
      <c r="S8676" s="24">
        <v>579</v>
      </c>
      <c r="T8676" s="27">
        <v>1.64</v>
      </c>
    </row>
    <row r="8677" spans="1:20" ht="13.2">
      <c r="A8677" s="48">
        <v>714166833</v>
      </c>
      <c r="B8677" s="14" t="s">
        <v>20</v>
      </c>
      <c r="C8677" s="8">
        <v>44</v>
      </c>
      <c r="D8677" s="11" t="s">
        <v>25</v>
      </c>
      <c r="E8677" s="8">
        <v>3</v>
      </c>
      <c r="F8677" s="11" t="s">
        <v>26</v>
      </c>
      <c r="G8677" s="11" t="s">
        <v>27</v>
      </c>
      <c r="H8677" s="11" t="s">
        <v>28</v>
      </c>
      <c r="I8677" s="8">
        <v>34</v>
      </c>
      <c r="J8677" s="8">
        <v>3</v>
      </c>
      <c r="K8677" s="8">
        <v>3</v>
      </c>
      <c r="L8677" s="8">
        <v>2</v>
      </c>
      <c r="M8677" s="43">
        <v>13609</v>
      </c>
      <c r="N8677" s="42">
        <v>1432</v>
      </c>
      <c r="O8677" s="18">
        <v>12177</v>
      </c>
      <c r="P8677" s="24">
        <v>836</v>
      </c>
      <c r="Q8677" s="22">
        <v>7796</v>
      </c>
      <c r="R8677" s="8">
        <v>77</v>
      </c>
      <c r="S8677" s="24">
        <v>791</v>
      </c>
      <c r="T8677" s="27">
        <v>1.05</v>
      </c>
    </row>
    <row r="8678" spans="1:20" ht="13.2">
      <c r="A8678" s="48">
        <v>809464608</v>
      </c>
      <c r="B8678" s="14" t="s">
        <v>37</v>
      </c>
      <c r="C8678" s="8">
        <v>47</v>
      </c>
      <c r="D8678" s="11" t="s">
        <v>25</v>
      </c>
      <c r="E8678" s="8">
        <v>3</v>
      </c>
      <c r="F8678" s="11" t="s">
        <v>22</v>
      </c>
      <c r="G8678" s="11" t="s">
        <v>23</v>
      </c>
      <c r="H8678" s="41"/>
      <c r="I8678" s="8">
        <v>31</v>
      </c>
      <c r="J8678" s="8">
        <v>3</v>
      </c>
      <c r="K8678" s="8">
        <v>3</v>
      </c>
      <c r="L8678" s="8">
        <v>2</v>
      </c>
      <c r="M8678" s="43">
        <v>34516</v>
      </c>
      <c r="N8678" s="42">
        <v>2517</v>
      </c>
      <c r="O8678" s="18">
        <v>31999</v>
      </c>
      <c r="P8678" s="24">
        <v>618</v>
      </c>
      <c r="Q8678" s="22">
        <v>2691</v>
      </c>
      <c r="R8678" s="8">
        <v>42</v>
      </c>
      <c r="S8678" s="24">
        <v>0.5</v>
      </c>
      <c r="T8678" s="27">
        <v>0.73</v>
      </c>
    </row>
    <row r="8679" spans="1:20" ht="13.2">
      <c r="A8679" s="48">
        <v>789681708</v>
      </c>
      <c r="B8679" s="14" t="s">
        <v>20</v>
      </c>
      <c r="C8679" s="8">
        <v>46</v>
      </c>
      <c r="D8679" s="11" t="s">
        <v>21</v>
      </c>
      <c r="E8679" s="8">
        <v>3</v>
      </c>
      <c r="F8679" s="11" t="s">
        <v>31</v>
      </c>
      <c r="G8679" s="11" t="s">
        <v>23</v>
      </c>
      <c r="H8679" s="11" t="s">
        <v>24</v>
      </c>
      <c r="I8679" s="8">
        <v>33</v>
      </c>
      <c r="J8679" s="8">
        <v>3</v>
      </c>
      <c r="K8679" s="8">
        <v>1</v>
      </c>
      <c r="L8679" s="8">
        <v>3</v>
      </c>
      <c r="M8679" s="43">
        <v>34516</v>
      </c>
      <c r="N8679" s="42">
        <v>713</v>
      </c>
      <c r="O8679" s="18">
        <v>33803</v>
      </c>
      <c r="P8679" s="24">
        <v>772</v>
      </c>
      <c r="Q8679" s="22">
        <v>7750</v>
      </c>
      <c r="R8679" s="8">
        <v>82</v>
      </c>
      <c r="S8679" s="24">
        <v>608</v>
      </c>
      <c r="T8679" s="27">
        <v>0.21</v>
      </c>
    </row>
    <row r="8680" spans="1:20" ht="13.2">
      <c r="A8680" s="48">
        <v>713102733</v>
      </c>
      <c r="B8680" s="14" t="s">
        <v>20</v>
      </c>
      <c r="C8680" s="8">
        <v>38</v>
      </c>
      <c r="D8680" s="11" t="s">
        <v>25</v>
      </c>
      <c r="E8680" s="8">
        <v>3</v>
      </c>
      <c r="F8680" s="11" t="s">
        <v>26</v>
      </c>
      <c r="G8680" s="11" t="s">
        <v>27</v>
      </c>
      <c r="H8680" s="11" t="s">
        <v>28</v>
      </c>
      <c r="I8680" s="8">
        <v>31</v>
      </c>
      <c r="J8680" s="8">
        <v>2</v>
      </c>
      <c r="K8680" s="8">
        <v>3</v>
      </c>
      <c r="L8680" s="8">
        <v>2</v>
      </c>
      <c r="M8680" s="43">
        <v>15987</v>
      </c>
      <c r="N8680" s="42">
        <v>1766</v>
      </c>
      <c r="O8680" s="18">
        <v>14221</v>
      </c>
      <c r="P8680" s="24">
        <v>791</v>
      </c>
      <c r="Q8680" s="22">
        <v>8195</v>
      </c>
      <c r="R8680" s="8">
        <v>94</v>
      </c>
      <c r="S8680" s="24">
        <v>679</v>
      </c>
      <c r="T8680" s="27">
        <v>1.1000000000000001E-3</v>
      </c>
    </row>
    <row r="8681" spans="1:20" ht="13.2">
      <c r="A8681" s="48">
        <v>715195383</v>
      </c>
      <c r="B8681" s="14" t="s">
        <v>20</v>
      </c>
      <c r="C8681" s="8">
        <v>46</v>
      </c>
      <c r="D8681" s="11" t="s">
        <v>25</v>
      </c>
      <c r="E8681" s="8">
        <v>3</v>
      </c>
      <c r="F8681" s="11" t="s">
        <v>26</v>
      </c>
      <c r="G8681" s="11" t="s">
        <v>36</v>
      </c>
      <c r="H8681" s="11" t="s">
        <v>28</v>
      </c>
      <c r="I8681" s="8">
        <v>36</v>
      </c>
      <c r="J8681" s="8">
        <v>3</v>
      </c>
      <c r="K8681" s="8">
        <v>2</v>
      </c>
      <c r="L8681" s="8">
        <v>2</v>
      </c>
      <c r="M8681" s="43">
        <v>2391</v>
      </c>
      <c r="N8681" s="42">
        <v>1625</v>
      </c>
      <c r="O8681" s="18">
        <v>766</v>
      </c>
      <c r="P8681" s="24">
        <v>662</v>
      </c>
      <c r="Q8681" s="22">
        <v>7649</v>
      </c>
      <c r="R8681" s="8">
        <v>101</v>
      </c>
      <c r="S8681" s="24">
        <v>603</v>
      </c>
      <c r="T8681" s="27">
        <v>6.8000000000000005E-3</v>
      </c>
    </row>
    <row r="8682" spans="1:20" ht="13.2">
      <c r="A8682" s="48">
        <v>812408058</v>
      </c>
      <c r="B8682" s="14" t="s">
        <v>20</v>
      </c>
      <c r="C8682" s="8">
        <v>39</v>
      </c>
      <c r="D8682" s="11" t="s">
        <v>21</v>
      </c>
      <c r="E8682" s="8">
        <v>2</v>
      </c>
      <c r="F8682" s="11"/>
      <c r="G8682" s="11" t="s">
        <v>30</v>
      </c>
      <c r="H8682" s="11" t="s">
        <v>33</v>
      </c>
      <c r="I8682" s="8">
        <v>34</v>
      </c>
      <c r="J8682" s="8">
        <v>2</v>
      </c>
      <c r="K8682" s="8">
        <v>2</v>
      </c>
      <c r="L8682" s="8">
        <v>2</v>
      </c>
      <c r="M8682" s="43">
        <v>34516</v>
      </c>
      <c r="N8682" s="42">
        <v>1082</v>
      </c>
      <c r="O8682" s="18">
        <v>33434</v>
      </c>
      <c r="P8682" s="24">
        <v>629</v>
      </c>
      <c r="Q8682" s="22">
        <v>7845</v>
      </c>
      <c r="R8682" s="8">
        <v>92</v>
      </c>
      <c r="S8682" s="24">
        <v>533</v>
      </c>
      <c r="T8682" s="27">
        <v>0.31</v>
      </c>
    </row>
    <row r="8683" spans="1:20" ht="13.2">
      <c r="A8683" s="48">
        <v>787226508</v>
      </c>
      <c r="B8683" s="14" t="s">
        <v>20</v>
      </c>
      <c r="C8683" s="8">
        <v>47</v>
      </c>
      <c r="D8683" s="11" t="s">
        <v>21</v>
      </c>
      <c r="E8683" s="8">
        <v>2</v>
      </c>
      <c r="F8683" s="11" t="s">
        <v>34</v>
      </c>
      <c r="G8683" s="11" t="s">
        <v>27</v>
      </c>
      <c r="H8683" s="11" t="s">
        <v>24</v>
      </c>
      <c r="I8683" s="8">
        <v>41</v>
      </c>
      <c r="J8683" s="8">
        <v>2</v>
      </c>
      <c r="K8683" s="8">
        <v>3</v>
      </c>
      <c r="L8683" s="8">
        <v>3</v>
      </c>
      <c r="M8683" s="43">
        <v>20811</v>
      </c>
      <c r="N8683" s="42">
        <v>1302</v>
      </c>
      <c r="O8683" s="18">
        <v>19509</v>
      </c>
      <c r="P8683" s="24">
        <v>793</v>
      </c>
      <c r="Q8683" s="22">
        <v>7192</v>
      </c>
      <c r="R8683" s="8">
        <v>82</v>
      </c>
      <c r="S8683" s="24">
        <v>708</v>
      </c>
      <c r="T8683" s="27">
        <v>0.63</v>
      </c>
    </row>
    <row r="8684" spans="1:20" ht="13.2">
      <c r="A8684" s="48">
        <v>713537733</v>
      </c>
      <c r="B8684" s="14" t="s">
        <v>20</v>
      </c>
      <c r="C8684" s="8">
        <v>46</v>
      </c>
      <c r="D8684" s="11" t="s">
        <v>21</v>
      </c>
      <c r="E8684" s="8">
        <v>4</v>
      </c>
      <c r="F8684" s="11" t="s">
        <v>35</v>
      </c>
      <c r="G8684" s="11" t="s">
        <v>30</v>
      </c>
      <c r="H8684" s="11" t="s">
        <v>24</v>
      </c>
      <c r="I8684" s="8">
        <v>36</v>
      </c>
      <c r="J8684" s="8">
        <v>2</v>
      </c>
      <c r="K8684" s="8">
        <v>2</v>
      </c>
      <c r="L8684" s="8">
        <v>3</v>
      </c>
      <c r="M8684" s="43">
        <v>34516</v>
      </c>
      <c r="N8684" s="42">
        <v>1426</v>
      </c>
      <c r="O8684" s="18">
        <v>33090</v>
      </c>
      <c r="P8684" s="24">
        <v>823</v>
      </c>
      <c r="Q8684" s="22">
        <v>7582</v>
      </c>
      <c r="R8684" s="8">
        <v>95</v>
      </c>
      <c r="S8684" s="24">
        <v>696</v>
      </c>
      <c r="T8684" s="27">
        <v>0.41</v>
      </c>
    </row>
    <row r="8685" spans="1:20" ht="13.2">
      <c r="A8685" s="48">
        <v>715170183</v>
      </c>
      <c r="B8685" s="14" t="s">
        <v>20</v>
      </c>
      <c r="C8685" s="8">
        <v>45</v>
      </c>
      <c r="D8685" s="11" t="s">
        <v>21</v>
      </c>
      <c r="E8685" s="8">
        <v>2</v>
      </c>
      <c r="F8685" s="11" t="s">
        <v>26</v>
      </c>
      <c r="G8685" s="11" t="s">
        <v>23</v>
      </c>
      <c r="H8685" s="11" t="s">
        <v>32</v>
      </c>
      <c r="I8685" s="8">
        <v>36</v>
      </c>
      <c r="J8685" s="8">
        <v>2</v>
      </c>
      <c r="K8685" s="8">
        <v>1</v>
      </c>
      <c r="L8685" s="8">
        <v>3</v>
      </c>
      <c r="M8685" s="43">
        <v>3735</v>
      </c>
      <c r="N8685" s="42">
        <v>2113</v>
      </c>
      <c r="O8685" s="18">
        <v>1622</v>
      </c>
      <c r="P8685" s="24">
        <v>684</v>
      </c>
      <c r="Q8685" s="22">
        <v>7059</v>
      </c>
      <c r="R8685" s="8">
        <v>82</v>
      </c>
      <c r="S8685" s="24">
        <v>577</v>
      </c>
      <c r="T8685" s="27">
        <v>5.66</v>
      </c>
    </row>
    <row r="8686" spans="1:20" ht="13.2">
      <c r="A8686" s="48">
        <v>717109983</v>
      </c>
      <c r="B8686" s="14" t="s">
        <v>20</v>
      </c>
      <c r="C8686" s="8">
        <v>50</v>
      </c>
      <c r="D8686" s="11" t="s">
        <v>25</v>
      </c>
      <c r="E8686" s="8">
        <v>2</v>
      </c>
      <c r="F8686" s="11" t="s">
        <v>22</v>
      </c>
      <c r="G8686" s="11" t="s">
        <v>23</v>
      </c>
      <c r="H8686" s="11" t="s">
        <v>32</v>
      </c>
      <c r="I8686" s="8">
        <v>39</v>
      </c>
      <c r="J8686" s="8">
        <v>3</v>
      </c>
      <c r="K8686" s="8">
        <v>2</v>
      </c>
      <c r="L8686" s="8">
        <v>2</v>
      </c>
      <c r="M8686" s="43">
        <v>2275</v>
      </c>
      <c r="N8686" s="42">
        <v>2138</v>
      </c>
      <c r="O8686" s="18">
        <v>137</v>
      </c>
      <c r="P8686" s="24">
        <v>742</v>
      </c>
      <c r="Q8686" s="22">
        <v>7768</v>
      </c>
      <c r="R8686" s="8">
        <v>83</v>
      </c>
      <c r="S8686" s="24">
        <v>729</v>
      </c>
      <c r="T8686" s="27">
        <v>9.3999999999999986E-3</v>
      </c>
    </row>
    <row r="8687" spans="1:20" ht="13.2">
      <c r="A8687" s="48">
        <v>713208033</v>
      </c>
      <c r="B8687" s="14" t="s">
        <v>20</v>
      </c>
      <c r="C8687" s="8">
        <v>43</v>
      </c>
      <c r="D8687" s="11" t="s">
        <v>25</v>
      </c>
      <c r="E8687" s="8">
        <v>3</v>
      </c>
      <c r="F8687" s="11" t="s">
        <v>22</v>
      </c>
      <c r="G8687" s="11" t="s">
        <v>23</v>
      </c>
      <c r="H8687" s="11" t="s">
        <v>28</v>
      </c>
      <c r="I8687" s="8">
        <v>36</v>
      </c>
      <c r="J8687" s="8">
        <v>2</v>
      </c>
      <c r="K8687" s="8">
        <v>3</v>
      </c>
      <c r="L8687" s="8">
        <v>0</v>
      </c>
      <c r="M8687" s="43">
        <v>7350</v>
      </c>
      <c r="N8687" s="42">
        <v>1360</v>
      </c>
      <c r="O8687" s="18">
        <v>5990</v>
      </c>
      <c r="P8687" s="24">
        <v>744</v>
      </c>
      <c r="Q8687" s="22">
        <v>7679</v>
      </c>
      <c r="R8687" s="8">
        <v>64</v>
      </c>
      <c r="S8687" s="24">
        <v>684</v>
      </c>
      <c r="T8687" s="27">
        <v>1.85</v>
      </c>
    </row>
    <row r="8688" spans="1:20" ht="13.2">
      <c r="A8688" s="48">
        <v>712788258</v>
      </c>
      <c r="B8688" s="14" t="s">
        <v>20</v>
      </c>
      <c r="C8688" s="8">
        <v>48</v>
      </c>
      <c r="D8688" s="11" t="s">
        <v>21</v>
      </c>
      <c r="E8688" s="8">
        <v>3</v>
      </c>
      <c r="F8688" s="11" t="s">
        <v>34</v>
      </c>
      <c r="G8688" s="11" t="s">
        <v>23</v>
      </c>
      <c r="H8688" s="11" t="s">
        <v>32</v>
      </c>
      <c r="I8688" s="8">
        <v>34</v>
      </c>
      <c r="J8688" s="8">
        <v>2</v>
      </c>
      <c r="K8688" s="8">
        <v>2</v>
      </c>
      <c r="L8688" s="8">
        <v>1</v>
      </c>
      <c r="M8688" s="43">
        <v>1913</v>
      </c>
      <c r="N8688" s="42">
        <v>1405</v>
      </c>
      <c r="O8688" s="18">
        <v>508</v>
      </c>
      <c r="P8688" s="24">
        <v>699</v>
      </c>
      <c r="Q8688" s="22">
        <v>7265</v>
      </c>
      <c r="R8688" s="8">
        <v>80</v>
      </c>
      <c r="S8688" s="24">
        <v>905</v>
      </c>
      <c r="T8688" s="27">
        <v>7.34</v>
      </c>
    </row>
    <row r="8689" spans="1:20" ht="13.2">
      <c r="A8689" s="48">
        <v>758382183</v>
      </c>
      <c r="B8689" s="14" t="s">
        <v>20</v>
      </c>
      <c r="C8689" s="8">
        <v>50</v>
      </c>
      <c r="D8689" s="11" t="s">
        <v>25</v>
      </c>
      <c r="E8689" s="8">
        <v>3</v>
      </c>
      <c r="F8689" s="11" t="s">
        <v>26</v>
      </c>
      <c r="G8689" s="11" t="s">
        <v>30</v>
      </c>
      <c r="H8689" s="11" t="s">
        <v>28</v>
      </c>
      <c r="I8689" s="8">
        <v>43</v>
      </c>
      <c r="J8689" s="8">
        <v>2</v>
      </c>
      <c r="K8689" s="8">
        <v>3</v>
      </c>
      <c r="L8689" s="8">
        <v>3</v>
      </c>
      <c r="M8689" s="43">
        <v>4249</v>
      </c>
      <c r="N8689" s="42">
        <v>789</v>
      </c>
      <c r="O8689" s="18">
        <v>3460</v>
      </c>
      <c r="P8689" s="24">
        <v>925</v>
      </c>
      <c r="Q8689" s="22">
        <v>8186</v>
      </c>
      <c r="R8689" s="8">
        <v>93</v>
      </c>
      <c r="S8689" s="24">
        <v>722</v>
      </c>
      <c r="T8689" s="27">
        <v>1.86</v>
      </c>
    </row>
    <row r="8690" spans="1:20" ht="13.2">
      <c r="A8690" s="48">
        <v>715469583</v>
      </c>
      <c r="B8690" s="14" t="s">
        <v>20</v>
      </c>
      <c r="C8690" s="8">
        <v>40</v>
      </c>
      <c r="D8690" s="11" t="s">
        <v>25</v>
      </c>
      <c r="E8690" s="8">
        <v>2</v>
      </c>
      <c r="F8690" s="11" t="s">
        <v>26</v>
      </c>
      <c r="G8690" s="11" t="s">
        <v>30</v>
      </c>
      <c r="H8690" s="11" t="s">
        <v>32</v>
      </c>
      <c r="I8690" s="8">
        <v>36</v>
      </c>
      <c r="J8690" s="8">
        <v>3</v>
      </c>
      <c r="K8690" s="8">
        <v>1</v>
      </c>
      <c r="L8690" s="8">
        <v>2</v>
      </c>
      <c r="M8690" s="43">
        <v>2136</v>
      </c>
      <c r="N8690" s="42">
        <v>1250</v>
      </c>
      <c r="O8690" s="18">
        <v>886</v>
      </c>
      <c r="P8690" s="24">
        <v>0.74</v>
      </c>
      <c r="Q8690" s="22">
        <v>7782</v>
      </c>
      <c r="R8690" s="8">
        <v>88</v>
      </c>
      <c r="S8690" s="24">
        <v>0.66</v>
      </c>
      <c r="T8690" s="27">
        <v>5.85</v>
      </c>
    </row>
    <row r="8691" spans="1:20" ht="13.2">
      <c r="A8691" s="48">
        <v>709235058</v>
      </c>
      <c r="B8691" s="14" t="s">
        <v>20</v>
      </c>
      <c r="C8691" s="8">
        <v>46</v>
      </c>
      <c r="D8691" s="11" t="s">
        <v>21</v>
      </c>
      <c r="E8691" s="8">
        <v>4</v>
      </c>
      <c r="F8691" s="11" t="s">
        <v>34</v>
      </c>
      <c r="G8691" s="11" t="s">
        <v>23</v>
      </c>
      <c r="H8691" s="11" t="s">
        <v>32</v>
      </c>
      <c r="I8691" s="8">
        <v>36</v>
      </c>
      <c r="J8691" s="8">
        <v>3</v>
      </c>
      <c r="K8691" s="8">
        <v>2</v>
      </c>
      <c r="L8691" s="8">
        <v>2</v>
      </c>
      <c r="M8691" s="43">
        <v>18956</v>
      </c>
      <c r="N8691" s="42">
        <v>1694</v>
      </c>
      <c r="O8691" s="18">
        <v>17262</v>
      </c>
      <c r="P8691" s="24">
        <v>702</v>
      </c>
      <c r="Q8691" s="22">
        <v>8032</v>
      </c>
      <c r="R8691" s="8">
        <v>88</v>
      </c>
      <c r="S8691" s="24">
        <v>0.66</v>
      </c>
      <c r="T8691" s="27">
        <v>0.89</v>
      </c>
    </row>
    <row r="8692" spans="1:20" ht="13.2">
      <c r="A8692" s="48">
        <v>714786483</v>
      </c>
      <c r="B8692" s="14" t="s">
        <v>20</v>
      </c>
      <c r="C8692" s="8">
        <v>45</v>
      </c>
      <c r="D8692" s="11" t="s">
        <v>21</v>
      </c>
      <c r="E8692" s="8">
        <v>4</v>
      </c>
      <c r="F8692" s="11" t="s">
        <v>34</v>
      </c>
      <c r="G8692" s="11" t="s">
        <v>27</v>
      </c>
      <c r="H8692" s="11" t="s">
        <v>24</v>
      </c>
      <c r="I8692" s="8">
        <v>35</v>
      </c>
      <c r="J8692" s="8">
        <v>2</v>
      </c>
      <c r="K8692" s="8">
        <v>2</v>
      </c>
      <c r="L8692" s="8">
        <v>3</v>
      </c>
      <c r="M8692" s="43">
        <v>13445</v>
      </c>
      <c r="N8692" s="42">
        <v>1186</v>
      </c>
      <c r="O8692" s="18">
        <v>12259</v>
      </c>
      <c r="P8692" s="24">
        <v>0.56000000000000005</v>
      </c>
      <c r="Q8692" s="22">
        <v>7377</v>
      </c>
      <c r="R8692" s="8">
        <v>82</v>
      </c>
      <c r="S8692" s="24">
        <v>608</v>
      </c>
      <c r="T8692" s="27">
        <v>0.88</v>
      </c>
    </row>
    <row r="8693" spans="1:20" ht="13.2">
      <c r="A8693" s="48">
        <v>713299758</v>
      </c>
      <c r="B8693" s="14" t="s">
        <v>20</v>
      </c>
      <c r="C8693" s="8">
        <v>53</v>
      </c>
      <c r="D8693" s="11" t="s">
        <v>21</v>
      </c>
      <c r="E8693" s="8">
        <v>1</v>
      </c>
      <c r="F8693" s="11" t="s">
        <v>22</v>
      </c>
      <c r="G8693" s="11" t="s">
        <v>27</v>
      </c>
      <c r="H8693" s="11" t="s">
        <v>28</v>
      </c>
      <c r="I8693" s="8">
        <v>36</v>
      </c>
      <c r="J8693" s="8">
        <v>3</v>
      </c>
      <c r="K8693" s="8">
        <v>3</v>
      </c>
      <c r="L8693" s="8">
        <v>3</v>
      </c>
      <c r="M8693" s="43">
        <v>8979</v>
      </c>
      <c r="N8693" s="42">
        <v>1289</v>
      </c>
      <c r="O8693" s="18">
        <v>7690</v>
      </c>
      <c r="P8693" s="24">
        <v>651</v>
      </c>
      <c r="Q8693" s="22">
        <v>7422</v>
      </c>
      <c r="R8693" s="8">
        <v>87</v>
      </c>
      <c r="S8693" s="24">
        <v>673</v>
      </c>
      <c r="T8693" s="27">
        <v>1.44</v>
      </c>
    </row>
    <row r="8694" spans="1:20" ht="13.2">
      <c r="A8694" s="48">
        <v>771912408</v>
      </c>
      <c r="B8694" s="14" t="s">
        <v>20</v>
      </c>
      <c r="C8694" s="8">
        <v>49</v>
      </c>
      <c r="D8694" s="11" t="s">
        <v>25</v>
      </c>
      <c r="E8694" s="8">
        <v>2</v>
      </c>
      <c r="F8694" s="11" t="s">
        <v>26</v>
      </c>
      <c r="G8694" s="11" t="s">
        <v>23</v>
      </c>
      <c r="H8694" s="11" t="s">
        <v>28</v>
      </c>
      <c r="I8694" s="8">
        <v>38</v>
      </c>
      <c r="J8694" s="8">
        <v>3</v>
      </c>
      <c r="K8694" s="8">
        <v>3</v>
      </c>
      <c r="L8694" s="8">
        <v>1</v>
      </c>
      <c r="M8694" s="43">
        <v>6674</v>
      </c>
      <c r="N8694" s="42">
        <v>1402</v>
      </c>
      <c r="O8694" s="18">
        <v>5272</v>
      </c>
      <c r="P8694" s="24">
        <v>695</v>
      </c>
      <c r="Q8694" s="22">
        <v>7468</v>
      </c>
      <c r="R8694" s="8">
        <v>92</v>
      </c>
      <c r="S8694" s="24">
        <v>614</v>
      </c>
      <c r="T8694" s="27">
        <v>2.0999999999999999E-3</v>
      </c>
    </row>
    <row r="8695" spans="1:20" ht="13.2">
      <c r="A8695" s="48">
        <v>721445658</v>
      </c>
      <c r="B8695" s="14" t="s">
        <v>20</v>
      </c>
      <c r="C8695" s="8">
        <v>52</v>
      </c>
      <c r="D8695" s="11" t="s">
        <v>25</v>
      </c>
      <c r="E8695" s="8">
        <v>2</v>
      </c>
      <c r="F8695" s="11" t="s">
        <v>38</v>
      </c>
      <c r="G8695" s="11" t="s">
        <v>27</v>
      </c>
      <c r="H8695" s="11" t="s">
        <v>28</v>
      </c>
      <c r="I8695" s="8">
        <v>34</v>
      </c>
      <c r="J8695" s="8">
        <v>3</v>
      </c>
      <c r="K8695" s="8">
        <v>3</v>
      </c>
      <c r="L8695" s="8">
        <v>3</v>
      </c>
      <c r="M8695" s="43">
        <v>6265</v>
      </c>
      <c r="N8695" s="42">
        <v>1677</v>
      </c>
      <c r="O8695" s="18">
        <v>4588</v>
      </c>
      <c r="P8695" s="24">
        <v>769</v>
      </c>
      <c r="Q8695" s="22">
        <v>8162</v>
      </c>
      <c r="R8695" s="8">
        <v>89</v>
      </c>
      <c r="S8695" s="24">
        <v>589</v>
      </c>
      <c r="T8695" s="27">
        <v>2.68</v>
      </c>
    </row>
    <row r="8696" spans="1:20" ht="13.2">
      <c r="A8696" s="48">
        <v>719787633</v>
      </c>
      <c r="B8696" s="14" t="s">
        <v>20</v>
      </c>
      <c r="C8696" s="8">
        <v>47</v>
      </c>
      <c r="D8696" s="11" t="s">
        <v>21</v>
      </c>
      <c r="E8696" s="8">
        <v>0</v>
      </c>
      <c r="F8696" s="11" t="s">
        <v>26</v>
      </c>
      <c r="G8696" s="11" t="s">
        <v>23</v>
      </c>
      <c r="H8696" s="11" t="s">
        <v>29</v>
      </c>
      <c r="I8696" s="8">
        <v>36</v>
      </c>
      <c r="J8696" s="8">
        <v>3</v>
      </c>
      <c r="K8696" s="8">
        <v>2</v>
      </c>
      <c r="L8696" s="8">
        <v>1</v>
      </c>
      <c r="M8696" s="43">
        <v>34516</v>
      </c>
      <c r="N8696" s="42">
        <v>1913</v>
      </c>
      <c r="O8696" s="18">
        <v>32603</v>
      </c>
      <c r="P8696" s="24">
        <v>0.84</v>
      </c>
      <c r="Q8696" s="22">
        <v>7535</v>
      </c>
      <c r="R8696" s="8">
        <v>92</v>
      </c>
      <c r="S8696" s="24">
        <v>673</v>
      </c>
      <c r="T8696" s="27">
        <v>0.55000000000000004</v>
      </c>
    </row>
    <row r="8697" spans="1:20" ht="13.2">
      <c r="A8697" s="48">
        <v>713697933</v>
      </c>
      <c r="B8697" s="14" t="s">
        <v>20</v>
      </c>
      <c r="C8697" s="8">
        <v>47</v>
      </c>
      <c r="D8697" s="11" t="s">
        <v>21</v>
      </c>
      <c r="E8697" s="8">
        <v>2</v>
      </c>
      <c r="F8697" s="11" t="s">
        <v>31</v>
      </c>
      <c r="G8697" s="11" t="s">
        <v>27</v>
      </c>
      <c r="H8697" s="11" t="s">
        <v>29</v>
      </c>
      <c r="I8697" s="8">
        <v>36</v>
      </c>
      <c r="J8697" s="8">
        <v>3</v>
      </c>
      <c r="K8697" s="8">
        <v>2</v>
      </c>
      <c r="L8697" s="8">
        <v>2</v>
      </c>
      <c r="M8697" s="43">
        <v>34516</v>
      </c>
      <c r="N8697" s="42">
        <v>1264</v>
      </c>
      <c r="O8697" s="18">
        <v>33252</v>
      </c>
      <c r="P8697" s="24">
        <v>774</v>
      </c>
      <c r="Q8697" s="22">
        <v>7827</v>
      </c>
      <c r="R8697" s="8">
        <v>77</v>
      </c>
      <c r="S8697" s="24">
        <v>0.54</v>
      </c>
      <c r="T8697" s="27">
        <v>0.37</v>
      </c>
    </row>
    <row r="8698" spans="1:20" ht="13.2">
      <c r="A8698" s="48">
        <v>712208658</v>
      </c>
      <c r="B8698" s="14" t="s">
        <v>20</v>
      </c>
      <c r="C8698" s="8">
        <v>43</v>
      </c>
      <c r="D8698" s="11" t="s">
        <v>21</v>
      </c>
      <c r="E8698" s="8">
        <v>2</v>
      </c>
      <c r="F8698" s="11" t="s">
        <v>22</v>
      </c>
      <c r="G8698" s="11" t="s">
        <v>27</v>
      </c>
      <c r="H8698" s="11" t="s">
        <v>24</v>
      </c>
      <c r="I8698" s="8">
        <v>33</v>
      </c>
      <c r="J8698" s="8">
        <v>1</v>
      </c>
      <c r="K8698" s="8">
        <v>2</v>
      </c>
      <c r="L8698" s="8">
        <v>1</v>
      </c>
      <c r="M8698" s="43">
        <v>13165</v>
      </c>
      <c r="N8698" s="42">
        <v>1255</v>
      </c>
      <c r="O8698" s="18">
        <v>11910</v>
      </c>
      <c r="P8698" s="24">
        <v>0.81</v>
      </c>
      <c r="Q8698" s="22">
        <v>8126</v>
      </c>
      <c r="R8698" s="8">
        <v>95</v>
      </c>
      <c r="S8698" s="24">
        <v>667</v>
      </c>
      <c r="T8698" s="27">
        <v>0.95</v>
      </c>
    </row>
    <row r="8699" spans="1:20" ht="13.2">
      <c r="A8699" s="48">
        <v>708219108</v>
      </c>
      <c r="B8699" s="14" t="s">
        <v>20</v>
      </c>
      <c r="C8699" s="8">
        <v>49</v>
      </c>
      <c r="D8699" s="11" t="s">
        <v>21</v>
      </c>
      <c r="E8699" s="8">
        <v>3</v>
      </c>
      <c r="F8699" s="11" t="s">
        <v>34</v>
      </c>
      <c r="G8699" s="11" t="s">
        <v>36</v>
      </c>
      <c r="H8699" s="11" t="s">
        <v>29</v>
      </c>
      <c r="I8699" s="8">
        <v>38</v>
      </c>
      <c r="J8699" s="8">
        <v>2</v>
      </c>
      <c r="K8699" s="8">
        <v>3</v>
      </c>
      <c r="L8699" s="8">
        <v>3</v>
      </c>
      <c r="M8699" s="43">
        <v>9959</v>
      </c>
      <c r="N8699" s="42">
        <v>1143</v>
      </c>
      <c r="O8699" s="18">
        <v>8816</v>
      </c>
      <c r="P8699" s="24">
        <v>661</v>
      </c>
      <c r="Q8699" s="22">
        <v>7300</v>
      </c>
      <c r="R8699" s="8">
        <v>77</v>
      </c>
      <c r="S8699" s="24">
        <v>638</v>
      </c>
      <c r="T8699" s="27">
        <v>1.1499999999999999</v>
      </c>
    </row>
    <row r="8700" spans="1:20" ht="13.2">
      <c r="A8700" s="48">
        <v>709065483</v>
      </c>
      <c r="B8700" s="14" t="s">
        <v>20</v>
      </c>
      <c r="C8700" s="8">
        <v>40</v>
      </c>
      <c r="D8700" s="11" t="s">
        <v>25</v>
      </c>
      <c r="E8700" s="8">
        <v>3</v>
      </c>
      <c r="F8700" s="11" t="s">
        <v>34</v>
      </c>
      <c r="G8700" s="11" t="s">
        <v>36</v>
      </c>
      <c r="H8700" s="11" t="s">
        <v>32</v>
      </c>
      <c r="I8700" s="8">
        <v>28</v>
      </c>
      <c r="J8700" s="8">
        <v>2</v>
      </c>
      <c r="K8700" s="8">
        <v>2</v>
      </c>
      <c r="L8700" s="8">
        <v>3</v>
      </c>
      <c r="M8700" s="43">
        <v>9243</v>
      </c>
      <c r="N8700" s="42">
        <v>2019</v>
      </c>
      <c r="O8700" s="18">
        <v>7224</v>
      </c>
      <c r="P8700" s="24">
        <v>707</v>
      </c>
      <c r="Q8700" s="22">
        <v>7841</v>
      </c>
      <c r="R8700" s="8">
        <v>82</v>
      </c>
      <c r="S8700" s="24">
        <v>608</v>
      </c>
      <c r="T8700" s="27">
        <v>2.1800000000000002</v>
      </c>
    </row>
    <row r="8701" spans="1:20" ht="13.2">
      <c r="A8701" s="48">
        <v>715237683</v>
      </c>
      <c r="B8701" s="14" t="s">
        <v>20</v>
      </c>
      <c r="C8701" s="8">
        <v>53</v>
      </c>
      <c r="D8701" s="11" t="s">
        <v>25</v>
      </c>
      <c r="E8701" s="8">
        <v>4</v>
      </c>
      <c r="F8701" s="11" t="s">
        <v>26</v>
      </c>
      <c r="G8701" s="11" t="s">
        <v>27</v>
      </c>
      <c r="H8701" s="11" t="s">
        <v>28</v>
      </c>
      <c r="I8701" s="8">
        <v>44</v>
      </c>
      <c r="J8701" s="8">
        <v>1</v>
      </c>
      <c r="K8701" s="8">
        <v>1</v>
      </c>
      <c r="L8701" s="8">
        <v>3</v>
      </c>
      <c r="M8701" s="43">
        <v>4737</v>
      </c>
      <c r="N8701" s="42">
        <v>1649</v>
      </c>
      <c r="O8701" s="18">
        <v>3088</v>
      </c>
      <c r="P8701" s="24">
        <v>748</v>
      </c>
      <c r="Q8701" s="22">
        <v>7802</v>
      </c>
      <c r="R8701" s="8">
        <v>88</v>
      </c>
      <c r="S8701" s="24">
        <v>492</v>
      </c>
      <c r="T8701" s="27">
        <v>3.48</v>
      </c>
    </row>
    <row r="8702" spans="1:20" ht="13.2">
      <c r="A8702" s="48">
        <v>712925808</v>
      </c>
      <c r="B8702" s="14" t="s">
        <v>37</v>
      </c>
      <c r="C8702" s="8">
        <v>51</v>
      </c>
      <c r="D8702" s="11" t="s">
        <v>25</v>
      </c>
      <c r="E8702" s="8">
        <v>1</v>
      </c>
      <c r="F8702" s="11"/>
      <c r="G8702" s="11" t="s">
        <v>23</v>
      </c>
      <c r="H8702" s="11" t="s">
        <v>32</v>
      </c>
      <c r="I8702" s="8">
        <v>36</v>
      </c>
      <c r="J8702" s="8">
        <v>2</v>
      </c>
      <c r="K8702" s="8">
        <v>3</v>
      </c>
      <c r="L8702" s="8">
        <v>2</v>
      </c>
      <c r="M8702" s="43">
        <v>2710</v>
      </c>
      <c r="N8702" s="42">
        <v>0</v>
      </c>
      <c r="O8702" s="18">
        <v>2710</v>
      </c>
      <c r="P8702" s="24">
        <v>999</v>
      </c>
      <c r="Q8702" s="22">
        <v>4724</v>
      </c>
      <c r="R8702" s="8">
        <v>60</v>
      </c>
      <c r="S8702" s="24">
        <v>395</v>
      </c>
      <c r="T8702" s="27">
        <v>0</v>
      </c>
    </row>
    <row r="8703" spans="1:20" ht="13.2">
      <c r="A8703" s="48">
        <v>788931558</v>
      </c>
      <c r="B8703" s="14" t="s">
        <v>20</v>
      </c>
      <c r="C8703" s="8">
        <v>46</v>
      </c>
      <c r="D8703" s="11" t="s">
        <v>21</v>
      </c>
      <c r="E8703" s="8">
        <v>2</v>
      </c>
      <c r="F8703" s="11" t="s">
        <v>22</v>
      </c>
      <c r="G8703" s="11" t="s">
        <v>27</v>
      </c>
      <c r="H8703" s="11" t="s">
        <v>32</v>
      </c>
      <c r="I8703" s="8">
        <v>32</v>
      </c>
      <c r="J8703" s="8">
        <v>1</v>
      </c>
      <c r="K8703" s="8">
        <v>2</v>
      </c>
      <c r="L8703" s="8">
        <v>2</v>
      </c>
      <c r="M8703" s="43">
        <v>2000</v>
      </c>
      <c r="N8703" s="42">
        <v>1739</v>
      </c>
      <c r="O8703" s="18">
        <v>261</v>
      </c>
      <c r="P8703" s="24">
        <v>821</v>
      </c>
      <c r="Q8703" s="22">
        <v>7694</v>
      </c>
      <c r="R8703" s="8">
        <v>85</v>
      </c>
      <c r="S8703" s="24">
        <v>0.7</v>
      </c>
      <c r="T8703" s="27">
        <v>8.6999999999999994E-3</v>
      </c>
    </row>
    <row r="8704" spans="1:20" ht="13.2">
      <c r="A8704" s="48">
        <v>717521508</v>
      </c>
      <c r="B8704" s="14" t="s">
        <v>20</v>
      </c>
      <c r="C8704" s="8">
        <v>41</v>
      </c>
      <c r="D8704" s="11" t="s">
        <v>21</v>
      </c>
      <c r="E8704" s="8">
        <v>3</v>
      </c>
      <c r="F8704" s="11" t="s">
        <v>22</v>
      </c>
      <c r="G8704" s="11" t="s">
        <v>27</v>
      </c>
      <c r="H8704" s="11" t="s">
        <v>29</v>
      </c>
      <c r="I8704" s="8">
        <v>28</v>
      </c>
      <c r="J8704" s="8">
        <v>2</v>
      </c>
      <c r="K8704" s="8">
        <v>2</v>
      </c>
      <c r="L8704" s="8">
        <v>0</v>
      </c>
      <c r="M8704" s="43">
        <v>34516</v>
      </c>
      <c r="N8704" s="42">
        <v>2098</v>
      </c>
      <c r="O8704" s="18">
        <v>32418</v>
      </c>
      <c r="P8704" s="24">
        <v>746</v>
      </c>
      <c r="Q8704" s="22">
        <v>6932</v>
      </c>
      <c r="R8704" s="8">
        <v>87</v>
      </c>
      <c r="S8704" s="24">
        <v>526</v>
      </c>
      <c r="T8704" s="27">
        <v>0.61</v>
      </c>
    </row>
    <row r="8705" spans="1:20" ht="13.2">
      <c r="A8705" s="48">
        <v>713688933</v>
      </c>
      <c r="B8705" s="14" t="s">
        <v>20</v>
      </c>
      <c r="C8705" s="8">
        <v>42</v>
      </c>
      <c r="D8705" s="11" t="s">
        <v>25</v>
      </c>
      <c r="E8705" s="8">
        <v>0</v>
      </c>
      <c r="F8705" s="11"/>
      <c r="G8705" s="11" t="s">
        <v>23</v>
      </c>
      <c r="H8705" s="11" t="s">
        <v>28</v>
      </c>
      <c r="I8705" s="8">
        <v>28</v>
      </c>
      <c r="J8705" s="8">
        <v>1</v>
      </c>
      <c r="K8705" s="8">
        <v>1</v>
      </c>
      <c r="L8705" s="8">
        <v>1</v>
      </c>
      <c r="M8705" s="43">
        <v>8798</v>
      </c>
      <c r="N8705" s="42">
        <v>1509</v>
      </c>
      <c r="O8705" s="18">
        <v>7289</v>
      </c>
      <c r="P8705" s="24">
        <v>845</v>
      </c>
      <c r="Q8705" s="22">
        <v>8020</v>
      </c>
      <c r="R8705" s="8">
        <v>74</v>
      </c>
      <c r="S8705" s="24">
        <v>721</v>
      </c>
      <c r="T8705" s="27">
        <v>1.72</v>
      </c>
    </row>
    <row r="8706" spans="1:20" ht="13.2">
      <c r="A8706" s="48">
        <v>712405908</v>
      </c>
      <c r="B8706" s="14" t="s">
        <v>20</v>
      </c>
      <c r="C8706" s="8">
        <v>50</v>
      </c>
      <c r="D8706" s="11" t="s">
        <v>21</v>
      </c>
      <c r="E8706" s="8">
        <v>2</v>
      </c>
      <c r="F8706" s="11" t="s">
        <v>22</v>
      </c>
      <c r="G8706" s="11" t="s">
        <v>30</v>
      </c>
      <c r="H8706" s="11" t="s">
        <v>33</v>
      </c>
      <c r="I8706" s="8">
        <v>40</v>
      </c>
      <c r="J8706" s="8">
        <v>1</v>
      </c>
      <c r="K8706" s="8">
        <v>2</v>
      </c>
      <c r="L8706" s="8">
        <v>3</v>
      </c>
      <c r="M8706" s="43">
        <v>24670</v>
      </c>
      <c r="N8706" s="42">
        <v>1623</v>
      </c>
      <c r="O8706" s="18">
        <v>23047</v>
      </c>
      <c r="P8706" s="24">
        <v>791</v>
      </c>
      <c r="Q8706" s="22">
        <v>7772</v>
      </c>
      <c r="R8706" s="8">
        <v>76</v>
      </c>
      <c r="S8706" s="24">
        <v>652</v>
      </c>
      <c r="T8706" s="27">
        <v>0.66</v>
      </c>
    </row>
    <row r="8707" spans="1:20" ht="13.2">
      <c r="A8707" s="48">
        <v>789298833</v>
      </c>
      <c r="B8707" s="14" t="s">
        <v>20</v>
      </c>
      <c r="C8707" s="8">
        <v>51</v>
      </c>
      <c r="D8707" s="11" t="s">
        <v>21</v>
      </c>
      <c r="E8707" s="8">
        <v>2</v>
      </c>
      <c r="F8707" s="11" t="s">
        <v>31</v>
      </c>
      <c r="G8707" s="11" t="s">
        <v>36</v>
      </c>
      <c r="H8707" s="11" t="s">
        <v>29</v>
      </c>
      <c r="I8707" s="8">
        <v>40</v>
      </c>
      <c r="J8707" s="8">
        <v>1</v>
      </c>
      <c r="K8707" s="8">
        <v>2</v>
      </c>
      <c r="L8707" s="8">
        <v>3</v>
      </c>
      <c r="M8707" s="43">
        <v>23453</v>
      </c>
      <c r="N8707" s="42">
        <v>0</v>
      </c>
      <c r="O8707" s="18">
        <v>23453</v>
      </c>
      <c r="P8707" s="24">
        <v>727</v>
      </c>
      <c r="Q8707" s="22">
        <v>7555</v>
      </c>
      <c r="R8707" s="8">
        <v>96</v>
      </c>
      <c r="S8707" s="24">
        <v>574</v>
      </c>
      <c r="T8707" s="27">
        <v>0</v>
      </c>
    </row>
    <row r="8708" spans="1:20" ht="13.2">
      <c r="A8708" s="48">
        <v>715729683</v>
      </c>
      <c r="B8708" s="14" t="s">
        <v>20</v>
      </c>
      <c r="C8708" s="8">
        <v>44</v>
      </c>
      <c r="D8708" s="11" t="s">
        <v>21</v>
      </c>
      <c r="E8708" s="8">
        <v>3</v>
      </c>
      <c r="F8708" s="11" t="s">
        <v>22</v>
      </c>
      <c r="G8708" s="11" t="s">
        <v>27</v>
      </c>
      <c r="H8708" s="11" t="s">
        <v>33</v>
      </c>
      <c r="I8708" s="8">
        <v>36</v>
      </c>
      <c r="J8708" s="8">
        <v>1</v>
      </c>
      <c r="K8708" s="8">
        <v>2</v>
      </c>
      <c r="L8708" s="8">
        <v>2</v>
      </c>
      <c r="M8708" s="43">
        <v>34516</v>
      </c>
      <c r="N8708" s="42">
        <v>1106</v>
      </c>
      <c r="O8708" s="18">
        <v>33410</v>
      </c>
      <c r="P8708" s="24">
        <v>776</v>
      </c>
      <c r="Q8708" s="22">
        <v>7936</v>
      </c>
      <c r="R8708" s="8">
        <v>76</v>
      </c>
      <c r="S8708" s="24">
        <v>767</v>
      </c>
      <c r="T8708" s="27">
        <v>0.32</v>
      </c>
    </row>
    <row r="8709" spans="1:20" ht="13.2">
      <c r="A8709" s="48">
        <v>717682233</v>
      </c>
      <c r="B8709" s="14" t="s">
        <v>20</v>
      </c>
      <c r="C8709" s="8">
        <v>49</v>
      </c>
      <c r="D8709" s="11" t="s">
        <v>21</v>
      </c>
      <c r="E8709" s="8">
        <v>4</v>
      </c>
      <c r="F8709" s="11" t="s">
        <v>31</v>
      </c>
      <c r="G8709" s="11" t="s">
        <v>23</v>
      </c>
      <c r="H8709" s="11" t="s">
        <v>24</v>
      </c>
      <c r="I8709" s="8">
        <v>36</v>
      </c>
      <c r="J8709" s="8">
        <v>1</v>
      </c>
      <c r="K8709" s="8">
        <v>2</v>
      </c>
      <c r="L8709" s="8">
        <v>2</v>
      </c>
      <c r="M8709" s="43">
        <v>6139</v>
      </c>
      <c r="N8709" s="42">
        <v>1585</v>
      </c>
      <c r="O8709" s="18">
        <v>4554</v>
      </c>
      <c r="P8709" s="24">
        <v>713</v>
      </c>
      <c r="Q8709" s="22">
        <v>7906</v>
      </c>
      <c r="R8709" s="8">
        <v>80</v>
      </c>
      <c r="S8709" s="24">
        <v>633</v>
      </c>
      <c r="T8709" s="27">
        <v>2.58</v>
      </c>
    </row>
    <row r="8710" spans="1:20" ht="13.2">
      <c r="A8710" s="48">
        <v>712266633</v>
      </c>
      <c r="B8710" s="14" t="s">
        <v>20</v>
      </c>
      <c r="C8710" s="8">
        <v>51</v>
      </c>
      <c r="D8710" s="11" t="s">
        <v>25</v>
      </c>
      <c r="E8710" s="8">
        <v>2</v>
      </c>
      <c r="F8710" s="11"/>
      <c r="G8710" s="11" t="s">
        <v>23</v>
      </c>
      <c r="H8710" s="11" t="s">
        <v>32</v>
      </c>
      <c r="I8710" s="8">
        <v>36</v>
      </c>
      <c r="J8710" s="8">
        <v>2</v>
      </c>
      <c r="K8710" s="8">
        <v>2</v>
      </c>
      <c r="L8710" s="8">
        <v>1</v>
      </c>
      <c r="M8710" s="43">
        <v>14800</v>
      </c>
      <c r="N8710" s="42">
        <v>1020</v>
      </c>
      <c r="O8710" s="18">
        <v>13780</v>
      </c>
      <c r="P8710" s="24">
        <v>896</v>
      </c>
      <c r="Q8710" s="22">
        <v>8796</v>
      </c>
      <c r="R8710" s="8">
        <v>94</v>
      </c>
      <c r="S8710" s="24">
        <v>593</v>
      </c>
      <c r="T8710" s="27">
        <v>0.69</v>
      </c>
    </row>
    <row r="8711" spans="1:20" ht="13.2">
      <c r="A8711" s="48">
        <v>719272458</v>
      </c>
      <c r="B8711" s="14" t="s">
        <v>20</v>
      </c>
      <c r="C8711" s="8">
        <v>53</v>
      </c>
      <c r="D8711" s="11" t="s">
        <v>25</v>
      </c>
      <c r="E8711" s="8">
        <v>5</v>
      </c>
      <c r="F8711" s="11" t="s">
        <v>26</v>
      </c>
      <c r="G8711" s="11" t="s">
        <v>27</v>
      </c>
      <c r="H8711" s="11" t="s">
        <v>32</v>
      </c>
      <c r="I8711" s="8">
        <v>41</v>
      </c>
      <c r="J8711" s="8">
        <v>2</v>
      </c>
      <c r="K8711" s="8">
        <v>1</v>
      </c>
      <c r="L8711" s="8">
        <v>3</v>
      </c>
      <c r="M8711" s="43">
        <v>9815</v>
      </c>
      <c r="N8711" s="42">
        <v>1699</v>
      </c>
      <c r="O8711" s="18">
        <v>8116</v>
      </c>
      <c r="P8711" s="24">
        <v>0.62</v>
      </c>
      <c r="Q8711" s="22">
        <v>7962</v>
      </c>
      <c r="R8711" s="8">
        <v>89</v>
      </c>
      <c r="S8711" s="24">
        <v>561</v>
      </c>
      <c r="T8711" s="27">
        <v>1.73</v>
      </c>
    </row>
    <row r="8712" spans="1:20" ht="13.2">
      <c r="A8712" s="48">
        <v>780769308</v>
      </c>
      <c r="B8712" s="14" t="s">
        <v>20</v>
      </c>
      <c r="C8712" s="8">
        <v>49</v>
      </c>
      <c r="D8712" s="11" t="s">
        <v>25</v>
      </c>
      <c r="E8712" s="8">
        <v>4</v>
      </c>
      <c r="F8712" s="11"/>
      <c r="G8712" s="11" t="s">
        <v>27</v>
      </c>
      <c r="H8712" s="11" t="s">
        <v>28</v>
      </c>
      <c r="I8712" s="8">
        <v>29</v>
      </c>
      <c r="J8712" s="8">
        <v>1</v>
      </c>
      <c r="K8712" s="8">
        <v>3</v>
      </c>
      <c r="L8712" s="8">
        <v>2</v>
      </c>
      <c r="M8712" s="43">
        <v>3919</v>
      </c>
      <c r="N8712" s="42">
        <v>2278</v>
      </c>
      <c r="O8712" s="18">
        <v>1641</v>
      </c>
      <c r="P8712" s="24">
        <v>672</v>
      </c>
      <c r="Q8712" s="22">
        <v>7685</v>
      </c>
      <c r="R8712" s="8">
        <v>85</v>
      </c>
      <c r="S8712" s="24">
        <v>518</v>
      </c>
      <c r="T8712" s="27">
        <v>5.81</v>
      </c>
    </row>
    <row r="8713" spans="1:20" ht="13.2">
      <c r="A8713" s="48">
        <v>721468533</v>
      </c>
      <c r="B8713" s="14" t="s">
        <v>20</v>
      </c>
      <c r="C8713" s="8">
        <v>59</v>
      </c>
      <c r="D8713" s="11" t="s">
        <v>21</v>
      </c>
      <c r="E8713" s="8">
        <v>1</v>
      </c>
      <c r="F8713" s="11" t="s">
        <v>26</v>
      </c>
      <c r="G8713" s="11" t="s">
        <v>27</v>
      </c>
      <c r="H8713" s="41"/>
      <c r="I8713" s="8">
        <v>36</v>
      </c>
      <c r="J8713" s="8">
        <v>1</v>
      </c>
      <c r="K8713" s="8">
        <v>5</v>
      </c>
      <c r="L8713" s="8">
        <v>2</v>
      </c>
      <c r="M8713" s="43">
        <v>12265</v>
      </c>
      <c r="N8713" s="42">
        <v>1412</v>
      </c>
      <c r="O8713" s="18">
        <v>10853</v>
      </c>
      <c r="P8713" s="24">
        <v>643</v>
      </c>
      <c r="Q8713" s="22">
        <v>7470</v>
      </c>
      <c r="R8713" s="8">
        <v>82</v>
      </c>
      <c r="S8713" s="24">
        <v>783</v>
      </c>
      <c r="T8713" s="27">
        <v>1.1499999999999999</v>
      </c>
    </row>
    <row r="8714" spans="1:20" ht="13.2">
      <c r="A8714" s="48">
        <v>816615633</v>
      </c>
      <c r="B8714" s="14" t="s">
        <v>20</v>
      </c>
      <c r="C8714" s="8">
        <v>47</v>
      </c>
      <c r="D8714" s="11" t="s">
        <v>25</v>
      </c>
      <c r="E8714" s="8">
        <v>2</v>
      </c>
      <c r="F8714" s="11" t="s">
        <v>35</v>
      </c>
      <c r="G8714" s="11" t="s">
        <v>23</v>
      </c>
      <c r="H8714" s="11" t="s">
        <v>32</v>
      </c>
      <c r="I8714" s="8">
        <v>42</v>
      </c>
      <c r="J8714" s="8">
        <v>2</v>
      </c>
      <c r="K8714" s="8">
        <v>3</v>
      </c>
      <c r="L8714" s="8">
        <v>1</v>
      </c>
      <c r="M8714" s="43">
        <v>3256</v>
      </c>
      <c r="N8714" s="42">
        <v>2035</v>
      </c>
      <c r="O8714" s="18">
        <v>1221</v>
      </c>
      <c r="P8714" s="24">
        <v>655</v>
      </c>
      <c r="Q8714" s="22">
        <v>7075</v>
      </c>
      <c r="R8714" s="8">
        <v>89</v>
      </c>
      <c r="S8714" s="24">
        <v>648</v>
      </c>
      <c r="T8714" s="27">
        <v>6.25</v>
      </c>
    </row>
    <row r="8715" spans="1:20" ht="13.2">
      <c r="A8715" s="48">
        <v>720167508</v>
      </c>
      <c r="B8715" s="14" t="s">
        <v>20</v>
      </c>
      <c r="C8715" s="8">
        <v>50</v>
      </c>
      <c r="D8715" s="11" t="s">
        <v>21</v>
      </c>
      <c r="E8715" s="8">
        <v>3</v>
      </c>
      <c r="F8715" s="11" t="s">
        <v>31</v>
      </c>
      <c r="G8715" s="11" t="s">
        <v>27</v>
      </c>
      <c r="H8715" s="11" t="s">
        <v>29</v>
      </c>
      <c r="I8715" s="8">
        <v>35</v>
      </c>
      <c r="J8715" s="8">
        <v>1</v>
      </c>
      <c r="K8715" s="8">
        <v>2</v>
      </c>
      <c r="L8715" s="8">
        <v>1</v>
      </c>
      <c r="M8715" s="43">
        <v>19000</v>
      </c>
      <c r="N8715" s="42">
        <v>2389</v>
      </c>
      <c r="O8715" s="18">
        <v>16611</v>
      </c>
      <c r="P8715" s="24">
        <v>0.81</v>
      </c>
      <c r="Q8715" s="22">
        <v>7664</v>
      </c>
      <c r="R8715" s="8">
        <v>74</v>
      </c>
      <c r="S8715" s="24">
        <v>721</v>
      </c>
      <c r="T8715" s="27">
        <v>1.26</v>
      </c>
    </row>
    <row r="8716" spans="1:20" ht="13.2">
      <c r="A8716" s="48">
        <v>711152658</v>
      </c>
      <c r="B8716" s="14" t="s">
        <v>20</v>
      </c>
      <c r="C8716" s="8">
        <v>44</v>
      </c>
      <c r="D8716" s="11" t="s">
        <v>21</v>
      </c>
      <c r="E8716" s="8">
        <v>4</v>
      </c>
      <c r="F8716" s="11" t="s">
        <v>26</v>
      </c>
      <c r="G8716" s="11" t="s">
        <v>27</v>
      </c>
      <c r="H8716" s="11" t="s">
        <v>33</v>
      </c>
      <c r="I8716" s="8">
        <v>36</v>
      </c>
      <c r="J8716" s="8">
        <v>2</v>
      </c>
      <c r="K8716" s="8">
        <v>2</v>
      </c>
      <c r="L8716" s="8">
        <v>1</v>
      </c>
      <c r="M8716" s="43">
        <v>34516</v>
      </c>
      <c r="N8716" s="42">
        <v>1635</v>
      </c>
      <c r="O8716" s="18">
        <v>32881</v>
      </c>
      <c r="P8716" s="24">
        <v>768</v>
      </c>
      <c r="Q8716" s="22">
        <v>7219</v>
      </c>
      <c r="R8716" s="8">
        <v>86</v>
      </c>
      <c r="S8716" s="24">
        <v>564</v>
      </c>
      <c r="T8716" s="27">
        <v>0.47</v>
      </c>
    </row>
    <row r="8717" spans="1:20" ht="13.2">
      <c r="A8717" s="48">
        <v>771772083</v>
      </c>
      <c r="B8717" s="14" t="s">
        <v>20</v>
      </c>
      <c r="C8717" s="8">
        <v>48</v>
      </c>
      <c r="D8717" s="11" t="s">
        <v>21</v>
      </c>
      <c r="E8717" s="8">
        <v>4</v>
      </c>
      <c r="F8717" s="11" t="s">
        <v>26</v>
      </c>
      <c r="G8717" s="11" t="s">
        <v>23</v>
      </c>
      <c r="H8717" s="11" t="s">
        <v>24</v>
      </c>
      <c r="I8717" s="8">
        <v>37</v>
      </c>
      <c r="J8717" s="8">
        <v>2</v>
      </c>
      <c r="K8717" s="8">
        <v>1</v>
      </c>
      <c r="L8717" s="8">
        <v>1</v>
      </c>
      <c r="M8717" s="43">
        <v>13197</v>
      </c>
      <c r="N8717" s="42">
        <v>0</v>
      </c>
      <c r="O8717" s="18">
        <v>13197</v>
      </c>
      <c r="P8717" s="24">
        <v>681</v>
      </c>
      <c r="Q8717" s="22">
        <v>8424</v>
      </c>
      <c r="R8717" s="8">
        <v>84</v>
      </c>
      <c r="S8717" s="24">
        <v>787</v>
      </c>
      <c r="T8717" s="27">
        <v>0</v>
      </c>
    </row>
    <row r="8718" spans="1:20" ht="13.2">
      <c r="A8718" s="48">
        <v>708419733</v>
      </c>
      <c r="B8718" s="14" t="s">
        <v>37</v>
      </c>
      <c r="C8718" s="8">
        <v>47</v>
      </c>
      <c r="D8718" s="11" t="s">
        <v>21</v>
      </c>
      <c r="E8718" s="8">
        <v>3</v>
      </c>
      <c r="F8718" s="11" t="s">
        <v>34</v>
      </c>
      <c r="G8718" s="11" t="s">
        <v>27</v>
      </c>
      <c r="H8718" s="11" t="s">
        <v>24</v>
      </c>
      <c r="I8718" s="8">
        <v>39</v>
      </c>
      <c r="J8718" s="8">
        <v>5</v>
      </c>
      <c r="K8718" s="8">
        <v>3</v>
      </c>
      <c r="L8718" s="8">
        <v>2</v>
      </c>
      <c r="M8718" s="43">
        <v>22599</v>
      </c>
      <c r="N8718" s="42">
        <v>0</v>
      </c>
      <c r="O8718" s="18">
        <v>22599</v>
      </c>
      <c r="P8718" s="24">
        <v>1039</v>
      </c>
      <c r="Q8718" s="22">
        <v>4739</v>
      </c>
      <c r="R8718" s="8">
        <v>55</v>
      </c>
      <c r="S8718" s="24">
        <v>486</v>
      </c>
      <c r="T8718" s="27">
        <v>0</v>
      </c>
    </row>
    <row r="8719" spans="1:20" ht="13.2">
      <c r="A8719" s="48">
        <v>709372608</v>
      </c>
      <c r="B8719" s="14" t="s">
        <v>20</v>
      </c>
      <c r="C8719" s="8">
        <v>43</v>
      </c>
      <c r="D8719" s="11" t="s">
        <v>21</v>
      </c>
      <c r="E8719" s="8">
        <v>4</v>
      </c>
      <c r="F8719" s="11" t="s">
        <v>31</v>
      </c>
      <c r="G8719" s="11" t="s">
        <v>23</v>
      </c>
      <c r="H8719" s="11" t="s">
        <v>24</v>
      </c>
      <c r="I8719" s="8">
        <v>31</v>
      </c>
      <c r="J8719" s="8">
        <v>1</v>
      </c>
      <c r="K8719" s="8">
        <v>1</v>
      </c>
      <c r="L8719" s="8">
        <v>2</v>
      </c>
      <c r="M8719" s="43">
        <v>23457</v>
      </c>
      <c r="N8719" s="42">
        <v>2517</v>
      </c>
      <c r="O8719" s="18">
        <v>20940</v>
      </c>
      <c r="P8719" s="24">
        <v>676</v>
      </c>
      <c r="Q8719" s="22">
        <v>7370</v>
      </c>
      <c r="R8719" s="8">
        <v>96</v>
      </c>
      <c r="S8719" s="24">
        <v>627</v>
      </c>
      <c r="T8719" s="27">
        <v>1.07</v>
      </c>
    </row>
    <row r="8720" spans="1:20" ht="13.2">
      <c r="A8720" s="48">
        <v>788907033</v>
      </c>
      <c r="B8720" s="14" t="s">
        <v>20</v>
      </c>
      <c r="C8720" s="8">
        <v>40</v>
      </c>
      <c r="D8720" s="11" t="s">
        <v>21</v>
      </c>
      <c r="E8720" s="8">
        <v>2</v>
      </c>
      <c r="F8720" s="11" t="s">
        <v>22</v>
      </c>
      <c r="G8720" s="11" t="s">
        <v>30</v>
      </c>
      <c r="H8720" s="11" t="s">
        <v>29</v>
      </c>
      <c r="I8720" s="8">
        <v>26</v>
      </c>
      <c r="J8720" s="8">
        <v>1</v>
      </c>
      <c r="K8720" s="8">
        <v>3</v>
      </c>
      <c r="L8720" s="8">
        <v>1</v>
      </c>
      <c r="M8720" s="43">
        <v>5238</v>
      </c>
      <c r="N8720" s="42">
        <v>2077</v>
      </c>
      <c r="O8720" s="18">
        <v>3161</v>
      </c>
      <c r="P8720" s="24">
        <v>656</v>
      </c>
      <c r="Q8720" s="22">
        <v>7321</v>
      </c>
      <c r="R8720" s="8">
        <v>73</v>
      </c>
      <c r="S8720" s="24">
        <v>659</v>
      </c>
      <c r="T8720" s="27">
        <v>3.97</v>
      </c>
    </row>
    <row r="8721" spans="1:20" ht="13.2">
      <c r="A8721" s="48">
        <v>711136008</v>
      </c>
      <c r="B8721" s="14" t="s">
        <v>20</v>
      </c>
      <c r="C8721" s="8">
        <v>41</v>
      </c>
      <c r="D8721" s="11" t="s">
        <v>21</v>
      </c>
      <c r="E8721" s="8">
        <v>4</v>
      </c>
      <c r="F8721" s="11" t="s">
        <v>26</v>
      </c>
      <c r="G8721" s="11" t="s">
        <v>27</v>
      </c>
      <c r="H8721" s="11" t="s">
        <v>29</v>
      </c>
      <c r="I8721" s="8">
        <v>33</v>
      </c>
      <c r="J8721" s="8">
        <v>1</v>
      </c>
      <c r="K8721" s="8">
        <v>1</v>
      </c>
      <c r="L8721" s="8">
        <v>3</v>
      </c>
      <c r="M8721" s="43">
        <v>31560</v>
      </c>
      <c r="N8721" s="42">
        <v>1298</v>
      </c>
      <c r="O8721" s="18">
        <v>30262</v>
      </c>
      <c r="P8721" s="24">
        <v>681</v>
      </c>
      <c r="Q8721" s="22">
        <v>7641</v>
      </c>
      <c r="R8721" s="8">
        <v>93</v>
      </c>
      <c r="S8721" s="24">
        <v>632</v>
      </c>
      <c r="T8721" s="27">
        <v>0.41</v>
      </c>
    </row>
    <row r="8722" spans="1:20" ht="13.2">
      <c r="A8722" s="48">
        <v>716691783</v>
      </c>
      <c r="B8722" s="14" t="s">
        <v>20</v>
      </c>
      <c r="C8722" s="8">
        <v>46</v>
      </c>
      <c r="D8722" s="11" t="s">
        <v>25</v>
      </c>
      <c r="E8722" s="8">
        <v>3</v>
      </c>
      <c r="F8722" s="11" t="s">
        <v>22</v>
      </c>
      <c r="G8722" s="11" t="s">
        <v>27</v>
      </c>
      <c r="H8722" s="11" t="s">
        <v>28</v>
      </c>
      <c r="I8722" s="8">
        <v>36</v>
      </c>
      <c r="J8722" s="8">
        <v>2</v>
      </c>
      <c r="K8722" s="8">
        <v>2</v>
      </c>
      <c r="L8722" s="8">
        <v>3</v>
      </c>
      <c r="M8722" s="43">
        <v>6218</v>
      </c>
      <c r="N8722" s="42">
        <v>2517</v>
      </c>
      <c r="O8722" s="18">
        <v>3701</v>
      </c>
      <c r="P8722" s="24">
        <v>716</v>
      </c>
      <c r="Q8722" s="22">
        <v>7689</v>
      </c>
      <c r="R8722" s="8">
        <v>84</v>
      </c>
      <c r="S8722" s="24">
        <v>0.68</v>
      </c>
      <c r="T8722" s="27">
        <v>4.05</v>
      </c>
    </row>
    <row r="8723" spans="1:20" ht="13.2">
      <c r="A8723" s="48">
        <v>812618883</v>
      </c>
      <c r="B8723" s="14" t="s">
        <v>20</v>
      </c>
      <c r="C8723" s="8">
        <v>47</v>
      </c>
      <c r="D8723" s="11" t="s">
        <v>21</v>
      </c>
      <c r="E8723" s="8">
        <v>2</v>
      </c>
      <c r="F8723" s="11" t="s">
        <v>22</v>
      </c>
      <c r="G8723" s="11" t="s">
        <v>36</v>
      </c>
      <c r="H8723" s="41"/>
      <c r="I8723" s="8">
        <v>42</v>
      </c>
      <c r="J8723" s="8">
        <v>1</v>
      </c>
      <c r="K8723" s="8">
        <v>2</v>
      </c>
      <c r="L8723" s="8">
        <v>2</v>
      </c>
      <c r="M8723" s="43">
        <v>34516</v>
      </c>
      <c r="N8723" s="42">
        <v>2019</v>
      </c>
      <c r="O8723" s="18">
        <v>32497</v>
      </c>
      <c r="P8723" s="24">
        <v>706</v>
      </c>
      <c r="Q8723" s="22">
        <v>7774</v>
      </c>
      <c r="R8723" s="8">
        <v>95</v>
      </c>
      <c r="S8723" s="24">
        <v>583</v>
      </c>
      <c r="T8723" s="27">
        <v>0.57999999999999996</v>
      </c>
    </row>
    <row r="8724" spans="1:20" ht="13.2">
      <c r="A8724" s="48">
        <v>715908558</v>
      </c>
      <c r="B8724" s="14" t="s">
        <v>20</v>
      </c>
      <c r="C8724" s="8">
        <v>44</v>
      </c>
      <c r="D8724" s="11" t="s">
        <v>21</v>
      </c>
      <c r="E8724" s="8">
        <v>0</v>
      </c>
      <c r="F8724" s="11" t="s">
        <v>26</v>
      </c>
      <c r="G8724" s="11" t="s">
        <v>30</v>
      </c>
      <c r="H8724" s="11" t="s">
        <v>24</v>
      </c>
      <c r="I8724" s="8">
        <v>36</v>
      </c>
      <c r="J8724" s="8">
        <v>1</v>
      </c>
      <c r="K8724" s="8">
        <v>1</v>
      </c>
      <c r="L8724" s="8">
        <v>1</v>
      </c>
      <c r="M8724" s="43">
        <v>29572</v>
      </c>
      <c r="N8724" s="42">
        <v>1584</v>
      </c>
      <c r="O8724" s="18">
        <v>27988</v>
      </c>
      <c r="P8724" s="24">
        <v>738</v>
      </c>
      <c r="Q8724" s="22">
        <v>7566</v>
      </c>
      <c r="R8724" s="8">
        <v>88</v>
      </c>
      <c r="S8724" s="24">
        <v>0.6</v>
      </c>
      <c r="T8724" s="27">
        <v>0.54</v>
      </c>
    </row>
    <row r="8725" spans="1:20" ht="13.2">
      <c r="A8725" s="48">
        <v>718024908</v>
      </c>
      <c r="B8725" s="14" t="s">
        <v>20</v>
      </c>
      <c r="C8725" s="8">
        <v>52</v>
      </c>
      <c r="D8725" s="11" t="s">
        <v>25</v>
      </c>
      <c r="E8725" s="8">
        <v>2</v>
      </c>
      <c r="F8725" s="11" t="s">
        <v>26</v>
      </c>
      <c r="G8725" s="11" t="s">
        <v>30</v>
      </c>
      <c r="H8725" s="11" t="s">
        <v>28</v>
      </c>
      <c r="I8725" s="8">
        <v>40</v>
      </c>
      <c r="J8725" s="8">
        <v>2</v>
      </c>
      <c r="K8725" s="8">
        <v>1</v>
      </c>
      <c r="L8725" s="8">
        <v>3</v>
      </c>
      <c r="M8725" s="43">
        <v>2743</v>
      </c>
      <c r="N8725" s="42">
        <v>1705</v>
      </c>
      <c r="O8725" s="18">
        <v>1038</v>
      </c>
      <c r="P8725" s="24">
        <v>605</v>
      </c>
      <c r="Q8725" s="22">
        <v>6993</v>
      </c>
      <c r="R8725" s="8">
        <v>97</v>
      </c>
      <c r="S8725" s="24">
        <v>0.54</v>
      </c>
      <c r="T8725" s="27">
        <v>6.22</v>
      </c>
    </row>
    <row r="8726" spans="1:20" ht="13.2">
      <c r="A8726" s="48">
        <v>709558608</v>
      </c>
      <c r="B8726" s="14" t="s">
        <v>20</v>
      </c>
      <c r="C8726" s="8">
        <v>39</v>
      </c>
      <c r="D8726" s="11" t="s">
        <v>21</v>
      </c>
      <c r="E8726" s="8">
        <v>3</v>
      </c>
      <c r="F8726" s="11" t="s">
        <v>31</v>
      </c>
      <c r="G8726" s="11" t="s">
        <v>27</v>
      </c>
      <c r="H8726" s="11" t="s">
        <v>29</v>
      </c>
      <c r="I8726" s="8">
        <v>31</v>
      </c>
      <c r="J8726" s="8">
        <v>2</v>
      </c>
      <c r="K8726" s="8">
        <v>2</v>
      </c>
      <c r="L8726" s="8">
        <v>3</v>
      </c>
      <c r="M8726" s="43">
        <v>2844</v>
      </c>
      <c r="N8726" s="42">
        <v>2065</v>
      </c>
      <c r="O8726" s="18">
        <v>779</v>
      </c>
      <c r="P8726" s="24">
        <v>638</v>
      </c>
      <c r="Q8726" s="22">
        <v>7345</v>
      </c>
      <c r="R8726" s="8">
        <v>73</v>
      </c>
      <c r="S8726" s="24">
        <v>738</v>
      </c>
      <c r="T8726" s="27">
        <v>7.26</v>
      </c>
    </row>
    <row r="8727" spans="1:20" ht="13.2">
      <c r="A8727" s="48">
        <v>824177733</v>
      </c>
      <c r="B8727" s="14" t="s">
        <v>20</v>
      </c>
      <c r="C8727" s="8">
        <v>53</v>
      </c>
      <c r="D8727" s="11" t="s">
        <v>25</v>
      </c>
      <c r="E8727" s="8">
        <v>2</v>
      </c>
      <c r="F8727" s="11" t="s">
        <v>22</v>
      </c>
      <c r="G8727" s="11" t="s">
        <v>27</v>
      </c>
      <c r="H8727" s="11" t="s">
        <v>28</v>
      </c>
      <c r="I8727" s="8">
        <v>49</v>
      </c>
      <c r="J8727" s="8">
        <v>1</v>
      </c>
      <c r="K8727" s="8">
        <v>2</v>
      </c>
      <c r="L8727" s="8">
        <v>3</v>
      </c>
      <c r="M8727" s="43">
        <v>9678</v>
      </c>
      <c r="N8727" s="42">
        <v>1710</v>
      </c>
      <c r="O8727" s="18">
        <v>7968</v>
      </c>
      <c r="P8727" s="24">
        <v>745</v>
      </c>
      <c r="Q8727" s="22">
        <v>7682</v>
      </c>
      <c r="R8727" s="8">
        <v>90</v>
      </c>
      <c r="S8727" s="24">
        <v>579</v>
      </c>
      <c r="T8727" s="27">
        <v>1.77</v>
      </c>
    </row>
    <row r="8728" spans="1:20" ht="13.2">
      <c r="A8728" s="48">
        <v>719784708</v>
      </c>
      <c r="B8728" s="14" t="s">
        <v>20</v>
      </c>
      <c r="C8728" s="8">
        <v>49</v>
      </c>
      <c r="D8728" s="11" t="s">
        <v>21</v>
      </c>
      <c r="E8728" s="8">
        <v>0</v>
      </c>
      <c r="F8728" s="11"/>
      <c r="G8728" s="11" t="s">
        <v>23</v>
      </c>
      <c r="H8728" s="11" t="s">
        <v>29</v>
      </c>
      <c r="I8728" s="8">
        <v>36</v>
      </c>
      <c r="J8728" s="8">
        <v>1</v>
      </c>
      <c r="K8728" s="8">
        <v>2</v>
      </c>
      <c r="L8728" s="8">
        <v>1</v>
      </c>
      <c r="M8728" s="43">
        <v>26882</v>
      </c>
      <c r="N8728" s="42">
        <v>1673</v>
      </c>
      <c r="O8728" s="18">
        <v>25209</v>
      </c>
      <c r="P8728" s="24">
        <v>691</v>
      </c>
      <c r="Q8728" s="22">
        <v>7409</v>
      </c>
      <c r="R8728" s="8">
        <v>89</v>
      </c>
      <c r="S8728" s="24">
        <v>534</v>
      </c>
      <c r="T8728" s="27">
        <v>0.62</v>
      </c>
    </row>
    <row r="8729" spans="1:20" ht="13.2">
      <c r="A8729" s="48">
        <v>717535083</v>
      </c>
      <c r="B8729" s="14" t="s">
        <v>20</v>
      </c>
      <c r="C8729" s="8">
        <v>52</v>
      </c>
      <c r="D8729" s="11" t="s">
        <v>25</v>
      </c>
      <c r="E8729" s="8">
        <v>2</v>
      </c>
      <c r="F8729" s="11" t="s">
        <v>38</v>
      </c>
      <c r="G8729" s="11" t="s">
        <v>23</v>
      </c>
      <c r="H8729" s="11" t="s">
        <v>28</v>
      </c>
      <c r="I8729" s="8">
        <v>40</v>
      </c>
      <c r="J8729" s="8">
        <v>2</v>
      </c>
      <c r="K8729" s="8">
        <v>2</v>
      </c>
      <c r="L8729" s="8">
        <v>1</v>
      </c>
      <c r="M8729" s="43">
        <v>5207</v>
      </c>
      <c r="N8729" s="42">
        <v>1121</v>
      </c>
      <c r="O8729" s="18">
        <v>4086</v>
      </c>
      <c r="P8729" s="24">
        <v>578</v>
      </c>
      <c r="Q8729" s="22">
        <v>7153</v>
      </c>
      <c r="R8729" s="8">
        <v>84</v>
      </c>
      <c r="S8729" s="24">
        <v>647</v>
      </c>
      <c r="T8729" s="27">
        <v>2.15</v>
      </c>
    </row>
    <row r="8730" spans="1:20" ht="13.2">
      <c r="A8730" s="48">
        <v>712453308</v>
      </c>
      <c r="B8730" s="14" t="s">
        <v>20</v>
      </c>
      <c r="C8730" s="8">
        <v>46</v>
      </c>
      <c r="D8730" s="11" t="s">
        <v>21</v>
      </c>
      <c r="E8730" s="8">
        <v>4</v>
      </c>
      <c r="F8730" s="11" t="s">
        <v>22</v>
      </c>
      <c r="G8730" s="11" t="s">
        <v>36</v>
      </c>
      <c r="H8730" s="11" t="s">
        <v>32</v>
      </c>
      <c r="I8730" s="8">
        <v>36</v>
      </c>
      <c r="J8730" s="8">
        <v>2</v>
      </c>
      <c r="K8730" s="8">
        <v>2</v>
      </c>
      <c r="L8730" s="8">
        <v>3</v>
      </c>
      <c r="M8730" s="43">
        <v>15034</v>
      </c>
      <c r="N8730" s="42">
        <v>1356</v>
      </c>
      <c r="O8730" s="18">
        <v>13678</v>
      </c>
      <c r="P8730" s="24">
        <v>754</v>
      </c>
      <c r="Q8730" s="22">
        <v>7737</v>
      </c>
      <c r="R8730" s="8">
        <v>84</v>
      </c>
      <c r="S8730" s="24">
        <v>0.75</v>
      </c>
      <c r="T8730" s="27">
        <v>8.9999999999999998E-4</v>
      </c>
    </row>
    <row r="8731" spans="1:20" ht="13.2">
      <c r="A8731" s="48">
        <v>721008933</v>
      </c>
      <c r="B8731" s="14" t="s">
        <v>20</v>
      </c>
      <c r="C8731" s="8">
        <v>44</v>
      </c>
      <c r="D8731" s="11" t="s">
        <v>25</v>
      </c>
      <c r="E8731" s="8">
        <v>2</v>
      </c>
      <c r="F8731" s="11" t="s">
        <v>26</v>
      </c>
      <c r="G8731" s="11" t="s">
        <v>36</v>
      </c>
      <c r="H8731" s="11" t="s">
        <v>32</v>
      </c>
      <c r="I8731" s="8">
        <v>36</v>
      </c>
      <c r="J8731" s="8">
        <v>1</v>
      </c>
      <c r="K8731" s="8">
        <v>1</v>
      </c>
      <c r="L8731" s="8">
        <v>2</v>
      </c>
      <c r="M8731" s="43">
        <v>3107</v>
      </c>
      <c r="N8731" s="42">
        <v>1995</v>
      </c>
      <c r="O8731" s="18">
        <v>1112</v>
      </c>
      <c r="P8731" s="24">
        <v>668</v>
      </c>
      <c r="Q8731" s="22">
        <v>7535</v>
      </c>
      <c r="R8731" s="8">
        <v>87</v>
      </c>
      <c r="S8731" s="24">
        <v>673</v>
      </c>
      <c r="T8731" s="27">
        <v>6.42</v>
      </c>
    </row>
    <row r="8732" spans="1:20" ht="13.2">
      <c r="A8732" s="48">
        <v>720859533</v>
      </c>
      <c r="B8732" s="14" t="s">
        <v>20</v>
      </c>
      <c r="C8732" s="8">
        <v>52</v>
      </c>
      <c r="D8732" s="11" t="s">
        <v>25</v>
      </c>
      <c r="E8732" s="8">
        <v>2</v>
      </c>
      <c r="F8732" s="11" t="s">
        <v>22</v>
      </c>
      <c r="G8732" s="11" t="s">
        <v>27</v>
      </c>
      <c r="H8732" s="11" t="s">
        <v>32</v>
      </c>
      <c r="I8732" s="8">
        <v>39</v>
      </c>
      <c r="J8732" s="8">
        <v>2</v>
      </c>
      <c r="K8732" s="8">
        <v>1</v>
      </c>
      <c r="L8732" s="8">
        <v>1</v>
      </c>
      <c r="M8732" s="44" t="s">
        <v>30</v>
      </c>
      <c r="N8732" s="42">
        <v>2379</v>
      </c>
      <c r="O8732" s="18">
        <v>9835</v>
      </c>
      <c r="P8732" s="24">
        <v>769</v>
      </c>
      <c r="Q8732" s="22">
        <v>8426</v>
      </c>
      <c r="R8732" s="8">
        <v>105</v>
      </c>
      <c r="S8732" s="24">
        <v>544</v>
      </c>
      <c r="T8732" s="27">
        <v>1.95</v>
      </c>
    </row>
    <row r="8733" spans="1:20" ht="13.2">
      <c r="A8733" s="48">
        <v>789556533</v>
      </c>
      <c r="B8733" s="14" t="s">
        <v>20</v>
      </c>
      <c r="C8733" s="8">
        <v>52</v>
      </c>
      <c r="D8733" s="11" t="s">
        <v>21</v>
      </c>
      <c r="E8733" s="8">
        <v>4</v>
      </c>
      <c r="F8733" s="11" t="s">
        <v>26</v>
      </c>
      <c r="G8733" s="11" t="s">
        <v>23</v>
      </c>
      <c r="H8733" s="11" t="s">
        <v>29</v>
      </c>
      <c r="I8733" s="8">
        <v>45</v>
      </c>
      <c r="J8733" s="8">
        <v>2</v>
      </c>
      <c r="K8733" s="8">
        <v>2</v>
      </c>
      <c r="L8733" s="8">
        <v>3</v>
      </c>
      <c r="M8733" s="43">
        <v>23070</v>
      </c>
      <c r="N8733" s="42">
        <v>1701</v>
      </c>
      <c r="O8733" s="18">
        <v>21369</v>
      </c>
      <c r="P8733" s="24">
        <v>846</v>
      </c>
      <c r="Q8733" s="22">
        <v>8070</v>
      </c>
      <c r="R8733" s="8">
        <v>81</v>
      </c>
      <c r="S8733" s="24">
        <v>688</v>
      </c>
      <c r="T8733" s="27">
        <v>0.74</v>
      </c>
    </row>
    <row r="8734" spans="1:20" ht="13.2">
      <c r="A8734" s="48">
        <v>717656433</v>
      </c>
      <c r="B8734" s="14" t="s">
        <v>20</v>
      </c>
      <c r="C8734" s="8">
        <v>50</v>
      </c>
      <c r="D8734" s="11" t="s">
        <v>25</v>
      </c>
      <c r="E8734" s="8">
        <v>2</v>
      </c>
      <c r="F8734" s="11" t="s">
        <v>26</v>
      </c>
      <c r="G8734" s="11" t="s">
        <v>27</v>
      </c>
      <c r="H8734" s="11" t="s">
        <v>28</v>
      </c>
      <c r="I8734" s="8">
        <v>40</v>
      </c>
      <c r="J8734" s="8">
        <v>1</v>
      </c>
      <c r="K8734" s="8">
        <v>2</v>
      </c>
      <c r="L8734" s="8">
        <v>2</v>
      </c>
      <c r="M8734" s="43">
        <v>2167</v>
      </c>
      <c r="N8734" s="42">
        <v>988</v>
      </c>
      <c r="O8734" s="18">
        <v>1179</v>
      </c>
      <c r="P8734" s="24">
        <v>619</v>
      </c>
      <c r="Q8734" s="22">
        <v>7199</v>
      </c>
      <c r="R8734" s="8">
        <v>83</v>
      </c>
      <c r="S8734" s="24">
        <v>729</v>
      </c>
      <c r="T8734" s="27">
        <v>4.5599999999999996</v>
      </c>
    </row>
    <row r="8735" spans="1:20" ht="13.2">
      <c r="A8735" s="48">
        <v>792524358</v>
      </c>
      <c r="B8735" s="14" t="s">
        <v>20</v>
      </c>
      <c r="C8735" s="8">
        <v>55</v>
      </c>
      <c r="D8735" s="11" t="s">
        <v>21</v>
      </c>
      <c r="E8735" s="8">
        <v>3</v>
      </c>
      <c r="F8735" s="11" t="s">
        <v>22</v>
      </c>
      <c r="G8735" s="11" t="s">
        <v>27</v>
      </c>
      <c r="H8735" s="11" t="s">
        <v>29</v>
      </c>
      <c r="I8735" s="8">
        <v>49</v>
      </c>
      <c r="J8735" s="8">
        <v>2</v>
      </c>
      <c r="K8735" s="8">
        <v>1</v>
      </c>
      <c r="L8735" s="8">
        <v>3</v>
      </c>
      <c r="M8735" s="43">
        <v>34516</v>
      </c>
      <c r="N8735" s="42">
        <v>810</v>
      </c>
      <c r="O8735" s="18">
        <v>33706</v>
      </c>
      <c r="P8735" s="24">
        <v>787</v>
      </c>
      <c r="Q8735" s="22">
        <v>7917</v>
      </c>
      <c r="R8735" s="8">
        <v>95</v>
      </c>
      <c r="S8735" s="24">
        <v>667</v>
      </c>
      <c r="T8735" s="27">
        <v>0.23</v>
      </c>
    </row>
    <row r="8736" spans="1:20" ht="13.2">
      <c r="A8736" s="48">
        <v>758211483</v>
      </c>
      <c r="B8736" s="14" t="s">
        <v>20</v>
      </c>
      <c r="C8736" s="8">
        <v>45</v>
      </c>
      <c r="D8736" s="11" t="s">
        <v>21</v>
      </c>
      <c r="E8736" s="8">
        <v>5</v>
      </c>
      <c r="F8736" s="11"/>
      <c r="G8736" s="11" t="s">
        <v>23</v>
      </c>
      <c r="H8736" s="11" t="s">
        <v>24</v>
      </c>
      <c r="I8736" s="8">
        <v>38</v>
      </c>
      <c r="J8736" s="8">
        <v>1</v>
      </c>
      <c r="K8736" s="8">
        <v>2</v>
      </c>
      <c r="L8736" s="8">
        <v>3</v>
      </c>
      <c r="M8736" s="43">
        <v>6895</v>
      </c>
      <c r="N8736" s="42">
        <v>2314</v>
      </c>
      <c r="O8736" s="18">
        <v>4581</v>
      </c>
      <c r="P8736" s="24">
        <v>0.84</v>
      </c>
      <c r="Q8736" s="22">
        <v>8778</v>
      </c>
      <c r="R8736" s="8">
        <v>85</v>
      </c>
      <c r="S8736" s="24">
        <v>604</v>
      </c>
      <c r="T8736" s="27">
        <v>3.36</v>
      </c>
    </row>
    <row r="8737" spans="1:20" ht="13.2">
      <c r="A8737" s="48">
        <v>801380808</v>
      </c>
      <c r="B8737" s="14" t="s">
        <v>37</v>
      </c>
      <c r="C8737" s="8">
        <v>44</v>
      </c>
      <c r="D8737" s="11" t="s">
        <v>21</v>
      </c>
      <c r="E8737" s="8">
        <v>2</v>
      </c>
      <c r="F8737" s="11" t="s">
        <v>35</v>
      </c>
      <c r="G8737" s="11" t="s">
        <v>23</v>
      </c>
      <c r="H8737" s="11" t="s">
        <v>29</v>
      </c>
      <c r="I8737" s="8">
        <v>38</v>
      </c>
      <c r="J8737" s="8">
        <v>1</v>
      </c>
      <c r="K8737" s="8">
        <v>2</v>
      </c>
      <c r="L8737" s="8">
        <v>1</v>
      </c>
      <c r="M8737" s="43">
        <v>25894</v>
      </c>
      <c r="N8737" s="42">
        <v>2517</v>
      </c>
      <c r="O8737" s="18">
        <v>23377</v>
      </c>
      <c r="P8737" s="24">
        <v>1046</v>
      </c>
      <c r="Q8737" s="22">
        <v>4847</v>
      </c>
      <c r="R8737" s="8">
        <v>49</v>
      </c>
      <c r="S8737" s="24">
        <v>815</v>
      </c>
      <c r="T8737" s="27">
        <v>0.97</v>
      </c>
    </row>
    <row r="8738" spans="1:20" ht="13.2">
      <c r="A8738" s="48">
        <v>716329383</v>
      </c>
      <c r="B8738" s="14" t="s">
        <v>37</v>
      </c>
      <c r="C8738" s="8">
        <v>46</v>
      </c>
      <c r="D8738" s="11" t="s">
        <v>25</v>
      </c>
      <c r="E8738" s="8">
        <v>3</v>
      </c>
      <c r="F8738" s="11" t="s">
        <v>26</v>
      </c>
      <c r="G8738" s="11" t="s">
        <v>27</v>
      </c>
      <c r="H8738" s="11" t="s">
        <v>28</v>
      </c>
      <c r="I8738" s="8">
        <v>36</v>
      </c>
      <c r="J8738" s="8">
        <v>4</v>
      </c>
      <c r="K8738" s="8">
        <v>2</v>
      </c>
      <c r="L8738" s="8">
        <v>3</v>
      </c>
      <c r="M8738" s="43">
        <v>3138</v>
      </c>
      <c r="N8738" s="42">
        <v>986</v>
      </c>
      <c r="O8738" s="18">
        <v>2152</v>
      </c>
      <c r="P8738" s="24">
        <v>1002</v>
      </c>
      <c r="Q8738" s="22">
        <v>4724</v>
      </c>
      <c r="R8738" s="8">
        <v>56</v>
      </c>
      <c r="S8738" s="24">
        <v>806</v>
      </c>
      <c r="T8738" s="27">
        <v>3.14</v>
      </c>
    </row>
    <row r="8739" spans="1:20" ht="13.2">
      <c r="A8739" s="48">
        <v>716871633</v>
      </c>
      <c r="B8739" s="14" t="s">
        <v>20</v>
      </c>
      <c r="C8739" s="8">
        <v>49</v>
      </c>
      <c r="D8739" s="11" t="s">
        <v>21</v>
      </c>
      <c r="E8739" s="8">
        <v>1</v>
      </c>
      <c r="F8739" s="11" t="s">
        <v>31</v>
      </c>
      <c r="G8739" s="11" t="s">
        <v>27</v>
      </c>
      <c r="H8739" s="11" t="s">
        <v>33</v>
      </c>
      <c r="I8739" s="8">
        <v>38</v>
      </c>
      <c r="J8739" s="8">
        <v>2</v>
      </c>
      <c r="K8739" s="8">
        <v>2</v>
      </c>
      <c r="L8739" s="8">
        <v>3</v>
      </c>
      <c r="M8739" s="43">
        <v>12055</v>
      </c>
      <c r="N8739" s="42">
        <v>1858</v>
      </c>
      <c r="O8739" s="18">
        <v>10197</v>
      </c>
      <c r="P8739" s="24">
        <v>645</v>
      </c>
      <c r="Q8739" s="22">
        <v>7222</v>
      </c>
      <c r="R8739" s="8">
        <v>93</v>
      </c>
      <c r="S8739" s="24">
        <v>0.5</v>
      </c>
      <c r="T8739" s="27">
        <v>1.54</v>
      </c>
    </row>
    <row r="8740" spans="1:20" ht="13.2">
      <c r="A8740" s="48">
        <v>718491708</v>
      </c>
      <c r="B8740" s="14" t="s">
        <v>20</v>
      </c>
      <c r="C8740" s="8">
        <v>53</v>
      </c>
      <c r="D8740" s="11" t="s">
        <v>25</v>
      </c>
      <c r="E8740" s="8">
        <v>2</v>
      </c>
      <c r="F8740" s="11" t="s">
        <v>34</v>
      </c>
      <c r="G8740" s="11" t="s">
        <v>27</v>
      </c>
      <c r="H8740" s="41"/>
      <c r="I8740" s="8">
        <v>38</v>
      </c>
      <c r="J8740" s="8">
        <v>2</v>
      </c>
      <c r="K8740" s="8">
        <v>3</v>
      </c>
      <c r="L8740" s="8">
        <v>3</v>
      </c>
      <c r="M8740" s="43">
        <v>16592</v>
      </c>
      <c r="N8740" s="42">
        <v>1435</v>
      </c>
      <c r="O8740" s="18">
        <v>15157</v>
      </c>
      <c r="P8740" s="24">
        <v>0.76</v>
      </c>
      <c r="Q8740" s="22">
        <v>7642</v>
      </c>
      <c r="R8740" s="8">
        <v>89</v>
      </c>
      <c r="S8740" s="24">
        <v>648</v>
      </c>
      <c r="T8740" s="27">
        <v>0.86</v>
      </c>
    </row>
    <row r="8741" spans="1:20" ht="13.2">
      <c r="A8741" s="48">
        <v>787502883</v>
      </c>
      <c r="B8741" s="14" t="s">
        <v>20</v>
      </c>
      <c r="C8741" s="8">
        <v>60</v>
      </c>
      <c r="D8741" s="11" t="s">
        <v>25</v>
      </c>
      <c r="E8741" s="8">
        <v>1</v>
      </c>
      <c r="F8741" s="11" t="s">
        <v>35</v>
      </c>
      <c r="G8741" s="11" t="s">
        <v>27</v>
      </c>
      <c r="H8741" s="41"/>
      <c r="I8741" s="8">
        <v>48</v>
      </c>
      <c r="J8741" s="8">
        <v>1</v>
      </c>
      <c r="K8741" s="8">
        <v>2</v>
      </c>
      <c r="L8741" s="8">
        <v>1</v>
      </c>
      <c r="M8741" s="43">
        <v>34516</v>
      </c>
      <c r="N8741" s="42">
        <v>1542</v>
      </c>
      <c r="O8741" s="18">
        <v>32974</v>
      </c>
      <c r="P8741" s="24">
        <v>603</v>
      </c>
      <c r="Q8741" s="22">
        <v>7443</v>
      </c>
      <c r="R8741" s="8">
        <v>98</v>
      </c>
      <c r="S8741" s="24">
        <v>556</v>
      </c>
      <c r="T8741" s="27">
        <v>0.45</v>
      </c>
    </row>
    <row r="8742" spans="1:20" ht="13.2">
      <c r="A8742" s="48">
        <v>715183308</v>
      </c>
      <c r="B8742" s="14" t="s">
        <v>20</v>
      </c>
      <c r="C8742" s="8">
        <v>47</v>
      </c>
      <c r="D8742" s="11" t="s">
        <v>21</v>
      </c>
      <c r="E8742" s="8">
        <v>3</v>
      </c>
      <c r="F8742" s="11" t="s">
        <v>38</v>
      </c>
      <c r="G8742" s="11" t="s">
        <v>30</v>
      </c>
      <c r="H8742" s="41"/>
      <c r="I8742" s="8">
        <v>38</v>
      </c>
      <c r="J8742" s="8">
        <v>2</v>
      </c>
      <c r="K8742" s="8">
        <v>1</v>
      </c>
      <c r="L8742" s="8">
        <v>2</v>
      </c>
      <c r="M8742" s="43">
        <v>33184</v>
      </c>
      <c r="N8742" s="42">
        <v>855</v>
      </c>
      <c r="O8742" s="18">
        <v>32329</v>
      </c>
      <c r="P8742" s="24">
        <v>728</v>
      </c>
      <c r="Q8742" s="22">
        <v>7190</v>
      </c>
      <c r="R8742" s="8">
        <v>93</v>
      </c>
      <c r="S8742" s="24">
        <v>525</v>
      </c>
      <c r="T8742" s="27">
        <v>0.26</v>
      </c>
    </row>
    <row r="8743" spans="1:20" ht="13.2">
      <c r="A8743" s="48">
        <v>713872833</v>
      </c>
      <c r="B8743" s="14" t="s">
        <v>20</v>
      </c>
      <c r="C8743" s="8">
        <v>54</v>
      </c>
      <c r="D8743" s="11" t="s">
        <v>25</v>
      </c>
      <c r="E8743" s="8">
        <v>2</v>
      </c>
      <c r="F8743" s="11" t="s">
        <v>26</v>
      </c>
      <c r="G8743" s="11" t="s">
        <v>27</v>
      </c>
      <c r="H8743" s="11" t="s">
        <v>32</v>
      </c>
      <c r="I8743" s="8">
        <v>41</v>
      </c>
      <c r="J8743" s="8">
        <v>2</v>
      </c>
      <c r="K8743" s="8">
        <v>1</v>
      </c>
      <c r="L8743" s="8">
        <v>3</v>
      </c>
      <c r="M8743" s="43">
        <v>10753</v>
      </c>
      <c r="N8743" s="42">
        <v>1845</v>
      </c>
      <c r="O8743" s="18">
        <v>8908</v>
      </c>
      <c r="P8743" s="24">
        <v>689</v>
      </c>
      <c r="Q8743" s="22">
        <v>7302</v>
      </c>
      <c r="R8743" s="8">
        <v>80</v>
      </c>
      <c r="S8743" s="24">
        <v>702</v>
      </c>
      <c r="T8743" s="27">
        <v>1.72</v>
      </c>
    </row>
    <row r="8744" spans="1:20" ht="13.2">
      <c r="A8744" s="48">
        <v>708535158</v>
      </c>
      <c r="B8744" s="14" t="s">
        <v>20</v>
      </c>
      <c r="C8744" s="8">
        <v>39</v>
      </c>
      <c r="D8744" s="11" t="s">
        <v>21</v>
      </c>
      <c r="E8744" s="8">
        <v>2</v>
      </c>
      <c r="F8744" s="11" t="s">
        <v>38</v>
      </c>
      <c r="G8744" s="11" t="s">
        <v>30</v>
      </c>
      <c r="H8744" s="11" t="s">
        <v>29</v>
      </c>
      <c r="I8744" s="8">
        <v>29</v>
      </c>
      <c r="J8744" s="8">
        <v>1</v>
      </c>
      <c r="K8744" s="8">
        <v>1</v>
      </c>
      <c r="L8744" s="8">
        <v>3</v>
      </c>
      <c r="M8744" s="43">
        <v>9959</v>
      </c>
      <c r="N8744" s="42">
        <v>1501</v>
      </c>
      <c r="O8744" s="18">
        <v>8458</v>
      </c>
      <c r="P8744" s="24">
        <v>822</v>
      </c>
      <c r="Q8744" s="22">
        <v>8505</v>
      </c>
      <c r="R8744" s="8">
        <v>86</v>
      </c>
      <c r="S8744" s="24">
        <v>536</v>
      </c>
      <c r="T8744" s="27">
        <v>1.51</v>
      </c>
    </row>
    <row r="8745" spans="1:20" ht="13.2">
      <c r="A8745" s="48">
        <v>711658758</v>
      </c>
      <c r="B8745" s="14" t="s">
        <v>20</v>
      </c>
      <c r="C8745" s="8">
        <v>46</v>
      </c>
      <c r="D8745" s="11" t="s">
        <v>25</v>
      </c>
      <c r="E8745" s="8">
        <v>3</v>
      </c>
      <c r="F8745" s="11" t="s">
        <v>31</v>
      </c>
      <c r="G8745" s="11" t="s">
        <v>23</v>
      </c>
      <c r="H8745" s="11" t="s">
        <v>28</v>
      </c>
      <c r="I8745" s="8">
        <v>35</v>
      </c>
      <c r="J8745" s="8">
        <v>6</v>
      </c>
      <c r="K8745" s="8">
        <v>5</v>
      </c>
      <c r="L8745" s="8">
        <v>1</v>
      </c>
      <c r="M8745" s="43">
        <v>2069</v>
      </c>
      <c r="N8745" s="42">
        <v>1101</v>
      </c>
      <c r="O8745" s="18">
        <v>968</v>
      </c>
      <c r="P8745" s="24">
        <v>741</v>
      </c>
      <c r="Q8745" s="22">
        <v>7307</v>
      </c>
      <c r="R8745" s="8">
        <v>82</v>
      </c>
      <c r="S8745" s="24">
        <v>745</v>
      </c>
      <c r="T8745" s="27">
        <v>5.32</v>
      </c>
    </row>
    <row r="8746" spans="1:20" ht="13.2">
      <c r="A8746" s="48">
        <v>717248583</v>
      </c>
      <c r="B8746" s="14" t="s">
        <v>20</v>
      </c>
      <c r="C8746" s="8">
        <v>43</v>
      </c>
      <c r="D8746" s="11" t="s">
        <v>25</v>
      </c>
      <c r="E8746" s="8">
        <v>3</v>
      </c>
      <c r="F8746" s="11" t="s">
        <v>34</v>
      </c>
      <c r="G8746" s="11" t="s">
        <v>23</v>
      </c>
      <c r="H8746" s="11" t="s">
        <v>28</v>
      </c>
      <c r="I8746" s="8">
        <v>34</v>
      </c>
      <c r="J8746" s="8">
        <v>4</v>
      </c>
      <c r="K8746" s="8">
        <v>2</v>
      </c>
      <c r="L8746" s="8">
        <v>2</v>
      </c>
      <c r="M8746" s="43">
        <v>11362</v>
      </c>
      <c r="N8746" s="42">
        <v>1871</v>
      </c>
      <c r="O8746" s="18">
        <v>9491</v>
      </c>
      <c r="P8746" s="24">
        <v>859</v>
      </c>
      <c r="Q8746" s="22">
        <v>7849</v>
      </c>
      <c r="R8746" s="8">
        <v>88</v>
      </c>
      <c r="S8746" s="24">
        <v>0.63</v>
      </c>
      <c r="T8746" s="27">
        <v>1.65</v>
      </c>
    </row>
    <row r="8747" spans="1:20" ht="13.2">
      <c r="A8747" s="48">
        <v>713087958</v>
      </c>
      <c r="B8747" s="14" t="s">
        <v>20</v>
      </c>
      <c r="C8747" s="8">
        <v>53</v>
      </c>
      <c r="D8747" s="11" t="s">
        <v>21</v>
      </c>
      <c r="E8747" s="8">
        <v>4</v>
      </c>
      <c r="F8747" s="11" t="s">
        <v>22</v>
      </c>
      <c r="G8747" s="11" t="s">
        <v>36</v>
      </c>
      <c r="H8747" s="11" t="s">
        <v>33</v>
      </c>
      <c r="I8747" s="8">
        <v>36</v>
      </c>
      <c r="J8747" s="8">
        <v>3</v>
      </c>
      <c r="K8747" s="8">
        <v>3</v>
      </c>
      <c r="L8747" s="8">
        <v>2</v>
      </c>
      <c r="M8747" s="43">
        <v>34516</v>
      </c>
      <c r="N8747" s="42">
        <v>1337</v>
      </c>
      <c r="O8747" s="18">
        <v>33179</v>
      </c>
      <c r="P8747" s="24">
        <v>704</v>
      </c>
      <c r="Q8747" s="22">
        <v>7919</v>
      </c>
      <c r="R8747" s="8">
        <v>85</v>
      </c>
      <c r="S8747" s="24">
        <v>635</v>
      </c>
      <c r="T8747" s="27">
        <v>0.39</v>
      </c>
    </row>
    <row r="8748" spans="1:20" ht="13.2">
      <c r="A8748" s="48">
        <v>721495458</v>
      </c>
      <c r="B8748" s="14" t="s">
        <v>20</v>
      </c>
      <c r="C8748" s="8">
        <v>44</v>
      </c>
      <c r="D8748" s="11" t="s">
        <v>21</v>
      </c>
      <c r="E8748" s="8">
        <v>3</v>
      </c>
      <c r="F8748" s="11" t="s">
        <v>26</v>
      </c>
      <c r="G8748" s="11" t="s">
        <v>23</v>
      </c>
      <c r="H8748" s="11" t="s">
        <v>24</v>
      </c>
      <c r="I8748" s="8">
        <v>32</v>
      </c>
      <c r="J8748" s="8">
        <v>2</v>
      </c>
      <c r="K8748" s="8">
        <v>1</v>
      </c>
      <c r="L8748" s="8">
        <v>1</v>
      </c>
      <c r="M8748" s="43">
        <v>20001</v>
      </c>
      <c r="N8748" s="42">
        <v>0</v>
      </c>
      <c r="O8748" s="18">
        <v>20001</v>
      </c>
      <c r="P8748" s="24">
        <v>742</v>
      </c>
      <c r="Q8748" s="22">
        <v>8094</v>
      </c>
      <c r="R8748" s="8">
        <v>96</v>
      </c>
      <c r="S8748" s="24">
        <v>0.6</v>
      </c>
      <c r="T8748" s="27">
        <v>0</v>
      </c>
    </row>
    <row r="8749" spans="1:20" ht="13.2">
      <c r="A8749" s="48">
        <v>786097158</v>
      </c>
      <c r="B8749" s="14" t="s">
        <v>20</v>
      </c>
      <c r="C8749" s="8">
        <v>48</v>
      </c>
      <c r="D8749" s="11" t="s">
        <v>21</v>
      </c>
      <c r="E8749" s="8">
        <v>2</v>
      </c>
      <c r="F8749" s="11" t="s">
        <v>22</v>
      </c>
      <c r="G8749" s="11" t="s">
        <v>23</v>
      </c>
      <c r="H8749" s="11" t="s">
        <v>32</v>
      </c>
      <c r="I8749" s="8">
        <v>42</v>
      </c>
      <c r="J8749" s="8">
        <v>2</v>
      </c>
      <c r="K8749" s="8">
        <v>3</v>
      </c>
      <c r="L8749" s="8">
        <v>2</v>
      </c>
      <c r="M8749" s="43">
        <v>8786</v>
      </c>
      <c r="N8749" s="42">
        <v>1559</v>
      </c>
      <c r="O8749" s="18">
        <v>7227</v>
      </c>
      <c r="P8749" s="24">
        <v>909</v>
      </c>
      <c r="Q8749" s="22">
        <v>8575</v>
      </c>
      <c r="R8749" s="8">
        <v>92</v>
      </c>
      <c r="S8749" s="24">
        <v>736</v>
      </c>
      <c r="T8749" s="27">
        <v>1.77</v>
      </c>
    </row>
    <row r="8750" spans="1:20" ht="13.2">
      <c r="A8750" s="48">
        <v>712219083</v>
      </c>
      <c r="B8750" s="14" t="s">
        <v>20</v>
      </c>
      <c r="C8750" s="8">
        <v>41</v>
      </c>
      <c r="D8750" s="11" t="s">
        <v>21</v>
      </c>
      <c r="E8750" s="8">
        <v>3</v>
      </c>
      <c r="F8750" s="11" t="s">
        <v>31</v>
      </c>
      <c r="G8750" s="11" t="s">
        <v>27</v>
      </c>
      <c r="H8750" s="11" t="s">
        <v>29</v>
      </c>
      <c r="I8750" s="8">
        <v>28</v>
      </c>
      <c r="J8750" s="8">
        <v>1</v>
      </c>
      <c r="K8750" s="8">
        <v>3</v>
      </c>
      <c r="L8750" s="8">
        <v>3</v>
      </c>
      <c r="M8750" s="43">
        <v>7142</v>
      </c>
      <c r="N8750" s="42">
        <v>1917</v>
      </c>
      <c r="O8750" s="18">
        <v>5225</v>
      </c>
      <c r="P8750" s="24">
        <v>727</v>
      </c>
      <c r="Q8750" s="22">
        <v>7892</v>
      </c>
      <c r="R8750" s="8">
        <v>83</v>
      </c>
      <c r="S8750" s="24">
        <v>729</v>
      </c>
      <c r="T8750" s="27">
        <v>2.68</v>
      </c>
    </row>
    <row r="8751" spans="1:20" ht="13.2">
      <c r="A8751" s="48">
        <v>715327683</v>
      </c>
      <c r="B8751" s="14" t="s">
        <v>37</v>
      </c>
      <c r="C8751" s="8">
        <v>45</v>
      </c>
      <c r="D8751" s="11" t="s">
        <v>25</v>
      </c>
      <c r="E8751" s="8">
        <v>4</v>
      </c>
      <c r="F8751" s="11" t="s">
        <v>38</v>
      </c>
      <c r="G8751" s="11" t="s">
        <v>27</v>
      </c>
      <c r="H8751" s="11" t="s">
        <v>28</v>
      </c>
      <c r="I8751" s="8">
        <v>36</v>
      </c>
      <c r="J8751" s="8">
        <v>1</v>
      </c>
      <c r="K8751" s="8">
        <v>3</v>
      </c>
      <c r="L8751" s="8">
        <v>3</v>
      </c>
      <c r="M8751" s="43">
        <v>4477</v>
      </c>
      <c r="N8751" s="42">
        <v>2517</v>
      </c>
      <c r="O8751" s="18">
        <v>1960</v>
      </c>
      <c r="P8751" s="24">
        <v>1022</v>
      </c>
      <c r="Q8751" s="22">
        <v>4996</v>
      </c>
      <c r="R8751" s="8">
        <v>55</v>
      </c>
      <c r="S8751" s="24">
        <v>486</v>
      </c>
      <c r="T8751" s="27">
        <v>5.62</v>
      </c>
    </row>
    <row r="8752" spans="1:20" ht="13.2">
      <c r="A8752" s="48">
        <v>715624533</v>
      </c>
      <c r="B8752" s="14" t="s">
        <v>20</v>
      </c>
      <c r="C8752" s="8">
        <v>41</v>
      </c>
      <c r="D8752" s="11" t="s">
        <v>25</v>
      </c>
      <c r="E8752" s="8">
        <v>3</v>
      </c>
      <c r="F8752" s="11"/>
      <c r="G8752" s="11" t="s">
        <v>30</v>
      </c>
      <c r="H8752" s="11" t="s">
        <v>32</v>
      </c>
      <c r="I8752" s="8">
        <v>30</v>
      </c>
      <c r="J8752" s="8">
        <v>1</v>
      </c>
      <c r="K8752" s="8">
        <v>2</v>
      </c>
      <c r="L8752" s="8">
        <v>3</v>
      </c>
      <c r="M8752" s="43">
        <v>5357</v>
      </c>
      <c r="N8752" s="42">
        <v>1272</v>
      </c>
      <c r="O8752" s="18">
        <v>4085</v>
      </c>
      <c r="P8752" s="24">
        <v>708</v>
      </c>
      <c r="Q8752" s="22">
        <v>7730</v>
      </c>
      <c r="R8752" s="8">
        <v>97</v>
      </c>
      <c r="S8752" s="24">
        <v>0.54</v>
      </c>
      <c r="T8752" s="27">
        <v>2.37</v>
      </c>
    </row>
    <row r="8753" spans="1:20" ht="13.2">
      <c r="A8753" s="48">
        <v>715599633</v>
      </c>
      <c r="B8753" s="14" t="s">
        <v>20</v>
      </c>
      <c r="C8753" s="8">
        <v>51</v>
      </c>
      <c r="D8753" s="11" t="s">
        <v>21</v>
      </c>
      <c r="E8753" s="8">
        <v>1</v>
      </c>
      <c r="F8753" s="11" t="s">
        <v>34</v>
      </c>
      <c r="G8753" s="11" t="s">
        <v>23</v>
      </c>
      <c r="H8753" s="11" t="s">
        <v>29</v>
      </c>
      <c r="I8753" s="8">
        <v>38</v>
      </c>
      <c r="J8753" s="8">
        <v>2</v>
      </c>
      <c r="K8753" s="8">
        <v>3</v>
      </c>
      <c r="L8753" s="8">
        <v>2</v>
      </c>
      <c r="M8753" s="43">
        <v>34516</v>
      </c>
      <c r="N8753" s="42">
        <v>0</v>
      </c>
      <c r="O8753" s="18">
        <v>34516</v>
      </c>
      <c r="P8753" s="24">
        <v>678</v>
      </c>
      <c r="Q8753" s="22">
        <v>7686</v>
      </c>
      <c r="R8753" s="8">
        <v>89</v>
      </c>
      <c r="S8753" s="24">
        <v>618</v>
      </c>
      <c r="T8753" s="27">
        <v>0</v>
      </c>
    </row>
    <row r="8754" spans="1:20" ht="13.2">
      <c r="A8754" s="48">
        <v>718958583</v>
      </c>
      <c r="B8754" s="14" t="s">
        <v>37</v>
      </c>
      <c r="C8754" s="8">
        <v>44</v>
      </c>
      <c r="D8754" s="11" t="s">
        <v>21</v>
      </c>
      <c r="E8754" s="8">
        <v>4</v>
      </c>
      <c r="F8754" s="11" t="s">
        <v>38</v>
      </c>
      <c r="G8754" s="11" t="s">
        <v>27</v>
      </c>
      <c r="H8754" s="11" t="s">
        <v>29</v>
      </c>
      <c r="I8754" s="8">
        <v>36</v>
      </c>
      <c r="J8754" s="8">
        <v>5</v>
      </c>
      <c r="K8754" s="8">
        <v>3</v>
      </c>
      <c r="L8754" s="8">
        <v>2</v>
      </c>
      <c r="M8754" s="43">
        <v>2367</v>
      </c>
      <c r="N8754" s="42">
        <v>1606</v>
      </c>
      <c r="O8754" s="18">
        <v>761</v>
      </c>
      <c r="P8754" s="24">
        <v>956</v>
      </c>
      <c r="Q8754" s="22">
        <v>4506</v>
      </c>
      <c r="R8754" s="8">
        <v>59</v>
      </c>
      <c r="S8754" s="24">
        <v>639</v>
      </c>
      <c r="T8754" s="27">
        <v>6.78</v>
      </c>
    </row>
    <row r="8755" spans="1:20" ht="13.2">
      <c r="A8755" s="48">
        <v>717397983</v>
      </c>
      <c r="B8755" s="14" t="s">
        <v>20</v>
      </c>
      <c r="C8755" s="8">
        <v>39</v>
      </c>
      <c r="D8755" s="11" t="s">
        <v>21</v>
      </c>
      <c r="E8755" s="8">
        <v>2</v>
      </c>
      <c r="F8755" s="11" t="s">
        <v>31</v>
      </c>
      <c r="G8755" s="11" t="s">
        <v>27</v>
      </c>
      <c r="H8755" s="11" t="s">
        <v>24</v>
      </c>
      <c r="I8755" s="8">
        <v>29</v>
      </c>
      <c r="J8755" s="8">
        <v>2</v>
      </c>
      <c r="K8755" s="8">
        <v>2</v>
      </c>
      <c r="L8755" s="8">
        <v>3</v>
      </c>
      <c r="M8755" s="43">
        <v>23402</v>
      </c>
      <c r="N8755" s="42">
        <v>958</v>
      </c>
      <c r="O8755" s="18">
        <v>22444</v>
      </c>
      <c r="P8755" s="24">
        <v>646</v>
      </c>
      <c r="Q8755" s="22">
        <v>7570</v>
      </c>
      <c r="R8755" s="8">
        <v>98</v>
      </c>
      <c r="S8755" s="24">
        <v>633</v>
      </c>
      <c r="T8755" s="27">
        <v>0.41</v>
      </c>
    </row>
    <row r="8756" spans="1:20" ht="13.2">
      <c r="A8756" s="48">
        <v>715037133</v>
      </c>
      <c r="B8756" s="14" t="s">
        <v>20</v>
      </c>
      <c r="C8756" s="8">
        <v>40</v>
      </c>
      <c r="D8756" s="11" t="s">
        <v>21</v>
      </c>
      <c r="E8756" s="8">
        <v>3</v>
      </c>
      <c r="F8756" s="11" t="s">
        <v>35</v>
      </c>
      <c r="G8756" s="11" t="s">
        <v>30</v>
      </c>
      <c r="H8756" s="11" t="s">
        <v>28</v>
      </c>
      <c r="I8756" s="8">
        <v>36</v>
      </c>
      <c r="J8756" s="8">
        <v>1</v>
      </c>
      <c r="K8756" s="8">
        <v>1</v>
      </c>
      <c r="L8756" s="8">
        <v>3</v>
      </c>
      <c r="M8756" s="43">
        <v>4587</v>
      </c>
      <c r="N8756" s="42">
        <v>1771</v>
      </c>
      <c r="O8756" s="18">
        <v>2816</v>
      </c>
      <c r="P8756" s="24">
        <v>647</v>
      </c>
      <c r="Q8756" s="22">
        <v>7479</v>
      </c>
      <c r="R8756" s="8">
        <v>83</v>
      </c>
      <c r="S8756" s="24">
        <v>694</v>
      </c>
      <c r="T8756" s="27">
        <v>3.86</v>
      </c>
    </row>
    <row r="8757" spans="1:20" ht="13.2">
      <c r="A8757" s="48">
        <v>818767458</v>
      </c>
      <c r="B8757" s="14" t="s">
        <v>20</v>
      </c>
      <c r="C8757" s="8">
        <v>41</v>
      </c>
      <c r="D8757" s="11" t="s">
        <v>21</v>
      </c>
      <c r="E8757" s="8">
        <v>3</v>
      </c>
      <c r="F8757" s="11" t="s">
        <v>26</v>
      </c>
      <c r="G8757" s="11" t="s">
        <v>23</v>
      </c>
      <c r="H8757" s="11" t="s">
        <v>33</v>
      </c>
      <c r="I8757" s="8">
        <v>36</v>
      </c>
      <c r="J8757" s="8">
        <v>2</v>
      </c>
      <c r="K8757" s="8">
        <v>3</v>
      </c>
      <c r="L8757" s="8">
        <v>2</v>
      </c>
      <c r="M8757" s="44" t="s">
        <v>30</v>
      </c>
      <c r="N8757" s="42">
        <v>1130</v>
      </c>
      <c r="O8757" s="18">
        <v>5435</v>
      </c>
      <c r="P8757" s="24">
        <v>823</v>
      </c>
      <c r="Q8757" s="22">
        <v>7729</v>
      </c>
      <c r="R8757" s="8">
        <v>97</v>
      </c>
      <c r="S8757" s="24">
        <v>644</v>
      </c>
      <c r="T8757" s="27">
        <v>1.72</v>
      </c>
    </row>
    <row r="8758" spans="1:20" ht="13.2">
      <c r="A8758" s="48">
        <v>778863258</v>
      </c>
      <c r="B8758" s="14" t="s">
        <v>37</v>
      </c>
      <c r="C8758" s="8">
        <v>46</v>
      </c>
      <c r="D8758" s="11" t="s">
        <v>25</v>
      </c>
      <c r="E8758" s="8">
        <v>4</v>
      </c>
      <c r="F8758" s="11"/>
      <c r="G8758" s="11" t="s">
        <v>23</v>
      </c>
      <c r="H8758" s="41"/>
      <c r="I8758" s="8">
        <v>27</v>
      </c>
      <c r="J8758" s="8">
        <v>1</v>
      </c>
      <c r="K8758" s="8">
        <v>2</v>
      </c>
      <c r="L8758" s="8">
        <v>3</v>
      </c>
      <c r="M8758" s="43">
        <v>6030</v>
      </c>
      <c r="N8758" s="42">
        <v>0</v>
      </c>
      <c r="O8758" s="18">
        <v>6030</v>
      </c>
      <c r="P8758" s="24">
        <v>1031</v>
      </c>
      <c r="Q8758" s="22">
        <v>4983</v>
      </c>
      <c r="R8758" s="8">
        <v>62</v>
      </c>
      <c r="S8758" s="24">
        <v>442</v>
      </c>
      <c r="T8758" s="27">
        <v>0</v>
      </c>
    </row>
    <row r="8759" spans="1:20" ht="13.2">
      <c r="A8759" s="48">
        <v>712075083</v>
      </c>
      <c r="B8759" s="14" t="s">
        <v>37</v>
      </c>
      <c r="C8759" s="8">
        <v>50</v>
      </c>
      <c r="D8759" s="11" t="s">
        <v>21</v>
      </c>
      <c r="E8759" s="8">
        <v>4</v>
      </c>
      <c r="F8759" s="11" t="s">
        <v>22</v>
      </c>
      <c r="G8759" s="11" t="s">
        <v>27</v>
      </c>
      <c r="H8759" s="11" t="s">
        <v>33</v>
      </c>
      <c r="I8759" s="8">
        <v>41</v>
      </c>
      <c r="J8759" s="8">
        <v>4</v>
      </c>
      <c r="K8759" s="8">
        <v>3</v>
      </c>
      <c r="L8759" s="8">
        <v>3</v>
      </c>
      <c r="M8759" s="43">
        <v>6982</v>
      </c>
      <c r="N8759" s="42">
        <v>0</v>
      </c>
      <c r="O8759" s="18">
        <v>6982</v>
      </c>
      <c r="P8759" s="24">
        <v>1018</v>
      </c>
      <c r="Q8759" s="22">
        <v>4830</v>
      </c>
      <c r="R8759" s="8">
        <v>50</v>
      </c>
      <c r="S8759" s="24">
        <v>724</v>
      </c>
      <c r="T8759" s="27">
        <v>0</v>
      </c>
    </row>
    <row r="8760" spans="1:20" ht="13.2">
      <c r="A8760" s="48">
        <v>711963183</v>
      </c>
      <c r="B8760" s="14" t="s">
        <v>20</v>
      </c>
      <c r="C8760" s="8">
        <v>50</v>
      </c>
      <c r="D8760" s="11" t="s">
        <v>21</v>
      </c>
      <c r="E8760" s="8">
        <v>3</v>
      </c>
      <c r="F8760" s="11" t="s">
        <v>31</v>
      </c>
      <c r="G8760" s="11" t="s">
        <v>23</v>
      </c>
      <c r="H8760" s="11" t="s">
        <v>28</v>
      </c>
      <c r="I8760" s="8">
        <v>36</v>
      </c>
      <c r="J8760" s="8">
        <v>2</v>
      </c>
      <c r="K8760" s="8">
        <v>3</v>
      </c>
      <c r="L8760" s="8">
        <v>3</v>
      </c>
      <c r="M8760" s="43">
        <v>5128</v>
      </c>
      <c r="N8760" s="42">
        <v>0</v>
      </c>
      <c r="O8760" s="18">
        <v>5128</v>
      </c>
      <c r="P8760" s="24">
        <v>704</v>
      </c>
      <c r="Q8760" s="22">
        <v>7588</v>
      </c>
      <c r="R8760" s="8">
        <v>98</v>
      </c>
      <c r="S8760" s="24">
        <v>581</v>
      </c>
      <c r="T8760" s="27">
        <v>0</v>
      </c>
    </row>
    <row r="8761" spans="1:20" ht="13.2">
      <c r="A8761" s="48">
        <v>720903258</v>
      </c>
      <c r="B8761" s="14" t="s">
        <v>37</v>
      </c>
      <c r="C8761" s="8">
        <v>48</v>
      </c>
      <c r="D8761" s="11" t="s">
        <v>21</v>
      </c>
      <c r="E8761" s="8">
        <v>3</v>
      </c>
      <c r="F8761" s="11"/>
      <c r="G8761" s="11" t="s">
        <v>30</v>
      </c>
      <c r="H8761" s="11" t="s">
        <v>24</v>
      </c>
      <c r="I8761" s="8">
        <v>28</v>
      </c>
      <c r="J8761" s="8">
        <v>2</v>
      </c>
      <c r="K8761" s="8">
        <v>2</v>
      </c>
      <c r="L8761" s="8">
        <v>1</v>
      </c>
      <c r="M8761" s="43">
        <v>9405</v>
      </c>
      <c r="N8761" s="42">
        <v>0</v>
      </c>
      <c r="O8761" s="18">
        <v>9405</v>
      </c>
      <c r="P8761" s="24">
        <v>1033</v>
      </c>
      <c r="Q8761" s="22">
        <v>4801</v>
      </c>
      <c r="R8761" s="8">
        <v>47</v>
      </c>
      <c r="S8761" s="24">
        <v>382</v>
      </c>
      <c r="T8761" s="27">
        <v>0</v>
      </c>
    </row>
    <row r="8762" spans="1:20" ht="13.2">
      <c r="A8762" s="48">
        <v>772404633</v>
      </c>
      <c r="B8762" s="14" t="s">
        <v>20</v>
      </c>
      <c r="C8762" s="8">
        <v>49</v>
      </c>
      <c r="D8762" s="11" t="s">
        <v>21</v>
      </c>
      <c r="E8762" s="8">
        <v>2</v>
      </c>
      <c r="F8762" s="11" t="s">
        <v>26</v>
      </c>
      <c r="G8762" s="11" t="s">
        <v>23</v>
      </c>
      <c r="H8762" s="11" t="s">
        <v>29</v>
      </c>
      <c r="I8762" s="8">
        <v>39</v>
      </c>
      <c r="J8762" s="8">
        <v>1</v>
      </c>
      <c r="K8762" s="8">
        <v>1</v>
      </c>
      <c r="L8762" s="8">
        <v>2</v>
      </c>
      <c r="M8762" s="43">
        <v>34516</v>
      </c>
      <c r="N8762" s="42">
        <v>1118</v>
      </c>
      <c r="O8762" s="18">
        <v>33398</v>
      </c>
      <c r="P8762" s="24">
        <v>671</v>
      </c>
      <c r="Q8762" s="22">
        <v>7734</v>
      </c>
      <c r="R8762" s="8">
        <v>74</v>
      </c>
      <c r="S8762" s="24">
        <v>609</v>
      </c>
      <c r="T8762" s="27">
        <v>0.32</v>
      </c>
    </row>
    <row r="8763" spans="1:20" ht="13.2">
      <c r="A8763" s="48">
        <v>713302758</v>
      </c>
      <c r="B8763" s="14" t="s">
        <v>20</v>
      </c>
      <c r="C8763" s="8">
        <v>49</v>
      </c>
      <c r="D8763" s="11" t="s">
        <v>21</v>
      </c>
      <c r="E8763" s="8">
        <v>2</v>
      </c>
      <c r="F8763" s="11" t="s">
        <v>26</v>
      </c>
      <c r="G8763" s="11" t="s">
        <v>23</v>
      </c>
      <c r="H8763" s="11" t="s">
        <v>33</v>
      </c>
      <c r="I8763" s="8">
        <v>40</v>
      </c>
      <c r="J8763" s="8">
        <v>2</v>
      </c>
      <c r="K8763" s="8">
        <v>4</v>
      </c>
      <c r="L8763" s="8">
        <v>1</v>
      </c>
      <c r="M8763" s="43">
        <v>14646</v>
      </c>
      <c r="N8763" s="42">
        <v>1448</v>
      </c>
      <c r="O8763" s="18">
        <v>13198</v>
      </c>
      <c r="P8763" s="24">
        <v>895</v>
      </c>
      <c r="Q8763" s="22">
        <v>8160</v>
      </c>
      <c r="R8763" s="8">
        <v>92</v>
      </c>
      <c r="S8763" s="24">
        <v>586</v>
      </c>
      <c r="T8763" s="27">
        <v>0.99</v>
      </c>
    </row>
    <row r="8764" spans="1:20" ht="13.2">
      <c r="A8764" s="48">
        <v>717859233</v>
      </c>
      <c r="B8764" s="14" t="s">
        <v>20</v>
      </c>
      <c r="C8764" s="8">
        <v>41</v>
      </c>
      <c r="D8764" s="11" t="s">
        <v>21</v>
      </c>
      <c r="E8764" s="8">
        <v>5</v>
      </c>
      <c r="F8764" s="11" t="s">
        <v>26</v>
      </c>
      <c r="G8764" s="11" t="s">
        <v>23</v>
      </c>
      <c r="H8764" s="11" t="s">
        <v>29</v>
      </c>
      <c r="I8764" s="8">
        <v>37</v>
      </c>
      <c r="J8764" s="8">
        <v>1</v>
      </c>
      <c r="K8764" s="8">
        <v>3</v>
      </c>
      <c r="L8764" s="8">
        <v>2</v>
      </c>
      <c r="M8764" s="43">
        <v>12578</v>
      </c>
      <c r="N8764" s="42">
        <v>2517</v>
      </c>
      <c r="O8764" s="18">
        <v>10061</v>
      </c>
      <c r="P8764" s="24">
        <v>875</v>
      </c>
      <c r="Q8764" s="22">
        <v>8362</v>
      </c>
      <c r="R8764" s="8">
        <v>82</v>
      </c>
      <c r="S8764" s="24">
        <v>0.64</v>
      </c>
      <c r="T8764" s="27">
        <v>2E-3</v>
      </c>
    </row>
    <row r="8765" spans="1:20" ht="13.2">
      <c r="A8765" s="48">
        <v>712955433</v>
      </c>
      <c r="B8765" s="14" t="s">
        <v>20</v>
      </c>
      <c r="C8765" s="8">
        <v>36</v>
      </c>
      <c r="D8765" s="11" t="s">
        <v>25</v>
      </c>
      <c r="E8765" s="8">
        <v>4</v>
      </c>
      <c r="F8765" s="11" t="s">
        <v>31</v>
      </c>
      <c r="G8765" s="11" t="s">
        <v>30</v>
      </c>
      <c r="H8765" s="11" t="s">
        <v>32</v>
      </c>
      <c r="I8765" s="8">
        <v>16</v>
      </c>
      <c r="J8765" s="8">
        <v>1</v>
      </c>
      <c r="K8765" s="8">
        <v>2</v>
      </c>
      <c r="L8765" s="8">
        <v>2</v>
      </c>
      <c r="M8765" s="43">
        <v>4370</v>
      </c>
      <c r="N8765" s="42">
        <v>1222</v>
      </c>
      <c r="O8765" s="18">
        <v>3148</v>
      </c>
      <c r="P8765" s="24">
        <v>648</v>
      </c>
      <c r="Q8765" s="22">
        <v>7223</v>
      </c>
      <c r="R8765" s="8">
        <v>90</v>
      </c>
      <c r="S8765" s="24">
        <v>552</v>
      </c>
      <c r="T8765" s="27">
        <v>2.8000000000000004E-3</v>
      </c>
    </row>
    <row r="8766" spans="1:20" ht="13.2">
      <c r="A8766" s="48">
        <v>718292283</v>
      </c>
      <c r="B8766" s="14" t="s">
        <v>20</v>
      </c>
      <c r="C8766" s="8">
        <v>52</v>
      </c>
      <c r="D8766" s="11" t="s">
        <v>25</v>
      </c>
      <c r="E8766" s="8">
        <v>1</v>
      </c>
      <c r="F8766" s="11" t="s">
        <v>22</v>
      </c>
      <c r="G8766" s="11" t="s">
        <v>27</v>
      </c>
      <c r="H8766" s="11" t="s">
        <v>32</v>
      </c>
      <c r="I8766" s="8">
        <v>42</v>
      </c>
      <c r="J8766" s="8">
        <v>1</v>
      </c>
      <c r="K8766" s="8">
        <v>3</v>
      </c>
      <c r="L8766" s="8">
        <v>1</v>
      </c>
      <c r="M8766" s="43">
        <v>3416</v>
      </c>
      <c r="N8766" s="42">
        <v>1970</v>
      </c>
      <c r="O8766" s="18">
        <v>1446</v>
      </c>
      <c r="P8766" s="24">
        <v>804</v>
      </c>
      <c r="Q8766" s="22">
        <v>8254</v>
      </c>
      <c r="R8766" s="8">
        <v>75</v>
      </c>
      <c r="S8766" s="24">
        <v>596</v>
      </c>
      <c r="T8766" s="27">
        <v>5.77</v>
      </c>
    </row>
    <row r="8767" spans="1:20" ht="13.2">
      <c r="A8767" s="48">
        <v>713197308</v>
      </c>
      <c r="B8767" s="14" t="s">
        <v>20</v>
      </c>
      <c r="C8767" s="8">
        <v>42</v>
      </c>
      <c r="D8767" s="11" t="s">
        <v>21</v>
      </c>
      <c r="E8767" s="8">
        <v>4</v>
      </c>
      <c r="F8767" s="11" t="s">
        <v>26</v>
      </c>
      <c r="G8767" s="11" t="s">
        <v>23</v>
      </c>
      <c r="H8767" s="11" t="s">
        <v>24</v>
      </c>
      <c r="I8767" s="8">
        <v>33</v>
      </c>
      <c r="J8767" s="8">
        <v>1</v>
      </c>
      <c r="K8767" s="8">
        <v>2</v>
      </c>
      <c r="L8767" s="8">
        <v>1</v>
      </c>
      <c r="M8767" s="43">
        <v>6224</v>
      </c>
      <c r="N8767" s="42">
        <v>0</v>
      </c>
      <c r="O8767" s="18">
        <v>6224</v>
      </c>
      <c r="P8767" s="24">
        <v>0.63</v>
      </c>
      <c r="Q8767" s="22">
        <v>7612</v>
      </c>
      <c r="R8767" s="8">
        <v>82</v>
      </c>
      <c r="S8767" s="24">
        <v>783</v>
      </c>
      <c r="T8767" s="27">
        <v>0</v>
      </c>
    </row>
    <row r="8768" spans="1:20" ht="13.2">
      <c r="A8768" s="48">
        <v>789175683</v>
      </c>
      <c r="B8768" s="14" t="s">
        <v>20</v>
      </c>
      <c r="C8768" s="8">
        <v>49</v>
      </c>
      <c r="D8768" s="11" t="s">
        <v>25</v>
      </c>
      <c r="E8768" s="8">
        <v>2</v>
      </c>
      <c r="F8768" s="11" t="s">
        <v>34</v>
      </c>
      <c r="G8768" s="11" t="s">
        <v>23</v>
      </c>
      <c r="H8768" s="11" t="s">
        <v>28</v>
      </c>
      <c r="I8768" s="8">
        <v>38</v>
      </c>
      <c r="J8768" s="8">
        <v>2</v>
      </c>
      <c r="K8768" s="8">
        <v>3</v>
      </c>
      <c r="L8768" s="8">
        <v>2</v>
      </c>
      <c r="M8768" s="43">
        <v>10741</v>
      </c>
      <c r="N8768" s="42">
        <v>2517</v>
      </c>
      <c r="O8768" s="18">
        <v>8224</v>
      </c>
      <c r="P8768" s="24">
        <v>1087</v>
      </c>
      <c r="Q8768" s="22">
        <v>8352</v>
      </c>
      <c r="R8768" s="8">
        <v>71</v>
      </c>
      <c r="S8768" s="24">
        <v>821</v>
      </c>
      <c r="T8768" s="27">
        <v>2.34</v>
      </c>
    </row>
    <row r="8769" spans="1:20" ht="13.2">
      <c r="A8769" s="48">
        <v>811700058</v>
      </c>
      <c r="B8769" s="14" t="s">
        <v>37</v>
      </c>
      <c r="C8769" s="8">
        <v>41</v>
      </c>
      <c r="D8769" s="11" t="s">
        <v>21</v>
      </c>
      <c r="E8769" s="8">
        <v>2</v>
      </c>
      <c r="F8769" s="11" t="s">
        <v>26</v>
      </c>
      <c r="G8769" s="11" t="s">
        <v>27</v>
      </c>
      <c r="H8769" s="11" t="s">
        <v>24</v>
      </c>
      <c r="I8769" s="8">
        <v>36</v>
      </c>
      <c r="J8769" s="8">
        <v>2</v>
      </c>
      <c r="K8769" s="8">
        <v>3</v>
      </c>
      <c r="L8769" s="8">
        <v>3</v>
      </c>
      <c r="M8769" s="43">
        <v>34516</v>
      </c>
      <c r="N8769" s="42">
        <v>687</v>
      </c>
      <c r="O8769" s="18">
        <v>33829</v>
      </c>
      <c r="P8769" s="24">
        <v>1015</v>
      </c>
      <c r="Q8769" s="22">
        <v>4822</v>
      </c>
      <c r="R8769" s="8">
        <v>57</v>
      </c>
      <c r="S8769" s="24">
        <v>295</v>
      </c>
      <c r="T8769" s="27">
        <v>2.0000000000000001E-4</v>
      </c>
    </row>
    <row r="8770" spans="1:20" ht="13.2">
      <c r="A8770" s="48">
        <v>818476383</v>
      </c>
      <c r="B8770" s="14" t="s">
        <v>20</v>
      </c>
      <c r="C8770" s="8">
        <v>50</v>
      </c>
      <c r="D8770" s="11" t="s">
        <v>21</v>
      </c>
      <c r="E8770" s="8">
        <v>1</v>
      </c>
      <c r="F8770" s="11"/>
      <c r="G8770" s="11" t="s">
        <v>30</v>
      </c>
      <c r="H8770" s="11" t="s">
        <v>33</v>
      </c>
      <c r="I8770" s="8">
        <v>45</v>
      </c>
      <c r="J8770" s="8">
        <v>2</v>
      </c>
      <c r="K8770" s="8">
        <v>2</v>
      </c>
      <c r="L8770" s="8">
        <v>0</v>
      </c>
      <c r="M8770" s="43">
        <v>34516</v>
      </c>
      <c r="N8770" s="42">
        <v>1514</v>
      </c>
      <c r="O8770" s="18">
        <v>33002</v>
      </c>
      <c r="P8770" s="24">
        <v>736</v>
      </c>
      <c r="Q8770" s="22">
        <v>7333</v>
      </c>
      <c r="R8770" s="8">
        <v>72</v>
      </c>
      <c r="S8770" s="24">
        <v>1</v>
      </c>
      <c r="T8770" s="27">
        <v>0.44</v>
      </c>
    </row>
    <row r="8771" spans="1:20" ht="13.2">
      <c r="A8771" s="48">
        <v>720164358</v>
      </c>
      <c r="B8771" s="14" t="s">
        <v>37</v>
      </c>
      <c r="C8771" s="8">
        <v>53</v>
      </c>
      <c r="D8771" s="11" t="s">
        <v>25</v>
      </c>
      <c r="E8771" s="8">
        <v>4</v>
      </c>
      <c r="F8771" s="11" t="s">
        <v>26</v>
      </c>
      <c r="G8771" s="11" t="s">
        <v>27</v>
      </c>
      <c r="H8771" s="11" t="s">
        <v>32</v>
      </c>
      <c r="I8771" s="8">
        <v>43</v>
      </c>
      <c r="J8771" s="8">
        <v>1</v>
      </c>
      <c r="K8771" s="8">
        <v>3</v>
      </c>
      <c r="L8771" s="8">
        <v>2</v>
      </c>
      <c r="M8771" s="43">
        <v>6058</v>
      </c>
      <c r="N8771" s="42">
        <v>0</v>
      </c>
      <c r="O8771" s="18">
        <v>6058</v>
      </c>
      <c r="P8771" s="24">
        <v>997</v>
      </c>
      <c r="Q8771" s="22">
        <v>4754</v>
      </c>
      <c r="R8771" s="8">
        <v>60</v>
      </c>
      <c r="S8771" s="24">
        <v>463</v>
      </c>
      <c r="T8771" s="27">
        <v>0</v>
      </c>
    </row>
    <row r="8772" spans="1:20" ht="13.2">
      <c r="A8772" s="48">
        <v>710357208</v>
      </c>
      <c r="B8772" s="14" t="s">
        <v>20</v>
      </c>
      <c r="C8772" s="8">
        <v>49</v>
      </c>
      <c r="D8772" s="11" t="s">
        <v>21</v>
      </c>
      <c r="E8772" s="8">
        <v>4</v>
      </c>
      <c r="F8772" s="11" t="s">
        <v>31</v>
      </c>
      <c r="G8772" s="11" t="s">
        <v>23</v>
      </c>
      <c r="H8772" s="11" t="s">
        <v>29</v>
      </c>
      <c r="I8772" s="8">
        <v>39</v>
      </c>
      <c r="J8772" s="8">
        <v>2</v>
      </c>
      <c r="K8772" s="8">
        <v>3</v>
      </c>
      <c r="L8772" s="8">
        <v>2</v>
      </c>
      <c r="M8772" s="43">
        <v>8561</v>
      </c>
      <c r="N8772" s="42">
        <v>915</v>
      </c>
      <c r="O8772" s="18">
        <v>7646</v>
      </c>
      <c r="P8772" s="24">
        <v>637</v>
      </c>
      <c r="Q8772" s="22">
        <v>7341</v>
      </c>
      <c r="R8772" s="8">
        <v>79</v>
      </c>
      <c r="S8772" s="24">
        <v>491</v>
      </c>
      <c r="T8772" s="27">
        <v>1.07</v>
      </c>
    </row>
    <row r="8773" spans="1:20" ht="13.2">
      <c r="A8773" s="48">
        <v>711325308</v>
      </c>
      <c r="B8773" s="14" t="s">
        <v>37</v>
      </c>
      <c r="C8773" s="8">
        <v>46</v>
      </c>
      <c r="D8773" s="11" t="s">
        <v>21</v>
      </c>
      <c r="E8773" s="8">
        <v>3</v>
      </c>
      <c r="F8773" s="11"/>
      <c r="G8773" s="11" t="s">
        <v>27</v>
      </c>
      <c r="H8773" s="11" t="s">
        <v>29</v>
      </c>
      <c r="I8773" s="8">
        <v>34</v>
      </c>
      <c r="J8773" s="8">
        <v>4</v>
      </c>
      <c r="K8773" s="8">
        <v>3</v>
      </c>
      <c r="L8773" s="8">
        <v>3</v>
      </c>
      <c r="M8773" s="43">
        <v>9959</v>
      </c>
      <c r="N8773" s="42">
        <v>0</v>
      </c>
      <c r="O8773" s="18">
        <v>9959</v>
      </c>
      <c r="P8773" s="24">
        <v>1049</v>
      </c>
      <c r="Q8773" s="22">
        <v>4859</v>
      </c>
      <c r="R8773" s="8">
        <v>64</v>
      </c>
      <c r="S8773" s="24">
        <v>524</v>
      </c>
      <c r="T8773" s="27">
        <v>0</v>
      </c>
    </row>
    <row r="8774" spans="1:20" ht="13.2">
      <c r="A8774" s="48">
        <v>721486908</v>
      </c>
      <c r="B8774" s="14" t="s">
        <v>20</v>
      </c>
      <c r="C8774" s="8">
        <v>51</v>
      </c>
      <c r="D8774" s="11" t="s">
        <v>25</v>
      </c>
      <c r="E8774" s="8">
        <v>5</v>
      </c>
      <c r="F8774" s="11" t="s">
        <v>22</v>
      </c>
      <c r="G8774" s="11" t="s">
        <v>27</v>
      </c>
      <c r="H8774" s="11" t="s">
        <v>28</v>
      </c>
      <c r="I8774" s="8">
        <v>36</v>
      </c>
      <c r="J8774" s="8">
        <v>1</v>
      </c>
      <c r="K8774" s="8">
        <v>1</v>
      </c>
      <c r="L8774" s="8">
        <v>1</v>
      </c>
      <c r="M8774" s="43">
        <v>7645</v>
      </c>
      <c r="N8774" s="42">
        <v>2076</v>
      </c>
      <c r="O8774" s="18">
        <v>5569</v>
      </c>
      <c r="P8774" s="24">
        <v>759</v>
      </c>
      <c r="Q8774" s="22">
        <v>7710</v>
      </c>
      <c r="R8774" s="8">
        <v>75</v>
      </c>
      <c r="S8774" s="24">
        <v>875</v>
      </c>
      <c r="T8774" s="27">
        <v>2.72</v>
      </c>
    </row>
    <row r="8775" spans="1:20" ht="13.2">
      <c r="A8775" s="48">
        <v>711210633</v>
      </c>
      <c r="B8775" s="14" t="s">
        <v>20</v>
      </c>
      <c r="C8775" s="8">
        <v>51</v>
      </c>
      <c r="D8775" s="11" t="s">
        <v>21</v>
      </c>
      <c r="E8775" s="8">
        <v>3</v>
      </c>
      <c r="F8775" s="11" t="s">
        <v>31</v>
      </c>
      <c r="G8775" s="11" t="s">
        <v>27</v>
      </c>
      <c r="H8775" s="11" t="s">
        <v>24</v>
      </c>
      <c r="I8775" s="8">
        <v>42</v>
      </c>
      <c r="J8775" s="8">
        <v>2</v>
      </c>
      <c r="K8775" s="8">
        <v>4</v>
      </c>
      <c r="L8775" s="8">
        <v>1</v>
      </c>
      <c r="M8775" s="43">
        <v>1922</v>
      </c>
      <c r="N8775" s="42">
        <v>1124</v>
      </c>
      <c r="O8775" s="18">
        <v>798</v>
      </c>
      <c r="P8775" s="24">
        <v>766</v>
      </c>
      <c r="Q8775" s="22">
        <v>8049</v>
      </c>
      <c r="R8775" s="8">
        <v>76</v>
      </c>
      <c r="S8775" s="24">
        <v>434</v>
      </c>
      <c r="T8775" s="27">
        <v>5.85</v>
      </c>
    </row>
    <row r="8776" spans="1:20" ht="13.2">
      <c r="A8776" s="48">
        <v>712570458</v>
      </c>
      <c r="B8776" s="14" t="s">
        <v>20</v>
      </c>
      <c r="C8776" s="8">
        <v>51</v>
      </c>
      <c r="D8776" s="11" t="s">
        <v>25</v>
      </c>
      <c r="E8776" s="8">
        <v>2</v>
      </c>
      <c r="F8776" s="11" t="s">
        <v>22</v>
      </c>
      <c r="G8776" s="11" t="s">
        <v>23</v>
      </c>
      <c r="H8776" s="11" t="s">
        <v>28</v>
      </c>
      <c r="I8776" s="8">
        <v>33</v>
      </c>
      <c r="J8776" s="8">
        <v>2</v>
      </c>
      <c r="K8776" s="8">
        <v>1</v>
      </c>
      <c r="L8776" s="8">
        <v>3</v>
      </c>
      <c r="M8776" s="43">
        <v>5625</v>
      </c>
      <c r="N8776" s="42">
        <v>1640</v>
      </c>
      <c r="O8776" s="18">
        <v>3985</v>
      </c>
      <c r="P8776" s="24">
        <v>893</v>
      </c>
      <c r="Q8776" s="22">
        <v>7890</v>
      </c>
      <c r="R8776" s="8">
        <v>75</v>
      </c>
      <c r="S8776" s="24">
        <v>875</v>
      </c>
      <c r="T8776" s="27">
        <v>2.92</v>
      </c>
    </row>
    <row r="8777" spans="1:20" ht="13.2">
      <c r="A8777" s="48">
        <v>712058133</v>
      </c>
      <c r="B8777" s="14" t="s">
        <v>20</v>
      </c>
      <c r="C8777" s="8">
        <v>54</v>
      </c>
      <c r="D8777" s="11" t="s">
        <v>25</v>
      </c>
      <c r="E8777" s="8">
        <v>2</v>
      </c>
      <c r="F8777" s="11" t="s">
        <v>34</v>
      </c>
      <c r="G8777" s="11" t="s">
        <v>27</v>
      </c>
      <c r="H8777" s="11" t="s">
        <v>28</v>
      </c>
      <c r="I8777" s="8">
        <v>36</v>
      </c>
      <c r="J8777" s="8">
        <v>1</v>
      </c>
      <c r="K8777" s="8">
        <v>3</v>
      </c>
      <c r="L8777" s="8">
        <v>3</v>
      </c>
      <c r="M8777" s="43">
        <v>2274</v>
      </c>
      <c r="N8777" s="42">
        <v>708</v>
      </c>
      <c r="O8777" s="18">
        <v>1566</v>
      </c>
      <c r="P8777" s="24">
        <v>677</v>
      </c>
      <c r="Q8777" s="22">
        <v>7735</v>
      </c>
      <c r="R8777" s="8">
        <v>74</v>
      </c>
      <c r="S8777" s="24">
        <v>682</v>
      </c>
      <c r="T8777" s="27">
        <v>3.11</v>
      </c>
    </row>
    <row r="8778" spans="1:20" ht="13.2">
      <c r="A8778" s="48">
        <v>708153558</v>
      </c>
      <c r="B8778" s="14" t="s">
        <v>20</v>
      </c>
      <c r="C8778" s="8">
        <v>46</v>
      </c>
      <c r="D8778" s="11" t="s">
        <v>21</v>
      </c>
      <c r="E8778" s="8">
        <v>5</v>
      </c>
      <c r="F8778" s="11" t="s">
        <v>35</v>
      </c>
      <c r="G8778" s="11" t="s">
        <v>36</v>
      </c>
      <c r="H8778" s="11" t="s">
        <v>33</v>
      </c>
      <c r="I8778" s="8">
        <v>31</v>
      </c>
      <c r="J8778" s="8">
        <v>1</v>
      </c>
      <c r="K8778" s="8">
        <v>2</v>
      </c>
      <c r="L8778" s="8">
        <v>2</v>
      </c>
      <c r="M8778" s="43">
        <v>34516</v>
      </c>
      <c r="N8778" s="42">
        <v>1802</v>
      </c>
      <c r="O8778" s="18">
        <v>32714</v>
      </c>
      <c r="P8778" s="24">
        <v>871</v>
      </c>
      <c r="Q8778" s="22">
        <v>7936</v>
      </c>
      <c r="R8778" s="8">
        <v>101</v>
      </c>
      <c r="S8778" s="24">
        <v>485</v>
      </c>
      <c r="T8778" s="27">
        <v>0.52</v>
      </c>
    </row>
    <row r="8779" spans="1:20" ht="13.2">
      <c r="A8779" s="48">
        <v>709893858</v>
      </c>
      <c r="B8779" s="14" t="s">
        <v>37</v>
      </c>
      <c r="C8779" s="8">
        <v>43</v>
      </c>
      <c r="D8779" s="11" t="s">
        <v>21</v>
      </c>
      <c r="E8779" s="8">
        <v>3</v>
      </c>
      <c r="F8779" s="11" t="s">
        <v>38</v>
      </c>
      <c r="G8779" s="11" t="s">
        <v>23</v>
      </c>
      <c r="H8779" s="11" t="s">
        <v>32</v>
      </c>
      <c r="I8779" s="8">
        <v>36</v>
      </c>
      <c r="J8779" s="8">
        <v>6</v>
      </c>
      <c r="K8779" s="8">
        <v>2</v>
      </c>
      <c r="L8779" s="8">
        <v>2</v>
      </c>
      <c r="M8779" s="43">
        <v>9422</v>
      </c>
      <c r="N8779" s="42">
        <v>2108</v>
      </c>
      <c r="O8779" s="18">
        <v>7314</v>
      </c>
      <c r="P8779" s="24">
        <v>891</v>
      </c>
      <c r="Q8779" s="22">
        <v>4633</v>
      </c>
      <c r="R8779" s="8">
        <v>58</v>
      </c>
      <c r="S8779" s="24">
        <v>611</v>
      </c>
      <c r="T8779" s="27">
        <v>2.2400000000000002</v>
      </c>
    </row>
    <row r="8780" spans="1:20" ht="13.2">
      <c r="A8780" s="48">
        <v>709225758</v>
      </c>
      <c r="B8780" s="14" t="s">
        <v>20</v>
      </c>
      <c r="C8780" s="8">
        <v>48</v>
      </c>
      <c r="D8780" s="11" t="s">
        <v>25</v>
      </c>
      <c r="E8780" s="8">
        <v>3</v>
      </c>
      <c r="F8780" s="11" t="s">
        <v>38</v>
      </c>
      <c r="G8780" s="11" t="s">
        <v>23</v>
      </c>
      <c r="H8780" s="41"/>
      <c r="I8780" s="8">
        <v>37</v>
      </c>
      <c r="J8780" s="8">
        <v>2</v>
      </c>
      <c r="K8780" s="8">
        <v>1</v>
      </c>
      <c r="L8780" s="8">
        <v>3</v>
      </c>
      <c r="M8780" s="43">
        <v>7469</v>
      </c>
      <c r="N8780" s="42">
        <v>2474</v>
      </c>
      <c r="O8780" s="18">
        <v>4995</v>
      </c>
      <c r="P8780" s="24">
        <v>674</v>
      </c>
      <c r="Q8780" s="22">
        <v>8213</v>
      </c>
      <c r="R8780" s="8">
        <v>86</v>
      </c>
      <c r="S8780" s="24">
        <v>623</v>
      </c>
      <c r="T8780" s="27">
        <v>3.31</v>
      </c>
    </row>
    <row r="8781" spans="1:20" ht="13.2">
      <c r="A8781" s="48">
        <v>709984083</v>
      </c>
      <c r="B8781" s="14" t="s">
        <v>20</v>
      </c>
      <c r="C8781" s="8">
        <v>43</v>
      </c>
      <c r="D8781" s="11" t="s">
        <v>25</v>
      </c>
      <c r="E8781" s="8">
        <v>3</v>
      </c>
      <c r="F8781" s="11"/>
      <c r="G8781" s="11" t="s">
        <v>27</v>
      </c>
      <c r="H8781" s="11" t="s">
        <v>28</v>
      </c>
      <c r="I8781" s="8">
        <v>36</v>
      </c>
      <c r="J8781" s="8">
        <v>2</v>
      </c>
      <c r="K8781" s="8">
        <v>2</v>
      </c>
      <c r="L8781" s="8">
        <v>2</v>
      </c>
      <c r="M8781" s="43">
        <v>3849</v>
      </c>
      <c r="N8781" s="42">
        <v>1281</v>
      </c>
      <c r="O8781" s="18">
        <v>2568</v>
      </c>
      <c r="P8781" s="24">
        <v>777</v>
      </c>
      <c r="Q8781" s="22">
        <v>7930</v>
      </c>
      <c r="R8781" s="8">
        <v>90</v>
      </c>
      <c r="S8781" s="24">
        <v>607</v>
      </c>
      <c r="T8781" s="27">
        <v>3.33</v>
      </c>
    </row>
    <row r="8782" spans="1:20" ht="13.2">
      <c r="A8782" s="48">
        <v>711854808</v>
      </c>
      <c r="B8782" s="14" t="s">
        <v>37</v>
      </c>
      <c r="C8782" s="8">
        <v>41</v>
      </c>
      <c r="D8782" s="11" t="s">
        <v>21</v>
      </c>
      <c r="E8782" s="8">
        <v>3</v>
      </c>
      <c r="F8782" s="11" t="s">
        <v>22</v>
      </c>
      <c r="G8782" s="11" t="s">
        <v>23</v>
      </c>
      <c r="H8782" s="11" t="s">
        <v>33</v>
      </c>
      <c r="I8782" s="8">
        <v>32</v>
      </c>
      <c r="J8782" s="8">
        <v>2</v>
      </c>
      <c r="K8782" s="8">
        <v>2</v>
      </c>
      <c r="L8782" s="8">
        <v>1</v>
      </c>
      <c r="M8782" s="43">
        <v>34516</v>
      </c>
      <c r="N8782" s="42">
        <v>0</v>
      </c>
      <c r="O8782" s="18">
        <v>34516</v>
      </c>
      <c r="P8782" s="24">
        <v>965</v>
      </c>
      <c r="Q8782" s="22">
        <v>4734</v>
      </c>
      <c r="R8782" s="8">
        <v>57</v>
      </c>
      <c r="S8782" s="24">
        <v>541</v>
      </c>
      <c r="T8782" s="27">
        <v>0</v>
      </c>
    </row>
    <row r="8783" spans="1:20" ht="13.2">
      <c r="A8783" s="48">
        <v>822125283</v>
      </c>
      <c r="B8783" s="14" t="s">
        <v>20</v>
      </c>
      <c r="C8783" s="8">
        <v>49</v>
      </c>
      <c r="D8783" s="11" t="s">
        <v>21</v>
      </c>
      <c r="E8783" s="8">
        <v>3</v>
      </c>
      <c r="F8783" s="11" t="s">
        <v>31</v>
      </c>
      <c r="G8783" s="11" t="s">
        <v>23</v>
      </c>
      <c r="H8783" s="11" t="s">
        <v>29</v>
      </c>
      <c r="I8783" s="8">
        <v>45</v>
      </c>
      <c r="J8783" s="8">
        <v>2</v>
      </c>
      <c r="K8783" s="8">
        <v>1</v>
      </c>
      <c r="L8783" s="8">
        <v>1</v>
      </c>
      <c r="M8783" s="43">
        <v>4778</v>
      </c>
      <c r="N8783" s="42">
        <v>1351</v>
      </c>
      <c r="O8783" s="18">
        <v>3427</v>
      </c>
      <c r="P8783" s="24">
        <v>785</v>
      </c>
      <c r="Q8783" s="22">
        <v>7590</v>
      </c>
      <c r="R8783" s="8">
        <v>74</v>
      </c>
      <c r="S8783" s="24">
        <v>682</v>
      </c>
      <c r="T8783" s="27">
        <v>2.83</v>
      </c>
    </row>
    <row r="8784" spans="1:20" ht="13.2">
      <c r="A8784" s="48">
        <v>717340608</v>
      </c>
      <c r="B8784" s="14" t="s">
        <v>20</v>
      </c>
      <c r="C8784" s="8">
        <v>51</v>
      </c>
      <c r="D8784" s="11" t="s">
        <v>25</v>
      </c>
      <c r="E8784" s="8">
        <v>3</v>
      </c>
      <c r="F8784" s="11" t="s">
        <v>22</v>
      </c>
      <c r="G8784" s="11" t="s">
        <v>27</v>
      </c>
      <c r="H8784" s="41"/>
      <c r="I8784" s="8">
        <v>39</v>
      </c>
      <c r="J8784" s="8">
        <v>1</v>
      </c>
      <c r="K8784" s="8">
        <v>1</v>
      </c>
      <c r="L8784" s="8">
        <v>2</v>
      </c>
      <c r="M8784" s="43">
        <v>34516</v>
      </c>
      <c r="N8784" s="42">
        <v>1873</v>
      </c>
      <c r="O8784" s="18">
        <v>32643</v>
      </c>
      <c r="P8784" s="24">
        <v>629</v>
      </c>
      <c r="Q8784" s="22">
        <v>7703</v>
      </c>
      <c r="R8784" s="8">
        <v>104</v>
      </c>
      <c r="S8784" s="24">
        <v>677</v>
      </c>
      <c r="T8784" s="27">
        <v>0.54</v>
      </c>
    </row>
    <row r="8785" spans="1:20" ht="13.2">
      <c r="A8785" s="48">
        <v>711084183</v>
      </c>
      <c r="B8785" s="14" t="s">
        <v>20</v>
      </c>
      <c r="C8785" s="8">
        <v>47</v>
      </c>
      <c r="D8785" s="11" t="s">
        <v>25</v>
      </c>
      <c r="E8785" s="8">
        <v>5</v>
      </c>
      <c r="F8785" s="11" t="s">
        <v>31</v>
      </c>
      <c r="G8785" s="11" t="s">
        <v>30</v>
      </c>
      <c r="H8785" s="11" t="s">
        <v>32</v>
      </c>
      <c r="I8785" s="8">
        <v>42</v>
      </c>
      <c r="J8785" s="8">
        <v>2</v>
      </c>
      <c r="K8785" s="8">
        <v>2</v>
      </c>
      <c r="L8785" s="8">
        <v>3</v>
      </c>
      <c r="M8785" s="43">
        <v>5168</v>
      </c>
      <c r="N8785" s="42">
        <v>2265</v>
      </c>
      <c r="O8785" s="18">
        <v>2903</v>
      </c>
      <c r="P8785" s="24">
        <v>715</v>
      </c>
      <c r="Q8785" s="22">
        <v>8211</v>
      </c>
      <c r="R8785" s="8">
        <v>80</v>
      </c>
      <c r="S8785" s="24">
        <v>818</v>
      </c>
      <c r="T8785" s="27">
        <v>4.38</v>
      </c>
    </row>
    <row r="8786" spans="1:20" ht="13.2">
      <c r="A8786" s="48">
        <v>720891633</v>
      </c>
      <c r="B8786" s="14" t="s">
        <v>37</v>
      </c>
      <c r="C8786" s="8">
        <v>53</v>
      </c>
      <c r="D8786" s="11" t="s">
        <v>25</v>
      </c>
      <c r="E8786" s="8">
        <v>2</v>
      </c>
      <c r="F8786" s="11" t="s">
        <v>22</v>
      </c>
      <c r="G8786" s="11" t="s">
        <v>27</v>
      </c>
      <c r="H8786" s="11" t="s">
        <v>28</v>
      </c>
      <c r="I8786" s="8">
        <v>46</v>
      </c>
      <c r="J8786" s="8">
        <v>6</v>
      </c>
      <c r="K8786" s="8">
        <v>1</v>
      </c>
      <c r="L8786" s="8">
        <v>2</v>
      </c>
      <c r="M8786" s="43">
        <v>3199</v>
      </c>
      <c r="N8786" s="42">
        <v>0</v>
      </c>
      <c r="O8786" s="18">
        <v>3199</v>
      </c>
      <c r="P8786" s="24">
        <v>1047</v>
      </c>
      <c r="Q8786" s="22">
        <v>4805</v>
      </c>
      <c r="R8786" s="8">
        <v>59</v>
      </c>
      <c r="S8786" s="24">
        <v>639</v>
      </c>
      <c r="T8786" s="27">
        <v>0</v>
      </c>
    </row>
    <row r="8787" spans="1:20" ht="13.2">
      <c r="A8787" s="48">
        <v>719607183</v>
      </c>
      <c r="B8787" s="14" t="s">
        <v>20</v>
      </c>
      <c r="C8787" s="8">
        <v>55</v>
      </c>
      <c r="D8787" s="11" t="s">
        <v>25</v>
      </c>
      <c r="E8787" s="8">
        <v>2</v>
      </c>
      <c r="F8787" s="11" t="s">
        <v>26</v>
      </c>
      <c r="G8787" s="11" t="s">
        <v>27</v>
      </c>
      <c r="H8787" s="41"/>
      <c r="I8787" s="8">
        <v>42</v>
      </c>
      <c r="J8787" s="8">
        <v>2</v>
      </c>
      <c r="K8787" s="8">
        <v>3</v>
      </c>
      <c r="L8787" s="8">
        <v>2</v>
      </c>
      <c r="M8787" s="43">
        <v>21046</v>
      </c>
      <c r="N8787" s="42">
        <v>1631</v>
      </c>
      <c r="O8787" s="18">
        <v>19415</v>
      </c>
      <c r="P8787" s="24">
        <v>731</v>
      </c>
      <c r="Q8787" s="22">
        <v>7653</v>
      </c>
      <c r="R8787" s="8">
        <v>95</v>
      </c>
      <c r="S8787" s="24">
        <v>638</v>
      </c>
      <c r="T8787" s="27">
        <v>0.77</v>
      </c>
    </row>
    <row r="8788" spans="1:20" ht="13.2">
      <c r="A8788" s="48">
        <v>715839708</v>
      </c>
      <c r="B8788" s="14" t="s">
        <v>20</v>
      </c>
      <c r="C8788" s="8">
        <v>51</v>
      </c>
      <c r="D8788" s="11" t="s">
        <v>21</v>
      </c>
      <c r="E8788" s="8">
        <v>1</v>
      </c>
      <c r="F8788" s="11" t="s">
        <v>26</v>
      </c>
      <c r="G8788" s="11" t="s">
        <v>23</v>
      </c>
      <c r="H8788" s="11" t="s">
        <v>33</v>
      </c>
      <c r="I8788" s="8">
        <v>39</v>
      </c>
      <c r="J8788" s="8">
        <v>2</v>
      </c>
      <c r="K8788" s="8">
        <v>3</v>
      </c>
      <c r="L8788" s="8">
        <v>2</v>
      </c>
      <c r="M8788" s="43">
        <v>34516</v>
      </c>
      <c r="N8788" s="42">
        <v>2452</v>
      </c>
      <c r="O8788" s="18">
        <v>32064</v>
      </c>
      <c r="P8788" s="24">
        <v>707</v>
      </c>
      <c r="Q8788" s="22">
        <v>7111</v>
      </c>
      <c r="R8788" s="8">
        <v>82</v>
      </c>
      <c r="S8788" s="24">
        <v>608</v>
      </c>
      <c r="T8788" s="27">
        <v>0.71</v>
      </c>
    </row>
    <row r="8789" spans="1:20" ht="13.2">
      <c r="A8789" s="48">
        <v>717008358</v>
      </c>
      <c r="B8789" s="14" t="s">
        <v>20</v>
      </c>
      <c r="C8789" s="8">
        <v>40</v>
      </c>
      <c r="D8789" s="11" t="s">
        <v>25</v>
      </c>
      <c r="E8789" s="8">
        <v>1</v>
      </c>
      <c r="F8789" s="11"/>
      <c r="G8789" s="11" t="s">
        <v>23</v>
      </c>
      <c r="H8789" s="11" t="s">
        <v>28</v>
      </c>
      <c r="I8789" s="8">
        <v>36</v>
      </c>
      <c r="J8789" s="8">
        <v>1</v>
      </c>
      <c r="K8789" s="8">
        <v>2</v>
      </c>
      <c r="L8789" s="8">
        <v>2</v>
      </c>
      <c r="M8789" s="43">
        <v>6540</v>
      </c>
      <c r="N8789" s="42">
        <v>0</v>
      </c>
      <c r="O8789" s="18">
        <v>6540</v>
      </c>
      <c r="P8789" s="24">
        <v>723</v>
      </c>
      <c r="Q8789" s="22">
        <v>7919</v>
      </c>
      <c r="R8789" s="8">
        <v>88</v>
      </c>
      <c r="S8789" s="24">
        <v>0.6</v>
      </c>
      <c r="T8789" s="27">
        <v>0</v>
      </c>
    </row>
    <row r="8790" spans="1:20" ht="13.2">
      <c r="A8790" s="48">
        <v>769152783</v>
      </c>
      <c r="B8790" s="14" t="s">
        <v>37</v>
      </c>
      <c r="C8790" s="8">
        <v>60</v>
      </c>
      <c r="D8790" s="11" t="s">
        <v>25</v>
      </c>
      <c r="E8790" s="8">
        <v>2</v>
      </c>
      <c r="F8790" s="11" t="s">
        <v>22</v>
      </c>
      <c r="G8790" s="11" t="s">
        <v>27</v>
      </c>
      <c r="H8790" s="11" t="s">
        <v>28</v>
      </c>
      <c r="I8790" s="8">
        <v>54</v>
      </c>
      <c r="J8790" s="8">
        <v>1</v>
      </c>
      <c r="K8790" s="8">
        <v>6</v>
      </c>
      <c r="L8790" s="8">
        <v>2</v>
      </c>
      <c r="M8790" s="43">
        <v>8141</v>
      </c>
      <c r="N8790" s="42">
        <v>1811</v>
      </c>
      <c r="O8790" s="18">
        <v>6330</v>
      </c>
      <c r="P8790" s="24">
        <v>1043</v>
      </c>
      <c r="Q8790" s="22">
        <v>5043</v>
      </c>
      <c r="R8790" s="8">
        <v>53</v>
      </c>
      <c r="S8790" s="24">
        <v>432</v>
      </c>
      <c r="T8790" s="27">
        <v>2.2200000000000002</v>
      </c>
    </row>
    <row r="8791" spans="1:20" ht="13.2">
      <c r="A8791" s="48">
        <v>788240358</v>
      </c>
      <c r="B8791" s="14" t="s">
        <v>20</v>
      </c>
      <c r="C8791" s="8">
        <v>40</v>
      </c>
      <c r="D8791" s="11" t="s">
        <v>25</v>
      </c>
      <c r="E8791" s="8">
        <v>5</v>
      </c>
      <c r="F8791" s="11" t="s">
        <v>26</v>
      </c>
      <c r="G8791" s="11" t="s">
        <v>23</v>
      </c>
      <c r="H8791" s="41"/>
      <c r="I8791" s="8">
        <v>24</v>
      </c>
      <c r="J8791" s="8">
        <v>2</v>
      </c>
      <c r="K8791" s="8">
        <v>1</v>
      </c>
      <c r="L8791" s="8">
        <v>2</v>
      </c>
      <c r="M8791" s="43">
        <v>33441</v>
      </c>
      <c r="N8791" s="42">
        <v>686</v>
      </c>
      <c r="O8791" s="18">
        <v>32755</v>
      </c>
      <c r="P8791" s="24">
        <v>761</v>
      </c>
      <c r="Q8791" s="22">
        <v>8452</v>
      </c>
      <c r="R8791" s="8">
        <v>83</v>
      </c>
      <c r="S8791" s="24">
        <v>509</v>
      </c>
      <c r="T8791" s="27">
        <v>0.21</v>
      </c>
    </row>
    <row r="8792" spans="1:20" ht="13.2">
      <c r="A8792" s="48">
        <v>716098683</v>
      </c>
      <c r="B8792" s="14" t="s">
        <v>20</v>
      </c>
      <c r="C8792" s="8">
        <v>46</v>
      </c>
      <c r="D8792" s="11" t="s">
        <v>25</v>
      </c>
      <c r="E8792" s="8">
        <v>5</v>
      </c>
      <c r="F8792" s="11" t="s">
        <v>26</v>
      </c>
      <c r="G8792" s="11" t="s">
        <v>30</v>
      </c>
      <c r="H8792" s="41"/>
      <c r="I8792" s="8">
        <v>36</v>
      </c>
      <c r="J8792" s="8">
        <v>2</v>
      </c>
      <c r="K8792" s="8">
        <v>3</v>
      </c>
      <c r="L8792" s="8">
        <v>1</v>
      </c>
      <c r="M8792" s="44" t="s">
        <v>30</v>
      </c>
      <c r="N8792" s="42">
        <v>1816</v>
      </c>
      <c r="O8792" s="18">
        <v>3680</v>
      </c>
      <c r="P8792" s="24">
        <v>678</v>
      </c>
      <c r="Q8792" s="22">
        <v>7985</v>
      </c>
      <c r="R8792" s="8">
        <v>93</v>
      </c>
      <c r="S8792" s="24">
        <v>603</v>
      </c>
      <c r="T8792" s="27">
        <v>3.3E-3</v>
      </c>
    </row>
    <row r="8793" spans="1:20" ht="13.2">
      <c r="A8793" s="48">
        <v>802675983</v>
      </c>
      <c r="B8793" s="14" t="s">
        <v>20</v>
      </c>
      <c r="C8793" s="8">
        <v>42</v>
      </c>
      <c r="D8793" s="11" t="s">
        <v>25</v>
      </c>
      <c r="E8793" s="8">
        <v>3</v>
      </c>
      <c r="F8793" s="11" t="s">
        <v>26</v>
      </c>
      <c r="G8793" s="11" t="s">
        <v>23</v>
      </c>
      <c r="H8793" s="11" t="s">
        <v>28</v>
      </c>
      <c r="I8793" s="8">
        <v>33</v>
      </c>
      <c r="J8793" s="8">
        <v>2</v>
      </c>
      <c r="K8793" s="8">
        <v>3</v>
      </c>
      <c r="L8793" s="8">
        <v>1</v>
      </c>
      <c r="M8793" s="43">
        <v>3794</v>
      </c>
      <c r="N8793" s="42">
        <v>1544</v>
      </c>
      <c r="O8793" s="18">
        <v>2250</v>
      </c>
      <c r="P8793" s="24">
        <v>0.72</v>
      </c>
      <c r="Q8793" s="22">
        <v>7872</v>
      </c>
      <c r="R8793" s="8">
        <v>80</v>
      </c>
      <c r="S8793" s="24">
        <v>538</v>
      </c>
      <c r="T8793" s="27">
        <v>4.07</v>
      </c>
    </row>
    <row r="8794" spans="1:20" ht="13.2">
      <c r="A8794" s="48">
        <v>712716108</v>
      </c>
      <c r="B8794" s="14" t="s">
        <v>20</v>
      </c>
      <c r="C8794" s="8">
        <v>46</v>
      </c>
      <c r="D8794" s="11" t="s">
        <v>25</v>
      </c>
      <c r="E8794" s="8">
        <v>2</v>
      </c>
      <c r="F8794" s="11" t="s">
        <v>26</v>
      </c>
      <c r="G8794" s="11" t="s">
        <v>27</v>
      </c>
      <c r="H8794" s="11" t="s">
        <v>28</v>
      </c>
      <c r="I8794" s="8">
        <v>36</v>
      </c>
      <c r="J8794" s="8">
        <v>1</v>
      </c>
      <c r="K8794" s="8">
        <v>1</v>
      </c>
      <c r="L8794" s="8">
        <v>1</v>
      </c>
      <c r="M8794" s="43">
        <v>5785</v>
      </c>
      <c r="N8794" s="42">
        <v>2130</v>
      </c>
      <c r="O8794" s="18">
        <v>3655</v>
      </c>
      <c r="P8794" s="24">
        <v>813</v>
      </c>
      <c r="Q8794" s="22">
        <v>7950</v>
      </c>
      <c r="R8794" s="8">
        <v>86</v>
      </c>
      <c r="S8794" s="24">
        <v>593</v>
      </c>
      <c r="T8794" s="27">
        <v>3.68</v>
      </c>
    </row>
    <row r="8795" spans="1:20" ht="13.2">
      <c r="A8795" s="48">
        <v>709238358</v>
      </c>
      <c r="B8795" s="14" t="s">
        <v>20</v>
      </c>
      <c r="C8795" s="8">
        <v>51</v>
      </c>
      <c r="D8795" s="11" t="s">
        <v>25</v>
      </c>
      <c r="E8795" s="8">
        <v>0</v>
      </c>
      <c r="F8795" s="11" t="s">
        <v>31</v>
      </c>
      <c r="G8795" s="11" t="s">
        <v>23</v>
      </c>
      <c r="H8795" s="41"/>
      <c r="I8795" s="8">
        <v>39</v>
      </c>
      <c r="J8795" s="8">
        <v>1</v>
      </c>
      <c r="K8795" s="8">
        <v>3</v>
      </c>
      <c r="L8795" s="8">
        <v>2</v>
      </c>
      <c r="M8795" s="43">
        <v>19387</v>
      </c>
      <c r="N8795" s="42">
        <v>810</v>
      </c>
      <c r="O8795" s="18">
        <v>18577</v>
      </c>
      <c r="P8795" s="24">
        <v>746</v>
      </c>
      <c r="Q8795" s="22">
        <v>7604</v>
      </c>
      <c r="R8795" s="8">
        <v>87</v>
      </c>
      <c r="S8795" s="24">
        <v>642</v>
      </c>
      <c r="T8795" s="27">
        <v>0.42</v>
      </c>
    </row>
    <row r="8796" spans="1:20" ht="13.2">
      <c r="A8796" s="48">
        <v>708682908</v>
      </c>
      <c r="B8796" s="14" t="s">
        <v>20</v>
      </c>
      <c r="C8796" s="8">
        <v>43</v>
      </c>
      <c r="D8796" s="11" t="s">
        <v>25</v>
      </c>
      <c r="E8796" s="8">
        <v>4</v>
      </c>
      <c r="F8796" s="11"/>
      <c r="G8796" s="11" t="s">
        <v>27</v>
      </c>
      <c r="H8796" s="41"/>
      <c r="I8796" s="8">
        <v>28</v>
      </c>
      <c r="J8796" s="8">
        <v>2</v>
      </c>
      <c r="K8796" s="8">
        <v>2</v>
      </c>
      <c r="L8796" s="8">
        <v>1</v>
      </c>
      <c r="M8796" s="43">
        <v>2838</v>
      </c>
      <c r="N8796" s="42">
        <v>1934</v>
      </c>
      <c r="O8796" s="18">
        <v>904</v>
      </c>
      <c r="P8796" s="24">
        <v>873</v>
      </c>
      <c r="Q8796" s="22">
        <v>8644</v>
      </c>
      <c r="R8796" s="8">
        <v>87</v>
      </c>
      <c r="S8796" s="24">
        <v>554</v>
      </c>
      <c r="T8796" s="27">
        <v>6.81</v>
      </c>
    </row>
    <row r="8797" spans="1:20" ht="13.2">
      <c r="A8797" s="48">
        <v>812794983</v>
      </c>
      <c r="B8797" s="14" t="s">
        <v>20</v>
      </c>
      <c r="C8797" s="8">
        <v>41</v>
      </c>
      <c r="D8797" s="11" t="s">
        <v>25</v>
      </c>
      <c r="E8797" s="8">
        <v>3</v>
      </c>
      <c r="F8797" s="11" t="s">
        <v>34</v>
      </c>
      <c r="G8797" s="11" t="s">
        <v>23</v>
      </c>
      <c r="H8797" s="11" t="s">
        <v>28</v>
      </c>
      <c r="I8797" s="8">
        <v>31</v>
      </c>
      <c r="J8797" s="8">
        <v>2</v>
      </c>
      <c r="K8797" s="8">
        <v>2</v>
      </c>
      <c r="L8797" s="8">
        <v>2</v>
      </c>
      <c r="M8797" s="43">
        <v>4086</v>
      </c>
      <c r="N8797" s="42">
        <v>1974</v>
      </c>
      <c r="O8797" s="18">
        <v>2112</v>
      </c>
      <c r="P8797" s="24">
        <v>775</v>
      </c>
      <c r="Q8797" s="22">
        <v>7932</v>
      </c>
      <c r="R8797" s="8">
        <v>87</v>
      </c>
      <c r="S8797" s="24">
        <v>642</v>
      </c>
      <c r="T8797" s="27">
        <v>4.83</v>
      </c>
    </row>
    <row r="8798" spans="1:20" ht="13.2">
      <c r="A8798" s="48">
        <v>708968733</v>
      </c>
      <c r="B8798" s="14" t="s">
        <v>20</v>
      </c>
      <c r="C8798" s="8">
        <v>47</v>
      </c>
      <c r="D8798" s="11" t="s">
        <v>21</v>
      </c>
      <c r="E8798" s="8">
        <v>3</v>
      </c>
      <c r="F8798" s="11" t="s">
        <v>31</v>
      </c>
      <c r="G8798" s="11" t="s">
        <v>23</v>
      </c>
      <c r="H8798" s="11" t="s">
        <v>29</v>
      </c>
      <c r="I8798" s="8">
        <v>38</v>
      </c>
      <c r="J8798" s="8">
        <v>1</v>
      </c>
      <c r="K8798" s="8">
        <v>3</v>
      </c>
      <c r="L8798" s="8">
        <v>2</v>
      </c>
      <c r="M8798" s="43">
        <v>31987</v>
      </c>
      <c r="N8798" s="42">
        <v>0</v>
      </c>
      <c r="O8798" s="18">
        <v>31987</v>
      </c>
      <c r="P8798" s="24">
        <v>814</v>
      </c>
      <c r="Q8798" s="22">
        <v>7926</v>
      </c>
      <c r="R8798" s="8">
        <v>83</v>
      </c>
      <c r="S8798" s="24">
        <v>537</v>
      </c>
      <c r="T8798" s="27">
        <v>0</v>
      </c>
    </row>
    <row r="8799" spans="1:20" ht="13.2">
      <c r="A8799" s="48">
        <v>779315508</v>
      </c>
      <c r="B8799" s="14" t="s">
        <v>37</v>
      </c>
      <c r="C8799" s="8">
        <v>43</v>
      </c>
      <c r="D8799" s="11" t="s">
        <v>21</v>
      </c>
      <c r="E8799" s="8">
        <v>4</v>
      </c>
      <c r="F8799" s="11" t="s">
        <v>38</v>
      </c>
      <c r="G8799" s="11" t="s">
        <v>27</v>
      </c>
      <c r="H8799" s="11" t="s">
        <v>32</v>
      </c>
      <c r="I8799" s="8">
        <v>25</v>
      </c>
      <c r="J8799" s="8">
        <v>1</v>
      </c>
      <c r="K8799" s="8">
        <v>2</v>
      </c>
      <c r="L8799" s="8">
        <v>2</v>
      </c>
      <c r="M8799" s="43">
        <v>9043</v>
      </c>
      <c r="N8799" s="42">
        <v>1974</v>
      </c>
      <c r="O8799" s="18">
        <v>7069</v>
      </c>
      <c r="P8799" s="24">
        <v>1027</v>
      </c>
      <c r="Q8799" s="22">
        <v>4638</v>
      </c>
      <c r="R8799" s="8">
        <v>48</v>
      </c>
      <c r="S8799" s="24">
        <v>655</v>
      </c>
      <c r="T8799" s="27">
        <v>2.1800000000000002</v>
      </c>
    </row>
    <row r="8800" spans="1:20" ht="13.2">
      <c r="A8800" s="48">
        <v>740065833</v>
      </c>
      <c r="B8800" s="14" t="s">
        <v>20</v>
      </c>
      <c r="C8800" s="8">
        <v>47</v>
      </c>
      <c r="D8800" s="11" t="s">
        <v>25</v>
      </c>
      <c r="E8800" s="8">
        <v>3</v>
      </c>
      <c r="F8800" s="11" t="s">
        <v>26</v>
      </c>
      <c r="G8800" s="11" t="s">
        <v>27</v>
      </c>
      <c r="H8800" s="11" t="s">
        <v>28</v>
      </c>
      <c r="I8800" s="8">
        <v>40</v>
      </c>
      <c r="J8800" s="8">
        <v>1</v>
      </c>
      <c r="K8800" s="8">
        <v>2</v>
      </c>
      <c r="L8800" s="8">
        <v>2</v>
      </c>
      <c r="M8800" s="43">
        <v>11128</v>
      </c>
      <c r="N8800" s="42">
        <v>2517</v>
      </c>
      <c r="O8800" s="18">
        <v>8611</v>
      </c>
      <c r="P8800" s="24">
        <v>0.8</v>
      </c>
      <c r="Q8800" s="22">
        <v>8526</v>
      </c>
      <c r="R8800" s="8">
        <v>93</v>
      </c>
      <c r="S8800" s="24">
        <v>661</v>
      </c>
      <c r="T8800" s="27">
        <v>2.2599999999999998</v>
      </c>
    </row>
    <row r="8801" spans="1:20" ht="13.2">
      <c r="A8801" s="48">
        <v>721063533</v>
      </c>
      <c r="B8801" s="14" t="s">
        <v>20</v>
      </c>
      <c r="C8801" s="8">
        <v>51</v>
      </c>
      <c r="D8801" s="11" t="s">
        <v>21</v>
      </c>
      <c r="E8801" s="8">
        <v>2</v>
      </c>
      <c r="F8801" s="11" t="s">
        <v>26</v>
      </c>
      <c r="G8801" s="11" t="s">
        <v>27</v>
      </c>
      <c r="H8801" s="11" t="s">
        <v>32</v>
      </c>
      <c r="I8801" s="8">
        <v>41</v>
      </c>
      <c r="J8801" s="8">
        <v>1</v>
      </c>
      <c r="K8801" s="8">
        <v>3</v>
      </c>
      <c r="L8801" s="8">
        <v>3</v>
      </c>
      <c r="M8801" s="43">
        <v>3062</v>
      </c>
      <c r="N8801" s="42">
        <v>2058</v>
      </c>
      <c r="O8801" s="18">
        <v>1004</v>
      </c>
      <c r="P8801" s="24">
        <v>622</v>
      </c>
      <c r="Q8801" s="22">
        <v>7289</v>
      </c>
      <c r="R8801" s="8">
        <v>75</v>
      </c>
      <c r="S8801" s="24">
        <v>705</v>
      </c>
      <c r="T8801" s="27">
        <v>6.72</v>
      </c>
    </row>
    <row r="8802" spans="1:20" ht="13.2">
      <c r="A8802" s="48">
        <v>718189908</v>
      </c>
      <c r="B8802" s="14" t="s">
        <v>20</v>
      </c>
      <c r="C8802" s="8">
        <v>44</v>
      </c>
      <c r="D8802" s="11" t="s">
        <v>25</v>
      </c>
      <c r="E8802" s="8">
        <v>4</v>
      </c>
      <c r="F8802" s="11"/>
      <c r="G8802" s="11" t="s">
        <v>30</v>
      </c>
      <c r="H8802" s="11" t="s">
        <v>32</v>
      </c>
      <c r="I8802" s="8">
        <v>31</v>
      </c>
      <c r="J8802" s="8">
        <v>2</v>
      </c>
      <c r="K8802" s="8">
        <v>2</v>
      </c>
      <c r="L8802" s="8">
        <v>3</v>
      </c>
      <c r="M8802" s="43">
        <v>23981</v>
      </c>
      <c r="N8802" s="42">
        <v>2135</v>
      </c>
      <c r="O8802" s="18">
        <v>21846</v>
      </c>
      <c r="P8802" s="24">
        <v>749</v>
      </c>
      <c r="Q8802" s="22">
        <v>7885</v>
      </c>
      <c r="R8802" s="8">
        <v>86</v>
      </c>
      <c r="S8802" s="24">
        <v>564</v>
      </c>
      <c r="T8802" s="27">
        <v>0.89</v>
      </c>
    </row>
    <row r="8803" spans="1:20" ht="13.2">
      <c r="A8803" s="48">
        <v>780064983</v>
      </c>
      <c r="B8803" s="14" t="s">
        <v>20</v>
      </c>
      <c r="C8803" s="8">
        <v>44</v>
      </c>
      <c r="D8803" s="11" t="s">
        <v>21</v>
      </c>
      <c r="E8803" s="8">
        <v>1</v>
      </c>
      <c r="F8803" s="11" t="s">
        <v>26</v>
      </c>
      <c r="G8803" s="11" t="s">
        <v>23</v>
      </c>
      <c r="H8803" s="11" t="s">
        <v>29</v>
      </c>
      <c r="I8803" s="8">
        <v>29</v>
      </c>
      <c r="J8803" s="8">
        <v>2</v>
      </c>
      <c r="K8803" s="8">
        <v>1</v>
      </c>
      <c r="L8803" s="8">
        <v>3</v>
      </c>
      <c r="M8803" s="43">
        <v>34516</v>
      </c>
      <c r="N8803" s="42">
        <v>942</v>
      </c>
      <c r="O8803" s="18">
        <v>33574</v>
      </c>
      <c r="P8803" s="24">
        <v>0.75</v>
      </c>
      <c r="Q8803" s="22">
        <v>7665</v>
      </c>
      <c r="R8803" s="8">
        <v>86</v>
      </c>
      <c r="S8803" s="24">
        <v>593</v>
      </c>
      <c r="T8803" s="27">
        <v>0.27</v>
      </c>
    </row>
    <row r="8804" spans="1:20" ht="13.2">
      <c r="A8804" s="48">
        <v>770920908</v>
      </c>
      <c r="B8804" s="14" t="s">
        <v>20</v>
      </c>
      <c r="C8804" s="8">
        <v>39</v>
      </c>
      <c r="D8804" s="11" t="s">
        <v>25</v>
      </c>
      <c r="E8804" s="8">
        <v>0</v>
      </c>
      <c r="F8804" s="11"/>
      <c r="G8804" s="11" t="s">
        <v>27</v>
      </c>
      <c r="H8804" s="11" t="s">
        <v>32</v>
      </c>
      <c r="I8804" s="8">
        <v>26</v>
      </c>
      <c r="J8804" s="8">
        <v>1</v>
      </c>
      <c r="K8804" s="8">
        <v>1</v>
      </c>
      <c r="L8804" s="8">
        <v>1</v>
      </c>
      <c r="M8804" s="43">
        <v>22054</v>
      </c>
      <c r="N8804" s="42">
        <v>1146</v>
      </c>
      <c r="O8804" s="18">
        <v>20908</v>
      </c>
      <c r="P8804" s="24">
        <v>842</v>
      </c>
      <c r="Q8804" s="22">
        <v>8055</v>
      </c>
      <c r="R8804" s="8">
        <v>82</v>
      </c>
      <c r="S8804" s="24">
        <v>673</v>
      </c>
      <c r="T8804" s="27">
        <v>0.52</v>
      </c>
    </row>
    <row r="8805" spans="1:20" ht="13.2">
      <c r="A8805" s="48">
        <v>718046433</v>
      </c>
      <c r="B8805" s="14" t="s">
        <v>20</v>
      </c>
      <c r="C8805" s="8">
        <v>53</v>
      </c>
      <c r="D8805" s="11" t="s">
        <v>25</v>
      </c>
      <c r="E8805" s="8">
        <v>2</v>
      </c>
      <c r="F8805" s="11" t="s">
        <v>26</v>
      </c>
      <c r="G8805" s="11" t="s">
        <v>30</v>
      </c>
      <c r="H8805" s="11" t="s">
        <v>28</v>
      </c>
      <c r="I8805" s="8">
        <v>35</v>
      </c>
      <c r="J8805" s="8">
        <v>1</v>
      </c>
      <c r="K8805" s="8">
        <v>2</v>
      </c>
      <c r="L8805" s="8">
        <v>3</v>
      </c>
      <c r="M8805" s="43">
        <v>2199</v>
      </c>
      <c r="N8805" s="42">
        <v>693</v>
      </c>
      <c r="O8805" s="18">
        <v>1506</v>
      </c>
      <c r="P8805" s="24">
        <v>654</v>
      </c>
      <c r="Q8805" s="22">
        <v>7342</v>
      </c>
      <c r="R8805" s="8">
        <v>86</v>
      </c>
      <c r="S8805" s="24">
        <v>483</v>
      </c>
      <c r="T8805" s="27">
        <v>3.15</v>
      </c>
    </row>
    <row r="8806" spans="1:20" ht="13.2">
      <c r="A8806" s="48">
        <v>711842508</v>
      </c>
      <c r="B8806" s="14" t="s">
        <v>20</v>
      </c>
      <c r="C8806" s="8">
        <v>45</v>
      </c>
      <c r="D8806" s="11" t="s">
        <v>21</v>
      </c>
      <c r="E8806" s="8">
        <v>3</v>
      </c>
      <c r="F8806" s="11" t="s">
        <v>31</v>
      </c>
      <c r="G8806" s="11" t="s">
        <v>30</v>
      </c>
      <c r="H8806" s="11" t="s">
        <v>29</v>
      </c>
      <c r="I8806" s="8">
        <v>33</v>
      </c>
      <c r="J8806" s="8">
        <v>2</v>
      </c>
      <c r="K8806" s="8">
        <v>3</v>
      </c>
      <c r="L8806" s="8">
        <v>3</v>
      </c>
      <c r="M8806" s="43">
        <v>9303</v>
      </c>
      <c r="N8806" s="42">
        <v>1580</v>
      </c>
      <c r="O8806" s="18">
        <v>7723</v>
      </c>
      <c r="P8806" s="24">
        <v>877</v>
      </c>
      <c r="Q8806" s="22">
        <v>7825</v>
      </c>
      <c r="R8806" s="8">
        <v>87</v>
      </c>
      <c r="S8806" s="24">
        <v>0.45</v>
      </c>
      <c r="T8806" s="27">
        <v>1.7000000000000001E-3</v>
      </c>
    </row>
    <row r="8807" spans="1:20" ht="13.2">
      <c r="A8807" s="48">
        <v>772869033</v>
      </c>
      <c r="B8807" s="14" t="s">
        <v>20</v>
      </c>
      <c r="C8807" s="8">
        <v>47</v>
      </c>
      <c r="D8807" s="11" t="s">
        <v>21</v>
      </c>
      <c r="E8807" s="8">
        <v>3</v>
      </c>
      <c r="F8807" s="11"/>
      <c r="G8807" s="11" t="s">
        <v>27</v>
      </c>
      <c r="H8807" s="11" t="s">
        <v>33</v>
      </c>
      <c r="I8807" s="8">
        <v>38</v>
      </c>
      <c r="J8807" s="8">
        <v>2</v>
      </c>
      <c r="K8807" s="8">
        <v>4</v>
      </c>
      <c r="L8807" s="8">
        <v>3</v>
      </c>
      <c r="M8807" s="43">
        <v>34516</v>
      </c>
      <c r="N8807" s="42">
        <v>1342</v>
      </c>
      <c r="O8807" s="18">
        <v>33174</v>
      </c>
      <c r="P8807" s="24">
        <v>0.69</v>
      </c>
      <c r="Q8807" s="22">
        <v>7283</v>
      </c>
      <c r="R8807" s="8">
        <v>89</v>
      </c>
      <c r="S8807" s="24">
        <v>648</v>
      </c>
      <c r="T8807" s="27">
        <v>0.39</v>
      </c>
    </row>
    <row r="8808" spans="1:20" ht="13.2">
      <c r="A8808" s="48">
        <v>715298808</v>
      </c>
      <c r="B8808" s="14" t="s">
        <v>20</v>
      </c>
      <c r="C8808" s="8">
        <v>40</v>
      </c>
      <c r="D8808" s="11" t="s">
        <v>21</v>
      </c>
      <c r="E8808" s="8">
        <v>2</v>
      </c>
      <c r="F8808" s="11" t="s">
        <v>22</v>
      </c>
      <c r="G8808" s="11" t="s">
        <v>36</v>
      </c>
      <c r="H8808" s="11" t="s">
        <v>32</v>
      </c>
      <c r="I8808" s="8">
        <v>32</v>
      </c>
      <c r="J8808" s="8">
        <v>1</v>
      </c>
      <c r="K8808" s="8">
        <v>3</v>
      </c>
      <c r="L8808" s="8">
        <v>2</v>
      </c>
      <c r="M8808" s="43">
        <v>7566</v>
      </c>
      <c r="N8808" s="42">
        <v>1618</v>
      </c>
      <c r="O8808" s="18">
        <v>5948</v>
      </c>
      <c r="P8808" s="24">
        <v>0.72</v>
      </c>
      <c r="Q8808" s="22">
        <v>7570</v>
      </c>
      <c r="R8808" s="8">
        <v>88</v>
      </c>
      <c r="S8808" s="24">
        <v>544</v>
      </c>
      <c r="T8808" s="27">
        <v>2.14</v>
      </c>
    </row>
    <row r="8809" spans="1:20" ht="13.2">
      <c r="A8809" s="48">
        <v>708877458</v>
      </c>
      <c r="B8809" s="14" t="s">
        <v>20</v>
      </c>
      <c r="C8809" s="8">
        <v>50</v>
      </c>
      <c r="D8809" s="11" t="s">
        <v>25</v>
      </c>
      <c r="E8809" s="8">
        <v>3</v>
      </c>
      <c r="F8809" s="11" t="s">
        <v>31</v>
      </c>
      <c r="G8809" s="11" t="s">
        <v>23</v>
      </c>
      <c r="H8809" s="41"/>
      <c r="I8809" s="8">
        <v>34</v>
      </c>
      <c r="J8809" s="8">
        <v>2</v>
      </c>
      <c r="K8809" s="8">
        <v>3</v>
      </c>
      <c r="L8809" s="8">
        <v>3</v>
      </c>
      <c r="M8809" s="43">
        <v>11343</v>
      </c>
      <c r="N8809" s="42">
        <v>0</v>
      </c>
      <c r="O8809" s="18">
        <v>11343</v>
      </c>
      <c r="P8809" s="24">
        <v>709</v>
      </c>
      <c r="Q8809" s="22">
        <v>8027</v>
      </c>
      <c r="R8809" s="8">
        <v>94</v>
      </c>
      <c r="S8809" s="24">
        <v>679</v>
      </c>
      <c r="T8809" s="27">
        <v>0</v>
      </c>
    </row>
    <row r="8810" spans="1:20" ht="13.2">
      <c r="A8810" s="48">
        <v>787496733</v>
      </c>
      <c r="B8810" s="14" t="s">
        <v>20</v>
      </c>
      <c r="C8810" s="8">
        <v>47</v>
      </c>
      <c r="D8810" s="11" t="s">
        <v>25</v>
      </c>
      <c r="E8810" s="8">
        <v>2</v>
      </c>
      <c r="F8810" s="11" t="s">
        <v>31</v>
      </c>
      <c r="G8810" s="11" t="s">
        <v>23</v>
      </c>
      <c r="H8810" s="41"/>
      <c r="I8810" s="8">
        <v>35</v>
      </c>
      <c r="J8810" s="8">
        <v>2</v>
      </c>
      <c r="K8810" s="8">
        <v>1</v>
      </c>
      <c r="L8810" s="8">
        <v>1</v>
      </c>
      <c r="M8810" s="43">
        <v>15155</v>
      </c>
      <c r="N8810" s="42">
        <v>1287</v>
      </c>
      <c r="O8810" s="18">
        <v>13868</v>
      </c>
      <c r="P8810" s="24">
        <v>868</v>
      </c>
      <c r="Q8810" s="22">
        <v>7724</v>
      </c>
      <c r="R8810" s="8">
        <v>79</v>
      </c>
      <c r="S8810" s="24">
        <v>0.57999999999999996</v>
      </c>
      <c r="T8810" s="27">
        <v>0.85</v>
      </c>
    </row>
    <row r="8811" spans="1:20" ht="13.2">
      <c r="A8811" s="48">
        <v>789469083</v>
      </c>
      <c r="B8811" s="14" t="s">
        <v>20</v>
      </c>
      <c r="C8811" s="8">
        <v>55</v>
      </c>
      <c r="D8811" s="11" t="s">
        <v>21</v>
      </c>
      <c r="E8811" s="8">
        <v>2</v>
      </c>
      <c r="F8811" s="11"/>
      <c r="G8811" s="11" t="s">
        <v>27</v>
      </c>
      <c r="H8811" s="11" t="s">
        <v>29</v>
      </c>
      <c r="I8811" s="8">
        <v>46</v>
      </c>
      <c r="J8811" s="8">
        <v>2</v>
      </c>
      <c r="K8811" s="8">
        <v>1</v>
      </c>
      <c r="L8811" s="8">
        <v>1</v>
      </c>
      <c r="M8811" s="43">
        <v>10795</v>
      </c>
      <c r="N8811" s="42">
        <v>0</v>
      </c>
      <c r="O8811" s="18">
        <v>10795</v>
      </c>
      <c r="P8811" s="24">
        <v>855</v>
      </c>
      <c r="Q8811" s="22">
        <v>7855</v>
      </c>
      <c r="R8811" s="8">
        <v>81</v>
      </c>
      <c r="S8811" s="24">
        <v>528</v>
      </c>
      <c r="T8811" s="27">
        <v>0</v>
      </c>
    </row>
    <row r="8812" spans="1:20" ht="13.2">
      <c r="A8812" s="48">
        <v>709497108</v>
      </c>
      <c r="B8812" s="14" t="s">
        <v>20</v>
      </c>
      <c r="C8812" s="8">
        <v>44</v>
      </c>
      <c r="D8812" s="11" t="s">
        <v>25</v>
      </c>
      <c r="E8812" s="8">
        <v>2</v>
      </c>
      <c r="F8812" s="11" t="s">
        <v>22</v>
      </c>
      <c r="G8812" s="11" t="s">
        <v>23</v>
      </c>
      <c r="H8812" s="11" t="s">
        <v>28</v>
      </c>
      <c r="I8812" s="8">
        <v>36</v>
      </c>
      <c r="J8812" s="8">
        <v>2</v>
      </c>
      <c r="K8812" s="8">
        <v>1</v>
      </c>
      <c r="L8812" s="8">
        <v>0</v>
      </c>
      <c r="M8812" s="43">
        <v>6633</v>
      </c>
      <c r="N8812" s="42">
        <v>1322</v>
      </c>
      <c r="O8812" s="18">
        <v>5311</v>
      </c>
      <c r="P8812" s="24">
        <v>698</v>
      </c>
      <c r="Q8812" s="22">
        <v>8396</v>
      </c>
      <c r="R8812" s="8">
        <v>106</v>
      </c>
      <c r="S8812" s="24">
        <v>738</v>
      </c>
      <c r="T8812" s="27">
        <v>1.99</v>
      </c>
    </row>
    <row r="8813" spans="1:20" ht="13.2">
      <c r="A8813" s="48">
        <v>784819758</v>
      </c>
      <c r="B8813" s="14" t="s">
        <v>20</v>
      </c>
      <c r="C8813" s="8">
        <v>54</v>
      </c>
      <c r="D8813" s="11" t="s">
        <v>25</v>
      </c>
      <c r="E8813" s="8">
        <v>1</v>
      </c>
      <c r="F8813" s="11" t="s">
        <v>26</v>
      </c>
      <c r="G8813" s="11" t="s">
        <v>27</v>
      </c>
      <c r="H8813" s="41"/>
      <c r="I8813" s="8">
        <v>48</v>
      </c>
      <c r="J8813" s="8">
        <v>1</v>
      </c>
      <c r="K8813" s="8">
        <v>1</v>
      </c>
      <c r="L8813" s="8">
        <v>2</v>
      </c>
      <c r="M8813" s="43">
        <v>8572</v>
      </c>
      <c r="N8813" s="42">
        <v>2128</v>
      </c>
      <c r="O8813" s="18">
        <v>6444</v>
      </c>
      <c r="P8813" s="24">
        <v>821</v>
      </c>
      <c r="Q8813" s="22">
        <v>7850</v>
      </c>
      <c r="R8813" s="8">
        <v>94</v>
      </c>
      <c r="S8813" s="24">
        <v>516</v>
      </c>
      <c r="T8813" s="27">
        <v>2.48</v>
      </c>
    </row>
    <row r="8814" spans="1:20" ht="13.2">
      <c r="A8814" s="48">
        <v>720412308</v>
      </c>
      <c r="B8814" s="14" t="s">
        <v>20</v>
      </c>
      <c r="C8814" s="8">
        <v>40</v>
      </c>
      <c r="D8814" s="11" t="s">
        <v>21</v>
      </c>
      <c r="E8814" s="8">
        <v>4</v>
      </c>
      <c r="F8814" s="11"/>
      <c r="G8814" s="11" t="s">
        <v>23</v>
      </c>
      <c r="H8814" s="11" t="s">
        <v>29</v>
      </c>
      <c r="I8814" s="8">
        <v>36</v>
      </c>
      <c r="J8814" s="8">
        <v>2</v>
      </c>
      <c r="K8814" s="8">
        <v>1</v>
      </c>
      <c r="L8814" s="8">
        <v>1</v>
      </c>
      <c r="M8814" s="43">
        <v>34516</v>
      </c>
      <c r="N8814" s="42">
        <v>2330</v>
      </c>
      <c r="O8814" s="18">
        <v>32186</v>
      </c>
      <c r="P8814" s="24">
        <v>693</v>
      </c>
      <c r="Q8814" s="22">
        <v>7635</v>
      </c>
      <c r="R8814" s="8">
        <v>75</v>
      </c>
      <c r="S8814" s="24">
        <v>667</v>
      </c>
      <c r="T8814" s="27">
        <v>0.68</v>
      </c>
    </row>
    <row r="8815" spans="1:20" ht="13.2">
      <c r="A8815" s="48">
        <v>719178183</v>
      </c>
      <c r="B8815" s="14" t="s">
        <v>20</v>
      </c>
      <c r="C8815" s="8">
        <v>50</v>
      </c>
      <c r="D8815" s="11" t="s">
        <v>21</v>
      </c>
      <c r="E8815" s="8">
        <v>2</v>
      </c>
      <c r="F8815" s="11" t="s">
        <v>26</v>
      </c>
      <c r="G8815" s="11" t="s">
        <v>23</v>
      </c>
      <c r="H8815" s="11" t="s">
        <v>29</v>
      </c>
      <c r="I8815" s="8">
        <v>42</v>
      </c>
      <c r="J8815" s="8">
        <v>2</v>
      </c>
      <c r="K8815" s="8">
        <v>3</v>
      </c>
      <c r="L8815" s="8">
        <v>3</v>
      </c>
      <c r="M8815" s="43">
        <v>34516</v>
      </c>
      <c r="N8815" s="42">
        <v>2517</v>
      </c>
      <c r="O8815" s="18">
        <v>31999</v>
      </c>
      <c r="P8815" s="24">
        <v>759</v>
      </c>
      <c r="Q8815" s="22">
        <v>8186</v>
      </c>
      <c r="R8815" s="8">
        <v>85</v>
      </c>
      <c r="S8815" s="24">
        <v>635</v>
      </c>
      <c r="T8815" s="27">
        <v>0.73</v>
      </c>
    </row>
    <row r="8816" spans="1:20" ht="13.2">
      <c r="A8816" s="48">
        <v>789560433</v>
      </c>
      <c r="B8816" s="14" t="s">
        <v>37</v>
      </c>
      <c r="C8816" s="8">
        <v>49</v>
      </c>
      <c r="D8816" s="11" t="s">
        <v>21</v>
      </c>
      <c r="E8816" s="8">
        <v>3</v>
      </c>
      <c r="F8816" s="11" t="s">
        <v>38</v>
      </c>
      <c r="G8816" s="11" t="s">
        <v>27</v>
      </c>
      <c r="H8816" s="11" t="s">
        <v>24</v>
      </c>
      <c r="I8816" s="8">
        <v>42</v>
      </c>
      <c r="J8816" s="8">
        <v>2</v>
      </c>
      <c r="K8816" s="8">
        <v>4</v>
      </c>
      <c r="L8816" s="8">
        <v>2</v>
      </c>
      <c r="M8816" s="43">
        <v>14895</v>
      </c>
      <c r="N8816" s="42">
        <v>0</v>
      </c>
      <c r="O8816" s="18">
        <v>14895</v>
      </c>
      <c r="P8816" s="24">
        <v>1043</v>
      </c>
      <c r="Q8816" s="22">
        <v>5147</v>
      </c>
      <c r="R8816" s="8">
        <v>53</v>
      </c>
      <c r="S8816" s="24">
        <v>559</v>
      </c>
      <c r="T8816" s="27">
        <v>0</v>
      </c>
    </row>
    <row r="8817" spans="1:20" ht="13.2">
      <c r="A8817" s="48">
        <v>712931733</v>
      </c>
      <c r="B8817" s="14" t="s">
        <v>20</v>
      </c>
      <c r="C8817" s="8">
        <v>49</v>
      </c>
      <c r="D8817" s="11" t="s">
        <v>25</v>
      </c>
      <c r="E8817" s="8">
        <v>4</v>
      </c>
      <c r="F8817" s="11" t="s">
        <v>26</v>
      </c>
      <c r="G8817" s="11" t="s">
        <v>27</v>
      </c>
      <c r="H8817" s="11" t="s">
        <v>28</v>
      </c>
      <c r="I8817" s="8">
        <v>36</v>
      </c>
      <c r="J8817" s="8">
        <v>1</v>
      </c>
      <c r="K8817" s="8">
        <v>1</v>
      </c>
      <c r="L8817" s="8">
        <v>3</v>
      </c>
      <c r="M8817" s="43">
        <v>2636</v>
      </c>
      <c r="N8817" s="42">
        <v>1257</v>
      </c>
      <c r="O8817" s="18">
        <v>1379</v>
      </c>
      <c r="P8817" s="24">
        <v>661</v>
      </c>
      <c r="Q8817" s="22">
        <v>7136</v>
      </c>
      <c r="R8817" s="8">
        <v>82</v>
      </c>
      <c r="S8817" s="24">
        <v>608</v>
      </c>
      <c r="T8817" s="27">
        <v>4.7699999999999996</v>
      </c>
    </row>
    <row r="8818" spans="1:20" ht="13.2">
      <c r="A8818" s="48">
        <v>714417183</v>
      </c>
      <c r="B8818" s="14" t="s">
        <v>20</v>
      </c>
      <c r="C8818" s="8">
        <v>39</v>
      </c>
      <c r="D8818" s="11" t="s">
        <v>25</v>
      </c>
      <c r="E8818" s="8">
        <v>1</v>
      </c>
      <c r="F8818" s="11" t="s">
        <v>31</v>
      </c>
      <c r="G8818" s="11" t="s">
        <v>30</v>
      </c>
      <c r="H8818" s="11" t="s">
        <v>28</v>
      </c>
      <c r="I8818" s="8">
        <v>31</v>
      </c>
      <c r="J8818" s="8">
        <v>1</v>
      </c>
      <c r="K8818" s="8">
        <v>3</v>
      </c>
      <c r="L8818" s="8">
        <v>1</v>
      </c>
      <c r="M8818" s="43">
        <v>9511</v>
      </c>
      <c r="N8818" s="42">
        <v>2220</v>
      </c>
      <c r="O8818" s="18">
        <v>7291</v>
      </c>
      <c r="P8818" s="24">
        <v>712</v>
      </c>
      <c r="Q8818" s="22">
        <v>7041</v>
      </c>
      <c r="R8818" s="8">
        <v>95</v>
      </c>
      <c r="S8818" s="24">
        <v>532</v>
      </c>
      <c r="T8818" s="27">
        <v>2.33</v>
      </c>
    </row>
    <row r="8819" spans="1:20" ht="13.2">
      <c r="A8819" s="48">
        <v>771097683</v>
      </c>
      <c r="B8819" s="14" t="s">
        <v>37</v>
      </c>
      <c r="C8819" s="8">
        <v>43</v>
      </c>
      <c r="D8819" s="11" t="s">
        <v>21</v>
      </c>
      <c r="E8819" s="8">
        <v>2</v>
      </c>
      <c r="F8819" s="11" t="s">
        <v>22</v>
      </c>
      <c r="G8819" s="11" t="s">
        <v>27</v>
      </c>
      <c r="H8819" s="11" t="s">
        <v>33</v>
      </c>
      <c r="I8819" s="8">
        <v>30</v>
      </c>
      <c r="J8819" s="8">
        <v>1</v>
      </c>
      <c r="K8819" s="8">
        <v>2</v>
      </c>
      <c r="L8819" s="8">
        <v>2</v>
      </c>
      <c r="M8819" s="43">
        <v>10896</v>
      </c>
      <c r="N8819" s="42">
        <v>2517</v>
      </c>
      <c r="O8819" s="18">
        <v>8379</v>
      </c>
      <c r="P8819" s="24">
        <v>1028</v>
      </c>
      <c r="Q8819" s="22">
        <v>4935</v>
      </c>
      <c r="R8819" s="8">
        <v>58</v>
      </c>
      <c r="S8819" s="24">
        <v>487</v>
      </c>
      <c r="T8819" s="27">
        <v>2.31</v>
      </c>
    </row>
    <row r="8820" spans="1:20" ht="13.2">
      <c r="A8820" s="48">
        <v>713824983</v>
      </c>
      <c r="B8820" s="14" t="s">
        <v>20</v>
      </c>
      <c r="C8820" s="8">
        <v>43</v>
      </c>
      <c r="D8820" s="11" t="s">
        <v>25</v>
      </c>
      <c r="E8820" s="8">
        <v>0</v>
      </c>
      <c r="F8820" s="11" t="s">
        <v>22</v>
      </c>
      <c r="G8820" s="11" t="s">
        <v>23</v>
      </c>
      <c r="H8820" s="11" t="s">
        <v>28</v>
      </c>
      <c r="I8820" s="8">
        <v>35</v>
      </c>
      <c r="J8820" s="8">
        <v>1</v>
      </c>
      <c r="K8820" s="8">
        <v>1</v>
      </c>
      <c r="L8820" s="8">
        <v>0</v>
      </c>
      <c r="M8820" s="44" t="s">
        <v>30</v>
      </c>
      <c r="N8820" s="42">
        <v>1085</v>
      </c>
      <c r="O8820" s="18">
        <v>7316</v>
      </c>
      <c r="P8820" s="24">
        <v>696</v>
      </c>
      <c r="Q8820" s="22">
        <v>7697</v>
      </c>
      <c r="R8820" s="8">
        <v>98</v>
      </c>
      <c r="S8820" s="24">
        <v>508</v>
      </c>
      <c r="T8820" s="27">
        <v>1.29</v>
      </c>
    </row>
    <row r="8821" spans="1:20" ht="13.2">
      <c r="A8821" s="48">
        <v>715360458</v>
      </c>
      <c r="B8821" s="14" t="s">
        <v>20</v>
      </c>
      <c r="C8821" s="8">
        <v>45</v>
      </c>
      <c r="D8821" s="11" t="s">
        <v>25</v>
      </c>
      <c r="E8821" s="8">
        <v>3</v>
      </c>
      <c r="F8821" s="11" t="s">
        <v>26</v>
      </c>
      <c r="G8821" s="11" t="s">
        <v>36</v>
      </c>
      <c r="H8821" s="41"/>
      <c r="I8821" s="8">
        <v>36</v>
      </c>
      <c r="J8821" s="8">
        <v>2</v>
      </c>
      <c r="K8821" s="8">
        <v>3</v>
      </c>
      <c r="L8821" s="8">
        <v>2</v>
      </c>
      <c r="M8821" s="44" t="s">
        <v>30</v>
      </c>
      <c r="N8821" s="42">
        <v>1980</v>
      </c>
      <c r="O8821" s="18">
        <v>10426</v>
      </c>
      <c r="P8821" s="24">
        <v>791</v>
      </c>
      <c r="Q8821" s="22">
        <v>8113</v>
      </c>
      <c r="R8821" s="8">
        <v>90</v>
      </c>
      <c r="S8821" s="24">
        <v>0.5</v>
      </c>
      <c r="T8821" s="27">
        <v>1.6000000000000001E-3</v>
      </c>
    </row>
    <row r="8822" spans="1:20" ht="13.2">
      <c r="A8822" s="48">
        <v>711736083</v>
      </c>
      <c r="B8822" s="14" t="s">
        <v>37</v>
      </c>
      <c r="C8822" s="8">
        <v>47</v>
      </c>
      <c r="D8822" s="11" t="s">
        <v>25</v>
      </c>
      <c r="E8822" s="8">
        <v>4</v>
      </c>
      <c r="F8822" s="11" t="s">
        <v>34</v>
      </c>
      <c r="G8822" s="11" t="s">
        <v>36</v>
      </c>
      <c r="H8822" s="41"/>
      <c r="I8822" s="8">
        <v>36</v>
      </c>
      <c r="J8822" s="8">
        <v>4</v>
      </c>
      <c r="K8822" s="8">
        <v>3</v>
      </c>
      <c r="L8822" s="8">
        <v>3</v>
      </c>
      <c r="M8822" s="43">
        <v>6769</v>
      </c>
      <c r="N8822" s="42">
        <v>274</v>
      </c>
      <c r="O8822" s="18">
        <v>6495</v>
      </c>
      <c r="P8822" s="24">
        <v>998</v>
      </c>
      <c r="Q8822" s="22">
        <v>4885</v>
      </c>
      <c r="R8822" s="8">
        <v>54</v>
      </c>
      <c r="S8822" s="24">
        <v>0.35</v>
      </c>
      <c r="T8822" s="27">
        <v>4.0000000000000002E-4</v>
      </c>
    </row>
    <row r="8823" spans="1:20" ht="13.2">
      <c r="A8823" s="48">
        <v>714821433</v>
      </c>
      <c r="B8823" s="14" t="s">
        <v>20</v>
      </c>
      <c r="C8823" s="8">
        <v>45</v>
      </c>
      <c r="D8823" s="11" t="s">
        <v>25</v>
      </c>
      <c r="E8823" s="8">
        <v>4</v>
      </c>
      <c r="F8823" s="11" t="s">
        <v>34</v>
      </c>
      <c r="G8823" s="11" t="s">
        <v>23</v>
      </c>
      <c r="H8823" s="11" t="s">
        <v>28</v>
      </c>
      <c r="I8823" s="8">
        <v>36</v>
      </c>
      <c r="J8823" s="8">
        <v>2</v>
      </c>
      <c r="K8823" s="8">
        <v>1</v>
      </c>
      <c r="L8823" s="8">
        <v>1</v>
      </c>
      <c r="M8823" s="43">
        <v>2737</v>
      </c>
      <c r="N8823" s="42">
        <v>0</v>
      </c>
      <c r="O8823" s="18">
        <v>2737</v>
      </c>
      <c r="P8823" s="24">
        <v>0.71</v>
      </c>
      <c r="Q8823" s="22">
        <v>7587</v>
      </c>
      <c r="R8823" s="8">
        <v>80</v>
      </c>
      <c r="S8823" s="24">
        <v>569</v>
      </c>
      <c r="T8823" s="27">
        <v>0</v>
      </c>
    </row>
    <row r="8824" spans="1:20" ht="13.2">
      <c r="A8824" s="48">
        <v>779263533</v>
      </c>
      <c r="B8824" s="14" t="s">
        <v>20</v>
      </c>
      <c r="C8824" s="8">
        <v>34</v>
      </c>
      <c r="D8824" s="11" t="s">
        <v>25</v>
      </c>
      <c r="E8824" s="8">
        <v>2</v>
      </c>
      <c r="F8824" s="11" t="s">
        <v>26</v>
      </c>
      <c r="G8824" s="11" t="s">
        <v>30</v>
      </c>
      <c r="H8824" s="41"/>
      <c r="I8824" s="8">
        <v>16</v>
      </c>
      <c r="J8824" s="8">
        <v>2</v>
      </c>
      <c r="K8824" s="8">
        <v>2</v>
      </c>
      <c r="L8824" s="8">
        <v>1</v>
      </c>
      <c r="M8824" s="43">
        <v>32292</v>
      </c>
      <c r="N8824" s="42">
        <v>1731</v>
      </c>
      <c r="O8824" s="18">
        <v>30561</v>
      </c>
      <c r="P8824" s="24">
        <v>751</v>
      </c>
      <c r="Q8824" s="22">
        <v>7564</v>
      </c>
      <c r="R8824" s="8">
        <v>76</v>
      </c>
      <c r="S8824" s="24">
        <v>0.81</v>
      </c>
      <c r="T8824" s="27">
        <v>0.54</v>
      </c>
    </row>
    <row r="8825" spans="1:20" ht="13.2">
      <c r="A8825" s="48">
        <v>773988708</v>
      </c>
      <c r="B8825" s="14" t="s">
        <v>20</v>
      </c>
      <c r="C8825" s="8">
        <v>52</v>
      </c>
      <c r="D8825" s="11" t="s">
        <v>21</v>
      </c>
      <c r="E8825" s="8">
        <v>2</v>
      </c>
      <c r="F8825" s="11" t="s">
        <v>31</v>
      </c>
      <c r="G8825" s="11" t="s">
        <v>23</v>
      </c>
      <c r="H8825" s="11" t="s">
        <v>33</v>
      </c>
      <c r="I8825" s="8">
        <v>43</v>
      </c>
      <c r="J8825" s="8">
        <v>1</v>
      </c>
      <c r="K8825" s="8">
        <v>2</v>
      </c>
      <c r="L8825" s="8">
        <v>2</v>
      </c>
      <c r="M8825" s="43">
        <v>34516</v>
      </c>
      <c r="N8825" s="42">
        <v>1588</v>
      </c>
      <c r="O8825" s="18">
        <v>32928</v>
      </c>
      <c r="P8825" s="24">
        <v>745</v>
      </c>
      <c r="Q8825" s="22">
        <v>7512</v>
      </c>
      <c r="R8825" s="8">
        <v>81</v>
      </c>
      <c r="S8825" s="24">
        <v>688</v>
      </c>
      <c r="T8825" s="27">
        <v>0.46</v>
      </c>
    </row>
    <row r="8826" spans="1:20" ht="13.2">
      <c r="A8826" s="48">
        <v>719623083</v>
      </c>
      <c r="B8826" s="14" t="s">
        <v>20</v>
      </c>
      <c r="C8826" s="8">
        <v>33</v>
      </c>
      <c r="D8826" s="11" t="s">
        <v>25</v>
      </c>
      <c r="E8826" s="8">
        <v>1</v>
      </c>
      <c r="F8826" s="11" t="s">
        <v>35</v>
      </c>
      <c r="G8826" s="11" t="s">
        <v>30</v>
      </c>
      <c r="H8826" s="11" t="s">
        <v>28</v>
      </c>
      <c r="I8826" s="8">
        <v>24</v>
      </c>
      <c r="J8826" s="8">
        <v>2</v>
      </c>
      <c r="K8826" s="8">
        <v>3</v>
      </c>
      <c r="L8826" s="8">
        <v>2</v>
      </c>
      <c r="M8826" s="43">
        <v>15987</v>
      </c>
      <c r="N8826" s="42">
        <v>1992</v>
      </c>
      <c r="O8826" s="18">
        <v>13995</v>
      </c>
      <c r="P8826" s="24">
        <v>739</v>
      </c>
      <c r="Q8826" s="22">
        <v>8302</v>
      </c>
      <c r="R8826" s="8">
        <v>81</v>
      </c>
      <c r="S8826" s="24">
        <v>841</v>
      </c>
      <c r="T8826" s="27">
        <v>1.25</v>
      </c>
    </row>
    <row r="8827" spans="1:20" ht="13.2">
      <c r="A8827" s="48">
        <v>718304583</v>
      </c>
      <c r="B8827" s="14" t="s">
        <v>37</v>
      </c>
      <c r="C8827" s="8">
        <v>43</v>
      </c>
      <c r="D8827" s="11" t="s">
        <v>21</v>
      </c>
      <c r="E8827" s="8">
        <v>2</v>
      </c>
      <c r="F8827" s="11"/>
      <c r="G8827" s="11" t="s">
        <v>23</v>
      </c>
      <c r="H8827" s="11" t="s">
        <v>24</v>
      </c>
      <c r="I8827" s="8">
        <v>33</v>
      </c>
      <c r="J8827" s="8">
        <v>1</v>
      </c>
      <c r="K8827" s="8">
        <v>3</v>
      </c>
      <c r="L8827" s="8">
        <v>2</v>
      </c>
      <c r="M8827" s="43">
        <v>34516</v>
      </c>
      <c r="N8827" s="42">
        <v>1085</v>
      </c>
      <c r="O8827" s="18">
        <v>33431</v>
      </c>
      <c r="P8827" s="24">
        <v>1047</v>
      </c>
      <c r="Q8827" s="22">
        <v>4805</v>
      </c>
      <c r="R8827" s="8">
        <v>54</v>
      </c>
      <c r="S8827" s="24">
        <v>588</v>
      </c>
      <c r="T8827" s="27">
        <v>0.31</v>
      </c>
    </row>
    <row r="8828" spans="1:20" ht="13.2">
      <c r="A8828" s="48">
        <v>720198183</v>
      </c>
      <c r="B8828" s="14" t="s">
        <v>20</v>
      </c>
      <c r="C8828" s="8">
        <v>42</v>
      </c>
      <c r="D8828" s="11" t="s">
        <v>21</v>
      </c>
      <c r="E8828" s="8">
        <v>5</v>
      </c>
      <c r="F8828" s="11" t="s">
        <v>34</v>
      </c>
      <c r="G8828" s="11" t="s">
        <v>23</v>
      </c>
      <c r="H8828" s="11" t="s">
        <v>32</v>
      </c>
      <c r="I8828" s="8">
        <v>27</v>
      </c>
      <c r="J8828" s="8">
        <v>1</v>
      </c>
      <c r="K8828" s="8">
        <v>3</v>
      </c>
      <c r="L8828" s="8">
        <v>1</v>
      </c>
      <c r="M8828" s="43">
        <v>2437</v>
      </c>
      <c r="N8828" s="42">
        <v>1718</v>
      </c>
      <c r="O8828" s="18">
        <v>719</v>
      </c>
      <c r="P8828" s="24">
        <v>608</v>
      </c>
      <c r="Q8828" s="22">
        <v>8028</v>
      </c>
      <c r="R8828" s="8">
        <v>77</v>
      </c>
      <c r="S8828" s="24">
        <v>0.54</v>
      </c>
      <c r="T8828" s="27">
        <v>7.05</v>
      </c>
    </row>
    <row r="8829" spans="1:20" ht="13.2">
      <c r="A8829" s="48">
        <v>780545133</v>
      </c>
      <c r="B8829" s="14" t="s">
        <v>20</v>
      </c>
      <c r="C8829" s="8">
        <v>49</v>
      </c>
      <c r="D8829" s="11" t="s">
        <v>21</v>
      </c>
      <c r="E8829" s="8">
        <v>3</v>
      </c>
      <c r="F8829" s="11" t="s">
        <v>26</v>
      </c>
      <c r="G8829" s="11" t="s">
        <v>27</v>
      </c>
      <c r="H8829" s="11" t="s">
        <v>29</v>
      </c>
      <c r="I8829" s="8">
        <v>36</v>
      </c>
      <c r="J8829" s="8">
        <v>2</v>
      </c>
      <c r="K8829" s="8">
        <v>3</v>
      </c>
      <c r="L8829" s="8">
        <v>1</v>
      </c>
      <c r="M8829" s="43">
        <v>4557</v>
      </c>
      <c r="N8829" s="42">
        <v>985</v>
      </c>
      <c r="O8829" s="18">
        <v>3572</v>
      </c>
      <c r="P8829" s="24">
        <v>592</v>
      </c>
      <c r="Q8829" s="22">
        <v>7333</v>
      </c>
      <c r="R8829" s="8">
        <v>91</v>
      </c>
      <c r="S8829" s="24">
        <v>596</v>
      </c>
      <c r="T8829" s="27">
        <v>2.16</v>
      </c>
    </row>
    <row r="8830" spans="1:20" ht="13.2">
      <c r="A8830" s="48">
        <v>711128433</v>
      </c>
      <c r="B8830" s="14" t="s">
        <v>20</v>
      </c>
      <c r="C8830" s="8">
        <v>55</v>
      </c>
      <c r="D8830" s="11" t="s">
        <v>21</v>
      </c>
      <c r="E8830" s="8">
        <v>3</v>
      </c>
      <c r="F8830" s="11" t="s">
        <v>31</v>
      </c>
      <c r="G8830" s="11" t="s">
        <v>27</v>
      </c>
      <c r="H8830" s="11" t="s">
        <v>32</v>
      </c>
      <c r="I8830" s="8">
        <v>36</v>
      </c>
      <c r="J8830" s="8">
        <v>1</v>
      </c>
      <c r="K8830" s="8">
        <v>3</v>
      </c>
      <c r="L8830" s="8">
        <v>3</v>
      </c>
      <c r="M8830" s="43">
        <v>10949</v>
      </c>
      <c r="N8830" s="42">
        <v>829</v>
      </c>
      <c r="O8830" s="18">
        <v>10120</v>
      </c>
      <c r="P8830" s="24">
        <v>749</v>
      </c>
      <c r="Q8830" s="22">
        <v>7685</v>
      </c>
      <c r="R8830" s="8">
        <v>91</v>
      </c>
      <c r="S8830" s="24">
        <v>596</v>
      </c>
      <c r="T8830" s="27">
        <v>0.76</v>
      </c>
    </row>
    <row r="8831" spans="1:20" ht="13.2">
      <c r="A8831" s="48">
        <v>789960783</v>
      </c>
      <c r="B8831" s="14" t="s">
        <v>20</v>
      </c>
      <c r="C8831" s="8">
        <v>39</v>
      </c>
      <c r="D8831" s="11" t="s">
        <v>25</v>
      </c>
      <c r="E8831" s="8">
        <v>1</v>
      </c>
      <c r="F8831" s="11" t="s">
        <v>26</v>
      </c>
      <c r="G8831" s="11" t="s">
        <v>30</v>
      </c>
      <c r="H8831" s="11" t="s">
        <v>28</v>
      </c>
      <c r="I8831" s="8">
        <v>30</v>
      </c>
      <c r="J8831" s="8">
        <v>1</v>
      </c>
      <c r="K8831" s="8">
        <v>2</v>
      </c>
      <c r="L8831" s="8">
        <v>3</v>
      </c>
      <c r="M8831" s="43">
        <v>10398</v>
      </c>
      <c r="N8831" s="42">
        <v>1630</v>
      </c>
      <c r="O8831" s="18">
        <v>8768</v>
      </c>
      <c r="P8831" s="24">
        <v>755</v>
      </c>
      <c r="Q8831" s="22">
        <v>7702</v>
      </c>
      <c r="R8831" s="8">
        <v>81</v>
      </c>
      <c r="S8831" s="24">
        <v>688</v>
      </c>
      <c r="T8831" s="27">
        <v>1.57</v>
      </c>
    </row>
    <row r="8832" spans="1:20" ht="13.2">
      <c r="A8832" s="48">
        <v>709556208</v>
      </c>
      <c r="B8832" s="14" t="s">
        <v>20</v>
      </c>
      <c r="C8832" s="8">
        <v>40</v>
      </c>
      <c r="D8832" s="11" t="s">
        <v>25</v>
      </c>
      <c r="E8832" s="8">
        <v>3</v>
      </c>
      <c r="F8832" s="11" t="s">
        <v>34</v>
      </c>
      <c r="G8832" s="11" t="s">
        <v>27</v>
      </c>
      <c r="H8832" s="11" t="s">
        <v>32</v>
      </c>
      <c r="I8832" s="8">
        <v>28</v>
      </c>
      <c r="J8832" s="8">
        <v>2</v>
      </c>
      <c r="K8832" s="8">
        <v>1</v>
      </c>
      <c r="L8832" s="8">
        <v>2</v>
      </c>
      <c r="M8832" s="43">
        <v>22361</v>
      </c>
      <c r="N8832" s="42">
        <v>1873</v>
      </c>
      <c r="O8832" s="18">
        <v>20488</v>
      </c>
      <c r="P8832" s="24">
        <v>701</v>
      </c>
      <c r="Q8832" s="22">
        <v>7586</v>
      </c>
      <c r="R8832" s="8">
        <v>94</v>
      </c>
      <c r="S8832" s="24">
        <v>567</v>
      </c>
      <c r="T8832" s="27">
        <v>0.84</v>
      </c>
    </row>
    <row r="8833" spans="1:20" ht="13.2">
      <c r="A8833" s="48">
        <v>712053033</v>
      </c>
      <c r="B8833" s="14" t="s">
        <v>20</v>
      </c>
      <c r="C8833" s="8">
        <v>46</v>
      </c>
      <c r="D8833" s="11" t="s">
        <v>21</v>
      </c>
      <c r="E8833" s="8">
        <v>2</v>
      </c>
      <c r="F8833" s="11"/>
      <c r="G8833" s="11" t="s">
        <v>27</v>
      </c>
      <c r="H8833" s="11" t="s">
        <v>29</v>
      </c>
      <c r="I8833" s="8">
        <v>34</v>
      </c>
      <c r="J8833" s="8">
        <v>1</v>
      </c>
      <c r="K8833" s="8">
        <v>3</v>
      </c>
      <c r="L8833" s="8">
        <v>2</v>
      </c>
      <c r="M8833" s="43">
        <v>3841</v>
      </c>
      <c r="N8833" s="42">
        <v>1411</v>
      </c>
      <c r="O8833" s="18">
        <v>2430</v>
      </c>
      <c r="P8833" s="24">
        <v>785</v>
      </c>
      <c r="Q8833" s="22">
        <v>8444</v>
      </c>
      <c r="R8833" s="8">
        <v>81</v>
      </c>
      <c r="S8833" s="24">
        <v>688</v>
      </c>
      <c r="T8833" s="27">
        <v>3.67</v>
      </c>
    </row>
    <row r="8834" spans="1:20" ht="13.2">
      <c r="A8834" s="48">
        <v>794482158</v>
      </c>
      <c r="B8834" s="14" t="s">
        <v>20</v>
      </c>
      <c r="C8834" s="8">
        <v>46</v>
      </c>
      <c r="D8834" s="11" t="s">
        <v>21</v>
      </c>
      <c r="E8834" s="8">
        <v>3</v>
      </c>
      <c r="F8834" s="11" t="s">
        <v>34</v>
      </c>
      <c r="G8834" s="11" t="s">
        <v>27</v>
      </c>
      <c r="H8834" s="11" t="s">
        <v>29</v>
      </c>
      <c r="I8834" s="8">
        <v>32</v>
      </c>
      <c r="J8834" s="8">
        <v>2</v>
      </c>
      <c r="K8834" s="8">
        <v>1</v>
      </c>
      <c r="L8834" s="8">
        <v>3</v>
      </c>
      <c r="M8834" s="43">
        <v>34516</v>
      </c>
      <c r="N8834" s="42">
        <v>1954</v>
      </c>
      <c r="O8834" s="18">
        <v>32562</v>
      </c>
      <c r="P8834" s="24">
        <v>755</v>
      </c>
      <c r="Q8834" s="22">
        <v>7594</v>
      </c>
      <c r="R8834" s="8">
        <v>69</v>
      </c>
      <c r="S8834" s="24">
        <v>725</v>
      </c>
      <c r="T8834" s="27">
        <v>0.56999999999999995</v>
      </c>
    </row>
    <row r="8835" spans="1:20" ht="13.2">
      <c r="A8835" s="48">
        <v>780450708</v>
      </c>
      <c r="B8835" s="14" t="s">
        <v>37</v>
      </c>
      <c r="C8835" s="8">
        <v>58</v>
      </c>
      <c r="D8835" s="11" t="s">
        <v>21</v>
      </c>
      <c r="E8835" s="8">
        <v>1</v>
      </c>
      <c r="F8835" s="11" t="s">
        <v>34</v>
      </c>
      <c r="G8835" s="11" t="s">
        <v>27</v>
      </c>
      <c r="H8835" s="11" t="s">
        <v>33</v>
      </c>
      <c r="I8835" s="8">
        <v>45</v>
      </c>
      <c r="J8835" s="8">
        <v>1</v>
      </c>
      <c r="K8835" s="8">
        <v>3</v>
      </c>
      <c r="L8835" s="8">
        <v>2</v>
      </c>
      <c r="M8835" s="43">
        <v>34516</v>
      </c>
      <c r="N8835" s="42">
        <v>0</v>
      </c>
      <c r="O8835" s="18">
        <v>34516</v>
      </c>
      <c r="P8835" s="24">
        <v>964</v>
      </c>
      <c r="Q8835" s="22">
        <v>4864</v>
      </c>
      <c r="R8835" s="8">
        <v>48</v>
      </c>
      <c r="S8835" s="24">
        <v>548</v>
      </c>
      <c r="T8835" s="27">
        <v>0</v>
      </c>
    </row>
    <row r="8836" spans="1:20" ht="13.2">
      <c r="A8836" s="48">
        <v>710016708</v>
      </c>
      <c r="B8836" s="14" t="s">
        <v>20</v>
      </c>
      <c r="C8836" s="8">
        <v>44</v>
      </c>
      <c r="D8836" s="11" t="s">
        <v>25</v>
      </c>
      <c r="E8836" s="8">
        <v>3</v>
      </c>
      <c r="F8836" s="11" t="s">
        <v>26</v>
      </c>
      <c r="G8836" s="11" t="s">
        <v>23</v>
      </c>
      <c r="H8836" s="11" t="s">
        <v>28</v>
      </c>
      <c r="I8836" s="8">
        <v>26</v>
      </c>
      <c r="J8836" s="8">
        <v>1</v>
      </c>
      <c r="K8836" s="8">
        <v>3</v>
      </c>
      <c r="L8836" s="8">
        <v>1</v>
      </c>
      <c r="M8836" s="44" t="s">
        <v>30</v>
      </c>
      <c r="N8836" s="42">
        <v>1802</v>
      </c>
      <c r="O8836" s="18">
        <v>9075</v>
      </c>
      <c r="P8836" s="24">
        <v>706</v>
      </c>
      <c r="Q8836" s="22">
        <v>7974</v>
      </c>
      <c r="R8836" s="8">
        <v>90</v>
      </c>
      <c r="S8836" s="24">
        <v>731</v>
      </c>
      <c r="T8836" s="27">
        <v>1.66</v>
      </c>
    </row>
    <row r="8837" spans="1:20" ht="13.2">
      <c r="A8837" s="48">
        <v>709434408</v>
      </c>
      <c r="B8837" s="14" t="s">
        <v>20</v>
      </c>
      <c r="C8837" s="8">
        <v>42</v>
      </c>
      <c r="D8837" s="11" t="s">
        <v>21</v>
      </c>
      <c r="E8837" s="8">
        <v>3</v>
      </c>
      <c r="F8837" s="11"/>
      <c r="G8837" s="11" t="s">
        <v>23</v>
      </c>
      <c r="H8837" s="11" t="s">
        <v>32</v>
      </c>
      <c r="I8837" s="8">
        <v>26</v>
      </c>
      <c r="J8837" s="8">
        <v>2</v>
      </c>
      <c r="K8837" s="8">
        <v>1</v>
      </c>
      <c r="L8837" s="8">
        <v>2</v>
      </c>
      <c r="M8837" s="43">
        <v>5848</v>
      </c>
      <c r="N8837" s="42">
        <v>1481</v>
      </c>
      <c r="O8837" s="18">
        <v>4367</v>
      </c>
      <c r="P8837" s="24">
        <v>711</v>
      </c>
      <c r="Q8837" s="22">
        <v>8417</v>
      </c>
      <c r="R8837" s="8">
        <v>95</v>
      </c>
      <c r="S8837" s="24">
        <v>462</v>
      </c>
      <c r="T8837" s="27">
        <v>2.5299999999999998</v>
      </c>
    </row>
    <row r="8838" spans="1:20" ht="13.2">
      <c r="A8838" s="48">
        <v>778716783</v>
      </c>
      <c r="B8838" s="14" t="s">
        <v>20</v>
      </c>
      <c r="C8838" s="8">
        <v>50</v>
      </c>
      <c r="D8838" s="11" t="s">
        <v>21</v>
      </c>
      <c r="E8838" s="8">
        <v>2</v>
      </c>
      <c r="F8838" s="11"/>
      <c r="G8838" s="11" t="s">
        <v>23</v>
      </c>
      <c r="H8838" s="11" t="s">
        <v>24</v>
      </c>
      <c r="I8838" s="8">
        <v>32</v>
      </c>
      <c r="J8838" s="8">
        <v>1</v>
      </c>
      <c r="K8838" s="8">
        <v>2</v>
      </c>
      <c r="L8838" s="8">
        <v>1</v>
      </c>
      <c r="M8838" s="43">
        <v>11552</v>
      </c>
      <c r="N8838" s="42">
        <v>1970</v>
      </c>
      <c r="O8838" s="18">
        <v>9582</v>
      </c>
      <c r="P8838" s="24">
        <v>705</v>
      </c>
      <c r="Q8838" s="22">
        <v>7180</v>
      </c>
      <c r="R8838" s="8">
        <v>96</v>
      </c>
      <c r="S8838" s="24">
        <v>548</v>
      </c>
      <c r="T8838" s="27">
        <v>1.71</v>
      </c>
    </row>
    <row r="8839" spans="1:20" ht="13.2">
      <c r="A8839" s="48">
        <v>712447758</v>
      </c>
      <c r="B8839" s="14" t="s">
        <v>20</v>
      </c>
      <c r="C8839" s="8">
        <v>46</v>
      </c>
      <c r="D8839" s="11" t="s">
        <v>21</v>
      </c>
      <c r="E8839" s="8">
        <v>2</v>
      </c>
      <c r="F8839" s="11" t="s">
        <v>26</v>
      </c>
      <c r="G8839" s="11" t="s">
        <v>23</v>
      </c>
      <c r="H8839" s="11" t="s">
        <v>29</v>
      </c>
      <c r="I8839" s="8">
        <v>39</v>
      </c>
      <c r="J8839" s="8">
        <v>2</v>
      </c>
      <c r="K8839" s="8">
        <v>2</v>
      </c>
      <c r="L8839" s="8">
        <v>3</v>
      </c>
      <c r="M8839" s="43">
        <v>11901</v>
      </c>
      <c r="N8839" s="42">
        <v>2517</v>
      </c>
      <c r="O8839" s="18">
        <v>9384</v>
      </c>
      <c r="P8839" s="24">
        <v>781</v>
      </c>
      <c r="Q8839" s="22">
        <v>7998</v>
      </c>
      <c r="R8839" s="8">
        <v>82</v>
      </c>
      <c r="S8839" s="24">
        <v>608</v>
      </c>
      <c r="T8839" s="27">
        <v>2.11</v>
      </c>
    </row>
    <row r="8840" spans="1:20" ht="13.2">
      <c r="A8840" s="48">
        <v>779435883</v>
      </c>
      <c r="B8840" s="14" t="s">
        <v>20</v>
      </c>
      <c r="C8840" s="8">
        <v>37</v>
      </c>
      <c r="D8840" s="11" t="s">
        <v>21</v>
      </c>
      <c r="E8840" s="8">
        <v>3</v>
      </c>
      <c r="F8840" s="11" t="s">
        <v>22</v>
      </c>
      <c r="G8840" s="11" t="s">
        <v>30</v>
      </c>
      <c r="H8840" s="11" t="s">
        <v>29</v>
      </c>
      <c r="I8840" s="8">
        <v>19</v>
      </c>
      <c r="J8840" s="8">
        <v>1</v>
      </c>
      <c r="K8840" s="8">
        <v>2</v>
      </c>
      <c r="L8840" s="8">
        <v>2</v>
      </c>
      <c r="M8840" s="43">
        <v>2273</v>
      </c>
      <c r="N8840" s="42">
        <v>0</v>
      </c>
      <c r="O8840" s="18">
        <v>2273</v>
      </c>
      <c r="P8840" s="24">
        <v>828</v>
      </c>
      <c r="Q8840" s="22">
        <v>7899</v>
      </c>
      <c r="R8840" s="8">
        <v>79</v>
      </c>
      <c r="S8840" s="24">
        <v>646</v>
      </c>
      <c r="T8840" s="27">
        <v>0</v>
      </c>
    </row>
    <row r="8841" spans="1:20" ht="13.2">
      <c r="A8841" s="48">
        <v>719918358</v>
      </c>
      <c r="B8841" s="14" t="s">
        <v>20</v>
      </c>
      <c r="C8841" s="8">
        <v>57</v>
      </c>
      <c r="D8841" s="11" t="s">
        <v>25</v>
      </c>
      <c r="E8841" s="8">
        <v>3</v>
      </c>
      <c r="F8841" s="11" t="s">
        <v>26</v>
      </c>
      <c r="G8841" s="11" t="s">
        <v>30</v>
      </c>
      <c r="H8841" s="11" t="s">
        <v>28</v>
      </c>
      <c r="I8841" s="8">
        <v>36</v>
      </c>
      <c r="J8841" s="8">
        <v>2</v>
      </c>
      <c r="K8841" s="8">
        <v>2</v>
      </c>
      <c r="L8841" s="8">
        <v>1</v>
      </c>
      <c r="M8841" s="43">
        <v>3082</v>
      </c>
      <c r="N8841" s="42">
        <v>2507</v>
      </c>
      <c r="O8841" s="18">
        <v>575</v>
      </c>
      <c r="P8841" s="24">
        <v>687</v>
      </c>
      <c r="Q8841" s="22">
        <v>7787</v>
      </c>
      <c r="R8841" s="8">
        <v>89</v>
      </c>
      <c r="S8841" s="24">
        <v>508</v>
      </c>
      <c r="T8841" s="27">
        <v>8.1300000000000008</v>
      </c>
    </row>
    <row r="8842" spans="1:20" ht="13.2">
      <c r="A8842" s="48">
        <v>720474408</v>
      </c>
      <c r="B8842" s="14" t="s">
        <v>20</v>
      </c>
      <c r="C8842" s="8">
        <v>52</v>
      </c>
      <c r="D8842" s="11" t="s">
        <v>21</v>
      </c>
      <c r="E8842" s="8">
        <v>2</v>
      </c>
      <c r="F8842" s="11" t="s">
        <v>26</v>
      </c>
      <c r="G8842" s="11" t="s">
        <v>27</v>
      </c>
      <c r="H8842" s="11" t="s">
        <v>32</v>
      </c>
      <c r="I8842" s="8">
        <v>41</v>
      </c>
      <c r="J8842" s="8">
        <v>1</v>
      </c>
      <c r="K8842" s="8">
        <v>2</v>
      </c>
      <c r="L8842" s="8">
        <v>2</v>
      </c>
      <c r="M8842" s="43">
        <v>9298</v>
      </c>
      <c r="N8842" s="42">
        <v>1898</v>
      </c>
      <c r="O8842" s="18">
        <v>7400</v>
      </c>
      <c r="P8842" s="24">
        <v>655</v>
      </c>
      <c r="Q8842" s="22">
        <v>8427</v>
      </c>
      <c r="R8842" s="8">
        <v>87</v>
      </c>
      <c r="S8842" s="24">
        <v>776</v>
      </c>
      <c r="T8842" s="27">
        <v>2.04</v>
      </c>
    </row>
    <row r="8843" spans="1:20" ht="13.2">
      <c r="A8843" s="48">
        <v>719401158</v>
      </c>
      <c r="B8843" s="14" t="s">
        <v>20</v>
      </c>
      <c r="C8843" s="8">
        <v>62</v>
      </c>
      <c r="D8843" s="11" t="s">
        <v>25</v>
      </c>
      <c r="E8843" s="8">
        <v>0</v>
      </c>
      <c r="F8843" s="11" t="s">
        <v>38</v>
      </c>
      <c r="G8843" s="11" t="s">
        <v>27</v>
      </c>
      <c r="H8843" s="11" t="s">
        <v>32</v>
      </c>
      <c r="I8843" s="8">
        <v>53</v>
      </c>
      <c r="J8843" s="8">
        <v>1</v>
      </c>
      <c r="K8843" s="8">
        <v>2</v>
      </c>
      <c r="L8843" s="8">
        <v>3</v>
      </c>
      <c r="M8843" s="44" t="s">
        <v>30</v>
      </c>
      <c r="N8843" s="42">
        <v>0</v>
      </c>
      <c r="O8843" s="18">
        <v>4136</v>
      </c>
      <c r="P8843" s="24">
        <v>0.64</v>
      </c>
      <c r="Q8843" s="22">
        <v>7739</v>
      </c>
      <c r="R8843" s="8">
        <v>97</v>
      </c>
      <c r="S8843" s="24">
        <v>0.59</v>
      </c>
      <c r="T8843" s="27">
        <v>0</v>
      </c>
    </row>
    <row r="8844" spans="1:20" ht="13.2">
      <c r="A8844" s="48">
        <v>778430733</v>
      </c>
      <c r="B8844" s="14" t="s">
        <v>20</v>
      </c>
      <c r="C8844" s="8">
        <v>45</v>
      </c>
      <c r="D8844" s="11" t="s">
        <v>21</v>
      </c>
      <c r="E8844" s="8">
        <v>5</v>
      </c>
      <c r="F8844" s="11" t="s">
        <v>22</v>
      </c>
      <c r="G8844" s="11" t="s">
        <v>30</v>
      </c>
      <c r="H8844" s="11" t="s">
        <v>24</v>
      </c>
      <c r="I8844" s="8">
        <v>25</v>
      </c>
      <c r="J8844" s="8">
        <v>1</v>
      </c>
      <c r="K8844" s="8">
        <v>5</v>
      </c>
      <c r="L8844" s="8">
        <v>1</v>
      </c>
      <c r="M8844" s="43">
        <v>12399</v>
      </c>
      <c r="N8844" s="42">
        <v>1461</v>
      </c>
      <c r="O8844" s="18">
        <v>10938</v>
      </c>
      <c r="P8844" s="24">
        <v>645</v>
      </c>
      <c r="Q8844" s="22">
        <v>7855</v>
      </c>
      <c r="R8844" s="8">
        <v>82</v>
      </c>
      <c r="S8844" s="24">
        <v>414</v>
      </c>
      <c r="T8844" s="27">
        <v>1.18</v>
      </c>
    </row>
    <row r="8845" spans="1:20" ht="13.2">
      <c r="A8845" s="48">
        <v>717583908</v>
      </c>
      <c r="B8845" s="14" t="s">
        <v>20</v>
      </c>
      <c r="C8845" s="8">
        <v>57</v>
      </c>
      <c r="D8845" s="11" t="s">
        <v>21</v>
      </c>
      <c r="E8845" s="8">
        <v>1</v>
      </c>
      <c r="F8845" s="11" t="s">
        <v>22</v>
      </c>
      <c r="G8845" s="11" t="s">
        <v>27</v>
      </c>
      <c r="H8845" s="11" t="s">
        <v>29</v>
      </c>
      <c r="I8845" s="8">
        <v>45</v>
      </c>
      <c r="J8845" s="8">
        <v>1</v>
      </c>
      <c r="K8845" s="8">
        <v>6</v>
      </c>
      <c r="L8845" s="8">
        <v>1</v>
      </c>
      <c r="M8845" s="43">
        <v>15030</v>
      </c>
      <c r="N8845" s="42">
        <v>1395</v>
      </c>
      <c r="O8845" s="18">
        <v>13635</v>
      </c>
      <c r="P8845" s="24">
        <v>625</v>
      </c>
      <c r="Q8845" s="22">
        <v>7603</v>
      </c>
      <c r="R8845" s="8">
        <v>81</v>
      </c>
      <c r="S8845" s="24">
        <v>588</v>
      </c>
      <c r="T8845" s="27">
        <v>0.93</v>
      </c>
    </row>
    <row r="8846" spans="1:20" ht="13.2">
      <c r="A8846" s="48">
        <v>823519458</v>
      </c>
      <c r="B8846" s="14" t="s">
        <v>20</v>
      </c>
      <c r="C8846" s="8">
        <v>44</v>
      </c>
      <c r="D8846" s="11" t="s">
        <v>25</v>
      </c>
      <c r="E8846" s="8">
        <v>3</v>
      </c>
      <c r="F8846" s="11" t="s">
        <v>26</v>
      </c>
      <c r="G8846" s="11" t="s">
        <v>23</v>
      </c>
      <c r="H8846" s="11" t="s">
        <v>28</v>
      </c>
      <c r="I8846" s="8">
        <v>40</v>
      </c>
      <c r="J8846" s="8">
        <v>1</v>
      </c>
      <c r="K8846" s="8">
        <v>1</v>
      </c>
      <c r="L8846" s="8">
        <v>3</v>
      </c>
      <c r="M8846" s="43">
        <v>6441</v>
      </c>
      <c r="N8846" s="42">
        <v>2151</v>
      </c>
      <c r="O8846" s="18">
        <v>4290</v>
      </c>
      <c r="P8846" s="24">
        <v>0.64</v>
      </c>
      <c r="Q8846" s="22">
        <v>7123</v>
      </c>
      <c r="R8846" s="8">
        <v>94</v>
      </c>
      <c r="S8846" s="24">
        <v>492</v>
      </c>
      <c r="T8846" s="27">
        <v>3.34</v>
      </c>
    </row>
    <row r="8847" spans="1:20" ht="13.2">
      <c r="A8847" s="48">
        <v>712381683</v>
      </c>
      <c r="B8847" s="14" t="s">
        <v>20</v>
      </c>
      <c r="C8847" s="8">
        <v>42</v>
      </c>
      <c r="D8847" s="11" t="s">
        <v>25</v>
      </c>
      <c r="E8847" s="8">
        <v>4</v>
      </c>
      <c r="F8847" s="11"/>
      <c r="G8847" s="11" t="s">
        <v>23</v>
      </c>
      <c r="H8847" s="41"/>
      <c r="I8847" s="8">
        <v>36</v>
      </c>
      <c r="J8847" s="8">
        <v>1</v>
      </c>
      <c r="K8847" s="8">
        <v>4</v>
      </c>
      <c r="L8847" s="8">
        <v>2</v>
      </c>
      <c r="M8847" s="43">
        <v>7469</v>
      </c>
      <c r="N8847" s="42">
        <v>837</v>
      </c>
      <c r="O8847" s="18">
        <v>6632</v>
      </c>
      <c r="P8847" s="24">
        <v>828</v>
      </c>
      <c r="Q8847" s="22">
        <v>8281</v>
      </c>
      <c r="R8847" s="8">
        <v>80</v>
      </c>
      <c r="S8847" s="24">
        <v>739</v>
      </c>
      <c r="T8847" s="27">
        <v>1.1200000000000001</v>
      </c>
    </row>
    <row r="8848" spans="1:20" ht="13.2">
      <c r="A8848" s="48">
        <v>716045508</v>
      </c>
      <c r="B8848" s="14" t="s">
        <v>20</v>
      </c>
      <c r="C8848" s="8">
        <v>40</v>
      </c>
      <c r="D8848" s="11" t="s">
        <v>25</v>
      </c>
      <c r="E8848" s="8">
        <v>2</v>
      </c>
      <c r="F8848" s="11"/>
      <c r="G8848" s="11" t="s">
        <v>27</v>
      </c>
      <c r="H8848" s="11" t="s">
        <v>28</v>
      </c>
      <c r="I8848" s="8">
        <v>36</v>
      </c>
      <c r="J8848" s="8">
        <v>2</v>
      </c>
      <c r="K8848" s="8">
        <v>2</v>
      </c>
      <c r="L8848" s="8">
        <v>3</v>
      </c>
      <c r="M8848" s="43">
        <v>3569</v>
      </c>
      <c r="N8848" s="42">
        <v>1054</v>
      </c>
      <c r="O8848" s="18">
        <v>2515</v>
      </c>
      <c r="P8848" s="24">
        <v>775</v>
      </c>
      <c r="Q8848" s="22">
        <v>7963</v>
      </c>
      <c r="R8848" s="8">
        <v>85</v>
      </c>
      <c r="S8848" s="24">
        <v>574</v>
      </c>
      <c r="T8848" s="27">
        <v>2.95</v>
      </c>
    </row>
    <row r="8849" spans="1:20" ht="13.2">
      <c r="A8849" s="48">
        <v>820936533</v>
      </c>
      <c r="B8849" s="14" t="s">
        <v>20</v>
      </c>
      <c r="C8849" s="8">
        <v>47</v>
      </c>
      <c r="D8849" s="11" t="s">
        <v>21</v>
      </c>
      <c r="E8849" s="8">
        <v>3</v>
      </c>
      <c r="F8849" s="11" t="s">
        <v>26</v>
      </c>
      <c r="G8849" s="11" t="s">
        <v>30</v>
      </c>
      <c r="H8849" s="11" t="s">
        <v>28</v>
      </c>
      <c r="I8849" s="8">
        <v>43</v>
      </c>
      <c r="J8849" s="8">
        <v>1</v>
      </c>
      <c r="K8849" s="8">
        <v>3</v>
      </c>
      <c r="L8849" s="8">
        <v>3</v>
      </c>
      <c r="M8849" s="43">
        <v>2781</v>
      </c>
      <c r="N8849" s="42">
        <v>1950</v>
      </c>
      <c r="O8849" s="18">
        <v>831</v>
      </c>
      <c r="P8849" s="24">
        <v>0.98</v>
      </c>
      <c r="Q8849" s="22">
        <v>9331</v>
      </c>
      <c r="R8849" s="8">
        <v>93</v>
      </c>
      <c r="S8849" s="24">
        <v>0.5</v>
      </c>
      <c r="T8849" s="27">
        <v>7.01</v>
      </c>
    </row>
    <row r="8850" spans="1:20" ht="13.2">
      <c r="A8850" s="48">
        <v>721227258</v>
      </c>
      <c r="B8850" s="14" t="s">
        <v>20</v>
      </c>
      <c r="C8850" s="8">
        <v>51</v>
      </c>
      <c r="D8850" s="11" t="s">
        <v>21</v>
      </c>
      <c r="E8850" s="8">
        <v>1</v>
      </c>
      <c r="F8850" s="11" t="s">
        <v>38</v>
      </c>
      <c r="G8850" s="11" t="s">
        <v>23</v>
      </c>
      <c r="H8850" s="11" t="s">
        <v>33</v>
      </c>
      <c r="I8850" s="8">
        <v>31</v>
      </c>
      <c r="J8850" s="8">
        <v>2</v>
      </c>
      <c r="K8850" s="8">
        <v>5</v>
      </c>
      <c r="L8850" s="8">
        <v>2</v>
      </c>
      <c r="M8850" s="43">
        <v>34516</v>
      </c>
      <c r="N8850" s="42">
        <v>1991</v>
      </c>
      <c r="O8850" s="18">
        <v>32525</v>
      </c>
      <c r="P8850" s="24">
        <v>718</v>
      </c>
      <c r="Q8850" s="22">
        <v>7520</v>
      </c>
      <c r="R8850" s="8">
        <v>79</v>
      </c>
      <c r="S8850" s="24">
        <v>681</v>
      </c>
      <c r="T8850" s="27">
        <v>0.57999999999999996</v>
      </c>
    </row>
    <row r="8851" spans="1:20" ht="13.2">
      <c r="A8851" s="48">
        <v>771304383</v>
      </c>
      <c r="B8851" s="14" t="s">
        <v>20</v>
      </c>
      <c r="C8851" s="8">
        <v>45</v>
      </c>
      <c r="D8851" s="11" t="s">
        <v>25</v>
      </c>
      <c r="E8851" s="8">
        <v>3</v>
      </c>
      <c r="F8851" s="11" t="s">
        <v>22</v>
      </c>
      <c r="G8851" s="11" t="s">
        <v>23</v>
      </c>
      <c r="H8851" s="11" t="s">
        <v>28</v>
      </c>
      <c r="I8851" s="8">
        <v>33</v>
      </c>
      <c r="J8851" s="8">
        <v>1</v>
      </c>
      <c r="K8851" s="8">
        <v>2</v>
      </c>
      <c r="L8851" s="8">
        <v>3</v>
      </c>
      <c r="M8851" s="43">
        <v>4174</v>
      </c>
      <c r="N8851" s="42">
        <v>2507</v>
      </c>
      <c r="O8851" s="18">
        <v>1667</v>
      </c>
      <c r="P8851" s="24">
        <v>832</v>
      </c>
      <c r="Q8851" s="22">
        <v>7905</v>
      </c>
      <c r="R8851" s="8">
        <v>86</v>
      </c>
      <c r="S8851" s="24">
        <v>755</v>
      </c>
      <c r="T8851" s="27">
        <v>6.01</v>
      </c>
    </row>
    <row r="8852" spans="1:20" ht="13.2">
      <c r="A8852" s="48">
        <v>717600483</v>
      </c>
      <c r="B8852" s="14" t="s">
        <v>20</v>
      </c>
      <c r="C8852" s="8">
        <v>50</v>
      </c>
      <c r="D8852" s="11" t="s">
        <v>21</v>
      </c>
      <c r="E8852" s="8">
        <v>2</v>
      </c>
      <c r="F8852" s="11"/>
      <c r="G8852" s="11" t="s">
        <v>23</v>
      </c>
      <c r="H8852" s="11" t="s">
        <v>24</v>
      </c>
      <c r="I8852" s="8">
        <v>43</v>
      </c>
      <c r="J8852" s="8">
        <v>2</v>
      </c>
      <c r="K8852" s="8">
        <v>2</v>
      </c>
      <c r="L8852" s="8">
        <v>1</v>
      </c>
      <c r="M8852" s="43">
        <v>23223</v>
      </c>
      <c r="N8852" s="42">
        <v>628</v>
      </c>
      <c r="O8852" s="18">
        <v>22595</v>
      </c>
      <c r="P8852" s="24">
        <v>837</v>
      </c>
      <c r="Q8852" s="22">
        <v>7358</v>
      </c>
      <c r="R8852" s="8">
        <v>87</v>
      </c>
      <c r="S8852" s="24">
        <v>642</v>
      </c>
      <c r="T8852" s="27">
        <v>0.27</v>
      </c>
    </row>
    <row r="8853" spans="1:20" ht="13.2">
      <c r="A8853" s="48">
        <v>778865583</v>
      </c>
      <c r="B8853" s="14" t="s">
        <v>20</v>
      </c>
      <c r="C8853" s="8">
        <v>46</v>
      </c>
      <c r="D8853" s="11" t="s">
        <v>21</v>
      </c>
      <c r="E8853" s="8">
        <v>3</v>
      </c>
      <c r="F8853" s="11" t="s">
        <v>26</v>
      </c>
      <c r="G8853" s="11" t="s">
        <v>23</v>
      </c>
      <c r="H8853" s="11" t="s">
        <v>28</v>
      </c>
      <c r="I8853" s="8">
        <v>27</v>
      </c>
      <c r="J8853" s="8">
        <v>1</v>
      </c>
      <c r="K8853" s="8">
        <v>2</v>
      </c>
      <c r="L8853" s="8">
        <v>2</v>
      </c>
      <c r="M8853" s="43">
        <v>6954</v>
      </c>
      <c r="N8853" s="42">
        <v>1502</v>
      </c>
      <c r="O8853" s="18">
        <v>5452</v>
      </c>
      <c r="P8853" s="24">
        <v>624</v>
      </c>
      <c r="Q8853" s="22">
        <v>7510</v>
      </c>
      <c r="R8853" s="8">
        <v>89</v>
      </c>
      <c r="S8853" s="24">
        <v>648</v>
      </c>
      <c r="T8853" s="27">
        <v>2.16</v>
      </c>
    </row>
    <row r="8854" spans="1:20" ht="13.2">
      <c r="A8854" s="48">
        <v>709871658</v>
      </c>
      <c r="B8854" s="14" t="s">
        <v>20</v>
      </c>
      <c r="C8854" s="8">
        <v>47</v>
      </c>
      <c r="D8854" s="11" t="s">
        <v>25</v>
      </c>
      <c r="E8854" s="8">
        <v>1</v>
      </c>
      <c r="F8854" s="11"/>
      <c r="G8854" s="11" t="s">
        <v>27</v>
      </c>
      <c r="H8854" s="11" t="s">
        <v>28</v>
      </c>
      <c r="I8854" s="8">
        <v>36</v>
      </c>
      <c r="J8854" s="8">
        <v>2</v>
      </c>
      <c r="K8854" s="8">
        <v>3</v>
      </c>
      <c r="L8854" s="8">
        <v>3</v>
      </c>
      <c r="M8854" s="43">
        <v>7136</v>
      </c>
      <c r="N8854" s="42">
        <v>2345</v>
      </c>
      <c r="O8854" s="18">
        <v>4791</v>
      </c>
      <c r="P8854" s="24">
        <v>699</v>
      </c>
      <c r="Q8854" s="22">
        <v>7729</v>
      </c>
      <c r="R8854" s="8">
        <v>86</v>
      </c>
      <c r="S8854" s="24">
        <v>654</v>
      </c>
      <c r="T8854" s="27">
        <v>3.29</v>
      </c>
    </row>
    <row r="8855" spans="1:20" ht="13.2">
      <c r="A8855" s="48">
        <v>818280108</v>
      </c>
      <c r="B8855" s="14" t="s">
        <v>20</v>
      </c>
      <c r="C8855" s="8">
        <v>43</v>
      </c>
      <c r="D8855" s="11" t="s">
        <v>25</v>
      </c>
      <c r="E8855" s="8">
        <v>4</v>
      </c>
      <c r="F8855" s="11" t="s">
        <v>22</v>
      </c>
      <c r="G8855" s="11" t="s">
        <v>27</v>
      </c>
      <c r="H8855" s="11" t="s">
        <v>28</v>
      </c>
      <c r="I8855" s="8">
        <v>38</v>
      </c>
      <c r="J8855" s="8">
        <v>1</v>
      </c>
      <c r="K8855" s="8">
        <v>1</v>
      </c>
      <c r="L8855" s="8">
        <v>1</v>
      </c>
      <c r="M8855" s="43">
        <v>1820</v>
      </c>
      <c r="N8855" s="42">
        <v>0</v>
      </c>
      <c r="O8855" s="18">
        <v>1820</v>
      </c>
      <c r="P8855" s="24">
        <v>708</v>
      </c>
      <c r="Q8855" s="22">
        <v>7714</v>
      </c>
      <c r="R8855" s="8">
        <v>91</v>
      </c>
      <c r="S8855" s="24">
        <v>596</v>
      </c>
      <c r="T8855" s="27">
        <v>0</v>
      </c>
    </row>
    <row r="8856" spans="1:20" ht="13.2">
      <c r="A8856" s="48">
        <v>716350008</v>
      </c>
      <c r="B8856" s="14" t="s">
        <v>20</v>
      </c>
      <c r="C8856" s="8">
        <v>52</v>
      </c>
      <c r="D8856" s="11" t="s">
        <v>21</v>
      </c>
      <c r="E8856" s="8">
        <v>1</v>
      </c>
      <c r="F8856" s="11" t="s">
        <v>31</v>
      </c>
      <c r="G8856" s="11" t="s">
        <v>23</v>
      </c>
      <c r="H8856" s="11" t="s">
        <v>32</v>
      </c>
      <c r="I8856" s="8">
        <v>36</v>
      </c>
      <c r="J8856" s="8">
        <v>2</v>
      </c>
      <c r="K8856" s="8">
        <v>2</v>
      </c>
      <c r="L8856" s="8">
        <v>3</v>
      </c>
      <c r="M8856" s="43">
        <v>2937</v>
      </c>
      <c r="N8856" s="42">
        <v>1633</v>
      </c>
      <c r="O8856" s="18">
        <v>1304</v>
      </c>
      <c r="P8856" s="24">
        <v>857</v>
      </c>
      <c r="Q8856" s="22">
        <v>8235</v>
      </c>
      <c r="R8856" s="8">
        <v>102</v>
      </c>
      <c r="S8856" s="24">
        <v>522</v>
      </c>
      <c r="T8856" s="27">
        <v>5.56</v>
      </c>
    </row>
    <row r="8857" spans="1:20" ht="13.2">
      <c r="A8857" s="48">
        <v>778172583</v>
      </c>
      <c r="B8857" s="14" t="s">
        <v>20</v>
      </c>
      <c r="C8857" s="8">
        <v>46</v>
      </c>
      <c r="D8857" s="11" t="s">
        <v>25</v>
      </c>
      <c r="E8857" s="8">
        <v>3</v>
      </c>
      <c r="F8857" s="11" t="s">
        <v>22</v>
      </c>
      <c r="G8857" s="11" t="s">
        <v>27</v>
      </c>
      <c r="H8857" s="11" t="s">
        <v>28</v>
      </c>
      <c r="I8857" s="8">
        <v>36</v>
      </c>
      <c r="J8857" s="8">
        <v>1</v>
      </c>
      <c r="K8857" s="8">
        <v>3</v>
      </c>
      <c r="L8857" s="8">
        <v>2</v>
      </c>
      <c r="M8857" s="43">
        <v>6636</v>
      </c>
      <c r="N8857" s="42">
        <v>2399</v>
      </c>
      <c r="O8857" s="18">
        <v>4237</v>
      </c>
      <c r="P8857" s="24">
        <v>681</v>
      </c>
      <c r="Q8857" s="22">
        <v>7023</v>
      </c>
      <c r="R8857" s="8">
        <v>86</v>
      </c>
      <c r="S8857" s="24">
        <v>654</v>
      </c>
      <c r="T8857" s="27">
        <v>3.62</v>
      </c>
    </row>
    <row r="8858" spans="1:20" ht="13.2">
      <c r="A8858" s="48">
        <v>719121708</v>
      </c>
      <c r="B8858" s="14" t="s">
        <v>20</v>
      </c>
      <c r="C8858" s="8">
        <v>41</v>
      </c>
      <c r="D8858" s="11" t="s">
        <v>21</v>
      </c>
      <c r="E8858" s="8">
        <v>2</v>
      </c>
      <c r="F8858" s="11" t="s">
        <v>26</v>
      </c>
      <c r="G8858" s="11" t="s">
        <v>23</v>
      </c>
      <c r="H8858" s="11" t="s">
        <v>24</v>
      </c>
      <c r="I8858" s="8">
        <v>31</v>
      </c>
      <c r="J8858" s="8">
        <v>2</v>
      </c>
      <c r="K8858" s="8">
        <v>3</v>
      </c>
      <c r="L8858" s="8">
        <v>3</v>
      </c>
      <c r="M8858" s="43">
        <v>31497</v>
      </c>
      <c r="N8858" s="42">
        <v>2192</v>
      </c>
      <c r="O8858" s="18">
        <v>29305</v>
      </c>
      <c r="P8858" s="24">
        <v>868</v>
      </c>
      <c r="Q8858" s="22">
        <v>7685</v>
      </c>
      <c r="R8858" s="8">
        <v>92</v>
      </c>
      <c r="S8858" s="24">
        <v>533</v>
      </c>
      <c r="T8858" s="27">
        <v>7.000000000000001E-4</v>
      </c>
    </row>
    <row r="8859" spans="1:20" ht="13.2">
      <c r="A8859" s="48">
        <v>714342033</v>
      </c>
      <c r="B8859" s="14" t="s">
        <v>37</v>
      </c>
      <c r="C8859" s="8">
        <v>52</v>
      </c>
      <c r="D8859" s="11" t="s">
        <v>21</v>
      </c>
      <c r="E8859" s="8">
        <v>1</v>
      </c>
      <c r="F8859" s="11" t="s">
        <v>22</v>
      </c>
      <c r="G8859" s="11" t="s">
        <v>23</v>
      </c>
      <c r="H8859" s="11" t="s">
        <v>33</v>
      </c>
      <c r="I8859" s="8">
        <v>34</v>
      </c>
      <c r="J8859" s="8">
        <v>2</v>
      </c>
      <c r="K8859" s="8">
        <v>3</v>
      </c>
      <c r="L8859" s="8">
        <v>1</v>
      </c>
      <c r="M8859" s="43">
        <v>34516</v>
      </c>
      <c r="N8859" s="42">
        <v>0</v>
      </c>
      <c r="O8859" s="18">
        <v>34516</v>
      </c>
      <c r="P8859" s="24">
        <v>1038</v>
      </c>
      <c r="Q8859" s="22">
        <v>4863</v>
      </c>
      <c r="R8859" s="8">
        <v>56</v>
      </c>
      <c r="S8859" s="24">
        <v>474</v>
      </c>
      <c r="T8859" s="27">
        <v>0</v>
      </c>
    </row>
    <row r="8860" spans="1:20" ht="13.2">
      <c r="A8860" s="48">
        <v>788811558</v>
      </c>
      <c r="B8860" s="14" t="s">
        <v>20</v>
      </c>
      <c r="C8860" s="8">
        <v>52</v>
      </c>
      <c r="D8860" s="11" t="s">
        <v>25</v>
      </c>
      <c r="E8860" s="8">
        <v>1</v>
      </c>
      <c r="F8860" s="11" t="s">
        <v>22</v>
      </c>
      <c r="G8860" s="11" t="s">
        <v>23</v>
      </c>
      <c r="H8860" s="11" t="s">
        <v>28</v>
      </c>
      <c r="I8860" s="8">
        <v>35</v>
      </c>
      <c r="J8860" s="8">
        <v>1</v>
      </c>
      <c r="K8860" s="8">
        <v>3</v>
      </c>
      <c r="L8860" s="8">
        <v>3</v>
      </c>
      <c r="M8860" s="43">
        <v>1959</v>
      </c>
      <c r="N8860" s="42">
        <v>1022</v>
      </c>
      <c r="O8860" s="18">
        <v>937</v>
      </c>
      <c r="P8860" s="24">
        <v>0.78</v>
      </c>
      <c r="Q8860" s="22">
        <v>7847</v>
      </c>
      <c r="R8860" s="8">
        <v>65</v>
      </c>
      <c r="S8860" s="24">
        <v>857</v>
      </c>
      <c r="T8860" s="27">
        <v>5.22</v>
      </c>
    </row>
    <row r="8861" spans="1:20" ht="13.2">
      <c r="A8861" s="48">
        <v>788943333</v>
      </c>
      <c r="B8861" s="14" t="s">
        <v>37</v>
      </c>
      <c r="C8861" s="8">
        <v>51</v>
      </c>
      <c r="D8861" s="11" t="s">
        <v>21</v>
      </c>
      <c r="E8861" s="8">
        <v>3</v>
      </c>
      <c r="F8861" s="11" t="s">
        <v>38</v>
      </c>
      <c r="G8861" s="11" t="s">
        <v>23</v>
      </c>
      <c r="H8861" s="11" t="s">
        <v>29</v>
      </c>
      <c r="I8861" s="8">
        <v>37</v>
      </c>
      <c r="J8861" s="8">
        <v>6</v>
      </c>
      <c r="K8861" s="8">
        <v>2</v>
      </c>
      <c r="L8861" s="8">
        <v>2</v>
      </c>
      <c r="M8861" s="43">
        <v>34516</v>
      </c>
      <c r="N8861" s="42">
        <v>989</v>
      </c>
      <c r="O8861" s="18">
        <v>33527</v>
      </c>
      <c r="P8861" s="24">
        <v>1021</v>
      </c>
      <c r="Q8861" s="22">
        <v>4810</v>
      </c>
      <c r="R8861" s="8">
        <v>55</v>
      </c>
      <c r="S8861" s="24">
        <v>341</v>
      </c>
      <c r="T8861" s="27">
        <v>0.28999999999999998</v>
      </c>
    </row>
    <row r="8862" spans="1:20" ht="13.2">
      <c r="A8862" s="48">
        <v>719258433</v>
      </c>
      <c r="B8862" s="14" t="s">
        <v>20</v>
      </c>
      <c r="C8862" s="8">
        <v>49</v>
      </c>
      <c r="D8862" s="11" t="s">
        <v>21</v>
      </c>
      <c r="E8862" s="8">
        <v>5</v>
      </c>
      <c r="F8862" s="11" t="s">
        <v>26</v>
      </c>
      <c r="G8862" s="11" t="s">
        <v>27</v>
      </c>
      <c r="H8862" s="11" t="s">
        <v>24</v>
      </c>
      <c r="I8862" s="8">
        <v>42</v>
      </c>
      <c r="J8862" s="8">
        <v>2</v>
      </c>
      <c r="K8862" s="8">
        <v>1</v>
      </c>
      <c r="L8862" s="8">
        <v>3</v>
      </c>
      <c r="M8862" s="43">
        <v>7801</v>
      </c>
      <c r="N8862" s="42">
        <v>2018</v>
      </c>
      <c r="O8862" s="18">
        <v>5783</v>
      </c>
      <c r="P8862" s="24">
        <v>684</v>
      </c>
      <c r="Q8862" s="22">
        <v>7561</v>
      </c>
      <c r="R8862" s="8">
        <v>91</v>
      </c>
      <c r="S8862" s="24">
        <v>685</v>
      </c>
      <c r="T8862" s="27">
        <v>2.59</v>
      </c>
    </row>
    <row r="8863" spans="1:20" ht="13.2">
      <c r="A8863" s="48">
        <v>717895833</v>
      </c>
      <c r="B8863" s="14" t="s">
        <v>20</v>
      </c>
      <c r="C8863" s="8">
        <v>55</v>
      </c>
      <c r="D8863" s="11" t="s">
        <v>21</v>
      </c>
      <c r="E8863" s="8">
        <v>3</v>
      </c>
      <c r="F8863" s="11" t="s">
        <v>34</v>
      </c>
      <c r="G8863" s="11" t="s">
        <v>27</v>
      </c>
      <c r="H8863" s="11" t="s">
        <v>33</v>
      </c>
      <c r="I8863" s="8">
        <v>44</v>
      </c>
      <c r="J8863" s="8">
        <v>2</v>
      </c>
      <c r="K8863" s="8">
        <v>2</v>
      </c>
      <c r="L8863" s="8">
        <v>3</v>
      </c>
      <c r="M8863" s="43">
        <v>6455</v>
      </c>
      <c r="N8863" s="42">
        <v>1837</v>
      </c>
      <c r="O8863" s="18">
        <v>4618</v>
      </c>
      <c r="P8863" s="24">
        <v>717</v>
      </c>
      <c r="Q8863" s="22">
        <v>8001</v>
      </c>
      <c r="R8863" s="8">
        <v>99</v>
      </c>
      <c r="S8863" s="24">
        <v>707</v>
      </c>
      <c r="T8863" s="27">
        <v>2.85</v>
      </c>
    </row>
    <row r="8864" spans="1:20" ht="13.2">
      <c r="A8864" s="48">
        <v>711550983</v>
      </c>
      <c r="B8864" s="14" t="s">
        <v>20</v>
      </c>
      <c r="C8864" s="8">
        <v>46</v>
      </c>
      <c r="D8864" s="11" t="s">
        <v>21</v>
      </c>
      <c r="E8864" s="8">
        <v>1</v>
      </c>
      <c r="F8864" s="11" t="s">
        <v>26</v>
      </c>
      <c r="G8864" s="11" t="s">
        <v>36</v>
      </c>
      <c r="H8864" s="11" t="s">
        <v>32</v>
      </c>
      <c r="I8864" s="8">
        <v>37</v>
      </c>
      <c r="J8864" s="8">
        <v>1</v>
      </c>
      <c r="K8864" s="8">
        <v>2</v>
      </c>
      <c r="L8864" s="8">
        <v>2</v>
      </c>
      <c r="M8864" s="43">
        <v>11343</v>
      </c>
      <c r="N8864" s="42">
        <v>1175</v>
      </c>
      <c r="O8864" s="18">
        <v>10168</v>
      </c>
      <c r="P8864" s="24">
        <v>699</v>
      </c>
      <c r="Q8864" s="22">
        <v>8313</v>
      </c>
      <c r="R8864" s="8">
        <v>107</v>
      </c>
      <c r="S8864" s="24">
        <v>672</v>
      </c>
      <c r="T8864" s="27">
        <v>1.04</v>
      </c>
    </row>
    <row r="8865" spans="1:20" ht="13.2">
      <c r="A8865" s="48">
        <v>714077583</v>
      </c>
      <c r="B8865" s="14" t="s">
        <v>37</v>
      </c>
      <c r="C8865" s="8">
        <v>43</v>
      </c>
      <c r="D8865" s="11" t="s">
        <v>21</v>
      </c>
      <c r="E8865" s="8">
        <v>3</v>
      </c>
      <c r="F8865" s="11" t="s">
        <v>38</v>
      </c>
      <c r="G8865" s="11" t="s">
        <v>23</v>
      </c>
      <c r="H8865" s="11" t="s">
        <v>32</v>
      </c>
      <c r="I8865" s="8">
        <v>31</v>
      </c>
      <c r="J8865" s="8">
        <v>2</v>
      </c>
      <c r="K8865" s="8">
        <v>3</v>
      </c>
      <c r="L8865" s="8">
        <v>4</v>
      </c>
      <c r="M8865" s="43">
        <v>23981</v>
      </c>
      <c r="N8865" s="42">
        <v>593</v>
      </c>
      <c r="O8865" s="18">
        <v>23388</v>
      </c>
      <c r="P8865" s="24">
        <v>987</v>
      </c>
      <c r="Q8865" s="22">
        <v>4758</v>
      </c>
      <c r="R8865" s="8">
        <v>65</v>
      </c>
      <c r="S8865" s="24">
        <v>512</v>
      </c>
      <c r="T8865" s="27">
        <v>0.25</v>
      </c>
    </row>
    <row r="8866" spans="1:20" ht="13.2">
      <c r="A8866" s="48">
        <v>720939933</v>
      </c>
      <c r="B8866" s="14" t="s">
        <v>37</v>
      </c>
      <c r="C8866" s="8">
        <v>46</v>
      </c>
      <c r="D8866" s="11" t="s">
        <v>25</v>
      </c>
      <c r="E8866" s="8">
        <v>4</v>
      </c>
      <c r="F8866" s="11"/>
      <c r="G8866" s="11" t="s">
        <v>27</v>
      </c>
      <c r="H8866" s="11" t="s">
        <v>28</v>
      </c>
      <c r="I8866" s="8">
        <v>33</v>
      </c>
      <c r="J8866" s="8">
        <v>5</v>
      </c>
      <c r="K8866" s="8">
        <v>3</v>
      </c>
      <c r="L8866" s="8">
        <v>5</v>
      </c>
      <c r="M8866" s="43">
        <v>2879</v>
      </c>
      <c r="N8866" s="42">
        <v>0</v>
      </c>
      <c r="O8866" s="18">
        <v>2879</v>
      </c>
      <c r="P8866" s="24">
        <v>1031</v>
      </c>
      <c r="Q8866" s="22">
        <v>4684</v>
      </c>
      <c r="R8866" s="8">
        <v>56</v>
      </c>
      <c r="S8866" s="24">
        <v>556</v>
      </c>
      <c r="T8866" s="27">
        <v>0</v>
      </c>
    </row>
    <row r="8867" spans="1:20" ht="13.2">
      <c r="A8867" s="48">
        <v>716725008</v>
      </c>
      <c r="B8867" s="14" t="s">
        <v>20</v>
      </c>
      <c r="C8867" s="8">
        <v>49</v>
      </c>
      <c r="D8867" s="11" t="s">
        <v>21</v>
      </c>
      <c r="E8867" s="8">
        <v>4</v>
      </c>
      <c r="F8867" s="11" t="s">
        <v>22</v>
      </c>
      <c r="G8867" s="11" t="s">
        <v>23</v>
      </c>
      <c r="H8867" s="11" t="s">
        <v>29</v>
      </c>
      <c r="I8867" s="8">
        <v>40</v>
      </c>
      <c r="J8867" s="8">
        <v>2</v>
      </c>
      <c r="K8867" s="8">
        <v>3</v>
      </c>
      <c r="L8867" s="8">
        <v>2</v>
      </c>
      <c r="M8867" s="43">
        <v>7667</v>
      </c>
      <c r="N8867" s="42">
        <v>2191</v>
      </c>
      <c r="O8867" s="18">
        <v>5476</v>
      </c>
      <c r="P8867" s="24">
        <v>682</v>
      </c>
      <c r="Q8867" s="22">
        <v>7886</v>
      </c>
      <c r="R8867" s="8">
        <v>94</v>
      </c>
      <c r="S8867" s="24">
        <v>679</v>
      </c>
      <c r="T8867" s="27">
        <v>2.86</v>
      </c>
    </row>
    <row r="8868" spans="1:20" ht="13.2">
      <c r="A8868" s="48">
        <v>788824083</v>
      </c>
      <c r="B8868" s="14" t="s">
        <v>20</v>
      </c>
      <c r="C8868" s="8">
        <v>41</v>
      </c>
      <c r="D8868" s="11" t="s">
        <v>21</v>
      </c>
      <c r="E8868" s="8">
        <v>2</v>
      </c>
      <c r="F8868" s="11" t="s">
        <v>31</v>
      </c>
      <c r="G8868" s="11" t="s">
        <v>27</v>
      </c>
      <c r="H8868" s="11" t="s">
        <v>33</v>
      </c>
      <c r="I8868" s="8">
        <v>24</v>
      </c>
      <c r="J8868" s="8">
        <v>2</v>
      </c>
      <c r="K8868" s="8">
        <v>2</v>
      </c>
      <c r="L8868" s="8">
        <v>1</v>
      </c>
      <c r="M8868" s="43">
        <v>34516</v>
      </c>
      <c r="N8868" s="42">
        <v>1022</v>
      </c>
      <c r="O8868" s="18">
        <v>33494</v>
      </c>
      <c r="P8868" s="24">
        <v>743</v>
      </c>
      <c r="Q8868" s="22">
        <v>8202</v>
      </c>
      <c r="R8868" s="8">
        <v>88</v>
      </c>
      <c r="S8868" s="24">
        <v>913</v>
      </c>
      <c r="T8868" s="27">
        <v>2.9999999999999997E-4</v>
      </c>
    </row>
    <row r="8869" spans="1:20" ht="13.2">
      <c r="A8869" s="48">
        <v>716335983</v>
      </c>
      <c r="B8869" s="14" t="s">
        <v>20</v>
      </c>
      <c r="C8869" s="8">
        <v>37</v>
      </c>
      <c r="D8869" s="11" t="s">
        <v>21</v>
      </c>
      <c r="E8869" s="8">
        <v>2</v>
      </c>
      <c r="F8869" s="11" t="s">
        <v>22</v>
      </c>
      <c r="G8869" s="11" t="s">
        <v>27</v>
      </c>
      <c r="H8869" s="11" t="s">
        <v>29</v>
      </c>
      <c r="I8869" s="8">
        <v>36</v>
      </c>
      <c r="J8869" s="8">
        <v>1</v>
      </c>
      <c r="K8869" s="8">
        <v>2</v>
      </c>
      <c r="L8869" s="8">
        <v>3</v>
      </c>
      <c r="M8869" s="43">
        <v>6713</v>
      </c>
      <c r="N8869" s="42">
        <v>1590</v>
      </c>
      <c r="O8869" s="18">
        <v>5123</v>
      </c>
      <c r="P8869" s="24">
        <v>847</v>
      </c>
      <c r="Q8869" s="22">
        <v>7946</v>
      </c>
      <c r="R8869" s="8">
        <v>85</v>
      </c>
      <c r="S8869" s="24">
        <v>667</v>
      </c>
      <c r="T8869" s="27">
        <v>2.37</v>
      </c>
    </row>
    <row r="8870" spans="1:20" ht="13.2">
      <c r="A8870" s="48">
        <v>719157933</v>
      </c>
      <c r="B8870" s="14" t="s">
        <v>20</v>
      </c>
      <c r="C8870" s="8">
        <v>51</v>
      </c>
      <c r="D8870" s="11" t="s">
        <v>21</v>
      </c>
      <c r="E8870" s="8">
        <v>2</v>
      </c>
      <c r="F8870" s="11" t="s">
        <v>31</v>
      </c>
      <c r="G8870" s="11" t="s">
        <v>23</v>
      </c>
      <c r="H8870" s="11" t="s">
        <v>33</v>
      </c>
      <c r="I8870" s="8">
        <v>40</v>
      </c>
      <c r="J8870" s="8">
        <v>1</v>
      </c>
      <c r="K8870" s="8">
        <v>3</v>
      </c>
      <c r="L8870" s="8">
        <v>1</v>
      </c>
      <c r="M8870" s="43">
        <v>10984</v>
      </c>
      <c r="N8870" s="42">
        <v>1429</v>
      </c>
      <c r="O8870" s="18">
        <v>9555</v>
      </c>
      <c r="P8870" s="24">
        <v>751</v>
      </c>
      <c r="Q8870" s="22">
        <v>7850</v>
      </c>
      <c r="R8870" s="8">
        <v>85</v>
      </c>
      <c r="S8870" s="24">
        <v>635</v>
      </c>
      <c r="T8870" s="27">
        <v>1.2999999999999999E-3</v>
      </c>
    </row>
    <row r="8871" spans="1:20" ht="13.2">
      <c r="A8871" s="48">
        <v>716704158</v>
      </c>
      <c r="B8871" s="14" t="s">
        <v>20</v>
      </c>
      <c r="C8871" s="8">
        <v>50</v>
      </c>
      <c r="D8871" s="11" t="s">
        <v>21</v>
      </c>
      <c r="E8871" s="8">
        <v>1</v>
      </c>
      <c r="F8871" s="11" t="s">
        <v>35</v>
      </c>
      <c r="G8871" s="11" t="s">
        <v>23</v>
      </c>
      <c r="H8871" s="11" t="s">
        <v>33</v>
      </c>
      <c r="I8871" s="8">
        <v>39</v>
      </c>
      <c r="J8871" s="8">
        <v>2</v>
      </c>
      <c r="K8871" s="8">
        <v>3</v>
      </c>
      <c r="L8871" s="8">
        <v>2</v>
      </c>
      <c r="M8871" s="43">
        <v>34516</v>
      </c>
      <c r="N8871" s="42">
        <v>2517</v>
      </c>
      <c r="O8871" s="18">
        <v>31999</v>
      </c>
      <c r="P8871" s="24">
        <v>778</v>
      </c>
      <c r="Q8871" s="22">
        <v>8087</v>
      </c>
      <c r="R8871" s="8">
        <v>86</v>
      </c>
      <c r="S8871" s="24">
        <v>509</v>
      </c>
      <c r="T8871" s="27">
        <v>0.73</v>
      </c>
    </row>
    <row r="8872" spans="1:20" ht="13.2">
      <c r="A8872" s="48">
        <v>716258358</v>
      </c>
      <c r="B8872" s="14" t="s">
        <v>20</v>
      </c>
      <c r="C8872" s="8">
        <v>57</v>
      </c>
      <c r="D8872" s="11" t="s">
        <v>21</v>
      </c>
      <c r="E8872" s="8">
        <v>2</v>
      </c>
      <c r="F8872" s="11" t="s">
        <v>31</v>
      </c>
      <c r="G8872" s="11" t="s">
        <v>27</v>
      </c>
      <c r="H8872" s="11" t="s">
        <v>24</v>
      </c>
      <c r="I8872" s="8">
        <v>36</v>
      </c>
      <c r="J8872" s="8">
        <v>1</v>
      </c>
      <c r="K8872" s="8">
        <v>1</v>
      </c>
      <c r="L8872" s="8">
        <v>3</v>
      </c>
      <c r="M8872" s="43">
        <v>23058</v>
      </c>
      <c r="N8872" s="42">
        <v>1534</v>
      </c>
      <c r="O8872" s="18">
        <v>21524</v>
      </c>
      <c r="P8872" s="24">
        <v>701</v>
      </c>
      <c r="Q8872" s="22">
        <v>7009</v>
      </c>
      <c r="R8872" s="8">
        <v>82</v>
      </c>
      <c r="S8872" s="24">
        <v>708</v>
      </c>
      <c r="T8872" s="27">
        <v>0.67</v>
      </c>
    </row>
    <row r="8873" spans="1:20" ht="13.2">
      <c r="A8873" s="48">
        <v>827904183</v>
      </c>
      <c r="B8873" s="14" t="s">
        <v>20</v>
      </c>
      <c r="C8873" s="8">
        <v>40</v>
      </c>
      <c r="D8873" s="11" t="s">
        <v>21</v>
      </c>
      <c r="E8873" s="8">
        <v>4</v>
      </c>
      <c r="F8873" s="11" t="s">
        <v>31</v>
      </c>
      <c r="G8873" s="11" t="s">
        <v>23</v>
      </c>
      <c r="H8873" s="11" t="s">
        <v>33</v>
      </c>
      <c r="I8873" s="8">
        <v>36</v>
      </c>
      <c r="J8873" s="8">
        <v>2</v>
      </c>
      <c r="K8873" s="8">
        <v>2</v>
      </c>
      <c r="L8873" s="8">
        <v>2</v>
      </c>
      <c r="M8873" s="43">
        <v>17606</v>
      </c>
      <c r="N8873" s="42">
        <v>1377</v>
      </c>
      <c r="O8873" s="18">
        <v>16229</v>
      </c>
      <c r="P8873" s="24">
        <v>861</v>
      </c>
      <c r="Q8873" s="22">
        <v>8104</v>
      </c>
      <c r="R8873" s="8">
        <v>83</v>
      </c>
      <c r="S8873" s="24">
        <v>627</v>
      </c>
      <c r="T8873" s="27">
        <v>0.78</v>
      </c>
    </row>
    <row r="8874" spans="1:20" ht="13.2">
      <c r="A8874" s="48">
        <v>820394733</v>
      </c>
      <c r="B8874" s="14" t="s">
        <v>20</v>
      </c>
      <c r="C8874" s="8">
        <v>52</v>
      </c>
      <c r="D8874" s="11" t="s">
        <v>21</v>
      </c>
      <c r="E8874" s="8">
        <v>0</v>
      </c>
      <c r="F8874" s="11" t="s">
        <v>34</v>
      </c>
      <c r="G8874" s="11" t="s">
        <v>23</v>
      </c>
      <c r="H8874" s="11" t="s">
        <v>33</v>
      </c>
      <c r="I8874" s="8">
        <v>47</v>
      </c>
      <c r="J8874" s="8">
        <v>2</v>
      </c>
      <c r="K8874" s="8">
        <v>1</v>
      </c>
      <c r="L8874" s="8">
        <v>1</v>
      </c>
      <c r="M8874" s="43">
        <v>34516</v>
      </c>
      <c r="N8874" s="42">
        <v>1464</v>
      </c>
      <c r="O8874" s="18">
        <v>33052</v>
      </c>
      <c r="P8874" s="24">
        <v>689</v>
      </c>
      <c r="Q8874" s="22">
        <v>7690</v>
      </c>
      <c r="R8874" s="8">
        <v>87</v>
      </c>
      <c r="S8874" s="24">
        <v>673</v>
      </c>
      <c r="T8874" s="27">
        <v>0.42</v>
      </c>
    </row>
    <row r="8875" spans="1:20" ht="13.2">
      <c r="A8875" s="48">
        <v>716574033</v>
      </c>
      <c r="B8875" s="14" t="s">
        <v>20</v>
      </c>
      <c r="C8875" s="8">
        <v>45</v>
      </c>
      <c r="D8875" s="11" t="s">
        <v>25</v>
      </c>
      <c r="E8875" s="8">
        <v>3</v>
      </c>
      <c r="F8875" s="11" t="s">
        <v>22</v>
      </c>
      <c r="G8875" s="11" t="s">
        <v>36</v>
      </c>
      <c r="H8875" s="11" t="s">
        <v>32</v>
      </c>
      <c r="I8875" s="8">
        <v>36</v>
      </c>
      <c r="J8875" s="8">
        <v>2</v>
      </c>
      <c r="K8875" s="8">
        <v>2</v>
      </c>
      <c r="L8875" s="8">
        <v>2</v>
      </c>
      <c r="M8875" s="43">
        <v>18000</v>
      </c>
      <c r="N8875" s="42">
        <v>1829</v>
      </c>
      <c r="O8875" s="18">
        <v>16171</v>
      </c>
      <c r="P8875" s="24">
        <v>675</v>
      </c>
      <c r="Q8875" s="22">
        <v>7149</v>
      </c>
      <c r="R8875" s="8">
        <v>86</v>
      </c>
      <c r="S8875" s="24">
        <v>623</v>
      </c>
      <c r="T8875" s="27">
        <v>1.02</v>
      </c>
    </row>
    <row r="8876" spans="1:20" ht="13.2">
      <c r="A8876" s="48">
        <v>736786908</v>
      </c>
      <c r="B8876" s="14" t="s">
        <v>20</v>
      </c>
      <c r="C8876" s="8">
        <v>48</v>
      </c>
      <c r="D8876" s="11" t="s">
        <v>25</v>
      </c>
      <c r="E8876" s="8">
        <v>2</v>
      </c>
      <c r="F8876" s="11" t="s">
        <v>34</v>
      </c>
      <c r="G8876" s="11" t="s">
        <v>23</v>
      </c>
      <c r="H8876" s="11" t="s">
        <v>28</v>
      </c>
      <c r="I8876" s="8">
        <v>41</v>
      </c>
      <c r="J8876" s="8">
        <v>2</v>
      </c>
      <c r="K8876" s="8">
        <v>2</v>
      </c>
      <c r="L8876" s="8">
        <v>2</v>
      </c>
      <c r="M8876" s="43">
        <v>5550</v>
      </c>
      <c r="N8876" s="42">
        <v>2517</v>
      </c>
      <c r="O8876" s="18">
        <v>3033</v>
      </c>
      <c r="P8876" s="24">
        <v>767</v>
      </c>
      <c r="Q8876" s="22">
        <v>6984</v>
      </c>
      <c r="R8876" s="8">
        <v>85</v>
      </c>
      <c r="S8876" s="24">
        <v>545</v>
      </c>
      <c r="T8876" s="27">
        <v>4.54</v>
      </c>
    </row>
    <row r="8877" spans="1:20" ht="13.2">
      <c r="A8877" s="48">
        <v>774099708</v>
      </c>
      <c r="B8877" s="14" t="s">
        <v>20</v>
      </c>
      <c r="C8877" s="8">
        <v>39</v>
      </c>
      <c r="D8877" s="11" t="s">
        <v>25</v>
      </c>
      <c r="E8877" s="8">
        <v>3</v>
      </c>
      <c r="F8877" s="11" t="s">
        <v>22</v>
      </c>
      <c r="G8877" s="11" t="s">
        <v>27</v>
      </c>
      <c r="H8877" s="11" t="s">
        <v>28</v>
      </c>
      <c r="I8877" s="8">
        <v>33</v>
      </c>
      <c r="J8877" s="8">
        <v>2</v>
      </c>
      <c r="K8877" s="8">
        <v>1</v>
      </c>
      <c r="L8877" s="8">
        <v>2</v>
      </c>
      <c r="M8877" s="43">
        <v>1621</v>
      </c>
      <c r="N8877" s="42">
        <v>0</v>
      </c>
      <c r="O8877" s="18">
        <v>1621</v>
      </c>
      <c r="P8877" s="24">
        <v>779</v>
      </c>
      <c r="Q8877" s="22">
        <v>7400</v>
      </c>
      <c r="R8877" s="8">
        <v>86</v>
      </c>
      <c r="S8877" s="24">
        <v>686</v>
      </c>
      <c r="T8877" s="27">
        <v>0</v>
      </c>
    </row>
    <row r="8878" spans="1:20" ht="13.2">
      <c r="A8878" s="48">
        <v>714282333</v>
      </c>
      <c r="B8878" s="14" t="s">
        <v>20</v>
      </c>
      <c r="C8878" s="8">
        <v>49</v>
      </c>
      <c r="D8878" s="11" t="s">
        <v>25</v>
      </c>
      <c r="E8878" s="8">
        <v>4</v>
      </c>
      <c r="F8878" s="11" t="s">
        <v>34</v>
      </c>
      <c r="G8878" s="11" t="s">
        <v>23</v>
      </c>
      <c r="H8878" s="11" t="s">
        <v>28</v>
      </c>
      <c r="I8878" s="8">
        <v>36</v>
      </c>
      <c r="J8878" s="8">
        <v>1</v>
      </c>
      <c r="K8878" s="8">
        <v>1</v>
      </c>
      <c r="L8878" s="8">
        <v>2</v>
      </c>
      <c r="M8878" s="43">
        <v>3244</v>
      </c>
      <c r="N8878" s="42">
        <v>0</v>
      </c>
      <c r="O8878" s="18">
        <v>3244</v>
      </c>
      <c r="P8878" s="24">
        <v>765</v>
      </c>
      <c r="Q8878" s="22">
        <v>7495</v>
      </c>
      <c r="R8878" s="8">
        <v>97</v>
      </c>
      <c r="S8878" s="24">
        <v>0.54</v>
      </c>
      <c r="T8878" s="27">
        <v>0</v>
      </c>
    </row>
    <row r="8879" spans="1:20" ht="13.2">
      <c r="A8879" s="48">
        <v>717471933</v>
      </c>
      <c r="B8879" s="14" t="s">
        <v>20</v>
      </c>
      <c r="C8879" s="8">
        <v>45</v>
      </c>
      <c r="D8879" s="11" t="s">
        <v>21</v>
      </c>
      <c r="E8879" s="8">
        <v>2</v>
      </c>
      <c r="F8879" s="11"/>
      <c r="G8879" s="11" t="s">
        <v>23</v>
      </c>
      <c r="H8879" s="11" t="s">
        <v>32</v>
      </c>
      <c r="I8879" s="8">
        <v>27</v>
      </c>
      <c r="J8879" s="8">
        <v>2</v>
      </c>
      <c r="K8879" s="8">
        <v>2</v>
      </c>
      <c r="L8879" s="8">
        <v>3</v>
      </c>
      <c r="M8879" s="43">
        <v>5800</v>
      </c>
      <c r="N8879" s="42">
        <v>1434</v>
      </c>
      <c r="O8879" s="18">
        <v>4366</v>
      </c>
      <c r="P8879" s="24">
        <v>715</v>
      </c>
      <c r="Q8879" s="22">
        <v>8202</v>
      </c>
      <c r="R8879" s="8">
        <v>89</v>
      </c>
      <c r="S8879" s="24">
        <v>679</v>
      </c>
      <c r="T8879" s="27">
        <v>2.4700000000000002</v>
      </c>
    </row>
    <row r="8880" spans="1:20" ht="13.2">
      <c r="A8880" s="48">
        <v>818316108</v>
      </c>
      <c r="B8880" s="14" t="s">
        <v>20</v>
      </c>
      <c r="C8880" s="8">
        <v>43</v>
      </c>
      <c r="D8880" s="11" t="s">
        <v>25</v>
      </c>
      <c r="E8880" s="8">
        <v>1</v>
      </c>
      <c r="F8880" s="11" t="s">
        <v>26</v>
      </c>
      <c r="G8880" s="11" t="s">
        <v>23</v>
      </c>
      <c r="H8880" s="11" t="s">
        <v>28</v>
      </c>
      <c r="I8880" s="8">
        <v>38</v>
      </c>
      <c r="J8880" s="8">
        <v>2</v>
      </c>
      <c r="K8880" s="8">
        <v>2</v>
      </c>
      <c r="L8880" s="8">
        <v>1</v>
      </c>
      <c r="M8880" s="43">
        <v>2550</v>
      </c>
      <c r="N8880" s="42">
        <v>1421</v>
      </c>
      <c r="O8880" s="18">
        <v>1129</v>
      </c>
      <c r="P8880" s="24">
        <v>819</v>
      </c>
      <c r="Q8880" s="22">
        <v>8063</v>
      </c>
      <c r="R8880" s="8">
        <v>72</v>
      </c>
      <c r="S8880" s="24">
        <v>714</v>
      </c>
      <c r="T8880" s="27">
        <v>5.57</v>
      </c>
    </row>
    <row r="8881" spans="1:20" ht="13.2">
      <c r="A8881" s="48">
        <v>709838508</v>
      </c>
      <c r="B8881" s="14" t="s">
        <v>20</v>
      </c>
      <c r="C8881" s="8">
        <v>45</v>
      </c>
      <c r="D8881" s="11" t="s">
        <v>21</v>
      </c>
      <c r="E8881" s="8">
        <v>3</v>
      </c>
      <c r="F8881" s="11" t="s">
        <v>26</v>
      </c>
      <c r="G8881" s="11" t="s">
        <v>36</v>
      </c>
      <c r="H8881" s="11" t="s">
        <v>24</v>
      </c>
      <c r="I8881" s="8">
        <v>31</v>
      </c>
      <c r="J8881" s="8">
        <v>2</v>
      </c>
      <c r="K8881" s="8">
        <v>1</v>
      </c>
      <c r="L8881" s="8">
        <v>3</v>
      </c>
      <c r="M8881" s="43">
        <v>34516</v>
      </c>
      <c r="N8881" s="42">
        <v>1509</v>
      </c>
      <c r="O8881" s="18">
        <v>33007</v>
      </c>
      <c r="P8881" s="24">
        <v>728</v>
      </c>
      <c r="Q8881" s="22">
        <v>7167</v>
      </c>
      <c r="R8881" s="8">
        <v>91</v>
      </c>
      <c r="S8881" s="24">
        <v>625</v>
      </c>
      <c r="T8881" s="27">
        <v>0.44</v>
      </c>
    </row>
    <row r="8882" spans="1:20" ht="13.2">
      <c r="A8882" s="48">
        <v>716212383</v>
      </c>
      <c r="B8882" s="14" t="s">
        <v>37</v>
      </c>
      <c r="C8882" s="8">
        <v>38</v>
      </c>
      <c r="D8882" s="11" t="s">
        <v>21</v>
      </c>
      <c r="E8882" s="8">
        <v>1</v>
      </c>
      <c r="F8882" s="11" t="s">
        <v>22</v>
      </c>
      <c r="G8882" s="11" t="s">
        <v>27</v>
      </c>
      <c r="H8882" s="11" t="s">
        <v>33</v>
      </c>
      <c r="I8882" s="8">
        <v>30</v>
      </c>
      <c r="J8882" s="8">
        <v>5</v>
      </c>
      <c r="K8882" s="8">
        <v>3</v>
      </c>
      <c r="L8882" s="8">
        <v>3</v>
      </c>
      <c r="M8882" s="43">
        <v>10874</v>
      </c>
      <c r="N8882" s="42">
        <v>2415</v>
      </c>
      <c r="O8882" s="18">
        <v>8459</v>
      </c>
      <c r="P8882" s="24">
        <v>933</v>
      </c>
      <c r="Q8882" s="22">
        <v>4619</v>
      </c>
      <c r="R8882" s="8">
        <v>59</v>
      </c>
      <c r="S8882" s="24">
        <v>372</v>
      </c>
      <c r="T8882" s="27">
        <v>2.2200000000000002</v>
      </c>
    </row>
    <row r="8883" spans="1:20" ht="13.2">
      <c r="A8883" s="48">
        <v>757667133</v>
      </c>
      <c r="B8883" s="14" t="s">
        <v>37</v>
      </c>
      <c r="C8883" s="8">
        <v>54</v>
      </c>
      <c r="D8883" s="11" t="s">
        <v>21</v>
      </c>
      <c r="E8883" s="8">
        <v>2</v>
      </c>
      <c r="F8883" s="11" t="s">
        <v>34</v>
      </c>
      <c r="G8883" s="11" t="s">
        <v>27</v>
      </c>
      <c r="H8883" s="11" t="s">
        <v>29</v>
      </c>
      <c r="I8883" s="8">
        <v>47</v>
      </c>
      <c r="J8883" s="8">
        <v>2</v>
      </c>
      <c r="K8883" s="8">
        <v>2</v>
      </c>
      <c r="L8883" s="8">
        <v>2</v>
      </c>
      <c r="M8883" s="43">
        <v>13769</v>
      </c>
      <c r="N8883" s="42">
        <v>0</v>
      </c>
      <c r="O8883" s="18">
        <v>13769</v>
      </c>
      <c r="P8883" s="24">
        <v>1058</v>
      </c>
      <c r="Q8883" s="22">
        <v>4738</v>
      </c>
      <c r="R8883" s="8">
        <v>53</v>
      </c>
      <c r="S8883" s="24">
        <v>395</v>
      </c>
      <c r="T8883" s="27">
        <v>0</v>
      </c>
    </row>
    <row r="8884" spans="1:20" ht="13.2">
      <c r="A8884" s="48">
        <v>794571108</v>
      </c>
      <c r="B8884" s="14" t="s">
        <v>37</v>
      </c>
      <c r="C8884" s="8">
        <v>39</v>
      </c>
      <c r="D8884" s="11" t="s">
        <v>21</v>
      </c>
      <c r="E8884" s="8">
        <v>2</v>
      </c>
      <c r="F8884" s="11" t="s">
        <v>26</v>
      </c>
      <c r="G8884" s="11" t="s">
        <v>36</v>
      </c>
      <c r="H8884" s="11" t="s">
        <v>32</v>
      </c>
      <c r="I8884" s="8">
        <v>23</v>
      </c>
      <c r="J8884" s="8">
        <v>5</v>
      </c>
      <c r="K8884" s="8">
        <v>2</v>
      </c>
      <c r="L8884" s="8">
        <v>3</v>
      </c>
      <c r="M8884" s="43">
        <v>17894</v>
      </c>
      <c r="N8884" s="42">
        <v>304</v>
      </c>
      <c r="O8884" s="18">
        <v>17590</v>
      </c>
      <c r="P8884" s="24">
        <v>965</v>
      </c>
      <c r="Q8884" s="22">
        <v>4691</v>
      </c>
      <c r="R8884" s="8">
        <v>63</v>
      </c>
      <c r="S8884" s="24">
        <v>465</v>
      </c>
      <c r="T8884" s="27">
        <v>0.17</v>
      </c>
    </row>
    <row r="8885" spans="1:20" ht="13.2">
      <c r="A8885" s="48">
        <v>711370458</v>
      </c>
      <c r="B8885" s="14" t="s">
        <v>20</v>
      </c>
      <c r="C8885" s="8">
        <v>49</v>
      </c>
      <c r="D8885" s="11" t="s">
        <v>25</v>
      </c>
      <c r="E8885" s="8">
        <v>5</v>
      </c>
      <c r="F8885" s="11" t="s">
        <v>26</v>
      </c>
      <c r="G8885" s="11" t="s">
        <v>23</v>
      </c>
      <c r="H8885" s="11" t="s">
        <v>28</v>
      </c>
      <c r="I8885" s="8">
        <v>38</v>
      </c>
      <c r="J8885" s="8">
        <v>1</v>
      </c>
      <c r="K8885" s="8">
        <v>2</v>
      </c>
      <c r="L8885" s="8">
        <v>2</v>
      </c>
      <c r="M8885" s="43">
        <v>15016</v>
      </c>
      <c r="N8885" s="42">
        <v>2016</v>
      </c>
      <c r="O8885" s="18">
        <v>13000</v>
      </c>
      <c r="P8885" s="24">
        <v>709</v>
      </c>
      <c r="Q8885" s="22">
        <v>7685</v>
      </c>
      <c r="R8885" s="8">
        <v>84</v>
      </c>
      <c r="S8885" s="24">
        <v>527</v>
      </c>
      <c r="T8885" s="27">
        <v>1.34</v>
      </c>
    </row>
    <row r="8886" spans="1:20" ht="13.2">
      <c r="A8886" s="48">
        <v>788528958</v>
      </c>
      <c r="B8886" s="14" t="s">
        <v>20</v>
      </c>
      <c r="C8886" s="8">
        <v>45</v>
      </c>
      <c r="D8886" s="11" t="s">
        <v>21</v>
      </c>
      <c r="E8886" s="8">
        <v>4</v>
      </c>
      <c r="F8886" s="11" t="s">
        <v>26</v>
      </c>
      <c r="G8886" s="11" t="s">
        <v>27</v>
      </c>
      <c r="H8886" s="11" t="s">
        <v>33</v>
      </c>
      <c r="I8886" s="8">
        <v>38</v>
      </c>
      <c r="J8886" s="8">
        <v>1</v>
      </c>
      <c r="K8886" s="8">
        <v>1</v>
      </c>
      <c r="L8886" s="8">
        <v>3</v>
      </c>
      <c r="M8886" s="43">
        <v>9036</v>
      </c>
      <c r="N8886" s="42">
        <v>0</v>
      </c>
      <c r="O8886" s="18">
        <v>9036</v>
      </c>
      <c r="P8886" s="24">
        <v>753</v>
      </c>
      <c r="Q8886" s="22">
        <v>8356</v>
      </c>
      <c r="R8886" s="8">
        <v>79</v>
      </c>
      <c r="S8886" s="24">
        <v>681</v>
      </c>
      <c r="T8886" s="27">
        <v>0</v>
      </c>
    </row>
    <row r="8887" spans="1:20" ht="13.2">
      <c r="A8887" s="48">
        <v>716745408</v>
      </c>
      <c r="B8887" s="14" t="s">
        <v>20</v>
      </c>
      <c r="C8887" s="8">
        <v>54</v>
      </c>
      <c r="D8887" s="11" t="s">
        <v>21</v>
      </c>
      <c r="E8887" s="8">
        <v>1</v>
      </c>
      <c r="F8887" s="11" t="s">
        <v>22</v>
      </c>
      <c r="G8887" s="11" t="s">
        <v>27</v>
      </c>
      <c r="H8887" s="11" t="s">
        <v>29</v>
      </c>
      <c r="I8887" s="8">
        <v>36</v>
      </c>
      <c r="J8887" s="8">
        <v>1</v>
      </c>
      <c r="K8887" s="8">
        <v>2</v>
      </c>
      <c r="L8887" s="8">
        <v>3</v>
      </c>
      <c r="M8887" s="43">
        <v>12813</v>
      </c>
      <c r="N8887" s="42">
        <v>1998</v>
      </c>
      <c r="O8887" s="18">
        <v>10815</v>
      </c>
      <c r="P8887" s="24">
        <v>837</v>
      </c>
      <c r="Q8887" s="22">
        <v>7803</v>
      </c>
      <c r="R8887" s="8">
        <v>81</v>
      </c>
      <c r="S8887" s="24">
        <v>688</v>
      </c>
      <c r="T8887" s="27">
        <v>1.56</v>
      </c>
    </row>
    <row r="8888" spans="1:20" ht="13.2">
      <c r="A8888" s="48">
        <v>771752508</v>
      </c>
      <c r="B8888" s="14" t="s">
        <v>20</v>
      </c>
      <c r="C8888" s="8">
        <v>40</v>
      </c>
      <c r="D8888" s="11" t="s">
        <v>25</v>
      </c>
      <c r="E8888" s="8">
        <v>3</v>
      </c>
      <c r="F8888" s="11" t="s">
        <v>35</v>
      </c>
      <c r="G8888" s="11" t="s">
        <v>23</v>
      </c>
      <c r="H8888" s="11" t="s">
        <v>28</v>
      </c>
      <c r="I8888" s="8">
        <v>29</v>
      </c>
      <c r="J8888" s="8">
        <v>1</v>
      </c>
      <c r="K8888" s="8">
        <v>1</v>
      </c>
      <c r="L8888" s="8">
        <v>1</v>
      </c>
      <c r="M8888" s="43">
        <v>4660</v>
      </c>
      <c r="N8888" s="42">
        <v>1844</v>
      </c>
      <c r="O8888" s="18">
        <v>2816</v>
      </c>
      <c r="P8888" s="24">
        <v>1018</v>
      </c>
      <c r="Q8888" s="22">
        <v>8571</v>
      </c>
      <c r="R8888" s="8">
        <v>84</v>
      </c>
      <c r="S8888" s="24">
        <v>647</v>
      </c>
      <c r="T8888" s="27">
        <v>3.96</v>
      </c>
    </row>
    <row r="8889" spans="1:20" ht="13.2">
      <c r="A8889" s="48">
        <v>788916933</v>
      </c>
      <c r="B8889" s="14" t="s">
        <v>20</v>
      </c>
      <c r="C8889" s="8">
        <v>49</v>
      </c>
      <c r="D8889" s="11" t="s">
        <v>21</v>
      </c>
      <c r="E8889" s="8">
        <v>5</v>
      </c>
      <c r="F8889" s="11" t="s">
        <v>34</v>
      </c>
      <c r="G8889" s="11" t="s">
        <v>23</v>
      </c>
      <c r="H8889" s="11" t="s">
        <v>24</v>
      </c>
      <c r="I8889" s="8">
        <v>35</v>
      </c>
      <c r="J8889" s="8">
        <v>1</v>
      </c>
      <c r="K8889" s="8">
        <v>2</v>
      </c>
      <c r="L8889" s="8">
        <v>2</v>
      </c>
      <c r="M8889" s="43">
        <v>34516</v>
      </c>
      <c r="N8889" s="42">
        <v>1064</v>
      </c>
      <c r="O8889" s="18">
        <v>33452</v>
      </c>
      <c r="P8889" s="24">
        <v>796</v>
      </c>
      <c r="Q8889" s="22">
        <v>8095</v>
      </c>
      <c r="R8889" s="8">
        <v>81</v>
      </c>
      <c r="S8889" s="24">
        <v>0.62</v>
      </c>
      <c r="T8889" s="27">
        <v>0.31</v>
      </c>
    </row>
    <row r="8890" spans="1:20" ht="13.2">
      <c r="A8890" s="48">
        <v>714938733</v>
      </c>
      <c r="B8890" s="14" t="s">
        <v>37</v>
      </c>
      <c r="C8890" s="8">
        <v>48</v>
      </c>
      <c r="D8890" s="11" t="s">
        <v>21</v>
      </c>
      <c r="E8890" s="8">
        <v>1</v>
      </c>
      <c r="F8890" s="11" t="s">
        <v>38</v>
      </c>
      <c r="G8890" s="11" t="s">
        <v>27</v>
      </c>
      <c r="H8890" s="11" t="s">
        <v>29</v>
      </c>
      <c r="I8890" s="8">
        <v>38</v>
      </c>
      <c r="J8890" s="8">
        <v>4</v>
      </c>
      <c r="K8890" s="8">
        <v>2</v>
      </c>
      <c r="L8890" s="8">
        <v>2</v>
      </c>
      <c r="M8890" s="43">
        <v>13174</v>
      </c>
      <c r="N8890" s="42">
        <v>0</v>
      </c>
      <c r="O8890" s="18">
        <v>13174</v>
      </c>
      <c r="P8890" s="24">
        <v>955</v>
      </c>
      <c r="Q8890" s="22">
        <v>4890</v>
      </c>
      <c r="R8890" s="8">
        <v>49</v>
      </c>
      <c r="S8890" s="24">
        <v>485</v>
      </c>
      <c r="T8890" s="27">
        <v>0</v>
      </c>
    </row>
    <row r="8891" spans="1:20" ht="13.2">
      <c r="A8891" s="48">
        <v>761818758</v>
      </c>
      <c r="B8891" s="14" t="s">
        <v>20</v>
      </c>
      <c r="C8891" s="8">
        <v>43</v>
      </c>
      <c r="D8891" s="11" t="s">
        <v>21</v>
      </c>
      <c r="E8891" s="8">
        <v>1</v>
      </c>
      <c r="F8891" s="11" t="s">
        <v>26</v>
      </c>
      <c r="G8891" s="11" t="s">
        <v>27</v>
      </c>
      <c r="H8891" s="41"/>
      <c r="I8891" s="8">
        <v>36</v>
      </c>
      <c r="J8891" s="8">
        <v>1</v>
      </c>
      <c r="K8891" s="8">
        <v>1</v>
      </c>
      <c r="L8891" s="8">
        <v>2</v>
      </c>
      <c r="M8891" s="43">
        <v>11210</v>
      </c>
      <c r="N8891" s="42">
        <v>1079</v>
      </c>
      <c r="O8891" s="18">
        <v>10131</v>
      </c>
      <c r="P8891" s="24">
        <v>651</v>
      </c>
      <c r="Q8891" s="22">
        <v>7206</v>
      </c>
      <c r="R8891" s="8">
        <v>86</v>
      </c>
      <c r="S8891" s="24">
        <v>536</v>
      </c>
      <c r="T8891" s="27">
        <v>0.96</v>
      </c>
    </row>
    <row r="8892" spans="1:20" ht="13.2">
      <c r="A8892" s="48">
        <v>714422058</v>
      </c>
      <c r="B8892" s="14" t="s">
        <v>20</v>
      </c>
      <c r="C8892" s="8">
        <v>42</v>
      </c>
      <c r="D8892" s="11" t="s">
        <v>21</v>
      </c>
      <c r="E8892" s="8">
        <v>3</v>
      </c>
      <c r="F8892" s="11" t="s">
        <v>26</v>
      </c>
      <c r="G8892" s="11" t="s">
        <v>27</v>
      </c>
      <c r="H8892" s="11" t="s">
        <v>33</v>
      </c>
      <c r="I8892" s="8">
        <v>36</v>
      </c>
      <c r="J8892" s="8">
        <v>1</v>
      </c>
      <c r="K8892" s="8">
        <v>2</v>
      </c>
      <c r="L8892" s="8">
        <v>3</v>
      </c>
      <c r="M8892" s="43">
        <v>31639</v>
      </c>
      <c r="N8892" s="42">
        <v>2446</v>
      </c>
      <c r="O8892" s="18">
        <v>29193</v>
      </c>
      <c r="P8892" s="24">
        <v>632</v>
      </c>
      <c r="Q8892" s="22">
        <v>7119</v>
      </c>
      <c r="R8892" s="8">
        <v>86</v>
      </c>
      <c r="S8892" s="24">
        <v>564</v>
      </c>
      <c r="T8892" s="27">
        <v>0.77</v>
      </c>
    </row>
    <row r="8893" spans="1:20" ht="13.2">
      <c r="A8893" s="48">
        <v>712191783</v>
      </c>
      <c r="B8893" s="14" t="s">
        <v>20</v>
      </c>
      <c r="C8893" s="8">
        <v>49</v>
      </c>
      <c r="D8893" s="11" t="s">
        <v>21</v>
      </c>
      <c r="E8893" s="8">
        <v>4</v>
      </c>
      <c r="F8893" s="11" t="s">
        <v>22</v>
      </c>
      <c r="G8893" s="11" t="s">
        <v>23</v>
      </c>
      <c r="H8893" s="11" t="s">
        <v>33</v>
      </c>
      <c r="I8893" s="8">
        <v>36</v>
      </c>
      <c r="J8893" s="8">
        <v>1</v>
      </c>
      <c r="K8893" s="8">
        <v>1</v>
      </c>
      <c r="L8893" s="8">
        <v>1</v>
      </c>
      <c r="M8893" s="43">
        <v>34516</v>
      </c>
      <c r="N8893" s="42">
        <v>1634</v>
      </c>
      <c r="O8893" s="18">
        <v>32882</v>
      </c>
      <c r="P8893" s="24">
        <v>768</v>
      </c>
      <c r="Q8893" s="22">
        <v>7788</v>
      </c>
      <c r="R8893" s="8">
        <v>94</v>
      </c>
      <c r="S8893" s="24">
        <v>469</v>
      </c>
      <c r="T8893" s="27">
        <v>0.47</v>
      </c>
    </row>
    <row r="8894" spans="1:20" ht="13.2">
      <c r="A8894" s="48">
        <v>716319258</v>
      </c>
      <c r="B8894" s="14" t="s">
        <v>20</v>
      </c>
      <c r="C8894" s="8">
        <v>43</v>
      </c>
      <c r="D8894" s="11" t="s">
        <v>21</v>
      </c>
      <c r="E8894" s="8">
        <v>4</v>
      </c>
      <c r="F8894" s="11" t="s">
        <v>31</v>
      </c>
      <c r="G8894" s="11" t="s">
        <v>27</v>
      </c>
      <c r="H8894" s="11" t="s">
        <v>33</v>
      </c>
      <c r="I8894" s="8">
        <v>36</v>
      </c>
      <c r="J8894" s="8">
        <v>1</v>
      </c>
      <c r="K8894" s="8">
        <v>1</v>
      </c>
      <c r="L8894" s="8">
        <v>3</v>
      </c>
      <c r="M8894" s="43">
        <v>34516</v>
      </c>
      <c r="N8894" s="42">
        <v>1742</v>
      </c>
      <c r="O8894" s="18">
        <v>32774</v>
      </c>
      <c r="P8894" s="24">
        <v>661</v>
      </c>
      <c r="Q8894" s="22">
        <v>7360</v>
      </c>
      <c r="R8894" s="8">
        <v>82</v>
      </c>
      <c r="S8894" s="24">
        <v>745</v>
      </c>
      <c r="T8894" s="27">
        <v>5.0000000000000001E-4</v>
      </c>
    </row>
    <row r="8895" spans="1:20" ht="13.2">
      <c r="A8895" s="48">
        <v>719813058</v>
      </c>
      <c r="B8895" s="14" t="s">
        <v>20</v>
      </c>
      <c r="C8895" s="8">
        <v>44</v>
      </c>
      <c r="D8895" s="11" t="s">
        <v>25</v>
      </c>
      <c r="E8895" s="8">
        <v>5</v>
      </c>
      <c r="F8895" s="11"/>
      <c r="G8895" s="11" t="s">
        <v>23</v>
      </c>
      <c r="H8895" s="11" t="s">
        <v>28</v>
      </c>
      <c r="I8895" s="8">
        <v>34</v>
      </c>
      <c r="J8895" s="8">
        <v>2</v>
      </c>
      <c r="K8895" s="8">
        <v>1</v>
      </c>
      <c r="L8895" s="8">
        <v>3</v>
      </c>
      <c r="M8895" s="43">
        <v>2490</v>
      </c>
      <c r="N8895" s="42">
        <v>1235</v>
      </c>
      <c r="O8895" s="18">
        <v>1255</v>
      </c>
      <c r="P8895" s="24">
        <v>823</v>
      </c>
      <c r="Q8895" s="22">
        <v>8065</v>
      </c>
      <c r="R8895" s="8">
        <v>88</v>
      </c>
      <c r="S8895" s="24">
        <v>0.76</v>
      </c>
      <c r="T8895" s="27">
        <v>4.96</v>
      </c>
    </row>
    <row r="8896" spans="1:20" ht="13.2">
      <c r="A8896" s="48">
        <v>712351908</v>
      </c>
      <c r="B8896" s="14" t="s">
        <v>20</v>
      </c>
      <c r="C8896" s="8">
        <v>45</v>
      </c>
      <c r="D8896" s="11" t="s">
        <v>21</v>
      </c>
      <c r="E8896" s="8">
        <v>3</v>
      </c>
      <c r="F8896" s="11" t="s">
        <v>22</v>
      </c>
      <c r="G8896" s="11" t="s">
        <v>30</v>
      </c>
      <c r="H8896" s="11" t="s">
        <v>29</v>
      </c>
      <c r="I8896" s="8">
        <v>34</v>
      </c>
      <c r="J8896" s="8">
        <v>1</v>
      </c>
      <c r="K8896" s="8">
        <v>2</v>
      </c>
      <c r="L8896" s="8">
        <v>3</v>
      </c>
      <c r="M8896" s="43">
        <v>26438</v>
      </c>
      <c r="N8896" s="42">
        <v>1655</v>
      </c>
      <c r="O8896" s="18">
        <v>24783</v>
      </c>
      <c r="P8896" s="24">
        <v>0.92</v>
      </c>
      <c r="Q8896" s="22">
        <v>8029</v>
      </c>
      <c r="R8896" s="8">
        <v>81</v>
      </c>
      <c r="S8896" s="24">
        <v>723</v>
      </c>
      <c r="T8896" s="27">
        <v>0.63</v>
      </c>
    </row>
    <row r="8897" spans="1:20" ht="13.2">
      <c r="A8897" s="48">
        <v>716742483</v>
      </c>
      <c r="B8897" s="14" t="s">
        <v>20</v>
      </c>
      <c r="C8897" s="8">
        <v>38</v>
      </c>
      <c r="D8897" s="11" t="s">
        <v>25</v>
      </c>
      <c r="E8897" s="8">
        <v>1</v>
      </c>
      <c r="F8897" s="11" t="s">
        <v>26</v>
      </c>
      <c r="G8897" s="11" t="s">
        <v>27</v>
      </c>
      <c r="H8897" s="11" t="s">
        <v>28</v>
      </c>
      <c r="I8897" s="8">
        <v>29</v>
      </c>
      <c r="J8897" s="8">
        <v>2</v>
      </c>
      <c r="K8897" s="8">
        <v>3</v>
      </c>
      <c r="L8897" s="8">
        <v>3</v>
      </c>
      <c r="M8897" s="43">
        <v>7504</v>
      </c>
      <c r="N8897" s="42">
        <v>1134</v>
      </c>
      <c r="O8897" s="18">
        <v>6370</v>
      </c>
      <c r="P8897" s="24">
        <v>0.67</v>
      </c>
      <c r="Q8897" s="22">
        <v>7525</v>
      </c>
      <c r="R8897" s="8">
        <v>100</v>
      </c>
      <c r="S8897" s="24">
        <v>449</v>
      </c>
      <c r="T8897" s="27">
        <v>1.51</v>
      </c>
    </row>
    <row r="8898" spans="1:20" ht="13.2">
      <c r="A8898" s="48">
        <v>708160008</v>
      </c>
      <c r="B8898" s="14" t="s">
        <v>20</v>
      </c>
      <c r="C8898" s="8">
        <v>44</v>
      </c>
      <c r="D8898" s="11" t="s">
        <v>21</v>
      </c>
      <c r="E8898" s="8">
        <v>1</v>
      </c>
      <c r="F8898" s="11" t="s">
        <v>31</v>
      </c>
      <c r="G8898" s="11" t="s">
        <v>23</v>
      </c>
      <c r="H8898" s="11" t="s">
        <v>33</v>
      </c>
      <c r="I8898" s="8">
        <v>33</v>
      </c>
      <c r="J8898" s="8">
        <v>2</v>
      </c>
      <c r="K8898" s="8">
        <v>2</v>
      </c>
      <c r="L8898" s="8">
        <v>3</v>
      </c>
      <c r="M8898" s="43">
        <v>34516</v>
      </c>
      <c r="N8898" s="42">
        <v>1058</v>
      </c>
      <c r="O8898" s="18">
        <v>33458</v>
      </c>
      <c r="P8898" s="24">
        <v>734</v>
      </c>
      <c r="Q8898" s="22">
        <v>7412</v>
      </c>
      <c r="R8898" s="8">
        <v>84</v>
      </c>
      <c r="S8898" s="24">
        <v>585</v>
      </c>
      <c r="T8898" s="27">
        <v>0.31</v>
      </c>
    </row>
    <row r="8899" spans="1:20" ht="13.2">
      <c r="A8899" s="48">
        <v>709269708</v>
      </c>
      <c r="B8899" s="14" t="s">
        <v>20</v>
      </c>
      <c r="C8899" s="8">
        <v>45</v>
      </c>
      <c r="D8899" s="11" t="s">
        <v>21</v>
      </c>
      <c r="E8899" s="8">
        <v>4</v>
      </c>
      <c r="F8899" s="11" t="s">
        <v>26</v>
      </c>
      <c r="G8899" s="11" t="s">
        <v>27</v>
      </c>
      <c r="H8899" s="11" t="s">
        <v>33</v>
      </c>
      <c r="I8899" s="8">
        <v>34</v>
      </c>
      <c r="J8899" s="8">
        <v>2</v>
      </c>
      <c r="K8899" s="8">
        <v>2</v>
      </c>
      <c r="L8899" s="8">
        <v>1</v>
      </c>
      <c r="M8899" s="43">
        <v>34516</v>
      </c>
      <c r="N8899" s="42">
        <v>1488</v>
      </c>
      <c r="O8899" s="18">
        <v>33028</v>
      </c>
      <c r="P8899" s="24">
        <v>732</v>
      </c>
      <c r="Q8899" s="22">
        <v>7281</v>
      </c>
      <c r="R8899" s="8">
        <v>95</v>
      </c>
      <c r="S8899" s="24">
        <v>532</v>
      </c>
      <c r="T8899" s="27">
        <v>0.43</v>
      </c>
    </row>
    <row r="8900" spans="1:20" ht="13.2">
      <c r="A8900" s="48">
        <v>779098308</v>
      </c>
      <c r="B8900" s="14" t="s">
        <v>20</v>
      </c>
      <c r="C8900" s="8">
        <v>51</v>
      </c>
      <c r="D8900" s="11" t="s">
        <v>25</v>
      </c>
      <c r="E8900" s="8">
        <v>2</v>
      </c>
      <c r="F8900" s="11" t="s">
        <v>34</v>
      </c>
      <c r="G8900" s="11" t="s">
        <v>23</v>
      </c>
      <c r="H8900" s="41"/>
      <c r="I8900" s="8">
        <v>32</v>
      </c>
      <c r="J8900" s="8">
        <v>1</v>
      </c>
      <c r="K8900" s="8">
        <v>3</v>
      </c>
      <c r="L8900" s="8">
        <v>2</v>
      </c>
      <c r="M8900" s="43">
        <v>15048</v>
      </c>
      <c r="N8900" s="42">
        <v>2517</v>
      </c>
      <c r="O8900" s="18">
        <v>12531</v>
      </c>
      <c r="P8900" s="24">
        <v>666</v>
      </c>
      <c r="Q8900" s="22">
        <v>7592</v>
      </c>
      <c r="R8900" s="8">
        <v>96</v>
      </c>
      <c r="S8900" s="24">
        <v>524</v>
      </c>
      <c r="T8900" s="27">
        <v>1.67</v>
      </c>
    </row>
    <row r="8901" spans="1:20" ht="13.2">
      <c r="A8901" s="48">
        <v>717257658</v>
      </c>
      <c r="B8901" s="14" t="s">
        <v>20</v>
      </c>
      <c r="C8901" s="8">
        <v>41</v>
      </c>
      <c r="D8901" s="11" t="s">
        <v>21</v>
      </c>
      <c r="E8901" s="8">
        <v>3</v>
      </c>
      <c r="F8901" s="11" t="s">
        <v>26</v>
      </c>
      <c r="G8901" s="11" t="s">
        <v>27</v>
      </c>
      <c r="H8901" s="11" t="s">
        <v>29</v>
      </c>
      <c r="I8901" s="8">
        <v>29</v>
      </c>
      <c r="J8901" s="8">
        <v>2</v>
      </c>
      <c r="K8901" s="8">
        <v>2</v>
      </c>
      <c r="L8901" s="8">
        <v>1</v>
      </c>
      <c r="M8901" s="43">
        <v>9357</v>
      </c>
      <c r="N8901" s="42">
        <v>1942</v>
      </c>
      <c r="O8901" s="18">
        <v>7415</v>
      </c>
      <c r="P8901" s="24">
        <v>0.8</v>
      </c>
      <c r="Q8901" s="22">
        <v>7971</v>
      </c>
      <c r="R8901" s="8">
        <v>84</v>
      </c>
      <c r="S8901" s="24">
        <v>787</v>
      </c>
      <c r="T8901" s="27">
        <v>2.08</v>
      </c>
    </row>
    <row r="8902" spans="1:20" ht="13.2">
      <c r="A8902" s="48">
        <v>775112958</v>
      </c>
      <c r="B8902" s="14" t="s">
        <v>20</v>
      </c>
      <c r="C8902" s="8">
        <v>51</v>
      </c>
      <c r="D8902" s="11" t="s">
        <v>21</v>
      </c>
      <c r="E8902" s="8">
        <v>1</v>
      </c>
      <c r="F8902" s="11"/>
      <c r="G8902" s="11" t="s">
        <v>23</v>
      </c>
      <c r="H8902" s="11" t="s">
        <v>24</v>
      </c>
      <c r="I8902" s="8">
        <v>45</v>
      </c>
      <c r="J8902" s="8">
        <v>2</v>
      </c>
      <c r="K8902" s="8">
        <v>3</v>
      </c>
      <c r="L8902" s="8">
        <v>3</v>
      </c>
      <c r="M8902" s="43">
        <v>11548</v>
      </c>
      <c r="N8902" s="42">
        <v>0</v>
      </c>
      <c r="O8902" s="18">
        <v>11548</v>
      </c>
      <c r="P8902" s="24">
        <v>611</v>
      </c>
      <c r="Q8902" s="22">
        <v>7781</v>
      </c>
      <c r="R8902" s="8">
        <v>72</v>
      </c>
      <c r="S8902" s="24">
        <v>895</v>
      </c>
      <c r="T8902" s="27">
        <v>0</v>
      </c>
    </row>
    <row r="8903" spans="1:20" ht="13.2">
      <c r="A8903" s="48">
        <v>788812608</v>
      </c>
      <c r="B8903" s="14" t="s">
        <v>20</v>
      </c>
      <c r="C8903" s="8">
        <v>56</v>
      </c>
      <c r="D8903" s="11" t="s">
        <v>25</v>
      </c>
      <c r="E8903" s="8">
        <v>2</v>
      </c>
      <c r="F8903" s="11" t="s">
        <v>31</v>
      </c>
      <c r="G8903" s="11" t="s">
        <v>27</v>
      </c>
      <c r="H8903" s="11" t="s">
        <v>28</v>
      </c>
      <c r="I8903" s="8">
        <v>39</v>
      </c>
      <c r="J8903" s="8">
        <v>1</v>
      </c>
      <c r="K8903" s="8">
        <v>2</v>
      </c>
      <c r="L8903" s="8">
        <v>3</v>
      </c>
      <c r="M8903" s="43">
        <v>8767</v>
      </c>
      <c r="N8903" s="42">
        <v>1684</v>
      </c>
      <c r="O8903" s="18">
        <v>7083</v>
      </c>
      <c r="P8903" s="24">
        <v>786</v>
      </c>
      <c r="Q8903" s="22">
        <v>8066</v>
      </c>
      <c r="R8903" s="8">
        <v>79</v>
      </c>
      <c r="S8903" s="24">
        <v>549</v>
      </c>
      <c r="T8903" s="27">
        <v>1.92</v>
      </c>
    </row>
    <row r="8904" spans="1:20" ht="13.2">
      <c r="A8904" s="48">
        <v>711002058</v>
      </c>
      <c r="B8904" s="14" t="s">
        <v>20</v>
      </c>
      <c r="C8904" s="8">
        <v>42</v>
      </c>
      <c r="D8904" s="11" t="s">
        <v>21</v>
      </c>
      <c r="E8904" s="8">
        <v>4</v>
      </c>
      <c r="F8904" s="11"/>
      <c r="G8904" s="11" t="s">
        <v>27</v>
      </c>
      <c r="H8904" s="11" t="s">
        <v>32</v>
      </c>
      <c r="I8904" s="8">
        <v>33</v>
      </c>
      <c r="J8904" s="8">
        <v>1</v>
      </c>
      <c r="K8904" s="8">
        <v>3</v>
      </c>
      <c r="L8904" s="8">
        <v>1</v>
      </c>
      <c r="M8904" s="43">
        <v>5306</v>
      </c>
      <c r="N8904" s="42">
        <v>2410</v>
      </c>
      <c r="O8904" s="18">
        <v>2896</v>
      </c>
      <c r="P8904" s="24">
        <v>738</v>
      </c>
      <c r="Q8904" s="22">
        <v>7437</v>
      </c>
      <c r="R8904" s="8">
        <v>94</v>
      </c>
      <c r="S8904" s="24">
        <v>709</v>
      </c>
      <c r="T8904" s="27">
        <v>4.54</v>
      </c>
    </row>
    <row r="8905" spans="1:20" ht="13.2">
      <c r="A8905" s="48">
        <v>716199408</v>
      </c>
      <c r="B8905" s="14" t="s">
        <v>37</v>
      </c>
      <c r="C8905" s="8">
        <v>52</v>
      </c>
      <c r="D8905" s="11" t="s">
        <v>25</v>
      </c>
      <c r="E8905" s="8">
        <v>2</v>
      </c>
      <c r="F8905" s="11" t="s">
        <v>26</v>
      </c>
      <c r="G8905" s="11" t="s">
        <v>27</v>
      </c>
      <c r="H8905" s="41"/>
      <c r="I8905" s="8">
        <v>41</v>
      </c>
      <c r="J8905" s="8">
        <v>2</v>
      </c>
      <c r="K8905" s="8">
        <v>3</v>
      </c>
      <c r="L8905" s="8">
        <v>3</v>
      </c>
      <c r="M8905" s="43">
        <v>3608</v>
      </c>
      <c r="N8905" s="42">
        <v>2517</v>
      </c>
      <c r="O8905" s="18">
        <v>1091</v>
      </c>
      <c r="P8905" s="24">
        <v>1057</v>
      </c>
      <c r="Q8905" s="22">
        <v>4907</v>
      </c>
      <c r="R8905" s="8">
        <v>53</v>
      </c>
      <c r="S8905" s="24">
        <v>559</v>
      </c>
      <c r="T8905" s="27">
        <v>6.98</v>
      </c>
    </row>
    <row r="8906" spans="1:20" ht="13.2">
      <c r="A8906" s="48">
        <v>718100808</v>
      </c>
      <c r="B8906" s="14" t="s">
        <v>20</v>
      </c>
      <c r="C8906" s="8">
        <v>49</v>
      </c>
      <c r="D8906" s="11" t="s">
        <v>25</v>
      </c>
      <c r="E8906" s="8">
        <v>1</v>
      </c>
      <c r="F8906" s="11" t="s">
        <v>31</v>
      </c>
      <c r="G8906" s="11" t="s">
        <v>23</v>
      </c>
      <c r="H8906" s="11" t="s">
        <v>28</v>
      </c>
      <c r="I8906" s="8">
        <v>37</v>
      </c>
      <c r="J8906" s="8">
        <v>2</v>
      </c>
      <c r="K8906" s="8">
        <v>3</v>
      </c>
      <c r="L8906" s="8">
        <v>1</v>
      </c>
      <c r="M8906" s="43">
        <v>15987</v>
      </c>
      <c r="N8906" s="42">
        <v>2065</v>
      </c>
      <c r="O8906" s="18">
        <v>13922</v>
      </c>
      <c r="P8906" s="24">
        <v>705</v>
      </c>
      <c r="Q8906" s="22">
        <v>7395</v>
      </c>
      <c r="R8906" s="8">
        <v>100</v>
      </c>
      <c r="S8906" s="24">
        <v>562</v>
      </c>
      <c r="T8906" s="27">
        <v>1.29</v>
      </c>
    </row>
    <row r="8907" spans="1:20" ht="13.2">
      <c r="A8907" s="48">
        <v>790051758</v>
      </c>
      <c r="B8907" s="14" t="s">
        <v>37</v>
      </c>
      <c r="C8907" s="8">
        <v>50</v>
      </c>
      <c r="D8907" s="11" t="s">
        <v>21</v>
      </c>
      <c r="E8907" s="8">
        <v>2</v>
      </c>
      <c r="F8907" s="11" t="s">
        <v>26</v>
      </c>
      <c r="G8907" s="11" t="s">
        <v>27</v>
      </c>
      <c r="H8907" s="11" t="s">
        <v>33</v>
      </c>
      <c r="I8907" s="8">
        <v>42</v>
      </c>
      <c r="J8907" s="8">
        <v>2</v>
      </c>
      <c r="K8907" s="8">
        <v>1</v>
      </c>
      <c r="L8907" s="8">
        <v>2</v>
      </c>
      <c r="M8907" s="43">
        <v>31782</v>
      </c>
      <c r="N8907" s="42">
        <v>0</v>
      </c>
      <c r="O8907" s="18">
        <v>31782</v>
      </c>
      <c r="P8907" s="24">
        <v>1056</v>
      </c>
      <c r="Q8907" s="22">
        <v>4800</v>
      </c>
      <c r="R8907" s="8">
        <v>53</v>
      </c>
      <c r="S8907" s="24">
        <v>395</v>
      </c>
      <c r="T8907" s="27">
        <v>0</v>
      </c>
    </row>
    <row r="8908" spans="1:20" ht="13.2">
      <c r="A8908" s="48">
        <v>772430733</v>
      </c>
      <c r="B8908" s="14" t="s">
        <v>20</v>
      </c>
      <c r="C8908" s="8">
        <v>42</v>
      </c>
      <c r="D8908" s="11" t="s">
        <v>21</v>
      </c>
      <c r="E8908" s="8">
        <v>2</v>
      </c>
      <c r="F8908" s="11" t="s">
        <v>26</v>
      </c>
      <c r="G8908" s="11" t="s">
        <v>23</v>
      </c>
      <c r="H8908" s="11" t="s">
        <v>33</v>
      </c>
      <c r="I8908" s="8">
        <v>32</v>
      </c>
      <c r="J8908" s="8">
        <v>1</v>
      </c>
      <c r="K8908" s="8">
        <v>1</v>
      </c>
      <c r="L8908" s="8">
        <v>1</v>
      </c>
      <c r="M8908" s="43">
        <v>34516</v>
      </c>
      <c r="N8908" s="42">
        <v>1440</v>
      </c>
      <c r="O8908" s="18">
        <v>33076</v>
      </c>
      <c r="P8908" s="24">
        <v>676</v>
      </c>
      <c r="Q8908" s="22">
        <v>7168</v>
      </c>
      <c r="R8908" s="8">
        <v>88</v>
      </c>
      <c r="S8908" s="24">
        <v>571</v>
      </c>
      <c r="T8908" s="27">
        <v>0.42</v>
      </c>
    </row>
    <row r="8909" spans="1:20" ht="13.2">
      <c r="A8909" s="48">
        <v>713460258</v>
      </c>
      <c r="B8909" s="14" t="s">
        <v>20</v>
      </c>
      <c r="C8909" s="8">
        <v>45</v>
      </c>
      <c r="D8909" s="11" t="s">
        <v>25</v>
      </c>
      <c r="E8909" s="8">
        <v>0</v>
      </c>
      <c r="F8909" s="11" t="s">
        <v>35</v>
      </c>
      <c r="G8909" s="11" t="s">
        <v>23</v>
      </c>
      <c r="H8909" s="11" t="s">
        <v>32</v>
      </c>
      <c r="I8909" s="8">
        <v>36</v>
      </c>
      <c r="J8909" s="8">
        <v>1</v>
      </c>
      <c r="K8909" s="8">
        <v>1</v>
      </c>
      <c r="L8909" s="8">
        <v>3</v>
      </c>
      <c r="M8909" s="43">
        <v>19107</v>
      </c>
      <c r="N8909" s="42">
        <v>933</v>
      </c>
      <c r="O8909" s="18">
        <v>18174</v>
      </c>
      <c r="P8909" s="24">
        <v>0.88</v>
      </c>
      <c r="Q8909" s="22">
        <v>8987</v>
      </c>
      <c r="R8909" s="8">
        <v>89</v>
      </c>
      <c r="S8909" s="24">
        <v>561</v>
      </c>
      <c r="T8909" s="27">
        <v>0.49</v>
      </c>
    </row>
    <row r="8910" spans="1:20" ht="13.2">
      <c r="A8910" s="48">
        <v>820036533</v>
      </c>
      <c r="B8910" s="14" t="s">
        <v>20</v>
      </c>
      <c r="C8910" s="8">
        <v>50</v>
      </c>
      <c r="D8910" s="11" t="s">
        <v>21</v>
      </c>
      <c r="E8910" s="8">
        <v>4</v>
      </c>
      <c r="F8910" s="11"/>
      <c r="G8910" s="11" t="s">
        <v>23</v>
      </c>
      <c r="H8910" s="11" t="s">
        <v>29</v>
      </c>
      <c r="I8910" s="8">
        <v>45</v>
      </c>
      <c r="J8910" s="8">
        <v>2</v>
      </c>
      <c r="K8910" s="8">
        <v>1</v>
      </c>
      <c r="L8910" s="8">
        <v>3</v>
      </c>
      <c r="M8910" s="43">
        <v>34516</v>
      </c>
      <c r="N8910" s="42">
        <v>1466</v>
      </c>
      <c r="O8910" s="18">
        <v>33050</v>
      </c>
      <c r="P8910" s="24">
        <v>693</v>
      </c>
      <c r="Q8910" s="22">
        <v>7223</v>
      </c>
      <c r="R8910" s="8">
        <v>87</v>
      </c>
      <c r="S8910" s="24">
        <v>611</v>
      </c>
      <c r="T8910" s="27">
        <v>0.42</v>
      </c>
    </row>
    <row r="8911" spans="1:20" ht="13.2">
      <c r="A8911" s="48">
        <v>719785683</v>
      </c>
      <c r="B8911" s="14" t="s">
        <v>20</v>
      </c>
      <c r="C8911" s="8">
        <v>41</v>
      </c>
      <c r="D8911" s="11" t="s">
        <v>21</v>
      </c>
      <c r="E8911" s="8">
        <v>4</v>
      </c>
      <c r="F8911" s="11" t="s">
        <v>38</v>
      </c>
      <c r="G8911" s="11" t="s">
        <v>23</v>
      </c>
      <c r="H8911" s="11" t="s">
        <v>29</v>
      </c>
      <c r="I8911" s="8">
        <v>36</v>
      </c>
      <c r="J8911" s="8">
        <v>1</v>
      </c>
      <c r="K8911" s="8">
        <v>2</v>
      </c>
      <c r="L8911" s="8">
        <v>2</v>
      </c>
      <c r="M8911" s="43">
        <v>21751</v>
      </c>
      <c r="N8911" s="42">
        <v>1573</v>
      </c>
      <c r="O8911" s="18">
        <v>20178</v>
      </c>
      <c r="P8911" s="24">
        <v>878</v>
      </c>
      <c r="Q8911" s="22">
        <v>8332</v>
      </c>
      <c r="R8911" s="8">
        <v>102</v>
      </c>
      <c r="S8911" s="24">
        <v>569</v>
      </c>
      <c r="T8911" s="27">
        <v>0.72</v>
      </c>
    </row>
    <row r="8912" spans="1:20" ht="13.2">
      <c r="A8912" s="48">
        <v>711830433</v>
      </c>
      <c r="B8912" s="14" t="s">
        <v>20</v>
      </c>
      <c r="C8912" s="8">
        <v>44</v>
      </c>
      <c r="D8912" s="11" t="s">
        <v>25</v>
      </c>
      <c r="E8912" s="8">
        <v>3</v>
      </c>
      <c r="F8912" s="11" t="s">
        <v>34</v>
      </c>
      <c r="G8912" s="11" t="s">
        <v>27</v>
      </c>
      <c r="H8912" s="11" t="s">
        <v>28</v>
      </c>
      <c r="I8912" s="8">
        <v>32</v>
      </c>
      <c r="J8912" s="8">
        <v>1</v>
      </c>
      <c r="K8912" s="8">
        <v>2</v>
      </c>
      <c r="L8912" s="8">
        <v>1</v>
      </c>
      <c r="M8912" s="43">
        <v>7926</v>
      </c>
      <c r="N8912" s="42">
        <v>1051</v>
      </c>
      <c r="O8912" s="18">
        <v>6875</v>
      </c>
      <c r="P8912" s="24">
        <v>729</v>
      </c>
      <c r="Q8912" s="22">
        <v>7677</v>
      </c>
      <c r="R8912" s="8">
        <v>87</v>
      </c>
      <c r="S8912" s="24">
        <v>554</v>
      </c>
      <c r="T8912" s="27">
        <v>1.33</v>
      </c>
    </row>
    <row r="8913" spans="1:20" ht="13.2">
      <c r="A8913" s="48">
        <v>807393558</v>
      </c>
      <c r="B8913" s="14" t="s">
        <v>37</v>
      </c>
      <c r="C8913" s="8">
        <v>51</v>
      </c>
      <c r="D8913" s="11" t="s">
        <v>21</v>
      </c>
      <c r="E8913" s="8">
        <v>4</v>
      </c>
      <c r="F8913" s="11"/>
      <c r="G8913" s="11" t="s">
        <v>27</v>
      </c>
      <c r="H8913" s="11" t="s">
        <v>33</v>
      </c>
      <c r="I8913" s="8">
        <v>46</v>
      </c>
      <c r="J8913" s="8">
        <v>2</v>
      </c>
      <c r="K8913" s="8">
        <v>3</v>
      </c>
      <c r="L8913" s="8">
        <v>3</v>
      </c>
      <c r="M8913" s="43">
        <v>34516</v>
      </c>
      <c r="N8913" s="42">
        <v>1279</v>
      </c>
      <c r="O8913" s="18">
        <v>33237</v>
      </c>
      <c r="P8913" s="24">
        <v>46054</v>
      </c>
      <c r="Q8913" s="22">
        <v>4615</v>
      </c>
      <c r="R8913" s="8">
        <v>49</v>
      </c>
      <c r="S8913" s="24">
        <v>581</v>
      </c>
      <c r="T8913" s="27">
        <v>0.37</v>
      </c>
    </row>
    <row r="8914" spans="1:20" ht="13.2">
      <c r="A8914" s="48">
        <v>718306308</v>
      </c>
      <c r="B8914" s="14" t="s">
        <v>20</v>
      </c>
      <c r="C8914" s="8">
        <v>48</v>
      </c>
      <c r="D8914" s="11" t="s">
        <v>21</v>
      </c>
      <c r="E8914" s="8">
        <v>4</v>
      </c>
      <c r="F8914" s="11" t="s">
        <v>26</v>
      </c>
      <c r="G8914" s="11" t="s">
        <v>23</v>
      </c>
      <c r="H8914" s="11" t="s">
        <v>29</v>
      </c>
      <c r="I8914" s="8">
        <v>36</v>
      </c>
      <c r="J8914" s="8">
        <v>1</v>
      </c>
      <c r="K8914" s="8">
        <v>2</v>
      </c>
      <c r="L8914" s="8">
        <v>3</v>
      </c>
      <c r="M8914" s="43">
        <v>27984</v>
      </c>
      <c r="N8914" s="42">
        <v>1793</v>
      </c>
      <c r="O8914" s="18">
        <v>26191</v>
      </c>
      <c r="P8914" s="24">
        <v>754</v>
      </c>
      <c r="Q8914" s="22">
        <v>8147</v>
      </c>
      <c r="R8914" s="8">
        <v>81</v>
      </c>
      <c r="S8914" s="24">
        <v>588</v>
      </c>
      <c r="T8914" s="27">
        <v>0.64</v>
      </c>
    </row>
    <row r="8915" spans="1:20" ht="13.2">
      <c r="A8915" s="48">
        <v>772725408</v>
      </c>
      <c r="B8915" s="14" t="s">
        <v>20</v>
      </c>
      <c r="C8915" s="8">
        <v>40</v>
      </c>
      <c r="D8915" s="11" t="s">
        <v>21</v>
      </c>
      <c r="E8915" s="8">
        <v>3</v>
      </c>
      <c r="F8915" s="11" t="s">
        <v>31</v>
      </c>
      <c r="G8915" s="11" t="s">
        <v>36</v>
      </c>
      <c r="H8915" s="11" t="s">
        <v>24</v>
      </c>
      <c r="I8915" s="8">
        <v>30</v>
      </c>
      <c r="J8915" s="8">
        <v>2</v>
      </c>
      <c r="K8915" s="8">
        <v>3</v>
      </c>
      <c r="L8915" s="8">
        <v>2</v>
      </c>
      <c r="M8915" s="43">
        <v>24499</v>
      </c>
      <c r="N8915" s="42">
        <v>2517</v>
      </c>
      <c r="O8915" s="18">
        <v>21982</v>
      </c>
      <c r="P8915" s="24">
        <v>777</v>
      </c>
      <c r="Q8915" s="22">
        <v>7667</v>
      </c>
      <c r="R8915" s="8">
        <v>84</v>
      </c>
      <c r="S8915" s="24">
        <v>527</v>
      </c>
      <c r="T8915" s="27">
        <v>1.03</v>
      </c>
    </row>
    <row r="8916" spans="1:20" ht="13.2">
      <c r="A8916" s="48">
        <v>711183558</v>
      </c>
      <c r="B8916" s="14" t="s">
        <v>20</v>
      </c>
      <c r="C8916" s="8">
        <v>49</v>
      </c>
      <c r="D8916" s="11" t="s">
        <v>21</v>
      </c>
      <c r="E8916" s="8">
        <v>0</v>
      </c>
      <c r="F8916" s="11" t="s">
        <v>22</v>
      </c>
      <c r="G8916" s="11" t="s">
        <v>27</v>
      </c>
      <c r="H8916" s="11" t="s">
        <v>29</v>
      </c>
      <c r="I8916" s="8">
        <v>39</v>
      </c>
      <c r="J8916" s="8">
        <v>2</v>
      </c>
      <c r="K8916" s="8">
        <v>1</v>
      </c>
      <c r="L8916" s="8">
        <v>3</v>
      </c>
      <c r="M8916" s="43">
        <v>2221</v>
      </c>
      <c r="N8916" s="42">
        <v>1291</v>
      </c>
      <c r="O8916" s="18">
        <v>930</v>
      </c>
      <c r="P8916" s="24">
        <v>785</v>
      </c>
      <c r="Q8916" s="22">
        <v>8618</v>
      </c>
      <c r="R8916" s="8">
        <v>98</v>
      </c>
      <c r="S8916" s="24">
        <v>815</v>
      </c>
      <c r="T8916" s="27">
        <v>5.81</v>
      </c>
    </row>
    <row r="8917" spans="1:20" ht="13.2">
      <c r="A8917" s="48">
        <v>720317658</v>
      </c>
      <c r="B8917" s="14" t="s">
        <v>20</v>
      </c>
      <c r="C8917" s="8">
        <v>43</v>
      </c>
      <c r="D8917" s="11" t="s">
        <v>21</v>
      </c>
      <c r="E8917" s="8">
        <v>2</v>
      </c>
      <c r="F8917" s="11" t="s">
        <v>26</v>
      </c>
      <c r="G8917" s="11" t="s">
        <v>27</v>
      </c>
      <c r="H8917" s="11" t="s">
        <v>29</v>
      </c>
      <c r="I8917" s="8">
        <v>35</v>
      </c>
      <c r="J8917" s="8">
        <v>2</v>
      </c>
      <c r="K8917" s="8">
        <v>2</v>
      </c>
      <c r="L8917" s="8">
        <v>2</v>
      </c>
      <c r="M8917" s="43">
        <v>5858</v>
      </c>
      <c r="N8917" s="42">
        <v>961</v>
      </c>
      <c r="O8917" s="18">
        <v>4897</v>
      </c>
      <c r="P8917" s="24">
        <v>657</v>
      </c>
      <c r="Q8917" s="22">
        <v>7916</v>
      </c>
      <c r="R8917" s="8">
        <v>82</v>
      </c>
      <c r="S8917" s="24">
        <v>708</v>
      </c>
      <c r="T8917" s="27">
        <v>1.64</v>
      </c>
    </row>
    <row r="8918" spans="1:20" ht="13.2">
      <c r="A8918" s="48">
        <v>710596983</v>
      </c>
      <c r="B8918" s="14" t="s">
        <v>20</v>
      </c>
      <c r="C8918" s="8">
        <v>51</v>
      </c>
      <c r="D8918" s="11" t="s">
        <v>21</v>
      </c>
      <c r="E8918" s="8">
        <v>1</v>
      </c>
      <c r="F8918" s="11" t="s">
        <v>31</v>
      </c>
      <c r="G8918" s="11" t="s">
        <v>27</v>
      </c>
      <c r="H8918" s="11" t="s">
        <v>29</v>
      </c>
      <c r="I8918" s="8">
        <v>37</v>
      </c>
      <c r="J8918" s="8">
        <v>1</v>
      </c>
      <c r="K8918" s="8">
        <v>3</v>
      </c>
      <c r="L8918" s="8">
        <v>2</v>
      </c>
      <c r="M8918" s="44" t="s">
        <v>30</v>
      </c>
      <c r="N8918" s="42">
        <v>2416</v>
      </c>
      <c r="O8918" s="18">
        <v>24902</v>
      </c>
      <c r="P8918" s="24">
        <v>917</v>
      </c>
      <c r="Q8918" s="22">
        <v>7481</v>
      </c>
      <c r="R8918" s="8">
        <v>96</v>
      </c>
      <c r="S8918" s="24">
        <v>548</v>
      </c>
      <c r="T8918" s="27">
        <v>0.88</v>
      </c>
    </row>
    <row r="8919" spans="1:20" ht="13.2">
      <c r="A8919" s="48">
        <v>716986458</v>
      </c>
      <c r="B8919" s="14" t="s">
        <v>20</v>
      </c>
      <c r="C8919" s="8">
        <v>44</v>
      </c>
      <c r="D8919" s="11" t="s">
        <v>25</v>
      </c>
      <c r="E8919" s="8">
        <v>3</v>
      </c>
      <c r="F8919" s="11" t="s">
        <v>22</v>
      </c>
      <c r="G8919" s="11" t="s">
        <v>27</v>
      </c>
      <c r="H8919" s="41"/>
      <c r="I8919" s="8">
        <v>36</v>
      </c>
      <c r="J8919" s="8">
        <v>1</v>
      </c>
      <c r="K8919" s="8">
        <v>3</v>
      </c>
      <c r="L8919" s="8">
        <v>2</v>
      </c>
      <c r="M8919" s="43">
        <v>9766</v>
      </c>
      <c r="N8919" s="42">
        <v>1575</v>
      </c>
      <c r="O8919" s="18">
        <v>8191</v>
      </c>
      <c r="P8919" s="24">
        <v>661</v>
      </c>
      <c r="Q8919" s="22">
        <v>7605</v>
      </c>
      <c r="R8919" s="8">
        <v>101</v>
      </c>
      <c r="S8919" s="24">
        <v>603</v>
      </c>
      <c r="T8919" s="27">
        <v>1.61</v>
      </c>
    </row>
    <row r="8920" spans="1:20" ht="13.2">
      <c r="A8920" s="48">
        <v>717382608</v>
      </c>
      <c r="B8920" s="14" t="s">
        <v>20</v>
      </c>
      <c r="C8920" s="8">
        <v>59</v>
      </c>
      <c r="D8920" s="11" t="s">
        <v>21</v>
      </c>
      <c r="E8920" s="8">
        <v>1</v>
      </c>
      <c r="F8920" s="11" t="s">
        <v>26</v>
      </c>
      <c r="G8920" s="11" t="s">
        <v>27</v>
      </c>
      <c r="H8920" s="11" t="s">
        <v>24</v>
      </c>
      <c r="I8920" s="8">
        <v>36</v>
      </c>
      <c r="J8920" s="8">
        <v>2</v>
      </c>
      <c r="K8920" s="8">
        <v>2</v>
      </c>
      <c r="L8920" s="8">
        <v>2</v>
      </c>
      <c r="M8920" s="43">
        <v>26692</v>
      </c>
      <c r="N8920" s="42">
        <v>2517</v>
      </c>
      <c r="O8920" s="18">
        <v>24175</v>
      </c>
      <c r="P8920" s="24">
        <v>796</v>
      </c>
      <c r="Q8920" s="22">
        <v>8780</v>
      </c>
      <c r="R8920" s="8">
        <v>86</v>
      </c>
      <c r="S8920" s="24">
        <v>654</v>
      </c>
      <c r="T8920" s="27">
        <v>0.94</v>
      </c>
    </row>
    <row r="8921" spans="1:20" ht="13.2">
      <c r="A8921" s="48">
        <v>825767658</v>
      </c>
      <c r="B8921" s="14" t="s">
        <v>20</v>
      </c>
      <c r="C8921" s="8">
        <v>49</v>
      </c>
      <c r="D8921" s="11" t="s">
        <v>21</v>
      </c>
      <c r="E8921" s="8">
        <v>2</v>
      </c>
      <c r="F8921" s="11" t="s">
        <v>26</v>
      </c>
      <c r="G8921" s="11" t="s">
        <v>27</v>
      </c>
      <c r="H8921" s="11" t="s">
        <v>24</v>
      </c>
      <c r="I8921" s="8">
        <v>45</v>
      </c>
      <c r="J8921" s="8">
        <v>2</v>
      </c>
      <c r="K8921" s="8">
        <v>3</v>
      </c>
      <c r="L8921" s="8">
        <v>1</v>
      </c>
      <c r="M8921" s="43">
        <v>34516</v>
      </c>
      <c r="N8921" s="42">
        <v>913</v>
      </c>
      <c r="O8921" s="18">
        <v>33603</v>
      </c>
      <c r="P8921" s="24">
        <v>698</v>
      </c>
      <c r="Q8921" s="22">
        <v>7711</v>
      </c>
      <c r="R8921" s="8">
        <v>80</v>
      </c>
      <c r="S8921" s="24">
        <v>0.86</v>
      </c>
      <c r="T8921" s="27">
        <v>0.26</v>
      </c>
    </row>
    <row r="8922" spans="1:20" ht="13.2">
      <c r="A8922" s="48">
        <v>717513933</v>
      </c>
      <c r="B8922" s="14" t="s">
        <v>20</v>
      </c>
      <c r="C8922" s="8">
        <v>38</v>
      </c>
      <c r="D8922" s="11" t="s">
        <v>21</v>
      </c>
      <c r="E8922" s="8">
        <v>3</v>
      </c>
      <c r="F8922" s="11" t="s">
        <v>34</v>
      </c>
      <c r="G8922" s="11" t="s">
        <v>27</v>
      </c>
      <c r="H8922" s="11" t="s">
        <v>33</v>
      </c>
      <c r="I8922" s="8">
        <v>26</v>
      </c>
      <c r="J8922" s="8">
        <v>2</v>
      </c>
      <c r="K8922" s="8">
        <v>2</v>
      </c>
      <c r="L8922" s="8">
        <v>1</v>
      </c>
      <c r="M8922" s="43">
        <v>14938</v>
      </c>
      <c r="N8922" s="42">
        <v>0</v>
      </c>
      <c r="O8922" s="18">
        <v>14938</v>
      </c>
      <c r="P8922" s="24">
        <v>626</v>
      </c>
      <c r="Q8922" s="22">
        <v>7385</v>
      </c>
      <c r="R8922" s="8">
        <v>90</v>
      </c>
      <c r="S8922" s="24">
        <v>429</v>
      </c>
      <c r="T8922" s="27">
        <v>0</v>
      </c>
    </row>
    <row r="8923" spans="1:20" ht="13.2">
      <c r="A8923" s="48">
        <v>789186858</v>
      </c>
      <c r="B8923" s="14" t="s">
        <v>20</v>
      </c>
      <c r="C8923" s="8">
        <v>52</v>
      </c>
      <c r="D8923" s="11" t="s">
        <v>21</v>
      </c>
      <c r="E8923" s="8">
        <v>2</v>
      </c>
      <c r="F8923" s="11" t="s">
        <v>26</v>
      </c>
      <c r="G8923" s="11" t="s">
        <v>23</v>
      </c>
      <c r="H8923" s="11" t="s">
        <v>29</v>
      </c>
      <c r="I8923" s="8">
        <v>41</v>
      </c>
      <c r="J8923" s="8">
        <v>2</v>
      </c>
      <c r="K8923" s="8">
        <v>5</v>
      </c>
      <c r="L8923" s="8">
        <v>1</v>
      </c>
      <c r="M8923" s="43">
        <v>33256</v>
      </c>
      <c r="N8923" s="42">
        <v>928</v>
      </c>
      <c r="O8923" s="18">
        <v>32328</v>
      </c>
      <c r="P8923" s="24">
        <v>694</v>
      </c>
      <c r="Q8923" s="22">
        <v>7796</v>
      </c>
      <c r="R8923" s="8">
        <v>97</v>
      </c>
      <c r="S8923" s="24">
        <v>0.59</v>
      </c>
      <c r="T8923" s="27">
        <v>0.28000000000000003</v>
      </c>
    </row>
    <row r="8924" spans="1:20" ht="13.2">
      <c r="A8924" s="48">
        <v>717658758</v>
      </c>
      <c r="B8924" s="14" t="s">
        <v>20</v>
      </c>
      <c r="C8924" s="8">
        <v>49</v>
      </c>
      <c r="D8924" s="11" t="s">
        <v>21</v>
      </c>
      <c r="E8924" s="8">
        <v>4</v>
      </c>
      <c r="F8924" s="11" t="s">
        <v>26</v>
      </c>
      <c r="G8924" s="11" t="s">
        <v>27</v>
      </c>
      <c r="H8924" s="11" t="s">
        <v>33</v>
      </c>
      <c r="I8924" s="8">
        <v>36</v>
      </c>
      <c r="J8924" s="8">
        <v>2</v>
      </c>
      <c r="K8924" s="8">
        <v>2</v>
      </c>
      <c r="L8924" s="8">
        <v>2</v>
      </c>
      <c r="M8924" s="43">
        <v>34516</v>
      </c>
      <c r="N8924" s="42">
        <v>0</v>
      </c>
      <c r="O8924" s="18">
        <v>34516</v>
      </c>
      <c r="P8924" s="24">
        <v>622</v>
      </c>
      <c r="Q8924" s="22">
        <v>7962</v>
      </c>
      <c r="R8924" s="8">
        <v>99</v>
      </c>
      <c r="S8924" s="24">
        <v>435</v>
      </c>
      <c r="T8924" s="27">
        <v>0</v>
      </c>
    </row>
    <row r="8925" spans="1:20" ht="13.2">
      <c r="A8925" s="48">
        <v>715575258</v>
      </c>
      <c r="B8925" s="14" t="s">
        <v>20</v>
      </c>
      <c r="C8925" s="8">
        <v>47</v>
      </c>
      <c r="D8925" s="11" t="s">
        <v>21</v>
      </c>
      <c r="E8925" s="8">
        <v>2</v>
      </c>
      <c r="F8925" s="11" t="s">
        <v>26</v>
      </c>
      <c r="G8925" s="11" t="s">
        <v>27</v>
      </c>
      <c r="H8925" s="11" t="s">
        <v>32</v>
      </c>
      <c r="I8925" s="8">
        <v>35</v>
      </c>
      <c r="J8925" s="8">
        <v>1</v>
      </c>
      <c r="K8925" s="8">
        <v>6</v>
      </c>
      <c r="L8925" s="8">
        <v>3</v>
      </c>
      <c r="M8925" s="43">
        <v>5791</v>
      </c>
      <c r="N8925" s="42">
        <v>1957</v>
      </c>
      <c r="O8925" s="18">
        <v>3834</v>
      </c>
      <c r="P8925" s="24">
        <v>654</v>
      </c>
      <c r="Q8925" s="22">
        <v>7823</v>
      </c>
      <c r="R8925" s="8">
        <v>93</v>
      </c>
      <c r="S8925" s="24">
        <v>722</v>
      </c>
      <c r="T8925" s="27">
        <v>3.38</v>
      </c>
    </row>
    <row r="8926" spans="1:20" ht="13.2">
      <c r="A8926" s="48">
        <v>714975633</v>
      </c>
      <c r="B8926" s="14" t="s">
        <v>20</v>
      </c>
      <c r="C8926" s="8">
        <v>51</v>
      </c>
      <c r="D8926" s="11" t="s">
        <v>25</v>
      </c>
      <c r="E8926" s="8">
        <v>2</v>
      </c>
      <c r="F8926" s="11" t="s">
        <v>22</v>
      </c>
      <c r="G8926" s="11" t="s">
        <v>27</v>
      </c>
      <c r="H8926" s="41"/>
      <c r="I8926" s="8">
        <v>36</v>
      </c>
      <c r="J8926" s="8">
        <v>2</v>
      </c>
      <c r="K8926" s="8">
        <v>1</v>
      </c>
      <c r="L8926" s="8">
        <v>2</v>
      </c>
      <c r="M8926" s="44" t="s">
        <v>30</v>
      </c>
      <c r="N8926" s="42">
        <v>1347</v>
      </c>
      <c r="O8926" s="18">
        <v>972</v>
      </c>
      <c r="P8926" s="24">
        <v>722</v>
      </c>
      <c r="Q8926" s="22">
        <v>7558</v>
      </c>
      <c r="R8926" s="8">
        <v>85</v>
      </c>
      <c r="S8926" s="24">
        <v>491</v>
      </c>
      <c r="T8926" s="27">
        <v>5.81</v>
      </c>
    </row>
    <row r="8927" spans="1:20" ht="13.2">
      <c r="A8927" s="48">
        <v>715396983</v>
      </c>
      <c r="B8927" s="14" t="s">
        <v>20</v>
      </c>
      <c r="C8927" s="8">
        <v>46</v>
      </c>
      <c r="D8927" s="11" t="s">
        <v>21</v>
      </c>
      <c r="E8927" s="8">
        <v>1</v>
      </c>
      <c r="F8927" s="11" t="s">
        <v>31</v>
      </c>
      <c r="G8927" s="11" t="s">
        <v>23</v>
      </c>
      <c r="H8927" s="11" t="s">
        <v>29</v>
      </c>
      <c r="I8927" s="8">
        <v>36</v>
      </c>
      <c r="J8927" s="8">
        <v>2</v>
      </c>
      <c r="K8927" s="8">
        <v>3</v>
      </c>
      <c r="L8927" s="8">
        <v>2</v>
      </c>
      <c r="M8927" s="43">
        <v>17698</v>
      </c>
      <c r="N8927" s="42">
        <v>1769</v>
      </c>
      <c r="O8927" s="18">
        <v>15929</v>
      </c>
      <c r="P8927" s="24">
        <v>623</v>
      </c>
      <c r="Q8927" s="22">
        <v>8056</v>
      </c>
      <c r="R8927" s="8">
        <v>95</v>
      </c>
      <c r="S8927" s="24">
        <v>583</v>
      </c>
      <c r="T8927" s="27">
        <v>1E-3</v>
      </c>
    </row>
    <row r="8928" spans="1:20" ht="13.2">
      <c r="A8928" s="48">
        <v>712624383</v>
      </c>
      <c r="B8928" s="14" t="s">
        <v>20</v>
      </c>
      <c r="C8928" s="8">
        <v>52</v>
      </c>
      <c r="D8928" s="11" t="s">
        <v>21</v>
      </c>
      <c r="E8928" s="8">
        <v>4</v>
      </c>
      <c r="F8928" s="11" t="s">
        <v>34</v>
      </c>
      <c r="G8928" s="11" t="s">
        <v>27</v>
      </c>
      <c r="H8928" s="11" t="s">
        <v>29</v>
      </c>
      <c r="I8928" s="8">
        <v>41</v>
      </c>
      <c r="J8928" s="8">
        <v>1</v>
      </c>
      <c r="K8928" s="8">
        <v>1</v>
      </c>
      <c r="L8928" s="8">
        <v>2</v>
      </c>
      <c r="M8928" s="43">
        <v>34516</v>
      </c>
      <c r="N8928" s="42">
        <v>1701</v>
      </c>
      <c r="O8928" s="18">
        <v>32815</v>
      </c>
      <c r="P8928" s="24">
        <v>715</v>
      </c>
      <c r="Q8928" s="22">
        <v>7707</v>
      </c>
      <c r="R8928" s="8">
        <v>99</v>
      </c>
      <c r="S8928" s="24">
        <v>0.5</v>
      </c>
      <c r="T8928" s="27">
        <v>0.49</v>
      </c>
    </row>
    <row r="8929" spans="1:20" ht="13.2">
      <c r="A8929" s="48">
        <v>721335558</v>
      </c>
      <c r="B8929" s="14" t="s">
        <v>20</v>
      </c>
      <c r="C8929" s="8">
        <v>57</v>
      </c>
      <c r="D8929" s="11" t="s">
        <v>25</v>
      </c>
      <c r="E8929" s="8">
        <v>2</v>
      </c>
      <c r="F8929" s="11" t="s">
        <v>26</v>
      </c>
      <c r="G8929" s="11" t="s">
        <v>27</v>
      </c>
      <c r="H8929" s="11" t="s">
        <v>28</v>
      </c>
      <c r="I8929" s="8">
        <v>36</v>
      </c>
      <c r="J8929" s="8">
        <v>1</v>
      </c>
      <c r="K8929" s="8">
        <v>2</v>
      </c>
      <c r="L8929" s="8">
        <v>3</v>
      </c>
      <c r="M8929" s="43">
        <v>6482</v>
      </c>
      <c r="N8929" s="42">
        <v>1686</v>
      </c>
      <c r="O8929" s="18">
        <v>4796</v>
      </c>
      <c r="P8929" s="24">
        <v>753</v>
      </c>
      <c r="Q8929" s="22">
        <v>7544</v>
      </c>
      <c r="R8929" s="8">
        <v>101</v>
      </c>
      <c r="S8929" s="24">
        <v>629</v>
      </c>
      <c r="T8929" s="27">
        <v>2.5999999999999999E-3</v>
      </c>
    </row>
    <row r="8930" spans="1:20" ht="13.2">
      <c r="A8930" s="48">
        <v>711167808</v>
      </c>
      <c r="B8930" s="14" t="s">
        <v>37</v>
      </c>
      <c r="C8930" s="8">
        <v>40</v>
      </c>
      <c r="D8930" s="11" t="s">
        <v>21</v>
      </c>
      <c r="E8930" s="8">
        <v>4</v>
      </c>
      <c r="F8930" s="11"/>
      <c r="G8930" s="11" t="s">
        <v>27</v>
      </c>
      <c r="H8930" s="11" t="s">
        <v>24</v>
      </c>
      <c r="I8930" s="8">
        <v>30</v>
      </c>
      <c r="J8930" s="8">
        <v>4</v>
      </c>
      <c r="K8930" s="8">
        <v>3</v>
      </c>
      <c r="L8930" s="8">
        <v>6</v>
      </c>
      <c r="M8930" s="43">
        <v>18975</v>
      </c>
      <c r="N8930" s="42">
        <v>0</v>
      </c>
      <c r="O8930" s="18">
        <v>18975</v>
      </c>
      <c r="P8930" s="24">
        <v>1028</v>
      </c>
      <c r="Q8930" s="22">
        <v>4803</v>
      </c>
      <c r="R8930" s="8">
        <v>65</v>
      </c>
      <c r="S8930" s="24">
        <v>548</v>
      </c>
      <c r="T8930" s="27">
        <v>0</v>
      </c>
    </row>
    <row r="8931" spans="1:20" ht="13.2">
      <c r="A8931" s="48">
        <v>713761608</v>
      </c>
      <c r="B8931" s="14" t="s">
        <v>20</v>
      </c>
      <c r="C8931" s="8">
        <v>44</v>
      </c>
      <c r="D8931" s="11" t="s">
        <v>21</v>
      </c>
      <c r="E8931" s="8">
        <v>3</v>
      </c>
      <c r="F8931" s="11" t="s">
        <v>26</v>
      </c>
      <c r="G8931" s="11" t="s">
        <v>36</v>
      </c>
      <c r="H8931" s="11" t="s">
        <v>24</v>
      </c>
      <c r="I8931" s="8">
        <v>34</v>
      </c>
      <c r="J8931" s="8">
        <v>2</v>
      </c>
      <c r="K8931" s="8">
        <v>3</v>
      </c>
      <c r="L8931" s="8">
        <v>3</v>
      </c>
      <c r="M8931" s="43">
        <v>34516</v>
      </c>
      <c r="N8931" s="42">
        <v>1652</v>
      </c>
      <c r="O8931" s="18">
        <v>32864</v>
      </c>
      <c r="P8931" s="24">
        <v>865</v>
      </c>
      <c r="Q8931" s="22">
        <v>8450</v>
      </c>
      <c r="R8931" s="8">
        <v>90</v>
      </c>
      <c r="S8931" s="24">
        <v>579</v>
      </c>
      <c r="T8931" s="27">
        <v>0.48</v>
      </c>
    </row>
    <row r="8932" spans="1:20" ht="13.2">
      <c r="A8932" s="48">
        <v>713367858</v>
      </c>
      <c r="B8932" s="14" t="s">
        <v>20</v>
      </c>
      <c r="C8932" s="8">
        <v>47</v>
      </c>
      <c r="D8932" s="11" t="s">
        <v>21</v>
      </c>
      <c r="E8932" s="8">
        <v>3</v>
      </c>
      <c r="F8932" s="11"/>
      <c r="G8932" s="11" t="s">
        <v>27</v>
      </c>
      <c r="H8932" s="11" t="s">
        <v>32</v>
      </c>
      <c r="I8932" s="8">
        <v>36</v>
      </c>
      <c r="J8932" s="8">
        <v>2</v>
      </c>
      <c r="K8932" s="8">
        <v>2</v>
      </c>
      <c r="L8932" s="8">
        <v>2</v>
      </c>
      <c r="M8932" s="43">
        <v>2479</v>
      </c>
      <c r="N8932" s="42">
        <v>1748</v>
      </c>
      <c r="O8932" s="18">
        <v>731</v>
      </c>
      <c r="P8932" s="24">
        <v>831</v>
      </c>
      <c r="Q8932" s="22">
        <v>8042</v>
      </c>
      <c r="R8932" s="8">
        <v>85</v>
      </c>
      <c r="S8932" s="24">
        <v>545</v>
      </c>
      <c r="T8932" s="27">
        <v>7.05</v>
      </c>
    </row>
    <row r="8933" spans="1:20" ht="13.2">
      <c r="A8933" s="48">
        <v>710489583</v>
      </c>
      <c r="B8933" s="14" t="s">
        <v>20</v>
      </c>
      <c r="C8933" s="8">
        <v>41</v>
      </c>
      <c r="D8933" s="11" t="s">
        <v>25</v>
      </c>
      <c r="E8933" s="8">
        <v>3</v>
      </c>
      <c r="F8933" s="11" t="s">
        <v>26</v>
      </c>
      <c r="G8933" s="11" t="s">
        <v>30</v>
      </c>
      <c r="H8933" s="11" t="s">
        <v>28</v>
      </c>
      <c r="I8933" s="8">
        <v>36</v>
      </c>
      <c r="J8933" s="8">
        <v>1</v>
      </c>
      <c r="K8933" s="8">
        <v>1</v>
      </c>
      <c r="L8933" s="8">
        <v>1</v>
      </c>
      <c r="M8933" s="43">
        <v>4941</v>
      </c>
      <c r="N8933" s="42">
        <v>1040</v>
      </c>
      <c r="O8933" s="18">
        <v>3901</v>
      </c>
      <c r="P8933" s="24">
        <v>765</v>
      </c>
      <c r="Q8933" s="22">
        <v>7631</v>
      </c>
      <c r="R8933" s="8">
        <v>91</v>
      </c>
      <c r="S8933" s="24">
        <v>596</v>
      </c>
      <c r="T8933" s="27">
        <v>2.0999999999999999E-3</v>
      </c>
    </row>
    <row r="8934" spans="1:20" ht="13.2">
      <c r="A8934" s="48">
        <v>720422358</v>
      </c>
      <c r="B8934" s="14" t="s">
        <v>20</v>
      </c>
      <c r="C8934" s="8">
        <v>42</v>
      </c>
      <c r="D8934" s="11" t="s">
        <v>21</v>
      </c>
      <c r="E8934" s="8">
        <v>1</v>
      </c>
      <c r="F8934" s="11" t="s">
        <v>38</v>
      </c>
      <c r="G8934" s="11" t="s">
        <v>27</v>
      </c>
      <c r="H8934" s="11" t="s">
        <v>24</v>
      </c>
      <c r="I8934" s="8">
        <v>36</v>
      </c>
      <c r="J8934" s="8">
        <v>1</v>
      </c>
      <c r="K8934" s="8">
        <v>1</v>
      </c>
      <c r="L8934" s="8">
        <v>2</v>
      </c>
      <c r="M8934" s="43">
        <v>34516</v>
      </c>
      <c r="N8934" s="42">
        <v>2276</v>
      </c>
      <c r="O8934" s="18">
        <v>32240</v>
      </c>
      <c r="P8934" s="24">
        <v>767</v>
      </c>
      <c r="Q8934" s="22">
        <v>7485</v>
      </c>
      <c r="R8934" s="8">
        <v>90</v>
      </c>
      <c r="S8934" s="24">
        <v>552</v>
      </c>
      <c r="T8934" s="27">
        <v>0.66</v>
      </c>
    </row>
    <row r="8935" spans="1:20" ht="13.2">
      <c r="A8935" s="48">
        <v>772098858</v>
      </c>
      <c r="B8935" s="14" t="s">
        <v>20</v>
      </c>
      <c r="C8935" s="8">
        <v>44</v>
      </c>
      <c r="D8935" s="11" t="s">
        <v>25</v>
      </c>
      <c r="E8935" s="8">
        <v>4</v>
      </c>
      <c r="F8935" s="11" t="s">
        <v>31</v>
      </c>
      <c r="G8935" s="11" t="s">
        <v>23</v>
      </c>
      <c r="H8935" s="41"/>
      <c r="I8935" s="8">
        <v>33</v>
      </c>
      <c r="J8935" s="8">
        <v>1</v>
      </c>
      <c r="K8935" s="8">
        <v>2</v>
      </c>
      <c r="L8935" s="8">
        <v>1</v>
      </c>
      <c r="M8935" s="43">
        <v>8230</v>
      </c>
      <c r="N8935" s="42">
        <v>1333</v>
      </c>
      <c r="O8935" s="18">
        <v>6897</v>
      </c>
      <c r="P8935" s="24">
        <v>692</v>
      </c>
      <c r="Q8935" s="22">
        <v>7736</v>
      </c>
      <c r="R8935" s="8">
        <v>84</v>
      </c>
      <c r="S8935" s="24">
        <v>0.68</v>
      </c>
      <c r="T8935" s="27">
        <v>1.62</v>
      </c>
    </row>
    <row r="8936" spans="1:20" ht="13.2">
      <c r="A8936" s="48">
        <v>789304983</v>
      </c>
      <c r="B8936" s="14" t="s">
        <v>20</v>
      </c>
      <c r="C8936" s="8">
        <v>44</v>
      </c>
      <c r="D8936" s="11" t="s">
        <v>21</v>
      </c>
      <c r="E8936" s="8">
        <v>0</v>
      </c>
      <c r="F8936" s="11"/>
      <c r="G8936" s="11" t="s">
        <v>23</v>
      </c>
      <c r="H8936" s="11" t="s">
        <v>32</v>
      </c>
      <c r="I8936" s="8">
        <v>34</v>
      </c>
      <c r="J8936" s="8">
        <v>2</v>
      </c>
      <c r="K8936" s="8">
        <v>1</v>
      </c>
      <c r="L8936" s="8">
        <v>2</v>
      </c>
      <c r="M8936" s="43">
        <v>22226</v>
      </c>
      <c r="N8936" s="42">
        <v>1864</v>
      </c>
      <c r="O8936" s="18">
        <v>20362</v>
      </c>
      <c r="P8936" s="24">
        <v>864</v>
      </c>
      <c r="Q8936" s="22">
        <v>8753</v>
      </c>
      <c r="R8936" s="8">
        <v>97</v>
      </c>
      <c r="S8936" s="24">
        <v>702</v>
      </c>
      <c r="T8936" s="27">
        <v>0.84</v>
      </c>
    </row>
    <row r="8937" spans="1:20" ht="13.2">
      <c r="A8937" s="48">
        <v>779257233</v>
      </c>
      <c r="B8937" s="14" t="s">
        <v>20</v>
      </c>
      <c r="C8937" s="8">
        <v>47</v>
      </c>
      <c r="D8937" s="11" t="s">
        <v>21</v>
      </c>
      <c r="E8937" s="8">
        <v>2</v>
      </c>
      <c r="F8937" s="11" t="s">
        <v>31</v>
      </c>
      <c r="G8937" s="11" t="s">
        <v>27</v>
      </c>
      <c r="H8937" s="11" t="s">
        <v>33</v>
      </c>
      <c r="I8937" s="8">
        <v>29</v>
      </c>
      <c r="J8937" s="8">
        <v>2</v>
      </c>
      <c r="K8937" s="8">
        <v>3</v>
      </c>
      <c r="L8937" s="8">
        <v>2</v>
      </c>
      <c r="M8937" s="43">
        <v>28852</v>
      </c>
      <c r="N8937" s="42">
        <v>1974</v>
      </c>
      <c r="O8937" s="18">
        <v>26878</v>
      </c>
      <c r="P8937" s="24">
        <v>713</v>
      </c>
      <c r="Q8937" s="22">
        <v>7432</v>
      </c>
      <c r="R8937" s="8">
        <v>90</v>
      </c>
      <c r="S8937" s="24">
        <v>607</v>
      </c>
      <c r="T8937" s="27">
        <v>0.68</v>
      </c>
    </row>
    <row r="8938" spans="1:20" ht="13.2">
      <c r="A8938" s="48">
        <v>717579258</v>
      </c>
      <c r="B8938" s="14" t="s">
        <v>37</v>
      </c>
      <c r="C8938" s="8">
        <v>36</v>
      </c>
      <c r="D8938" s="11" t="s">
        <v>21</v>
      </c>
      <c r="E8938" s="8">
        <v>1</v>
      </c>
      <c r="F8938" s="11"/>
      <c r="G8938" s="11" t="s">
        <v>30</v>
      </c>
      <c r="H8938" s="11" t="s">
        <v>32</v>
      </c>
      <c r="I8938" s="8">
        <v>36</v>
      </c>
      <c r="J8938" s="8">
        <v>2</v>
      </c>
      <c r="K8938" s="8">
        <v>3</v>
      </c>
      <c r="L8938" s="8">
        <v>3</v>
      </c>
      <c r="M8938" s="43">
        <v>6893</v>
      </c>
      <c r="N8938" s="42">
        <v>1462</v>
      </c>
      <c r="O8938" s="18">
        <v>5431</v>
      </c>
      <c r="P8938" s="24">
        <v>1031</v>
      </c>
      <c r="Q8938" s="22">
        <v>4782</v>
      </c>
      <c r="R8938" s="8">
        <v>50</v>
      </c>
      <c r="S8938" s="24">
        <v>351</v>
      </c>
      <c r="T8938" s="27">
        <v>2.12</v>
      </c>
    </row>
    <row r="8939" spans="1:20" ht="13.2">
      <c r="A8939" s="48">
        <v>709418508</v>
      </c>
      <c r="B8939" s="14" t="s">
        <v>20</v>
      </c>
      <c r="C8939" s="8">
        <v>45</v>
      </c>
      <c r="D8939" s="11" t="s">
        <v>21</v>
      </c>
      <c r="E8939" s="8">
        <v>2</v>
      </c>
      <c r="F8939" s="11" t="s">
        <v>26</v>
      </c>
      <c r="G8939" s="11" t="s">
        <v>23</v>
      </c>
      <c r="H8939" s="11" t="s">
        <v>24</v>
      </c>
      <c r="I8939" s="8">
        <v>35</v>
      </c>
      <c r="J8939" s="8">
        <v>1</v>
      </c>
      <c r="K8939" s="8">
        <v>2</v>
      </c>
      <c r="L8939" s="8">
        <v>3</v>
      </c>
      <c r="M8939" s="43">
        <v>7653</v>
      </c>
      <c r="N8939" s="42">
        <v>1693</v>
      </c>
      <c r="O8939" s="18">
        <v>5960</v>
      </c>
      <c r="P8939" s="24">
        <v>683</v>
      </c>
      <c r="Q8939" s="22">
        <v>7508</v>
      </c>
      <c r="R8939" s="8">
        <v>93</v>
      </c>
      <c r="S8939" s="24">
        <v>576</v>
      </c>
      <c r="T8939" s="27">
        <v>2.21</v>
      </c>
    </row>
    <row r="8940" spans="1:20" ht="13.2">
      <c r="A8940" s="48">
        <v>778439883</v>
      </c>
      <c r="B8940" s="14" t="s">
        <v>20</v>
      </c>
      <c r="C8940" s="8">
        <v>50</v>
      </c>
      <c r="D8940" s="11" t="s">
        <v>21</v>
      </c>
      <c r="E8940" s="8">
        <v>1</v>
      </c>
      <c r="F8940" s="11" t="s">
        <v>22</v>
      </c>
      <c r="G8940" s="11" t="s">
        <v>30</v>
      </c>
      <c r="H8940" s="11" t="s">
        <v>29</v>
      </c>
      <c r="I8940" s="8">
        <v>31</v>
      </c>
      <c r="J8940" s="8">
        <v>1</v>
      </c>
      <c r="K8940" s="8">
        <v>2</v>
      </c>
      <c r="L8940" s="8">
        <v>2</v>
      </c>
      <c r="M8940" s="43">
        <v>26840</v>
      </c>
      <c r="N8940" s="42">
        <v>769</v>
      </c>
      <c r="O8940" s="18">
        <v>26071</v>
      </c>
      <c r="P8940" s="24">
        <v>609</v>
      </c>
      <c r="Q8940" s="22">
        <v>7969</v>
      </c>
      <c r="R8940" s="8">
        <v>93</v>
      </c>
      <c r="S8940" s="24">
        <v>661</v>
      </c>
      <c r="T8940" s="27">
        <v>0.28999999999999998</v>
      </c>
    </row>
    <row r="8941" spans="1:20" ht="13.2">
      <c r="A8941" s="48">
        <v>716063583</v>
      </c>
      <c r="B8941" s="14" t="s">
        <v>20</v>
      </c>
      <c r="C8941" s="8">
        <v>41</v>
      </c>
      <c r="D8941" s="11" t="s">
        <v>21</v>
      </c>
      <c r="E8941" s="8">
        <v>3</v>
      </c>
      <c r="F8941" s="11" t="s">
        <v>22</v>
      </c>
      <c r="G8941" s="11" t="s">
        <v>36</v>
      </c>
      <c r="H8941" s="11" t="s">
        <v>24</v>
      </c>
      <c r="I8941" s="8">
        <v>32</v>
      </c>
      <c r="J8941" s="8">
        <v>1</v>
      </c>
      <c r="K8941" s="8">
        <v>2</v>
      </c>
      <c r="L8941" s="8">
        <v>1</v>
      </c>
      <c r="M8941" s="43">
        <v>4549</v>
      </c>
      <c r="N8941" s="42">
        <v>2109</v>
      </c>
      <c r="O8941" s="18">
        <v>2440</v>
      </c>
      <c r="P8941" s="24">
        <v>953</v>
      </c>
      <c r="Q8941" s="22">
        <v>8642</v>
      </c>
      <c r="R8941" s="8">
        <v>85</v>
      </c>
      <c r="S8941" s="24">
        <v>0.7</v>
      </c>
      <c r="T8941" s="27">
        <v>4.6399999999999997</v>
      </c>
    </row>
    <row r="8942" spans="1:20" ht="13.2">
      <c r="A8942" s="48">
        <v>716609433</v>
      </c>
      <c r="B8942" s="14" t="s">
        <v>37</v>
      </c>
      <c r="C8942" s="8">
        <v>55</v>
      </c>
      <c r="D8942" s="11" t="s">
        <v>21</v>
      </c>
      <c r="E8942" s="8">
        <v>2</v>
      </c>
      <c r="F8942" s="11" t="s">
        <v>22</v>
      </c>
      <c r="G8942" s="11" t="s">
        <v>36</v>
      </c>
      <c r="H8942" s="11" t="s">
        <v>33</v>
      </c>
      <c r="I8942" s="8">
        <v>46</v>
      </c>
      <c r="J8942" s="8">
        <v>5</v>
      </c>
      <c r="K8942" s="8">
        <v>3</v>
      </c>
      <c r="L8942" s="8">
        <v>2</v>
      </c>
      <c r="M8942" s="43">
        <v>16828</v>
      </c>
      <c r="N8942" s="42">
        <v>2517</v>
      </c>
      <c r="O8942" s="18">
        <v>14311</v>
      </c>
      <c r="P8942" s="24">
        <v>1059</v>
      </c>
      <c r="Q8942" s="22">
        <v>4939</v>
      </c>
      <c r="R8942" s="8">
        <v>63</v>
      </c>
      <c r="S8942" s="24">
        <v>465</v>
      </c>
      <c r="T8942" s="27">
        <v>1.5E-3</v>
      </c>
    </row>
    <row r="8943" spans="1:20" ht="13.2">
      <c r="A8943" s="48">
        <v>721053633</v>
      </c>
      <c r="B8943" s="14" t="s">
        <v>20</v>
      </c>
      <c r="C8943" s="8">
        <v>45</v>
      </c>
      <c r="D8943" s="11" t="s">
        <v>21</v>
      </c>
      <c r="E8943" s="8">
        <v>2</v>
      </c>
      <c r="F8943" s="11" t="s">
        <v>34</v>
      </c>
      <c r="G8943" s="11" t="s">
        <v>27</v>
      </c>
      <c r="H8943" s="11" t="s">
        <v>32</v>
      </c>
      <c r="I8943" s="8">
        <v>31</v>
      </c>
      <c r="J8943" s="8">
        <v>2</v>
      </c>
      <c r="K8943" s="8">
        <v>2</v>
      </c>
      <c r="L8943" s="8">
        <v>1</v>
      </c>
      <c r="M8943" s="43">
        <v>6530</v>
      </c>
      <c r="N8943" s="42">
        <v>1425</v>
      </c>
      <c r="O8943" s="18">
        <v>5105</v>
      </c>
      <c r="P8943" s="24">
        <v>716</v>
      </c>
      <c r="Q8943" s="22">
        <v>8904</v>
      </c>
      <c r="R8943" s="8">
        <v>101</v>
      </c>
      <c r="S8943" s="24">
        <v>656</v>
      </c>
      <c r="T8943" s="27">
        <v>2.1800000000000002</v>
      </c>
    </row>
    <row r="8944" spans="1:20" ht="13.2">
      <c r="A8944" s="48">
        <v>711559008</v>
      </c>
      <c r="B8944" s="14" t="s">
        <v>20</v>
      </c>
      <c r="C8944" s="8">
        <v>40</v>
      </c>
      <c r="D8944" s="11" t="s">
        <v>25</v>
      </c>
      <c r="E8944" s="8">
        <v>4</v>
      </c>
      <c r="F8944" s="11" t="s">
        <v>38</v>
      </c>
      <c r="G8944" s="11" t="s">
        <v>27</v>
      </c>
      <c r="H8944" s="11" t="s">
        <v>32</v>
      </c>
      <c r="I8944" s="8">
        <v>28</v>
      </c>
      <c r="J8944" s="8">
        <v>2</v>
      </c>
      <c r="K8944" s="8">
        <v>1</v>
      </c>
      <c r="L8944" s="8">
        <v>2</v>
      </c>
      <c r="M8944" s="43">
        <v>11642</v>
      </c>
      <c r="N8944" s="42">
        <v>1501</v>
      </c>
      <c r="O8944" s="18">
        <v>10141</v>
      </c>
      <c r="P8944" s="24">
        <v>935</v>
      </c>
      <c r="Q8944" s="22">
        <v>9137</v>
      </c>
      <c r="R8944" s="8">
        <v>92</v>
      </c>
      <c r="S8944" s="24">
        <v>586</v>
      </c>
      <c r="T8944" s="27">
        <v>1.29</v>
      </c>
    </row>
    <row r="8945" spans="1:20" ht="13.2">
      <c r="A8945" s="48">
        <v>718698558</v>
      </c>
      <c r="B8945" s="14" t="s">
        <v>20</v>
      </c>
      <c r="C8945" s="8">
        <v>43</v>
      </c>
      <c r="D8945" s="11" t="s">
        <v>21</v>
      </c>
      <c r="E8945" s="8">
        <v>3</v>
      </c>
      <c r="F8945" s="11" t="s">
        <v>34</v>
      </c>
      <c r="G8945" s="11" t="s">
        <v>27</v>
      </c>
      <c r="H8945" s="11" t="s">
        <v>29</v>
      </c>
      <c r="I8945" s="8">
        <v>34</v>
      </c>
      <c r="J8945" s="8">
        <v>2</v>
      </c>
      <c r="K8945" s="8">
        <v>2</v>
      </c>
      <c r="L8945" s="8">
        <v>2</v>
      </c>
      <c r="M8945" s="43">
        <v>5390</v>
      </c>
      <c r="N8945" s="42">
        <v>1324</v>
      </c>
      <c r="O8945" s="18">
        <v>4066</v>
      </c>
      <c r="P8945" s="24">
        <v>611</v>
      </c>
      <c r="Q8945" s="22">
        <v>7739</v>
      </c>
      <c r="R8945" s="8">
        <v>106</v>
      </c>
      <c r="S8945" s="24">
        <v>472</v>
      </c>
      <c r="T8945" s="27">
        <v>2.46</v>
      </c>
    </row>
    <row r="8946" spans="1:20" ht="13.2">
      <c r="A8946" s="48">
        <v>770190258</v>
      </c>
      <c r="B8946" s="14" t="s">
        <v>20</v>
      </c>
      <c r="C8946" s="8">
        <v>49</v>
      </c>
      <c r="D8946" s="11" t="s">
        <v>25</v>
      </c>
      <c r="E8946" s="8">
        <v>3</v>
      </c>
      <c r="F8946" s="11" t="s">
        <v>26</v>
      </c>
      <c r="G8946" s="11" t="s">
        <v>23</v>
      </c>
      <c r="H8946" s="11" t="s">
        <v>28</v>
      </c>
      <c r="I8946" s="8">
        <v>43</v>
      </c>
      <c r="J8946" s="8">
        <v>2</v>
      </c>
      <c r="K8946" s="8">
        <v>1</v>
      </c>
      <c r="L8946" s="8">
        <v>1</v>
      </c>
      <c r="M8946" s="43">
        <v>7037</v>
      </c>
      <c r="N8946" s="42">
        <v>0</v>
      </c>
      <c r="O8946" s="18">
        <v>7037</v>
      </c>
      <c r="P8946" s="24">
        <v>752</v>
      </c>
      <c r="Q8946" s="22">
        <v>7678</v>
      </c>
      <c r="R8946" s="8">
        <v>93</v>
      </c>
      <c r="S8946" s="24">
        <v>691</v>
      </c>
      <c r="T8946" s="27">
        <v>0</v>
      </c>
    </row>
    <row r="8947" spans="1:20" ht="13.2">
      <c r="A8947" s="48">
        <v>709008708</v>
      </c>
      <c r="B8947" s="14" t="s">
        <v>20</v>
      </c>
      <c r="C8947" s="8">
        <v>47</v>
      </c>
      <c r="D8947" s="11" t="s">
        <v>21</v>
      </c>
      <c r="E8947" s="8">
        <v>3</v>
      </c>
      <c r="F8947" s="11" t="s">
        <v>34</v>
      </c>
      <c r="G8947" s="11" t="s">
        <v>23</v>
      </c>
      <c r="H8947" s="11" t="s">
        <v>28</v>
      </c>
      <c r="I8947" s="8">
        <v>34</v>
      </c>
      <c r="J8947" s="8">
        <v>2</v>
      </c>
      <c r="K8947" s="8">
        <v>1</v>
      </c>
      <c r="L8947" s="8">
        <v>2</v>
      </c>
      <c r="M8947" s="43">
        <v>8390</v>
      </c>
      <c r="N8947" s="42">
        <v>0</v>
      </c>
      <c r="O8947" s="18">
        <v>8390</v>
      </c>
      <c r="P8947" s="24">
        <v>0.8</v>
      </c>
      <c r="Q8947" s="22">
        <v>8316</v>
      </c>
      <c r="R8947" s="8">
        <v>92</v>
      </c>
      <c r="S8947" s="24">
        <v>704</v>
      </c>
      <c r="T8947" s="27">
        <v>0</v>
      </c>
    </row>
    <row r="8948" spans="1:20" ht="13.2">
      <c r="A8948" s="48">
        <v>823922208</v>
      </c>
      <c r="B8948" s="14" t="s">
        <v>20</v>
      </c>
      <c r="C8948" s="8">
        <v>49</v>
      </c>
      <c r="D8948" s="11" t="s">
        <v>21</v>
      </c>
      <c r="E8948" s="8">
        <v>3</v>
      </c>
      <c r="F8948" s="11"/>
      <c r="G8948" s="11" t="s">
        <v>27</v>
      </c>
      <c r="H8948" s="11" t="s">
        <v>24</v>
      </c>
      <c r="I8948" s="8">
        <v>45</v>
      </c>
      <c r="J8948" s="8">
        <v>1</v>
      </c>
      <c r="K8948" s="8">
        <v>1</v>
      </c>
      <c r="L8948" s="8">
        <v>1</v>
      </c>
      <c r="M8948" s="44" t="s">
        <v>30</v>
      </c>
      <c r="N8948" s="42">
        <v>1101</v>
      </c>
      <c r="O8948" s="18">
        <v>1021</v>
      </c>
      <c r="P8948" s="24">
        <v>711</v>
      </c>
      <c r="Q8948" s="22">
        <v>7404</v>
      </c>
      <c r="R8948" s="8">
        <v>103</v>
      </c>
      <c r="S8948" s="24">
        <v>515</v>
      </c>
      <c r="T8948" s="27">
        <v>5.19</v>
      </c>
    </row>
    <row r="8949" spans="1:20" ht="13.2">
      <c r="A8949" s="48">
        <v>718457058</v>
      </c>
      <c r="B8949" s="14" t="s">
        <v>20</v>
      </c>
      <c r="C8949" s="8">
        <v>43</v>
      </c>
      <c r="D8949" s="11" t="s">
        <v>21</v>
      </c>
      <c r="E8949" s="8">
        <v>4</v>
      </c>
      <c r="F8949" s="11" t="s">
        <v>22</v>
      </c>
      <c r="G8949" s="11" t="s">
        <v>23</v>
      </c>
      <c r="H8949" s="11" t="s">
        <v>32</v>
      </c>
      <c r="I8949" s="8">
        <v>35</v>
      </c>
      <c r="J8949" s="8">
        <v>1</v>
      </c>
      <c r="K8949" s="8">
        <v>1</v>
      </c>
      <c r="L8949" s="8">
        <v>1</v>
      </c>
      <c r="M8949" s="43">
        <v>3442</v>
      </c>
      <c r="N8949" s="42">
        <v>2517</v>
      </c>
      <c r="O8949" s="18">
        <v>925</v>
      </c>
      <c r="P8949" s="24">
        <v>0.62</v>
      </c>
      <c r="Q8949" s="22">
        <v>7801</v>
      </c>
      <c r="R8949" s="8">
        <v>74</v>
      </c>
      <c r="S8949" s="24">
        <v>644</v>
      </c>
      <c r="T8949" s="27">
        <v>7.31</v>
      </c>
    </row>
    <row r="8950" spans="1:20" ht="13.2">
      <c r="A8950" s="48">
        <v>708472008</v>
      </c>
      <c r="B8950" s="14" t="s">
        <v>20</v>
      </c>
      <c r="C8950" s="8">
        <v>44</v>
      </c>
      <c r="D8950" s="11" t="s">
        <v>25</v>
      </c>
      <c r="E8950" s="8">
        <v>3</v>
      </c>
      <c r="F8950" s="11" t="s">
        <v>31</v>
      </c>
      <c r="G8950" s="11" t="s">
        <v>23</v>
      </c>
      <c r="H8950" s="11" t="s">
        <v>28</v>
      </c>
      <c r="I8950" s="8">
        <v>36</v>
      </c>
      <c r="J8950" s="8">
        <v>2</v>
      </c>
      <c r="K8950" s="8">
        <v>3</v>
      </c>
      <c r="L8950" s="8">
        <v>3</v>
      </c>
      <c r="M8950" s="43">
        <v>6680</v>
      </c>
      <c r="N8950" s="42">
        <v>1839</v>
      </c>
      <c r="O8950" s="18">
        <v>4841</v>
      </c>
      <c r="P8950" s="24">
        <v>617</v>
      </c>
      <c r="Q8950" s="22">
        <v>7632</v>
      </c>
      <c r="R8950" s="8">
        <v>95</v>
      </c>
      <c r="S8950" s="24">
        <v>532</v>
      </c>
      <c r="T8950" s="27">
        <v>2.75</v>
      </c>
    </row>
    <row r="8951" spans="1:20" ht="13.2">
      <c r="A8951" s="48">
        <v>710395233</v>
      </c>
      <c r="B8951" s="14" t="s">
        <v>20</v>
      </c>
      <c r="C8951" s="8">
        <v>42</v>
      </c>
      <c r="D8951" s="11" t="s">
        <v>25</v>
      </c>
      <c r="E8951" s="8">
        <v>2</v>
      </c>
      <c r="F8951" s="11" t="s">
        <v>26</v>
      </c>
      <c r="G8951" s="11" t="s">
        <v>27</v>
      </c>
      <c r="H8951" s="41"/>
      <c r="I8951" s="8">
        <v>36</v>
      </c>
      <c r="J8951" s="8">
        <v>2</v>
      </c>
      <c r="K8951" s="8">
        <v>2</v>
      </c>
      <c r="L8951" s="8">
        <v>3</v>
      </c>
      <c r="M8951" s="43">
        <v>34516</v>
      </c>
      <c r="N8951" s="42">
        <v>1066</v>
      </c>
      <c r="O8951" s="18">
        <v>33450</v>
      </c>
      <c r="P8951" s="24">
        <v>846</v>
      </c>
      <c r="Q8951" s="22">
        <v>8657</v>
      </c>
      <c r="R8951" s="8">
        <v>98</v>
      </c>
      <c r="S8951" s="24">
        <v>0.75</v>
      </c>
      <c r="T8951" s="27">
        <v>0.31</v>
      </c>
    </row>
    <row r="8952" spans="1:20" ht="13.2">
      <c r="A8952" s="48">
        <v>716732958</v>
      </c>
      <c r="B8952" s="14" t="s">
        <v>20</v>
      </c>
      <c r="C8952" s="8">
        <v>44</v>
      </c>
      <c r="D8952" s="11" t="s">
        <v>25</v>
      </c>
      <c r="E8952" s="8">
        <v>2</v>
      </c>
      <c r="F8952" s="11" t="s">
        <v>22</v>
      </c>
      <c r="G8952" s="11" t="s">
        <v>23</v>
      </c>
      <c r="H8952" s="11" t="s">
        <v>32</v>
      </c>
      <c r="I8952" s="8">
        <v>32</v>
      </c>
      <c r="J8952" s="8">
        <v>2</v>
      </c>
      <c r="K8952" s="8">
        <v>2</v>
      </c>
      <c r="L8952" s="8">
        <v>3</v>
      </c>
      <c r="M8952" s="43">
        <v>7244</v>
      </c>
      <c r="N8952" s="42">
        <v>2031</v>
      </c>
      <c r="O8952" s="18">
        <v>5213</v>
      </c>
      <c r="P8952" s="24">
        <v>724</v>
      </c>
      <c r="Q8952" s="22">
        <v>7925</v>
      </c>
      <c r="R8952" s="8">
        <v>90</v>
      </c>
      <c r="S8952" s="24">
        <v>0.5</v>
      </c>
      <c r="T8952" s="27">
        <v>2.8000000000000004E-3</v>
      </c>
    </row>
    <row r="8953" spans="1:20" ht="13.2">
      <c r="A8953" s="48">
        <v>780108408</v>
      </c>
      <c r="B8953" s="14" t="s">
        <v>20</v>
      </c>
      <c r="C8953" s="8">
        <v>52</v>
      </c>
      <c r="D8953" s="11" t="s">
        <v>21</v>
      </c>
      <c r="E8953" s="8">
        <v>2</v>
      </c>
      <c r="F8953" s="11" t="s">
        <v>26</v>
      </c>
      <c r="G8953" s="11" t="s">
        <v>23</v>
      </c>
      <c r="H8953" s="11" t="s">
        <v>29</v>
      </c>
      <c r="I8953" s="8">
        <v>37</v>
      </c>
      <c r="J8953" s="8">
        <v>1</v>
      </c>
      <c r="K8953" s="8">
        <v>3</v>
      </c>
      <c r="L8953" s="8">
        <v>1</v>
      </c>
      <c r="M8953" s="43">
        <v>34516</v>
      </c>
      <c r="N8953" s="42">
        <v>1369</v>
      </c>
      <c r="O8953" s="18">
        <v>33147</v>
      </c>
      <c r="P8953" s="24">
        <v>764</v>
      </c>
      <c r="Q8953" s="22">
        <v>7745</v>
      </c>
      <c r="R8953" s="8">
        <v>82</v>
      </c>
      <c r="S8953" s="24">
        <v>0.64</v>
      </c>
      <c r="T8953" s="27">
        <v>4.0000000000000002E-4</v>
      </c>
    </row>
    <row r="8954" spans="1:20" ht="13.2">
      <c r="A8954" s="48">
        <v>720962208</v>
      </c>
      <c r="B8954" s="14" t="s">
        <v>37</v>
      </c>
      <c r="C8954" s="8">
        <v>42</v>
      </c>
      <c r="D8954" s="11" t="s">
        <v>21</v>
      </c>
      <c r="E8954" s="8">
        <v>2</v>
      </c>
      <c r="F8954" s="11" t="s">
        <v>38</v>
      </c>
      <c r="G8954" s="11" t="s">
        <v>23</v>
      </c>
      <c r="H8954" s="11" t="s">
        <v>24</v>
      </c>
      <c r="I8954" s="8">
        <v>27</v>
      </c>
      <c r="J8954" s="8">
        <v>2</v>
      </c>
      <c r="K8954" s="8">
        <v>2</v>
      </c>
      <c r="L8954" s="8">
        <v>2</v>
      </c>
      <c r="M8954" s="43">
        <v>2476</v>
      </c>
      <c r="N8954" s="42">
        <v>2250</v>
      </c>
      <c r="O8954" s="18">
        <v>226</v>
      </c>
      <c r="P8954" s="24">
        <v>969</v>
      </c>
      <c r="Q8954" s="22">
        <v>4659</v>
      </c>
      <c r="R8954" s="8">
        <v>48</v>
      </c>
      <c r="S8954" s="24">
        <v>0.6</v>
      </c>
      <c r="T8954" s="27">
        <v>9.09</v>
      </c>
    </row>
    <row r="8955" spans="1:20" ht="13.2">
      <c r="A8955" s="48">
        <v>714019083</v>
      </c>
      <c r="B8955" s="14" t="s">
        <v>20</v>
      </c>
      <c r="C8955" s="8">
        <v>40</v>
      </c>
      <c r="D8955" s="11" t="s">
        <v>25</v>
      </c>
      <c r="E8955" s="8">
        <v>1</v>
      </c>
      <c r="F8955" s="11" t="s">
        <v>26</v>
      </c>
      <c r="G8955" s="11" t="s">
        <v>23</v>
      </c>
      <c r="H8955" s="11" t="s">
        <v>28</v>
      </c>
      <c r="I8955" s="8">
        <v>30</v>
      </c>
      <c r="J8955" s="8">
        <v>1</v>
      </c>
      <c r="K8955" s="8">
        <v>1</v>
      </c>
      <c r="L8955" s="8">
        <v>3</v>
      </c>
      <c r="M8955" s="43">
        <v>2019</v>
      </c>
      <c r="N8955" s="42">
        <v>803</v>
      </c>
      <c r="O8955" s="18">
        <v>1216</v>
      </c>
      <c r="P8955" s="24">
        <v>882</v>
      </c>
      <c r="Q8955" s="22">
        <v>8426</v>
      </c>
      <c r="R8955" s="8">
        <v>102</v>
      </c>
      <c r="S8955" s="24">
        <v>478</v>
      </c>
      <c r="T8955" s="27">
        <v>3.98</v>
      </c>
    </row>
    <row r="8956" spans="1:20" ht="13.2">
      <c r="A8956" s="48">
        <v>721225083</v>
      </c>
      <c r="B8956" s="14" t="s">
        <v>20</v>
      </c>
      <c r="C8956" s="8">
        <v>54</v>
      </c>
      <c r="D8956" s="11" t="s">
        <v>25</v>
      </c>
      <c r="E8956" s="8">
        <v>2</v>
      </c>
      <c r="F8956" s="11"/>
      <c r="G8956" s="11" t="s">
        <v>36</v>
      </c>
      <c r="H8956" s="11" t="s">
        <v>28</v>
      </c>
      <c r="I8956" s="8">
        <v>36</v>
      </c>
      <c r="J8956" s="8">
        <v>1</v>
      </c>
      <c r="K8956" s="8">
        <v>2</v>
      </c>
      <c r="L8956" s="8">
        <v>1</v>
      </c>
      <c r="M8956" s="43">
        <v>8758</v>
      </c>
      <c r="N8956" s="42">
        <v>1511</v>
      </c>
      <c r="O8956" s="18">
        <v>7247</v>
      </c>
      <c r="P8956" s="24">
        <v>674</v>
      </c>
      <c r="Q8956" s="22">
        <v>7680</v>
      </c>
      <c r="R8956" s="8">
        <v>89</v>
      </c>
      <c r="S8956" s="24">
        <v>508</v>
      </c>
      <c r="T8956" s="27">
        <v>1.73</v>
      </c>
    </row>
    <row r="8957" spans="1:20" ht="13.2">
      <c r="A8957" s="48">
        <v>819109308</v>
      </c>
      <c r="B8957" s="14" t="s">
        <v>20</v>
      </c>
      <c r="C8957" s="8">
        <v>62</v>
      </c>
      <c r="D8957" s="11" t="s">
        <v>21</v>
      </c>
      <c r="E8957" s="8">
        <v>0</v>
      </c>
      <c r="F8957" s="11" t="s">
        <v>26</v>
      </c>
      <c r="G8957" s="11" t="s">
        <v>36</v>
      </c>
      <c r="H8957" s="11" t="s">
        <v>24</v>
      </c>
      <c r="I8957" s="8">
        <v>56</v>
      </c>
      <c r="J8957" s="8">
        <v>1</v>
      </c>
      <c r="K8957" s="8">
        <v>3</v>
      </c>
      <c r="L8957" s="8">
        <v>3</v>
      </c>
      <c r="M8957" s="43">
        <v>6103</v>
      </c>
      <c r="N8957" s="42">
        <v>2517</v>
      </c>
      <c r="O8957" s="18">
        <v>3586</v>
      </c>
      <c r="P8957" s="24">
        <v>0.74</v>
      </c>
      <c r="Q8957" s="22">
        <v>8080</v>
      </c>
      <c r="R8957" s="8">
        <v>92</v>
      </c>
      <c r="S8957" s="24">
        <v>704</v>
      </c>
      <c r="T8957" s="27">
        <v>4.12</v>
      </c>
    </row>
    <row r="8958" spans="1:20" ht="13.2">
      <c r="A8958" s="48">
        <v>721029858</v>
      </c>
      <c r="B8958" s="14" t="s">
        <v>20</v>
      </c>
      <c r="C8958" s="8">
        <v>52</v>
      </c>
      <c r="D8958" s="11" t="s">
        <v>25</v>
      </c>
      <c r="E8958" s="8">
        <v>3</v>
      </c>
      <c r="F8958" s="11" t="s">
        <v>26</v>
      </c>
      <c r="G8958" s="11" t="s">
        <v>27</v>
      </c>
      <c r="H8958" s="11" t="s">
        <v>28</v>
      </c>
      <c r="I8958" s="8">
        <v>36</v>
      </c>
      <c r="J8958" s="8">
        <v>2</v>
      </c>
      <c r="K8958" s="8">
        <v>1</v>
      </c>
      <c r="L8958" s="8">
        <v>2</v>
      </c>
      <c r="M8958" s="43">
        <v>2166</v>
      </c>
      <c r="N8958" s="42">
        <v>1458</v>
      </c>
      <c r="O8958" s="18">
        <v>708</v>
      </c>
      <c r="P8958" s="24">
        <v>712</v>
      </c>
      <c r="Q8958" s="22">
        <v>8215</v>
      </c>
      <c r="R8958" s="8">
        <v>109</v>
      </c>
      <c r="S8958" s="24">
        <v>535</v>
      </c>
      <c r="T8958" s="27">
        <v>6.73</v>
      </c>
    </row>
    <row r="8959" spans="1:20" ht="13.2">
      <c r="A8959" s="48">
        <v>716762733</v>
      </c>
      <c r="B8959" s="14" t="s">
        <v>20</v>
      </c>
      <c r="C8959" s="8">
        <v>50</v>
      </c>
      <c r="D8959" s="11" t="s">
        <v>25</v>
      </c>
      <c r="E8959" s="8">
        <v>2</v>
      </c>
      <c r="F8959" s="11" t="s">
        <v>35</v>
      </c>
      <c r="G8959" s="11" t="s">
        <v>27</v>
      </c>
      <c r="H8959" s="11" t="s">
        <v>28</v>
      </c>
      <c r="I8959" s="8">
        <v>40</v>
      </c>
      <c r="J8959" s="8">
        <v>2</v>
      </c>
      <c r="K8959" s="8">
        <v>1</v>
      </c>
      <c r="L8959" s="8">
        <v>1</v>
      </c>
      <c r="M8959" s="43">
        <v>3449</v>
      </c>
      <c r="N8959" s="42">
        <v>1634</v>
      </c>
      <c r="O8959" s="18">
        <v>1815</v>
      </c>
      <c r="P8959" s="24">
        <v>776</v>
      </c>
      <c r="Q8959" s="22">
        <v>8300</v>
      </c>
      <c r="R8959" s="8">
        <v>94</v>
      </c>
      <c r="S8959" s="24">
        <v>469</v>
      </c>
      <c r="T8959" s="27">
        <v>4.74</v>
      </c>
    </row>
    <row r="8960" spans="1:20" ht="13.2">
      <c r="A8960" s="48">
        <v>710260983</v>
      </c>
      <c r="B8960" s="14" t="s">
        <v>20</v>
      </c>
      <c r="C8960" s="8">
        <v>51</v>
      </c>
      <c r="D8960" s="11" t="s">
        <v>25</v>
      </c>
      <c r="E8960" s="8">
        <v>4</v>
      </c>
      <c r="F8960" s="11" t="s">
        <v>26</v>
      </c>
      <c r="G8960" s="11" t="s">
        <v>36</v>
      </c>
      <c r="H8960" s="11" t="s">
        <v>28</v>
      </c>
      <c r="I8960" s="8">
        <v>36</v>
      </c>
      <c r="J8960" s="8">
        <v>2</v>
      </c>
      <c r="K8960" s="8">
        <v>3</v>
      </c>
      <c r="L8960" s="8">
        <v>2</v>
      </c>
      <c r="M8960" s="43">
        <v>2984</v>
      </c>
      <c r="N8960" s="42">
        <v>2512</v>
      </c>
      <c r="O8960" s="18">
        <v>472</v>
      </c>
      <c r="P8960" s="24">
        <v>861</v>
      </c>
      <c r="Q8960" s="22">
        <v>8296</v>
      </c>
      <c r="R8960" s="8">
        <v>91</v>
      </c>
      <c r="S8960" s="24">
        <v>685</v>
      </c>
      <c r="T8960" s="27">
        <v>8.42</v>
      </c>
    </row>
    <row r="8961" spans="1:20" ht="13.2">
      <c r="A8961" s="48">
        <v>793608258</v>
      </c>
      <c r="B8961" s="14" t="s">
        <v>37</v>
      </c>
      <c r="C8961" s="8">
        <v>54</v>
      </c>
      <c r="D8961" s="11" t="s">
        <v>25</v>
      </c>
      <c r="E8961" s="8">
        <v>3</v>
      </c>
      <c r="F8961" s="11" t="s">
        <v>26</v>
      </c>
      <c r="G8961" s="11" t="s">
        <v>27</v>
      </c>
      <c r="H8961" s="11" t="s">
        <v>28</v>
      </c>
      <c r="I8961" s="8">
        <v>48</v>
      </c>
      <c r="J8961" s="8">
        <v>1</v>
      </c>
      <c r="K8961" s="8">
        <v>5</v>
      </c>
      <c r="L8961" s="8">
        <v>2</v>
      </c>
      <c r="M8961" s="43">
        <v>13432</v>
      </c>
      <c r="N8961" s="42">
        <v>0</v>
      </c>
      <c r="O8961" s="18">
        <v>13432</v>
      </c>
      <c r="P8961" s="24">
        <v>918</v>
      </c>
      <c r="Q8961" s="22">
        <v>4909</v>
      </c>
      <c r="R8961" s="8">
        <v>50</v>
      </c>
      <c r="S8961" s="24">
        <v>316</v>
      </c>
      <c r="T8961" s="27">
        <v>0</v>
      </c>
    </row>
    <row r="8962" spans="1:20" ht="13.2">
      <c r="A8962" s="48">
        <v>719677758</v>
      </c>
      <c r="B8962" s="14" t="s">
        <v>20</v>
      </c>
      <c r="C8962" s="8">
        <v>39</v>
      </c>
      <c r="D8962" s="11" t="s">
        <v>25</v>
      </c>
      <c r="E8962" s="8">
        <v>1</v>
      </c>
      <c r="F8962" s="11"/>
      <c r="G8962" s="11" t="s">
        <v>23</v>
      </c>
      <c r="H8962" s="11" t="s">
        <v>32</v>
      </c>
      <c r="I8962" s="8">
        <v>36</v>
      </c>
      <c r="J8962" s="8">
        <v>2</v>
      </c>
      <c r="K8962" s="8">
        <v>1</v>
      </c>
      <c r="L8962" s="8">
        <v>3</v>
      </c>
      <c r="M8962" s="43">
        <v>10830</v>
      </c>
      <c r="N8962" s="42">
        <v>2184</v>
      </c>
      <c r="O8962" s="18">
        <v>8646</v>
      </c>
      <c r="P8962" s="24">
        <v>907</v>
      </c>
      <c r="Q8962" s="22">
        <v>8814</v>
      </c>
      <c r="R8962" s="8">
        <v>88</v>
      </c>
      <c r="S8962" s="24">
        <v>725</v>
      </c>
      <c r="T8962" s="27">
        <v>2.02</v>
      </c>
    </row>
    <row r="8963" spans="1:20" ht="13.2">
      <c r="A8963" s="48">
        <v>771411408</v>
      </c>
      <c r="B8963" s="14" t="s">
        <v>37</v>
      </c>
      <c r="C8963" s="8">
        <v>50</v>
      </c>
      <c r="D8963" s="11" t="s">
        <v>21</v>
      </c>
      <c r="E8963" s="8">
        <v>1</v>
      </c>
      <c r="F8963" s="11" t="s">
        <v>38</v>
      </c>
      <c r="G8963" s="11" t="s">
        <v>30</v>
      </c>
      <c r="H8963" s="11" t="s">
        <v>29</v>
      </c>
      <c r="I8963" s="8">
        <v>38</v>
      </c>
      <c r="J8963" s="8">
        <v>2</v>
      </c>
      <c r="K8963" s="8">
        <v>3</v>
      </c>
      <c r="L8963" s="8">
        <v>4</v>
      </c>
      <c r="M8963" s="43">
        <v>2673</v>
      </c>
      <c r="N8963" s="42">
        <v>0</v>
      </c>
      <c r="O8963" s="18">
        <v>2673</v>
      </c>
      <c r="P8963" s="24">
        <v>1043</v>
      </c>
      <c r="Q8963" s="22">
        <v>4929</v>
      </c>
      <c r="R8963" s="8">
        <v>54</v>
      </c>
      <c r="S8963" s="24">
        <v>459</v>
      </c>
      <c r="T8963" s="27">
        <v>0</v>
      </c>
    </row>
    <row r="8964" spans="1:20" ht="13.2">
      <c r="A8964" s="48">
        <v>794191008</v>
      </c>
      <c r="B8964" s="14" t="s">
        <v>20</v>
      </c>
      <c r="C8964" s="8">
        <v>46</v>
      </c>
      <c r="D8964" s="11" t="s">
        <v>21</v>
      </c>
      <c r="E8964" s="8">
        <v>2</v>
      </c>
      <c r="F8964" s="11" t="s">
        <v>34</v>
      </c>
      <c r="G8964" s="11" t="s">
        <v>23</v>
      </c>
      <c r="H8964" s="11" t="s">
        <v>33</v>
      </c>
      <c r="I8964" s="8">
        <v>40</v>
      </c>
      <c r="J8964" s="8">
        <v>1</v>
      </c>
      <c r="K8964" s="8">
        <v>2</v>
      </c>
      <c r="L8964" s="8">
        <v>2</v>
      </c>
      <c r="M8964" s="43">
        <v>34516</v>
      </c>
      <c r="N8964" s="42">
        <v>1649</v>
      </c>
      <c r="O8964" s="18">
        <v>32867</v>
      </c>
      <c r="P8964" s="24">
        <v>741</v>
      </c>
      <c r="Q8964" s="22">
        <v>7552</v>
      </c>
      <c r="R8964" s="8">
        <v>87</v>
      </c>
      <c r="S8964" s="24">
        <v>611</v>
      </c>
      <c r="T8964" s="27">
        <v>0.48</v>
      </c>
    </row>
    <row r="8965" spans="1:20" ht="13.2">
      <c r="A8965" s="48">
        <v>708905733</v>
      </c>
      <c r="B8965" s="14" t="s">
        <v>20</v>
      </c>
      <c r="C8965" s="8">
        <v>45</v>
      </c>
      <c r="D8965" s="11" t="s">
        <v>21</v>
      </c>
      <c r="E8965" s="8">
        <v>5</v>
      </c>
      <c r="F8965" s="11" t="s">
        <v>31</v>
      </c>
      <c r="G8965" s="11" t="s">
        <v>27</v>
      </c>
      <c r="H8965" s="11" t="s">
        <v>24</v>
      </c>
      <c r="I8965" s="8">
        <v>32</v>
      </c>
      <c r="J8965" s="8">
        <v>1</v>
      </c>
      <c r="K8965" s="8">
        <v>2</v>
      </c>
      <c r="L8965" s="8">
        <v>1</v>
      </c>
      <c r="M8965" s="43">
        <v>20633</v>
      </c>
      <c r="N8965" s="42">
        <v>1989</v>
      </c>
      <c r="O8965" s="18">
        <v>18644</v>
      </c>
      <c r="P8965" s="24">
        <v>0.67</v>
      </c>
      <c r="Q8965" s="22">
        <v>7570</v>
      </c>
      <c r="R8965" s="8">
        <v>91</v>
      </c>
      <c r="S8965" s="24">
        <v>655</v>
      </c>
      <c r="T8965" s="27">
        <v>0.96</v>
      </c>
    </row>
    <row r="8966" spans="1:20" ht="13.2">
      <c r="A8966" s="48">
        <v>788327358</v>
      </c>
      <c r="B8966" s="14" t="s">
        <v>20</v>
      </c>
      <c r="C8966" s="8">
        <v>61</v>
      </c>
      <c r="D8966" s="11" t="s">
        <v>21</v>
      </c>
      <c r="E8966" s="8">
        <v>1</v>
      </c>
      <c r="F8966" s="11" t="s">
        <v>26</v>
      </c>
      <c r="G8966" s="11" t="s">
        <v>27</v>
      </c>
      <c r="H8966" s="41"/>
      <c r="I8966" s="8">
        <v>54</v>
      </c>
      <c r="J8966" s="8">
        <v>1</v>
      </c>
      <c r="K8966" s="8">
        <v>1</v>
      </c>
      <c r="L8966" s="8">
        <v>3</v>
      </c>
      <c r="M8966" s="43">
        <v>9070</v>
      </c>
      <c r="N8966" s="42">
        <v>2097</v>
      </c>
      <c r="O8966" s="18">
        <v>6973</v>
      </c>
      <c r="P8966" s="24">
        <v>801</v>
      </c>
      <c r="Q8966" s="22">
        <v>8440</v>
      </c>
      <c r="R8966" s="8">
        <v>102</v>
      </c>
      <c r="S8966" s="24">
        <v>0.7</v>
      </c>
      <c r="T8966" s="27">
        <v>2.31</v>
      </c>
    </row>
    <row r="8967" spans="1:20" ht="13.2">
      <c r="A8967" s="48">
        <v>751974258</v>
      </c>
      <c r="B8967" s="14" t="s">
        <v>20</v>
      </c>
      <c r="C8967" s="8">
        <v>51</v>
      </c>
      <c r="D8967" s="11" t="s">
        <v>21</v>
      </c>
      <c r="E8967" s="8">
        <v>3</v>
      </c>
      <c r="F8967" s="11"/>
      <c r="G8967" s="11" t="s">
        <v>30</v>
      </c>
      <c r="H8967" s="11" t="s">
        <v>33</v>
      </c>
      <c r="I8967" s="8">
        <v>44</v>
      </c>
      <c r="J8967" s="8">
        <v>2</v>
      </c>
      <c r="K8967" s="8">
        <v>2</v>
      </c>
      <c r="L8967" s="8">
        <v>3</v>
      </c>
      <c r="M8967" s="43">
        <v>11954</v>
      </c>
      <c r="N8967" s="42">
        <v>0</v>
      </c>
      <c r="O8967" s="18">
        <v>11954</v>
      </c>
      <c r="P8967" s="24">
        <v>779</v>
      </c>
      <c r="Q8967" s="22">
        <v>7345</v>
      </c>
      <c r="R8967" s="8">
        <v>93</v>
      </c>
      <c r="S8967" s="24">
        <v>0.55000000000000004</v>
      </c>
      <c r="T8967" s="27">
        <v>0</v>
      </c>
    </row>
    <row r="8968" spans="1:20" ht="13.2">
      <c r="A8968" s="48">
        <v>805516608</v>
      </c>
      <c r="B8968" s="14" t="s">
        <v>20</v>
      </c>
      <c r="C8968" s="8">
        <v>50</v>
      </c>
      <c r="D8968" s="11" t="s">
        <v>21</v>
      </c>
      <c r="E8968" s="8">
        <v>1</v>
      </c>
      <c r="F8968" s="11" t="s">
        <v>26</v>
      </c>
      <c r="G8968" s="11" t="s">
        <v>23</v>
      </c>
      <c r="H8968" s="11" t="s">
        <v>29</v>
      </c>
      <c r="I8968" s="8">
        <v>45</v>
      </c>
      <c r="J8968" s="8">
        <v>2</v>
      </c>
      <c r="K8968" s="8">
        <v>1</v>
      </c>
      <c r="L8968" s="8">
        <v>3</v>
      </c>
      <c r="M8968" s="43">
        <v>34516</v>
      </c>
      <c r="N8968" s="42">
        <v>925</v>
      </c>
      <c r="O8968" s="18">
        <v>33591</v>
      </c>
      <c r="P8968" s="24">
        <v>771</v>
      </c>
      <c r="Q8968" s="22">
        <v>7755</v>
      </c>
      <c r="R8968" s="8">
        <v>84</v>
      </c>
      <c r="S8968" s="24">
        <v>0.68</v>
      </c>
      <c r="T8968" s="27">
        <v>0.27</v>
      </c>
    </row>
    <row r="8969" spans="1:20" ht="13.2">
      <c r="A8969" s="48">
        <v>720006333</v>
      </c>
      <c r="B8969" s="14" t="s">
        <v>37</v>
      </c>
      <c r="C8969" s="8">
        <v>48</v>
      </c>
      <c r="D8969" s="11" t="s">
        <v>21</v>
      </c>
      <c r="E8969" s="8">
        <v>2</v>
      </c>
      <c r="F8969" s="11" t="s">
        <v>34</v>
      </c>
      <c r="G8969" s="11" t="s">
        <v>36</v>
      </c>
      <c r="H8969" s="11" t="s">
        <v>29</v>
      </c>
      <c r="I8969" s="8">
        <v>40</v>
      </c>
      <c r="J8969" s="8">
        <v>4</v>
      </c>
      <c r="K8969" s="8">
        <v>3</v>
      </c>
      <c r="L8969" s="8">
        <v>3</v>
      </c>
      <c r="M8969" s="43">
        <v>4479</v>
      </c>
      <c r="N8969" s="42">
        <v>0</v>
      </c>
      <c r="O8969" s="18">
        <v>4479</v>
      </c>
      <c r="P8969" s="24">
        <v>0.89</v>
      </c>
      <c r="Q8969" s="22">
        <v>4520</v>
      </c>
      <c r="R8969" s="8">
        <v>63</v>
      </c>
      <c r="S8969" s="24">
        <v>0.37</v>
      </c>
      <c r="T8969" s="27">
        <v>0</v>
      </c>
    </row>
    <row r="8970" spans="1:20" ht="13.2">
      <c r="A8970" s="48">
        <v>780114558</v>
      </c>
      <c r="B8970" s="14" t="s">
        <v>20</v>
      </c>
      <c r="C8970" s="8">
        <v>50</v>
      </c>
      <c r="D8970" s="11" t="s">
        <v>21</v>
      </c>
      <c r="E8970" s="8">
        <v>1</v>
      </c>
      <c r="F8970" s="11" t="s">
        <v>22</v>
      </c>
      <c r="G8970" s="11" t="s">
        <v>23</v>
      </c>
      <c r="H8970" s="11" t="s">
        <v>28</v>
      </c>
      <c r="I8970" s="8">
        <v>35</v>
      </c>
      <c r="J8970" s="8">
        <v>2</v>
      </c>
      <c r="K8970" s="8">
        <v>1</v>
      </c>
      <c r="L8970" s="8">
        <v>3</v>
      </c>
      <c r="M8970" s="43">
        <v>3968</v>
      </c>
      <c r="N8970" s="42">
        <v>2264</v>
      </c>
      <c r="O8970" s="18">
        <v>1704</v>
      </c>
      <c r="P8970" s="24">
        <v>1098</v>
      </c>
      <c r="Q8970" s="22">
        <v>12535</v>
      </c>
      <c r="R8970" s="8">
        <v>118</v>
      </c>
      <c r="S8970" s="24">
        <v>815</v>
      </c>
      <c r="T8970" s="27">
        <v>5.71</v>
      </c>
    </row>
    <row r="8971" spans="1:20" ht="13.2">
      <c r="A8971" s="48">
        <v>713090658</v>
      </c>
      <c r="B8971" s="14" t="s">
        <v>20</v>
      </c>
      <c r="C8971" s="8">
        <v>58</v>
      </c>
      <c r="D8971" s="11" t="s">
        <v>25</v>
      </c>
      <c r="E8971" s="8">
        <v>2</v>
      </c>
      <c r="F8971" s="11" t="s">
        <v>31</v>
      </c>
      <c r="G8971" s="11" t="s">
        <v>27</v>
      </c>
      <c r="H8971" s="41"/>
      <c r="I8971" s="8">
        <v>44</v>
      </c>
      <c r="J8971" s="8">
        <v>1</v>
      </c>
      <c r="K8971" s="8">
        <v>2</v>
      </c>
      <c r="L8971" s="8">
        <v>2</v>
      </c>
      <c r="M8971" s="43">
        <v>2599</v>
      </c>
      <c r="N8971" s="42">
        <v>1407</v>
      </c>
      <c r="O8971" s="18">
        <v>1192</v>
      </c>
      <c r="P8971" s="24">
        <v>727</v>
      </c>
      <c r="Q8971" s="22">
        <v>8061</v>
      </c>
      <c r="R8971" s="8">
        <v>98</v>
      </c>
      <c r="S8971" s="24">
        <v>531</v>
      </c>
      <c r="T8971" s="27">
        <v>5.41</v>
      </c>
    </row>
    <row r="8972" spans="1:20" ht="13.2">
      <c r="A8972" s="48">
        <v>718889508</v>
      </c>
      <c r="B8972" s="14" t="s">
        <v>20</v>
      </c>
      <c r="C8972" s="8">
        <v>46</v>
      </c>
      <c r="D8972" s="11" t="s">
        <v>21</v>
      </c>
      <c r="E8972" s="8">
        <v>2</v>
      </c>
      <c r="F8972" s="11" t="s">
        <v>34</v>
      </c>
      <c r="G8972" s="11" t="s">
        <v>36</v>
      </c>
      <c r="H8972" s="11" t="s">
        <v>24</v>
      </c>
      <c r="I8972" s="8">
        <v>37</v>
      </c>
      <c r="J8972" s="8">
        <v>1</v>
      </c>
      <c r="K8972" s="8">
        <v>3</v>
      </c>
      <c r="L8972" s="8">
        <v>1</v>
      </c>
      <c r="M8972" s="43">
        <v>10074</v>
      </c>
      <c r="N8972" s="42">
        <v>1223</v>
      </c>
      <c r="O8972" s="18">
        <v>8851</v>
      </c>
      <c r="P8972" s="24">
        <v>955</v>
      </c>
      <c r="Q8972" s="22">
        <v>8256</v>
      </c>
      <c r="R8972" s="8">
        <v>99</v>
      </c>
      <c r="S8972" s="24">
        <v>623</v>
      </c>
      <c r="T8972" s="27">
        <v>1.21</v>
      </c>
    </row>
    <row r="8973" spans="1:20" ht="13.2">
      <c r="A8973" s="48">
        <v>824799108</v>
      </c>
      <c r="B8973" s="14" t="s">
        <v>20</v>
      </c>
      <c r="C8973" s="8">
        <v>46</v>
      </c>
      <c r="D8973" s="11" t="s">
        <v>25</v>
      </c>
      <c r="E8973" s="8">
        <v>3</v>
      </c>
      <c r="F8973" s="11" t="s">
        <v>22</v>
      </c>
      <c r="G8973" s="11" t="s">
        <v>23</v>
      </c>
      <c r="H8973" s="11" t="s">
        <v>32</v>
      </c>
      <c r="I8973" s="8">
        <v>42</v>
      </c>
      <c r="J8973" s="8">
        <v>2</v>
      </c>
      <c r="K8973" s="8">
        <v>2</v>
      </c>
      <c r="L8973" s="8">
        <v>1</v>
      </c>
      <c r="M8973" s="43">
        <v>10901</v>
      </c>
      <c r="N8973" s="42">
        <v>1874</v>
      </c>
      <c r="O8973" s="18">
        <v>9027</v>
      </c>
      <c r="P8973" s="24">
        <v>608</v>
      </c>
      <c r="Q8973" s="22">
        <v>7498</v>
      </c>
      <c r="R8973" s="8">
        <v>90</v>
      </c>
      <c r="S8973" s="24">
        <v>0.5</v>
      </c>
      <c r="T8973" s="27">
        <v>1.72</v>
      </c>
    </row>
    <row r="8974" spans="1:20" ht="13.2">
      <c r="A8974" s="48">
        <v>788618208</v>
      </c>
      <c r="B8974" s="14" t="s">
        <v>20</v>
      </c>
      <c r="C8974" s="8">
        <v>42</v>
      </c>
      <c r="D8974" s="11" t="s">
        <v>25</v>
      </c>
      <c r="E8974" s="8">
        <v>5</v>
      </c>
      <c r="F8974" s="11"/>
      <c r="G8974" s="11" t="s">
        <v>27</v>
      </c>
      <c r="H8974" s="11" t="s">
        <v>28</v>
      </c>
      <c r="I8974" s="8">
        <v>30</v>
      </c>
      <c r="J8974" s="8">
        <v>2</v>
      </c>
      <c r="K8974" s="8">
        <v>3</v>
      </c>
      <c r="L8974" s="8">
        <v>3</v>
      </c>
      <c r="M8974" s="43">
        <v>8325</v>
      </c>
      <c r="N8974" s="42">
        <v>0</v>
      </c>
      <c r="O8974" s="18">
        <v>8325</v>
      </c>
      <c r="P8974" s="24">
        <v>823</v>
      </c>
      <c r="Q8974" s="22">
        <v>8198</v>
      </c>
      <c r="R8974" s="8">
        <v>90</v>
      </c>
      <c r="S8974" s="24">
        <v>915</v>
      </c>
      <c r="T8974" s="27">
        <v>0</v>
      </c>
    </row>
    <row r="8975" spans="1:20" ht="13.2">
      <c r="A8975" s="48">
        <v>713133258</v>
      </c>
      <c r="B8975" s="14" t="s">
        <v>20</v>
      </c>
      <c r="C8975" s="8">
        <v>38</v>
      </c>
      <c r="D8975" s="11" t="s">
        <v>21</v>
      </c>
      <c r="E8975" s="8">
        <v>3</v>
      </c>
      <c r="F8975" s="11"/>
      <c r="G8975" s="11" t="s">
        <v>27</v>
      </c>
      <c r="H8975" s="11" t="s">
        <v>29</v>
      </c>
      <c r="I8975" s="8">
        <v>36</v>
      </c>
      <c r="J8975" s="8">
        <v>2</v>
      </c>
      <c r="K8975" s="8">
        <v>2</v>
      </c>
      <c r="L8975" s="8">
        <v>3</v>
      </c>
      <c r="M8975" s="43">
        <v>34516</v>
      </c>
      <c r="N8975" s="42">
        <v>2008</v>
      </c>
      <c r="O8975" s="18">
        <v>32508</v>
      </c>
      <c r="P8975" s="24">
        <v>858</v>
      </c>
      <c r="Q8975" s="22">
        <v>8872</v>
      </c>
      <c r="R8975" s="8">
        <v>86</v>
      </c>
      <c r="S8975" s="24">
        <v>593</v>
      </c>
      <c r="T8975" s="27">
        <v>0.57999999999999996</v>
      </c>
    </row>
    <row r="8976" spans="1:20" ht="13.2">
      <c r="A8976" s="48">
        <v>717370533</v>
      </c>
      <c r="B8976" s="14" t="s">
        <v>20</v>
      </c>
      <c r="C8976" s="8">
        <v>40</v>
      </c>
      <c r="D8976" s="11" t="s">
        <v>21</v>
      </c>
      <c r="E8976" s="8">
        <v>3</v>
      </c>
      <c r="F8976" s="11" t="s">
        <v>38</v>
      </c>
      <c r="G8976" s="11" t="s">
        <v>27</v>
      </c>
      <c r="H8976" s="11" t="s">
        <v>33</v>
      </c>
      <c r="I8976" s="8">
        <v>26</v>
      </c>
      <c r="J8976" s="8">
        <v>1</v>
      </c>
      <c r="K8976" s="8">
        <v>2</v>
      </c>
      <c r="L8976" s="8">
        <v>1</v>
      </c>
      <c r="M8976" s="43">
        <v>34516</v>
      </c>
      <c r="N8976" s="42">
        <v>2088</v>
      </c>
      <c r="O8976" s="18">
        <v>32428</v>
      </c>
      <c r="P8976" s="24">
        <v>627</v>
      </c>
      <c r="Q8976" s="22">
        <v>6453</v>
      </c>
      <c r="R8976" s="8">
        <v>89</v>
      </c>
      <c r="S8976" s="24">
        <v>589</v>
      </c>
      <c r="T8976" s="27">
        <v>5.9999999999999995E-4</v>
      </c>
    </row>
    <row r="8977" spans="1:20" ht="13.2">
      <c r="A8977" s="48">
        <v>720425508</v>
      </c>
      <c r="B8977" s="14" t="s">
        <v>20</v>
      </c>
      <c r="C8977" s="8">
        <v>43</v>
      </c>
      <c r="D8977" s="11" t="s">
        <v>21</v>
      </c>
      <c r="E8977" s="8">
        <v>5</v>
      </c>
      <c r="F8977" s="11" t="s">
        <v>26</v>
      </c>
      <c r="G8977" s="11" t="s">
        <v>27</v>
      </c>
      <c r="H8977" s="11" t="s">
        <v>29</v>
      </c>
      <c r="I8977" s="8">
        <v>36</v>
      </c>
      <c r="J8977" s="8">
        <v>1</v>
      </c>
      <c r="K8977" s="8">
        <v>1</v>
      </c>
      <c r="L8977" s="8">
        <v>3</v>
      </c>
      <c r="M8977" s="43">
        <v>7196</v>
      </c>
      <c r="N8977" s="42">
        <v>696</v>
      </c>
      <c r="O8977" s="18">
        <v>6500</v>
      </c>
      <c r="P8977" s="24">
        <v>839</v>
      </c>
      <c r="Q8977" s="22">
        <v>8689</v>
      </c>
      <c r="R8977" s="8">
        <v>93</v>
      </c>
      <c r="S8977" s="24">
        <v>898</v>
      </c>
      <c r="T8977" s="27">
        <v>0.97</v>
      </c>
    </row>
    <row r="8978" spans="1:20" ht="13.2">
      <c r="A8978" s="48">
        <v>712948383</v>
      </c>
      <c r="B8978" s="14" t="s">
        <v>20</v>
      </c>
      <c r="C8978" s="8">
        <v>48</v>
      </c>
      <c r="D8978" s="11" t="s">
        <v>21</v>
      </c>
      <c r="E8978" s="8">
        <v>4</v>
      </c>
      <c r="F8978" s="11" t="s">
        <v>26</v>
      </c>
      <c r="G8978" s="11" t="s">
        <v>23</v>
      </c>
      <c r="H8978" s="11" t="s">
        <v>24</v>
      </c>
      <c r="I8978" s="8">
        <v>36</v>
      </c>
      <c r="J8978" s="8">
        <v>1</v>
      </c>
      <c r="K8978" s="8">
        <v>6</v>
      </c>
      <c r="L8978" s="8">
        <v>1</v>
      </c>
      <c r="M8978" s="43">
        <v>34516</v>
      </c>
      <c r="N8978" s="42">
        <v>0</v>
      </c>
      <c r="O8978" s="18">
        <v>34516</v>
      </c>
      <c r="P8978" s="24">
        <v>0.72</v>
      </c>
      <c r="Q8978" s="22">
        <v>7396</v>
      </c>
      <c r="R8978" s="8">
        <v>100</v>
      </c>
      <c r="S8978" s="24">
        <v>562</v>
      </c>
      <c r="T8978" s="27">
        <v>0</v>
      </c>
    </row>
    <row r="8979" spans="1:20" ht="13.2">
      <c r="A8979" s="48">
        <v>712839633</v>
      </c>
      <c r="B8979" s="14" t="s">
        <v>20</v>
      </c>
      <c r="C8979" s="8">
        <v>38</v>
      </c>
      <c r="D8979" s="11" t="s">
        <v>21</v>
      </c>
      <c r="E8979" s="8">
        <v>2</v>
      </c>
      <c r="F8979" s="11" t="s">
        <v>31</v>
      </c>
      <c r="G8979" s="11" t="s">
        <v>27</v>
      </c>
      <c r="H8979" s="11" t="s">
        <v>29</v>
      </c>
      <c r="I8979" s="8">
        <v>22</v>
      </c>
      <c r="J8979" s="8">
        <v>2</v>
      </c>
      <c r="K8979" s="8">
        <v>1</v>
      </c>
      <c r="L8979" s="8">
        <v>3</v>
      </c>
      <c r="M8979" s="43">
        <v>34516</v>
      </c>
      <c r="N8979" s="42">
        <v>1595</v>
      </c>
      <c r="O8979" s="18">
        <v>32921</v>
      </c>
      <c r="P8979" s="24">
        <v>824</v>
      </c>
      <c r="Q8979" s="22">
        <v>8871</v>
      </c>
      <c r="R8979" s="8">
        <v>97</v>
      </c>
      <c r="S8979" s="24">
        <v>764</v>
      </c>
      <c r="T8979" s="27">
        <v>0.46</v>
      </c>
    </row>
    <row r="8980" spans="1:20" ht="13.2">
      <c r="A8980" s="48">
        <v>820330008</v>
      </c>
      <c r="B8980" s="14" t="s">
        <v>20</v>
      </c>
      <c r="C8980" s="8">
        <v>46</v>
      </c>
      <c r="D8980" s="11" t="s">
        <v>21</v>
      </c>
      <c r="E8980" s="8">
        <v>5</v>
      </c>
      <c r="F8980" s="11" t="s">
        <v>22</v>
      </c>
      <c r="G8980" s="11" t="s">
        <v>23</v>
      </c>
      <c r="H8980" s="11" t="s">
        <v>33</v>
      </c>
      <c r="I8980" s="8">
        <v>42</v>
      </c>
      <c r="J8980" s="8">
        <v>1</v>
      </c>
      <c r="K8980" s="8">
        <v>1</v>
      </c>
      <c r="L8980" s="8">
        <v>3</v>
      </c>
      <c r="M8980" s="44" t="s">
        <v>30</v>
      </c>
      <c r="N8980" s="42">
        <v>1540</v>
      </c>
      <c r="O8980" s="18">
        <v>31386</v>
      </c>
      <c r="P8980" s="24">
        <v>862</v>
      </c>
      <c r="Q8980" s="22">
        <v>8231</v>
      </c>
      <c r="R8980" s="8">
        <v>98</v>
      </c>
      <c r="S8980" s="24">
        <v>556</v>
      </c>
      <c r="T8980" s="27">
        <v>0.47</v>
      </c>
    </row>
    <row r="8981" spans="1:20" ht="13.2">
      <c r="A8981" s="48">
        <v>826150608</v>
      </c>
      <c r="B8981" s="14" t="s">
        <v>20</v>
      </c>
      <c r="C8981" s="8">
        <v>44</v>
      </c>
      <c r="D8981" s="11" t="s">
        <v>21</v>
      </c>
      <c r="E8981" s="8">
        <v>4</v>
      </c>
      <c r="F8981" s="11" t="s">
        <v>31</v>
      </c>
      <c r="G8981" s="11" t="s">
        <v>30</v>
      </c>
      <c r="H8981" s="11" t="s">
        <v>32</v>
      </c>
      <c r="I8981" s="8">
        <v>40</v>
      </c>
      <c r="J8981" s="8">
        <v>1</v>
      </c>
      <c r="K8981" s="8">
        <v>1</v>
      </c>
      <c r="L8981" s="8">
        <v>2</v>
      </c>
      <c r="M8981" s="43">
        <v>18072</v>
      </c>
      <c r="N8981" s="42">
        <v>1378</v>
      </c>
      <c r="O8981" s="18">
        <v>16694</v>
      </c>
      <c r="P8981" s="24">
        <v>0.73</v>
      </c>
      <c r="Q8981" s="22">
        <v>8199</v>
      </c>
      <c r="R8981" s="8">
        <v>98</v>
      </c>
      <c r="S8981" s="24">
        <v>0.75</v>
      </c>
      <c r="T8981" s="27">
        <v>0.76</v>
      </c>
    </row>
    <row r="8982" spans="1:20" ht="13.2">
      <c r="A8982" s="48">
        <v>779187783</v>
      </c>
      <c r="B8982" s="14" t="s">
        <v>20</v>
      </c>
      <c r="C8982" s="8">
        <v>50</v>
      </c>
      <c r="D8982" s="11" t="s">
        <v>21</v>
      </c>
      <c r="E8982" s="8">
        <v>2</v>
      </c>
      <c r="F8982" s="11"/>
      <c r="G8982" s="11" t="s">
        <v>27</v>
      </c>
      <c r="H8982" s="11" t="s">
        <v>29</v>
      </c>
      <c r="I8982" s="8">
        <v>38</v>
      </c>
      <c r="J8982" s="8">
        <v>2</v>
      </c>
      <c r="K8982" s="8">
        <v>3</v>
      </c>
      <c r="L8982" s="8">
        <v>1</v>
      </c>
      <c r="M8982" s="43">
        <v>24533</v>
      </c>
      <c r="N8982" s="42">
        <v>1813</v>
      </c>
      <c r="O8982" s="18">
        <v>22720</v>
      </c>
      <c r="P8982" s="24">
        <v>745</v>
      </c>
      <c r="Q8982" s="22">
        <v>8436</v>
      </c>
      <c r="R8982" s="8">
        <v>77</v>
      </c>
      <c r="S8982" s="24">
        <v>878</v>
      </c>
      <c r="T8982" s="27">
        <v>0.74</v>
      </c>
    </row>
    <row r="8983" spans="1:20" ht="13.2">
      <c r="A8983" s="48">
        <v>720809358</v>
      </c>
      <c r="B8983" s="14" t="s">
        <v>20</v>
      </c>
      <c r="C8983" s="8">
        <v>39</v>
      </c>
      <c r="D8983" s="11" t="s">
        <v>21</v>
      </c>
      <c r="E8983" s="8">
        <v>1</v>
      </c>
      <c r="F8983" s="11" t="s">
        <v>34</v>
      </c>
      <c r="G8983" s="11" t="s">
        <v>30</v>
      </c>
      <c r="H8983" s="11" t="s">
        <v>32</v>
      </c>
      <c r="I8983" s="8">
        <v>32</v>
      </c>
      <c r="J8983" s="8">
        <v>1</v>
      </c>
      <c r="K8983" s="8">
        <v>1</v>
      </c>
      <c r="L8983" s="8">
        <v>3</v>
      </c>
      <c r="M8983" s="43">
        <v>4874</v>
      </c>
      <c r="N8983" s="42">
        <v>2317</v>
      </c>
      <c r="O8983" s="18">
        <v>2557</v>
      </c>
      <c r="P8983" s="24">
        <v>854</v>
      </c>
      <c r="Q8983" s="22">
        <v>7776</v>
      </c>
      <c r="R8983" s="8">
        <v>98</v>
      </c>
      <c r="S8983" s="24">
        <v>782</v>
      </c>
      <c r="T8983" s="27">
        <v>4.75</v>
      </c>
    </row>
    <row r="8984" spans="1:20" ht="13.2">
      <c r="A8984" s="48">
        <v>714054408</v>
      </c>
      <c r="B8984" s="14" t="s">
        <v>20</v>
      </c>
      <c r="C8984" s="8">
        <v>50</v>
      </c>
      <c r="D8984" s="11" t="s">
        <v>21</v>
      </c>
      <c r="E8984" s="8">
        <v>3</v>
      </c>
      <c r="F8984" s="11" t="s">
        <v>34</v>
      </c>
      <c r="G8984" s="11" t="s">
        <v>30</v>
      </c>
      <c r="H8984" s="11" t="s">
        <v>24</v>
      </c>
      <c r="I8984" s="8">
        <v>42</v>
      </c>
      <c r="J8984" s="8">
        <v>1</v>
      </c>
      <c r="K8984" s="8">
        <v>2</v>
      </c>
      <c r="L8984" s="8">
        <v>3</v>
      </c>
      <c r="M8984" s="43">
        <v>12889</v>
      </c>
      <c r="N8984" s="42">
        <v>1822</v>
      </c>
      <c r="O8984" s="18">
        <v>11067</v>
      </c>
      <c r="P8984" s="24">
        <v>0.88</v>
      </c>
      <c r="Q8984" s="22">
        <v>8272</v>
      </c>
      <c r="R8984" s="8">
        <v>79</v>
      </c>
      <c r="S8984" s="24">
        <v>837</v>
      </c>
      <c r="T8984" s="27">
        <v>1.41</v>
      </c>
    </row>
    <row r="8985" spans="1:20" ht="13.2">
      <c r="A8985" s="48">
        <v>789827208</v>
      </c>
      <c r="B8985" s="14" t="s">
        <v>20</v>
      </c>
      <c r="C8985" s="8">
        <v>41</v>
      </c>
      <c r="D8985" s="11" t="s">
        <v>25</v>
      </c>
      <c r="E8985" s="8">
        <v>5</v>
      </c>
      <c r="F8985" s="11" t="s">
        <v>26</v>
      </c>
      <c r="G8985" s="11" t="s">
        <v>23</v>
      </c>
      <c r="H8985" s="11" t="s">
        <v>28</v>
      </c>
      <c r="I8985" s="8">
        <v>31</v>
      </c>
      <c r="J8985" s="8">
        <v>2</v>
      </c>
      <c r="K8985" s="8">
        <v>3</v>
      </c>
      <c r="L8985" s="8">
        <v>1</v>
      </c>
      <c r="M8985" s="43">
        <v>7531</v>
      </c>
      <c r="N8985" s="42">
        <v>1692</v>
      </c>
      <c r="O8985" s="18">
        <v>5839</v>
      </c>
      <c r="P8985" s="24">
        <v>771</v>
      </c>
      <c r="Q8985" s="22">
        <v>7768</v>
      </c>
      <c r="R8985" s="8">
        <v>92</v>
      </c>
      <c r="S8985" s="24">
        <v>878</v>
      </c>
      <c r="T8985" s="27">
        <v>2.25</v>
      </c>
    </row>
    <row r="8986" spans="1:20" ht="13.2">
      <c r="A8986" s="48">
        <v>718308558</v>
      </c>
      <c r="B8986" s="14" t="s">
        <v>20</v>
      </c>
      <c r="C8986" s="8">
        <v>49</v>
      </c>
      <c r="D8986" s="11" t="s">
        <v>25</v>
      </c>
      <c r="E8986" s="8">
        <v>4</v>
      </c>
      <c r="F8986" s="11" t="s">
        <v>26</v>
      </c>
      <c r="G8986" s="11" t="s">
        <v>36</v>
      </c>
      <c r="H8986" s="11" t="s">
        <v>28</v>
      </c>
      <c r="I8986" s="8">
        <v>37</v>
      </c>
      <c r="J8986" s="8">
        <v>2</v>
      </c>
      <c r="K8986" s="8">
        <v>6</v>
      </c>
      <c r="L8986" s="8">
        <v>1</v>
      </c>
      <c r="M8986" s="43">
        <v>1838</v>
      </c>
      <c r="N8986" s="42">
        <v>1155</v>
      </c>
      <c r="O8986" s="18">
        <v>683</v>
      </c>
      <c r="P8986" s="24">
        <v>742</v>
      </c>
      <c r="Q8986" s="22">
        <v>7688</v>
      </c>
      <c r="R8986" s="8">
        <v>93</v>
      </c>
      <c r="S8986" s="24">
        <v>409</v>
      </c>
      <c r="T8986" s="27">
        <v>6.28</v>
      </c>
    </row>
    <row r="8987" spans="1:20" ht="13.2">
      <c r="A8987" s="48">
        <v>801064833</v>
      </c>
      <c r="B8987" s="14" t="s">
        <v>20</v>
      </c>
      <c r="C8987" s="8">
        <v>42</v>
      </c>
      <c r="D8987" s="11" t="s">
        <v>21</v>
      </c>
      <c r="E8987" s="8">
        <v>3</v>
      </c>
      <c r="F8987" s="11" t="s">
        <v>26</v>
      </c>
      <c r="G8987" s="11" t="s">
        <v>23</v>
      </c>
      <c r="H8987" s="11" t="s">
        <v>29</v>
      </c>
      <c r="I8987" s="8">
        <v>36</v>
      </c>
      <c r="J8987" s="8">
        <v>1</v>
      </c>
      <c r="K8987" s="8">
        <v>1</v>
      </c>
      <c r="L8987" s="8">
        <v>2</v>
      </c>
      <c r="M8987" s="43">
        <v>30117</v>
      </c>
      <c r="N8987" s="42">
        <v>2129</v>
      </c>
      <c r="O8987" s="18">
        <v>27988</v>
      </c>
      <c r="P8987" s="24">
        <v>769</v>
      </c>
      <c r="Q8987" s="22">
        <v>7930</v>
      </c>
      <c r="R8987" s="8">
        <v>91</v>
      </c>
      <c r="S8987" s="24">
        <v>542</v>
      </c>
      <c r="T8987" s="27">
        <v>0.71</v>
      </c>
    </row>
    <row r="8988" spans="1:20" ht="13.2">
      <c r="A8988" s="48">
        <v>719838558</v>
      </c>
      <c r="B8988" s="14" t="s">
        <v>20</v>
      </c>
      <c r="C8988" s="8">
        <v>46</v>
      </c>
      <c r="D8988" s="11" t="s">
        <v>21</v>
      </c>
      <c r="E8988" s="8">
        <v>2</v>
      </c>
      <c r="F8988" s="11" t="s">
        <v>31</v>
      </c>
      <c r="G8988" s="11" t="s">
        <v>27</v>
      </c>
      <c r="H8988" s="11" t="s">
        <v>24</v>
      </c>
      <c r="I8988" s="8">
        <v>35</v>
      </c>
      <c r="J8988" s="8">
        <v>1</v>
      </c>
      <c r="K8988" s="8">
        <v>1</v>
      </c>
      <c r="L8988" s="8">
        <v>1</v>
      </c>
      <c r="M8988" s="43">
        <v>5131</v>
      </c>
      <c r="N8988" s="42">
        <v>1484</v>
      </c>
      <c r="O8988" s="18">
        <v>3647</v>
      </c>
      <c r="P8988" s="24">
        <v>0.75</v>
      </c>
      <c r="Q8988" s="22">
        <v>7432</v>
      </c>
      <c r="R8988" s="8">
        <v>92</v>
      </c>
      <c r="S8988" s="24">
        <v>559</v>
      </c>
      <c r="T8988" s="27">
        <v>2.89</v>
      </c>
    </row>
    <row r="8989" spans="1:20" ht="13.2">
      <c r="A8989" s="48">
        <v>714510483</v>
      </c>
      <c r="B8989" s="14" t="s">
        <v>20</v>
      </c>
      <c r="C8989" s="8">
        <v>44</v>
      </c>
      <c r="D8989" s="11" t="s">
        <v>21</v>
      </c>
      <c r="E8989" s="8">
        <v>3</v>
      </c>
      <c r="F8989" s="11" t="s">
        <v>26</v>
      </c>
      <c r="G8989" s="11" t="s">
        <v>27</v>
      </c>
      <c r="H8989" s="11" t="s">
        <v>29</v>
      </c>
      <c r="I8989" s="8">
        <v>36</v>
      </c>
      <c r="J8989" s="8">
        <v>2</v>
      </c>
      <c r="K8989" s="8">
        <v>3</v>
      </c>
      <c r="L8989" s="8">
        <v>3</v>
      </c>
      <c r="M8989" s="43">
        <v>34516</v>
      </c>
      <c r="N8989" s="42">
        <v>2517</v>
      </c>
      <c r="O8989" s="18">
        <v>31999</v>
      </c>
      <c r="P8989" s="24">
        <v>703</v>
      </c>
      <c r="Q8989" s="22">
        <v>7640</v>
      </c>
      <c r="R8989" s="8">
        <v>87</v>
      </c>
      <c r="S8989" s="24">
        <v>582</v>
      </c>
      <c r="T8989" s="27">
        <v>0.73</v>
      </c>
    </row>
    <row r="8990" spans="1:20" ht="13.2">
      <c r="A8990" s="48">
        <v>718246458</v>
      </c>
      <c r="B8990" s="14" t="s">
        <v>20</v>
      </c>
      <c r="C8990" s="8">
        <v>53</v>
      </c>
      <c r="D8990" s="11" t="s">
        <v>21</v>
      </c>
      <c r="E8990" s="8">
        <v>3</v>
      </c>
      <c r="F8990" s="11" t="s">
        <v>26</v>
      </c>
      <c r="G8990" s="11" t="s">
        <v>27</v>
      </c>
      <c r="H8990" s="11" t="s">
        <v>29</v>
      </c>
      <c r="I8990" s="8">
        <v>45</v>
      </c>
      <c r="J8990" s="8">
        <v>2</v>
      </c>
      <c r="K8990" s="8">
        <v>1</v>
      </c>
      <c r="L8990" s="8">
        <v>2</v>
      </c>
      <c r="M8990" s="43">
        <v>24262</v>
      </c>
      <c r="N8990" s="42">
        <v>1984</v>
      </c>
      <c r="O8990" s="18">
        <v>22278</v>
      </c>
      <c r="P8990" s="24">
        <v>805</v>
      </c>
      <c r="Q8990" s="22">
        <v>8241</v>
      </c>
      <c r="R8990" s="8">
        <v>105</v>
      </c>
      <c r="S8990" s="24">
        <v>0.75</v>
      </c>
      <c r="T8990" s="27">
        <v>0.82</v>
      </c>
    </row>
    <row r="8991" spans="1:20" ht="13.2">
      <c r="A8991" s="48">
        <v>710822808</v>
      </c>
      <c r="B8991" s="14" t="s">
        <v>20</v>
      </c>
      <c r="C8991" s="8">
        <v>51</v>
      </c>
      <c r="D8991" s="11" t="s">
        <v>21</v>
      </c>
      <c r="E8991" s="8">
        <v>0</v>
      </c>
      <c r="F8991" s="11" t="s">
        <v>34</v>
      </c>
      <c r="G8991" s="11" t="s">
        <v>27</v>
      </c>
      <c r="H8991" s="11" t="s">
        <v>29</v>
      </c>
      <c r="I8991" s="8">
        <v>33</v>
      </c>
      <c r="J8991" s="8">
        <v>1</v>
      </c>
      <c r="K8991" s="8">
        <v>3</v>
      </c>
      <c r="L8991" s="8">
        <v>1</v>
      </c>
      <c r="M8991" s="43">
        <v>34516</v>
      </c>
      <c r="N8991" s="42">
        <v>1228</v>
      </c>
      <c r="O8991" s="18">
        <v>33288</v>
      </c>
      <c r="P8991" s="24">
        <v>747</v>
      </c>
      <c r="Q8991" s="22">
        <v>7854</v>
      </c>
      <c r="R8991" s="8">
        <v>89</v>
      </c>
      <c r="S8991" s="24">
        <v>648</v>
      </c>
      <c r="T8991" s="27">
        <v>0.36</v>
      </c>
    </row>
    <row r="8992" spans="1:20" ht="13.2">
      <c r="A8992" s="48">
        <v>791730183</v>
      </c>
      <c r="B8992" s="14" t="s">
        <v>37</v>
      </c>
      <c r="C8992" s="8">
        <v>38</v>
      </c>
      <c r="D8992" s="11" t="s">
        <v>25</v>
      </c>
      <c r="E8992" s="8">
        <v>2</v>
      </c>
      <c r="F8992" s="11" t="s">
        <v>34</v>
      </c>
      <c r="G8992" s="11" t="s">
        <v>30</v>
      </c>
      <c r="H8992" s="11" t="s">
        <v>28</v>
      </c>
      <c r="I8992" s="8">
        <v>32</v>
      </c>
      <c r="J8992" s="8">
        <v>2</v>
      </c>
      <c r="K8992" s="8">
        <v>2</v>
      </c>
      <c r="L8992" s="8">
        <v>6</v>
      </c>
      <c r="M8992" s="43">
        <v>7385</v>
      </c>
      <c r="N8992" s="42">
        <v>1817</v>
      </c>
      <c r="O8992" s="18">
        <v>5568</v>
      </c>
      <c r="P8992" s="24">
        <v>1029</v>
      </c>
      <c r="Q8992" s="22">
        <v>5070</v>
      </c>
      <c r="R8992" s="8">
        <v>50</v>
      </c>
      <c r="S8992" s="24">
        <v>389</v>
      </c>
      <c r="T8992" s="27">
        <v>2.46</v>
      </c>
    </row>
    <row r="8993" spans="1:20" ht="13.2">
      <c r="A8993" s="48">
        <v>709722858</v>
      </c>
      <c r="B8993" s="14" t="s">
        <v>20</v>
      </c>
      <c r="C8993" s="8">
        <v>50</v>
      </c>
      <c r="D8993" s="11" t="s">
        <v>21</v>
      </c>
      <c r="E8993" s="8">
        <v>1</v>
      </c>
      <c r="F8993" s="11" t="s">
        <v>26</v>
      </c>
      <c r="G8993" s="11" t="s">
        <v>23</v>
      </c>
      <c r="H8993" s="11" t="s">
        <v>24</v>
      </c>
      <c r="I8993" s="8">
        <v>37</v>
      </c>
      <c r="J8993" s="8">
        <v>2</v>
      </c>
      <c r="K8993" s="8">
        <v>2</v>
      </c>
      <c r="L8993" s="8">
        <v>2</v>
      </c>
      <c r="M8993" s="43">
        <v>20708</v>
      </c>
      <c r="N8993" s="42">
        <v>1357</v>
      </c>
      <c r="O8993" s="18">
        <v>19351</v>
      </c>
      <c r="P8993" s="24">
        <v>852</v>
      </c>
      <c r="Q8993" s="22">
        <v>8503</v>
      </c>
      <c r="R8993" s="8">
        <v>88</v>
      </c>
      <c r="S8993" s="24">
        <v>571</v>
      </c>
      <c r="T8993" s="27">
        <v>0.66</v>
      </c>
    </row>
    <row r="8994" spans="1:20" ht="13.2">
      <c r="A8994" s="48">
        <v>712582983</v>
      </c>
      <c r="B8994" s="14" t="s">
        <v>37</v>
      </c>
      <c r="C8994" s="8">
        <v>47</v>
      </c>
      <c r="D8994" s="11" t="s">
        <v>25</v>
      </c>
      <c r="E8994" s="8">
        <v>3</v>
      </c>
      <c r="F8994" s="11" t="s">
        <v>26</v>
      </c>
      <c r="G8994" s="11" t="s">
        <v>23</v>
      </c>
      <c r="H8994" s="11" t="s">
        <v>28</v>
      </c>
      <c r="I8994" s="8">
        <v>36</v>
      </c>
      <c r="J8994" s="8">
        <v>4</v>
      </c>
      <c r="K8994" s="8">
        <v>3</v>
      </c>
      <c r="L8994" s="8">
        <v>1</v>
      </c>
      <c r="M8994" s="43">
        <v>14057</v>
      </c>
      <c r="N8994" s="42">
        <v>1381</v>
      </c>
      <c r="O8994" s="18">
        <v>12676</v>
      </c>
      <c r="P8994" s="24">
        <v>1039</v>
      </c>
      <c r="Q8994" s="22">
        <v>4729</v>
      </c>
      <c r="R8994" s="8">
        <v>54</v>
      </c>
      <c r="S8994" s="24">
        <v>742</v>
      </c>
      <c r="T8994" s="27">
        <v>0.98</v>
      </c>
    </row>
    <row r="8995" spans="1:20" ht="13.2">
      <c r="A8995" s="48">
        <v>714999483</v>
      </c>
      <c r="B8995" s="14" t="s">
        <v>20</v>
      </c>
      <c r="C8995" s="8">
        <v>38</v>
      </c>
      <c r="D8995" s="11" t="s">
        <v>21</v>
      </c>
      <c r="E8995" s="8">
        <v>4</v>
      </c>
      <c r="F8995" s="11" t="s">
        <v>31</v>
      </c>
      <c r="G8995" s="11" t="s">
        <v>30</v>
      </c>
      <c r="H8995" s="11" t="s">
        <v>29</v>
      </c>
      <c r="I8995" s="8">
        <v>36</v>
      </c>
      <c r="J8995" s="8">
        <v>2</v>
      </c>
      <c r="K8995" s="8">
        <v>1</v>
      </c>
      <c r="L8995" s="8">
        <v>2</v>
      </c>
      <c r="M8995" s="43">
        <v>34516</v>
      </c>
      <c r="N8995" s="42">
        <v>1132</v>
      </c>
      <c r="O8995" s="18">
        <v>33384</v>
      </c>
      <c r="P8995" s="24">
        <v>0.84</v>
      </c>
      <c r="Q8995" s="22">
        <v>9389</v>
      </c>
      <c r="R8995" s="8">
        <v>106</v>
      </c>
      <c r="S8995" s="24">
        <v>797</v>
      </c>
      <c r="T8995" s="27">
        <v>0.33</v>
      </c>
    </row>
    <row r="8996" spans="1:20" ht="13.2">
      <c r="A8996" s="48">
        <v>711388458</v>
      </c>
      <c r="B8996" s="14" t="s">
        <v>20</v>
      </c>
      <c r="C8996" s="8">
        <v>45</v>
      </c>
      <c r="D8996" s="11" t="s">
        <v>21</v>
      </c>
      <c r="E8996" s="8">
        <v>3</v>
      </c>
      <c r="F8996" s="11" t="s">
        <v>22</v>
      </c>
      <c r="G8996" s="11" t="s">
        <v>23</v>
      </c>
      <c r="H8996" s="11" t="s">
        <v>24</v>
      </c>
      <c r="I8996" s="8">
        <v>36</v>
      </c>
      <c r="J8996" s="8">
        <v>2</v>
      </c>
      <c r="K8996" s="8">
        <v>5</v>
      </c>
      <c r="L8996" s="8">
        <v>1</v>
      </c>
      <c r="M8996" s="43">
        <v>17072</v>
      </c>
      <c r="N8996" s="42">
        <v>1519</v>
      </c>
      <c r="O8996" s="18">
        <v>15553</v>
      </c>
      <c r="P8996" s="24">
        <v>831</v>
      </c>
      <c r="Q8996" s="22">
        <v>8591</v>
      </c>
      <c r="R8996" s="8">
        <v>99</v>
      </c>
      <c r="S8996" s="24">
        <v>707</v>
      </c>
      <c r="T8996" s="27">
        <v>0.89</v>
      </c>
    </row>
    <row r="8997" spans="1:20" ht="13.2">
      <c r="A8997" s="48">
        <v>796174983</v>
      </c>
      <c r="B8997" s="14" t="s">
        <v>20</v>
      </c>
      <c r="C8997" s="8">
        <v>52</v>
      </c>
      <c r="D8997" s="11" t="s">
        <v>21</v>
      </c>
      <c r="E8997" s="8">
        <v>2</v>
      </c>
      <c r="F8997" s="11" t="s">
        <v>22</v>
      </c>
      <c r="G8997" s="11" t="s">
        <v>27</v>
      </c>
      <c r="H8997" s="11" t="s">
        <v>29</v>
      </c>
      <c r="I8997" s="8">
        <v>46</v>
      </c>
      <c r="J8997" s="8">
        <v>2</v>
      </c>
      <c r="K8997" s="8">
        <v>3</v>
      </c>
      <c r="L8997" s="8">
        <v>3</v>
      </c>
      <c r="M8997" s="43">
        <v>25737</v>
      </c>
      <c r="N8997" s="42">
        <v>1168</v>
      </c>
      <c r="O8997" s="18">
        <v>24569</v>
      </c>
      <c r="P8997" s="24">
        <v>718</v>
      </c>
      <c r="Q8997" s="22">
        <v>7722</v>
      </c>
      <c r="R8997" s="8">
        <v>94</v>
      </c>
      <c r="S8997" s="24">
        <v>469</v>
      </c>
      <c r="T8997" s="27">
        <v>0.45</v>
      </c>
    </row>
    <row r="8998" spans="1:20" ht="13.2">
      <c r="A8998" s="48">
        <v>712918083</v>
      </c>
      <c r="B8998" s="14" t="s">
        <v>20</v>
      </c>
      <c r="C8998" s="8">
        <v>44</v>
      </c>
      <c r="D8998" s="11" t="s">
        <v>25</v>
      </c>
      <c r="E8998" s="8">
        <v>1</v>
      </c>
      <c r="F8998" s="11"/>
      <c r="G8998" s="11" t="s">
        <v>27</v>
      </c>
      <c r="H8998" s="11" t="s">
        <v>28</v>
      </c>
      <c r="I8998" s="8">
        <v>33</v>
      </c>
      <c r="J8998" s="8">
        <v>1</v>
      </c>
      <c r="K8998" s="8">
        <v>3</v>
      </c>
      <c r="L8998" s="8">
        <v>1</v>
      </c>
      <c r="M8998" s="43">
        <v>2211</v>
      </c>
      <c r="N8998" s="42">
        <v>768</v>
      </c>
      <c r="O8998" s="18">
        <v>1443</v>
      </c>
      <c r="P8998" s="24">
        <v>745</v>
      </c>
      <c r="Q8998" s="22">
        <v>7527</v>
      </c>
      <c r="R8998" s="8">
        <v>88</v>
      </c>
      <c r="S8998" s="24">
        <v>0.66</v>
      </c>
      <c r="T8998" s="27">
        <v>3.47</v>
      </c>
    </row>
    <row r="8999" spans="1:20" ht="13.2">
      <c r="A8999" s="48">
        <v>715459158</v>
      </c>
      <c r="B8999" s="14" t="s">
        <v>20</v>
      </c>
      <c r="C8999" s="8">
        <v>35</v>
      </c>
      <c r="D8999" s="11" t="s">
        <v>25</v>
      </c>
      <c r="E8999" s="8">
        <v>4</v>
      </c>
      <c r="F8999" s="11" t="s">
        <v>22</v>
      </c>
      <c r="G8999" s="11" t="s">
        <v>30</v>
      </c>
      <c r="H8999" s="41"/>
      <c r="I8999" s="8">
        <v>26</v>
      </c>
      <c r="J8999" s="8">
        <v>2</v>
      </c>
      <c r="K8999" s="8">
        <v>1</v>
      </c>
      <c r="L8999" s="8">
        <v>2</v>
      </c>
      <c r="M8999" s="43">
        <v>16950</v>
      </c>
      <c r="N8999" s="42">
        <v>0</v>
      </c>
      <c r="O8999" s="18">
        <v>16950</v>
      </c>
      <c r="P8999" s="24">
        <v>625</v>
      </c>
      <c r="Q8999" s="22">
        <v>7821</v>
      </c>
      <c r="R8999" s="8">
        <v>97</v>
      </c>
      <c r="S8999" s="24">
        <v>672</v>
      </c>
      <c r="T8999" s="27">
        <v>0</v>
      </c>
    </row>
    <row r="9000" spans="1:20" ht="13.2">
      <c r="A9000" s="48">
        <v>712687083</v>
      </c>
      <c r="B9000" s="14" t="s">
        <v>20</v>
      </c>
      <c r="C9000" s="8">
        <v>44</v>
      </c>
      <c r="D9000" s="11" t="s">
        <v>21</v>
      </c>
      <c r="E9000" s="8">
        <v>3</v>
      </c>
      <c r="F9000" s="11" t="s">
        <v>26</v>
      </c>
      <c r="G9000" s="11" t="s">
        <v>23</v>
      </c>
      <c r="H9000" s="11" t="s">
        <v>24</v>
      </c>
      <c r="I9000" s="8">
        <v>24</v>
      </c>
      <c r="J9000" s="8">
        <v>1</v>
      </c>
      <c r="K9000" s="8">
        <v>1</v>
      </c>
      <c r="L9000" s="8">
        <v>3</v>
      </c>
      <c r="M9000" s="43">
        <v>15043</v>
      </c>
      <c r="N9000" s="42">
        <v>0</v>
      </c>
      <c r="O9000" s="18">
        <v>15043</v>
      </c>
      <c r="P9000" s="24">
        <v>649</v>
      </c>
      <c r="Q9000" s="22">
        <v>7234</v>
      </c>
      <c r="R9000" s="8">
        <v>83</v>
      </c>
      <c r="S9000" s="24">
        <v>694</v>
      </c>
      <c r="T9000" s="27">
        <v>0</v>
      </c>
    </row>
    <row r="9001" spans="1:20" ht="13.2">
      <c r="A9001" s="48">
        <v>713003358</v>
      </c>
      <c r="B9001" s="14" t="s">
        <v>37</v>
      </c>
      <c r="C9001" s="8">
        <v>40</v>
      </c>
      <c r="D9001" s="11" t="s">
        <v>21</v>
      </c>
      <c r="E9001" s="8">
        <v>3</v>
      </c>
      <c r="F9001" s="11" t="s">
        <v>26</v>
      </c>
      <c r="G9001" s="11" t="s">
        <v>27</v>
      </c>
      <c r="H9001" s="11" t="s">
        <v>29</v>
      </c>
      <c r="I9001" s="8">
        <v>30</v>
      </c>
      <c r="J9001" s="8">
        <v>2</v>
      </c>
      <c r="K9001" s="8">
        <v>2</v>
      </c>
      <c r="L9001" s="8">
        <v>2</v>
      </c>
      <c r="M9001" s="43">
        <v>29338</v>
      </c>
      <c r="N9001" s="42">
        <v>159</v>
      </c>
      <c r="O9001" s="18">
        <v>29179</v>
      </c>
      <c r="P9001" s="24">
        <v>1017</v>
      </c>
      <c r="Q9001" s="22">
        <v>4983</v>
      </c>
      <c r="R9001" s="8">
        <v>40</v>
      </c>
      <c r="S9001" s="24">
        <v>379</v>
      </c>
      <c r="T9001" s="27">
        <v>0.05</v>
      </c>
    </row>
    <row r="9002" spans="1:20" ht="13.2">
      <c r="A9002" s="48">
        <v>812443458</v>
      </c>
      <c r="B9002" s="14" t="s">
        <v>20</v>
      </c>
      <c r="C9002" s="8">
        <v>57</v>
      </c>
      <c r="D9002" s="11" t="s">
        <v>21</v>
      </c>
      <c r="E9002" s="8">
        <v>4</v>
      </c>
      <c r="F9002" s="11" t="s">
        <v>26</v>
      </c>
      <c r="G9002" s="11" t="s">
        <v>27</v>
      </c>
      <c r="H9002" s="11" t="s">
        <v>33</v>
      </c>
      <c r="I9002" s="8">
        <v>52</v>
      </c>
      <c r="J9002" s="8">
        <v>2</v>
      </c>
      <c r="K9002" s="8">
        <v>3</v>
      </c>
      <c r="L9002" s="8">
        <v>2</v>
      </c>
      <c r="M9002" s="43">
        <v>25808</v>
      </c>
      <c r="N9002" s="42">
        <v>0</v>
      </c>
      <c r="O9002" s="18">
        <v>25808</v>
      </c>
      <c r="P9002" s="24">
        <v>712</v>
      </c>
      <c r="Q9002" s="22">
        <v>7794</v>
      </c>
      <c r="R9002" s="8">
        <v>94</v>
      </c>
      <c r="S9002" s="24">
        <v>843</v>
      </c>
      <c r="T9002" s="27">
        <v>0</v>
      </c>
    </row>
    <row r="9003" spans="1:20" ht="13.2">
      <c r="A9003" s="48">
        <v>712984983</v>
      </c>
      <c r="B9003" s="14" t="s">
        <v>20</v>
      </c>
      <c r="C9003" s="8">
        <v>43</v>
      </c>
      <c r="D9003" s="11" t="s">
        <v>25</v>
      </c>
      <c r="E9003" s="8">
        <v>2</v>
      </c>
      <c r="F9003" s="11"/>
      <c r="G9003" s="11" t="s">
        <v>23</v>
      </c>
      <c r="H9003" s="11" t="s">
        <v>28</v>
      </c>
      <c r="I9003" s="8">
        <v>30</v>
      </c>
      <c r="J9003" s="8">
        <v>1</v>
      </c>
      <c r="K9003" s="8">
        <v>3</v>
      </c>
      <c r="L9003" s="8">
        <v>2</v>
      </c>
      <c r="M9003" s="43">
        <v>2248</v>
      </c>
      <c r="N9003" s="42">
        <v>1853</v>
      </c>
      <c r="O9003" s="18">
        <v>395</v>
      </c>
      <c r="P9003" s="24">
        <v>666</v>
      </c>
      <c r="Q9003" s="22">
        <v>7739</v>
      </c>
      <c r="R9003" s="8">
        <v>101</v>
      </c>
      <c r="S9003" s="24">
        <v>906</v>
      </c>
      <c r="T9003" s="27">
        <v>8.24</v>
      </c>
    </row>
    <row r="9004" spans="1:20" ht="13.2">
      <c r="A9004" s="48">
        <v>708826158</v>
      </c>
      <c r="B9004" s="14" t="s">
        <v>20</v>
      </c>
      <c r="C9004" s="8">
        <v>45</v>
      </c>
      <c r="D9004" s="11" t="s">
        <v>25</v>
      </c>
      <c r="E9004" s="8">
        <v>4</v>
      </c>
      <c r="F9004" s="11" t="s">
        <v>31</v>
      </c>
      <c r="G9004" s="11" t="s">
        <v>36</v>
      </c>
      <c r="H9004" s="11" t="s">
        <v>32</v>
      </c>
      <c r="I9004" s="8">
        <v>27</v>
      </c>
      <c r="J9004" s="8">
        <v>2</v>
      </c>
      <c r="K9004" s="8">
        <v>2</v>
      </c>
      <c r="L9004" s="8">
        <v>1</v>
      </c>
      <c r="M9004" s="43">
        <v>3670</v>
      </c>
      <c r="N9004" s="42">
        <v>1684</v>
      </c>
      <c r="O9004" s="18">
        <v>1986</v>
      </c>
      <c r="P9004" s="24">
        <v>675</v>
      </c>
      <c r="Q9004" s="22">
        <v>8608</v>
      </c>
      <c r="R9004" s="8">
        <v>100</v>
      </c>
      <c r="S9004" s="24">
        <v>515</v>
      </c>
      <c r="T9004" s="27">
        <v>4.59</v>
      </c>
    </row>
    <row r="9005" spans="1:20" ht="13.2">
      <c r="A9005" s="48">
        <v>788725608</v>
      </c>
      <c r="B9005" s="14" t="s">
        <v>20</v>
      </c>
      <c r="C9005" s="8">
        <v>44</v>
      </c>
      <c r="D9005" s="11" t="s">
        <v>25</v>
      </c>
      <c r="E9005" s="8">
        <v>3</v>
      </c>
      <c r="F9005" s="11" t="s">
        <v>26</v>
      </c>
      <c r="G9005" s="11" t="s">
        <v>27</v>
      </c>
      <c r="H9005" s="11" t="s">
        <v>28</v>
      </c>
      <c r="I9005" s="8">
        <v>17</v>
      </c>
      <c r="J9005" s="8">
        <v>1</v>
      </c>
      <c r="K9005" s="8">
        <v>2</v>
      </c>
      <c r="L9005" s="8">
        <v>3</v>
      </c>
      <c r="M9005" s="43">
        <v>8861</v>
      </c>
      <c r="N9005" s="42">
        <v>1149</v>
      </c>
      <c r="O9005" s="18">
        <v>7712</v>
      </c>
      <c r="P9005" s="24">
        <v>718</v>
      </c>
      <c r="Q9005" s="22">
        <v>8387</v>
      </c>
      <c r="R9005" s="8">
        <v>102</v>
      </c>
      <c r="S9005" s="24">
        <v>759</v>
      </c>
      <c r="T9005" s="27">
        <v>1.2999999999999999E-3</v>
      </c>
    </row>
    <row r="9006" spans="1:20" ht="13.2">
      <c r="A9006" s="48">
        <v>717559533</v>
      </c>
      <c r="B9006" s="14" t="s">
        <v>20</v>
      </c>
      <c r="C9006" s="8">
        <v>47</v>
      </c>
      <c r="D9006" s="11" t="s">
        <v>21</v>
      </c>
      <c r="E9006" s="8">
        <v>3</v>
      </c>
      <c r="F9006" s="11" t="s">
        <v>26</v>
      </c>
      <c r="G9006" s="11" t="s">
        <v>23</v>
      </c>
      <c r="H9006" s="11" t="s">
        <v>33</v>
      </c>
      <c r="I9006" s="8">
        <v>42</v>
      </c>
      <c r="J9006" s="8">
        <v>1</v>
      </c>
      <c r="K9006" s="8">
        <v>3</v>
      </c>
      <c r="L9006" s="8">
        <v>1</v>
      </c>
      <c r="M9006" s="43">
        <v>34516</v>
      </c>
      <c r="N9006" s="42">
        <v>1161</v>
      </c>
      <c r="O9006" s="18">
        <v>33355</v>
      </c>
      <c r="P9006" s="24">
        <v>0.74</v>
      </c>
      <c r="Q9006" s="22">
        <v>8212</v>
      </c>
      <c r="R9006" s="8">
        <v>100</v>
      </c>
      <c r="S9006" s="24">
        <v>695</v>
      </c>
      <c r="T9006" s="27">
        <v>0.34</v>
      </c>
    </row>
    <row r="9007" spans="1:20" ht="13.2">
      <c r="A9007" s="48">
        <v>720443358</v>
      </c>
      <c r="B9007" s="14" t="s">
        <v>20</v>
      </c>
      <c r="C9007" s="8">
        <v>50</v>
      </c>
      <c r="D9007" s="11" t="s">
        <v>21</v>
      </c>
      <c r="E9007" s="8">
        <v>2</v>
      </c>
      <c r="F9007" s="11"/>
      <c r="G9007" s="11" t="s">
        <v>23</v>
      </c>
      <c r="H9007" s="11" t="s">
        <v>24</v>
      </c>
      <c r="I9007" s="8">
        <v>36</v>
      </c>
      <c r="J9007" s="8">
        <v>1</v>
      </c>
      <c r="K9007" s="8">
        <v>3</v>
      </c>
      <c r="L9007" s="8">
        <v>1</v>
      </c>
      <c r="M9007" s="43">
        <v>8014</v>
      </c>
      <c r="N9007" s="42">
        <v>1250</v>
      </c>
      <c r="O9007" s="18">
        <v>6764</v>
      </c>
      <c r="P9007" s="24">
        <v>667</v>
      </c>
      <c r="Q9007" s="22">
        <v>6950</v>
      </c>
      <c r="R9007" s="8">
        <v>84</v>
      </c>
      <c r="S9007" s="24">
        <v>585</v>
      </c>
      <c r="T9007" s="27">
        <v>1.56</v>
      </c>
    </row>
    <row r="9008" spans="1:20" ht="13.2">
      <c r="A9008" s="48">
        <v>806694333</v>
      </c>
      <c r="B9008" s="14" t="s">
        <v>20</v>
      </c>
      <c r="C9008" s="8">
        <v>44</v>
      </c>
      <c r="D9008" s="11" t="s">
        <v>25</v>
      </c>
      <c r="E9008" s="8">
        <v>4</v>
      </c>
      <c r="F9008" s="11"/>
      <c r="G9008" s="11" t="s">
        <v>23</v>
      </c>
      <c r="H9008" s="11" t="s">
        <v>28</v>
      </c>
      <c r="I9008" s="8">
        <v>39</v>
      </c>
      <c r="J9008" s="8">
        <v>1</v>
      </c>
      <c r="K9008" s="8">
        <v>1</v>
      </c>
      <c r="L9008" s="8">
        <v>1</v>
      </c>
      <c r="M9008" s="43">
        <v>2771</v>
      </c>
      <c r="N9008" s="42">
        <v>1779</v>
      </c>
      <c r="O9008" s="18">
        <v>992</v>
      </c>
      <c r="P9008" s="24">
        <v>841</v>
      </c>
      <c r="Q9008" s="22">
        <v>8268</v>
      </c>
      <c r="R9008" s="8">
        <v>73</v>
      </c>
      <c r="S9008" s="24">
        <v>698</v>
      </c>
      <c r="T9008" s="27">
        <v>6.42</v>
      </c>
    </row>
    <row r="9009" spans="1:20" ht="13.2">
      <c r="A9009" s="48">
        <v>709770408</v>
      </c>
      <c r="B9009" s="14" t="s">
        <v>20</v>
      </c>
      <c r="C9009" s="8">
        <v>51</v>
      </c>
      <c r="D9009" s="11" t="s">
        <v>21</v>
      </c>
      <c r="E9009" s="8">
        <v>2</v>
      </c>
      <c r="F9009" s="11" t="s">
        <v>26</v>
      </c>
      <c r="G9009" s="11" t="s">
        <v>23</v>
      </c>
      <c r="H9009" s="11" t="s">
        <v>33</v>
      </c>
      <c r="I9009" s="8">
        <v>36</v>
      </c>
      <c r="J9009" s="8">
        <v>1</v>
      </c>
      <c r="K9009" s="8">
        <v>1</v>
      </c>
      <c r="L9009" s="8">
        <v>2</v>
      </c>
      <c r="M9009" s="43">
        <v>34516</v>
      </c>
      <c r="N9009" s="42">
        <v>1702</v>
      </c>
      <c r="O9009" s="18">
        <v>32814</v>
      </c>
      <c r="P9009" s="24">
        <v>705</v>
      </c>
      <c r="Q9009" s="22">
        <v>8652</v>
      </c>
      <c r="R9009" s="8">
        <v>98</v>
      </c>
      <c r="S9009" s="24">
        <v>849</v>
      </c>
      <c r="T9009" s="27">
        <v>0.49</v>
      </c>
    </row>
    <row r="9010" spans="1:20" ht="13.2">
      <c r="A9010" s="48">
        <v>718259433</v>
      </c>
      <c r="B9010" s="14" t="s">
        <v>37</v>
      </c>
      <c r="C9010" s="8">
        <v>45</v>
      </c>
      <c r="D9010" s="11" t="s">
        <v>25</v>
      </c>
      <c r="E9010" s="8">
        <v>3</v>
      </c>
      <c r="F9010" s="11" t="s">
        <v>22</v>
      </c>
      <c r="G9010" s="11" t="s">
        <v>23</v>
      </c>
      <c r="H9010" s="41"/>
      <c r="I9010" s="8">
        <v>40</v>
      </c>
      <c r="J9010" s="8">
        <v>1</v>
      </c>
      <c r="K9010" s="8">
        <v>4</v>
      </c>
      <c r="L9010" s="8">
        <v>2</v>
      </c>
      <c r="M9010" s="43">
        <v>8383</v>
      </c>
      <c r="N9010" s="42">
        <v>0</v>
      </c>
      <c r="O9010" s="18">
        <v>8383</v>
      </c>
      <c r="P9010" s="24">
        <v>1036</v>
      </c>
      <c r="Q9010" s="22">
        <v>5460</v>
      </c>
      <c r="R9010" s="8">
        <v>63</v>
      </c>
      <c r="S9010" s="24">
        <v>853</v>
      </c>
      <c r="T9010" s="27">
        <v>0</v>
      </c>
    </row>
    <row r="9011" spans="1:20" ht="13.2">
      <c r="A9011" s="48">
        <v>770705208</v>
      </c>
      <c r="B9011" s="14" t="s">
        <v>20</v>
      </c>
      <c r="C9011" s="8">
        <v>44</v>
      </c>
      <c r="D9011" s="11" t="s">
        <v>25</v>
      </c>
      <c r="E9011" s="8">
        <v>2</v>
      </c>
      <c r="F9011" s="11"/>
      <c r="G9011" s="11" t="s">
        <v>27</v>
      </c>
      <c r="H9011" s="11" t="s">
        <v>28</v>
      </c>
      <c r="I9011" s="8">
        <v>30</v>
      </c>
      <c r="J9011" s="8">
        <v>1</v>
      </c>
      <c r="K9011" s="8">
        <v>3</v>
      </c>
      <c r="L9011" s="8">
        <v>3</v>
      </c>
      <c r="M9011" s="43">
        <v>15365</v>
      </c>
      <c r="N9011" s="42">
        <v>630</v>
      </c>
      <c r="O9011" s="18">
        <v>14735</v>
      </c>
      <c r="P9011" s="24">
        <v>807</v>
      </c>
      <c r="Q9011" s="22">
        <v>7890</v>
      </c>
      <c r="R9011" s="8">
        <v>91</v>
      </c>
      <c r="S9011" s="24">
        <v>685</v>
      </c>
      <c r="T9011" s="27">
        <v>0.41</v>
      </c>
    </row>
    <row r="9012" spans="1:20" ht="13.2">
      <c r="A9012" s="48">
        <v>720655833</v>
      </c>
      <c r="B9012" s="14" t="s">
        <v>37</v>
      </c>
      <c r="C9012" s="8">
        <v>48</v>
      </c>
      <c r="D9012" s="11" t="s">
        <v>25</v>
      </c>
      <c r="E9012" s="8">
        <v>4</v>
      </c>
      <c r="F9012" s="11" t="s">
        <v>22</v>
      </c>
      <c r="G9012" s="11" t="s">
        <v>23</v>
      </c>
      <c r="H9012" s="11" t="s">
        <v>28</v>
      </c>
      <c r="I9012" s="8">
        <v>30</v>
      </c>
      <c r="J9012" s="8">
        <v>2</v>
      </c>
      <c r="K9012" s="8">
        <v>3</v>
      </c>
      <c r="L9012" s="8">
        <v>2</v>
      </c>
      <c r="M9012" s="43">
        <v>2913</v>
      </c>
      <c r="N9012" s="42">
        <v>0</v>
      </c>
      <c r="O9012" s="18">
        <v>2913</v>
      </c>
      <c r="P9012" s="24">
        <v>1058</v>
      </c>
      <c r="Q9012" s="22">
        <v>4955</v>
      </c>
      <c r="R9012" s="8">
        <v>56</v>
      </c>
      <c r="S9012" s="24">
        <v>806</v>
      </c>
      <c r="T9012" s="27">
        <v>0</v>
      </c>
    </row>
    <row r="9013" spans="1:20" ht="13.2">
      <c r="A9013" s="48">
        <v>797898858</v>
      </c>
      <c r="B9013" s="14" t="s">
        <v>20</v>
      </c>
      <c r="C9013" s="8">
        <v>40</v>
      </c>
      <c r="D9013" s="11" t="s">
        <v>25</v>
      </c>
      <c r="E9013" s="8">
        <v>2</v>
      </c>
      <c r="F9013" s="11" t="s">
        <v>31</v>
      </c>
      <c r="G9013" s="11" t="s">
        <v>27</v>
      </c>
      <c r="H9013" s="11" t="s">
        <v>28</v>
      </c>
      <c r="I9013" s="8">
        <v>34</v>
      </c>
      <c r="J9013" s="8">
        <v>1</v>
      </c>
      <c r="K9013" s="8">
        <v>2</v>
      </c>
      <c r="L9013" s="8">
        <v>1</v>
      </c>
      <c r="M9013" s="43">
        <v>4748</v>
      </c>
      <c r="N9013" s="42">
        <v>2085</v>
      </c>
      <c r="O9013" s="18">
        <v>2663</v>
      </c>
      <c r="P9013" s="24">
        <v>615</v>
      </c>
      <c r="Q9013" s="22">
        <v>7288</v>
      </c>
      <c r="R9013" s="8">
        <v>88</v>
      </c>
      <c r="S9013" s="24">
        <v>0.6</v>
      </c>
      <c r="T9013" s="27">
        <v>4.3899999999999997</v>
      </c>
    </row>
    <row r="9014" spans="1:20" ht="13.2">
      <c r="A9014" s="48">
        <v>779548008</v>
      </c>
      <c r="B9014" s="14" t="s">
        <v>20</v>
      </c>
      <c r="C9014" s="8">
        <v>50</v>
      </c>
      <c r="D9014" s="11" t="s">
        <v>21</v>
      </c>
      <c r="E9014" s="8">
        <v>2</v>
      </c>
      <c r="F9014" s="11" t="s">
        <v>26</v>
      </c>
      <c r="G9014" s="11" t="s">
        <v>27</v>
      </c>
      <c r="H9014" s="11" t="s">
        <v>29</v>
      </c>
      <c r="I9014" s="8">
        <v>35</v>
      </c>
      <c r="J9014" s="8">
        <v>1</v>
      </c>
      <c r="K9014" s="8">
        <v>2</v>
      </c>
      <c r="L9014" s="8">
        <v>3</v>
      </c>
      <c r="M9014" s="43">
        <v>34516</v>
      </c>
      <c r="N9014" s="42">
        <v>0</v>
      </c>
      <c r="O9014" s="18">
        <v>34516</v>
      </c>
      <c r="P9014" s="24">
        <v>742</v>
      </c>
      <c r="Q9014" s="22">
        <v>7745</v>
      </c>
      <c r="R9014" s="8">
        <v>83</v>
      </c>
      <c r="S9014" s="24">
        <v>729</v>
      </c>
      <c r="T9014" s="27">
        <v>0</v>
      </c>
    </row>
    <row r="9015" spans="1:20" ht="13.2">
      <c r="A9015" s="48">
        <v>718388733</v>
      </c>
      <c r="B9015" s="14" t="s">
        <v>20</v>
      </c>
      <c r="C9015" s="8">
        <v>38</v>
      </c>
      <c r="D9015" s="11" t="s">
        <v>25</v>
      </c>
      <c r="E9015" s="8">
        <v>1</v>
      </c>
      <c r="F9015" s="11" t="s">
        <v>34</v>
      </c>
      <c r="G9015" s="11" t="s">
        <v>30</v>
      </c>
      <c r="H9015" s="11" t="s">
        <v>28</v>
      </c>
      <c r="I9015" s="8">
        <v>32</v>
      </c>
      <c r="J9015" s="8">
        <v>2</v>
      </c>
      <c r="K9015" s="8">
        <v>3</v>
      </c>
      <c r="L9015" s="8">
        <v>3</v>
      </c>
      <c r="M9015" s="43">
        <v>2609</v>
      </c>
      <c r="N9015" s="42">
        <v>1259</v>
      </c>
      <c r="O9015" s="18">
        <v>1350</v>
      </c>
      <c r="P9015" s="24">
        <v>871</v>
      </c>
      <c r="Q9015" s="22">
        <v>8677</v>
      </c>
      <c r="R9015" s="8">
        <v>96</v>
      </c>
      <c r="S9015" s="24">
        <v>627</v>
      </c>
      <c r="T9015" s="27">
        <v>4.83</v>
      </c>
    </row>
    <row r="9016" spans="1:20" ht="13.2">
      <c r="A9016" s="48">
        <v>711742758</v>
      </c>
      <c r="B9016" s="14" t="s">
        <v>37</v>
      </c>
      <c r="C9016" s="8">
        <v>43</v>
      </c>
      <c r="D9016" s="11" t="s">
        <v>25</v>
      </c>
      <c r="E9016" s="8">
        <v>5</v>
      </c>
      <c r="F9016" s="11" t="s">
        <v>34</v>
      </c>
      <c r="G9016" s="11" t="s">
        <v>27</v>
      </c>
      <c r="H9016" s="11" t="s">
        <v>32</v>
      </c>
      <c r="I9016" s="8">
        <v>32</v>
      </c>
      <c r="J9016" s="8">
        <v>2</v>
      </c>
      <c r="K9016" s="8">
        <v>3</v>
      </c>
      <c r="L9016" s="8">
        <v>1</v>
      </c>
      <c r="M9016" s="43">
        <v>11508</v>
      </c>
      <c r="N9016" s="42">
        <v>0</v>
      </c>
      <c r="O9016" s="18">
        <v>11508</v>
      </c>
      <c r="P9016" s="24">
        <v>1005</v>
      </c>
      <c r="Q9016" s="22">
        <v>5242</v>
      </c>
      <c r="R9016" s="8">
        <v>74</v>
      </c>
      <c r="S9016" s="24">
        <v>574</v>
      </c>
      <c r="T9016" s="27">
        <v>0</v>
      </c>
    </row>
    <row r="9017" spans="1:20" ht="13.2">
      <c r="A9017" s="48">
        <v>757863258</v>
      </c>
      <c r="B9017" s="14" t="s">
        <v>20</v>
      </c>
      <c r="C9017" s="8">
        <v>45</v>
      </c>
      <c r="D9017" s="11" t="s">
        <v>25</v>
      </c>
      <c r="E9017" s="8">
        <v>4</v>
      </c>
      <c r="F9017" s="11" t="s">
        <v>26</v>
      </c>
      <c r="G9017" s="11" t="s">
        <v>30</v>
      </c>
      <c r="H9017" s="11" t="s">
        <v>28</v>
      </c>
      <c r="I9017" s="8">
        <v>38</v>
      </c>
      <c r="J9017" s="8">
        <v>2</v>
      </c>
      <c r="K9017" s="8">
        <v>2</v>
      </c>
      <c r="L9017" s="8">
        <v>1</v>
      </c>
      <c r="M9017" s="43">
        <v>2396</v>
      </c>
      <c r="N9017" s="42">
        <v>887</v>
      </c>
      <c r="O9017" s="18">
        <v>1509</v>
      </c>
      <c r="P9017" s="24">
        <v>604</v>
      </c>
      <c r="Q9017" s="22">
        <v>7480</v>
      </c>
      <c r="R9017" s="8">
        <v>84</v>
      </c>
      <c r="S9017" s="24">
        <v>787</v>
      </c>
      <c r="T9017" s="27">
        <v>3.7000000000000002E-3</v>
      </c>
    </row>
    <row r="9018" spans="1:20" ht="13.2">
      <c r="A9018" s="48">
        <v>711947358</v>
      </c>
      <c r="B9018" s="14" t="s">
        <v>20</v>
      </c>
      <c r="C9018" s="8">
        <v>49</v>
      </c>
      <c r="D9018" s="11" t="s">
        <v>21</v>
      </c>
      <c r="E9018" s="8">
        <v>4</v>
      </c>
      <c r="F9018" s="11" t="s">
        <v>31</v>
      </c>
      <c r="G9018" s="11" t="s">
        <v>23</v>
      </c>
      <c r="H9018" s="11" t="s">
        <v>33</v>
      </c>
      <c r="I9018" s="8">
        <v>38</v>
      </c>
      <c r="J9018" s="8">
        <v>2</v>
      </c>
      <c r="K9018" s="8">
        <v>3</v>
      </c>
      <c r="L9018" s="8">
        <v>1</v>
      </c>
      <c r="M9018" s="43">
        <v>18991</v>
      </c>
      <c r="N9018" s="42">
        <v>1208</v>
      </c>
      <c r="O9018" s="18">
        <v>17783</v>
      </c>
      <c r="P9018" s="24">
        <v>727</v>
      </c>
      <c r="Q9018" s="22">
        <v>7716</v>
      </c>
      <c r="R9018" s="8">
        <v>83</v>
      </c>
      <c r="S9018" s="24">
        <v>804</v>
      </c>
      <c r="T9018" s="27">
        <v>0.64</v>
      </c>
    </row>
    <row r="9019" spans="1:20" ht="13.2">
      <c r="A9019" s="48">
        <v>712157958</v>
      </c>
      <c r="B9019" s="14" t="s">
        <v>37</v>
      </c>
      <c r="C9019" s="8">
        <v>44</v>
      </c>
      <c r="D9019" s="11" t="s">
        <v>21</v>
      </c>
      <c r="E9019" s="8">
        <v>3</v>
      </c>
      <c r="F9019" s="11" t="s">
        <v>22</v>
      </c>
      <c r="G9019" s="11" t="s">
        <v>23</v>
      </c>
      <c r="H9019" s="11" t="s">
        <v>29</v>
      </c>
      <c r="I9019" s="8">
        <v>36</v>
      </c>
      <c r="J9019" s="8">
        <v>1</v>
      </c>
      <c r="K9019" s="8">
        <v>3</v>
      </c>
      <c r="L9019" s="8">
        <v>2</v>
      </c>
      <c r="M9019" s="43">
        <v>10908</v>
      </c>
      <c r="N9019" s="42">
        <v>0</v>
      </c>
      <c r="O9019" s="18">
        <v>10908</v>
      </c>
      <c r="P9019" s="24">
        <v>983</v>
      </c>
      <c r="Q9019" s="22">
        <v>4883</v>
      </c>
      <c r="R9019" s="8">
        <v>42</v>
      </c>
      <c r="S9019" s="24">
        <v>0.5</v>
      </c>
      <c r="T9019" s="27">
        <v>0</v>
      </c>
    </row>
    <row r="9020" spans="1:20" ht="13.2">
      <c r="A9020" s="48">
        <v>814760358</v>
      </c>
      <c r="B9020" s="14" t="s">
        <v>20</v>
      </c>
      <c r="C9020" s="8">
        <v>53</v>
      </c>
      <c r="D9020" s="11" t="s">
        <v>21</v>
      </c>
      <c r="E9020" s="8">
        <v>3</v>
      </c>
      <c r="F9020" s="11" t="s">
        <v>26</v>
      </c>
      <c r="G9020" s="11" t="s">
        <v>30</v>
      </c>
      <c r="H9020" s="11" t="s">
        <v>32</v>
      </c>
      <c r="I9020" s="8">
        <v>48</v>
      </c>
      <c r="J9020" s="8">
        <v>2</v>
      </c>
      <c r="K9020" s="8">
        <v>2</v>
      </c>
      <c r="L9020" s="8">
        <v>2</v>
      </c>
      <c r="M9020" s="43">
        <v>14627</v>
      </c>
      <c r="N9020" s="42">
        <v>1997</v>
      </c>
      <c r="O9020" s="18">
        <v>12630</v>
      </c>
      <c r="P9020" s="24">
        <v>718</v>
      </c>
      <c r="Q9020" s="22">
        <v>7766</v>
      </c>
      <c r="R9020" s="8">
        <v>82</v>
      </c>
      <c r="S9020" s="24">
        <v>745</v>
      </c>
      <c r="T9020" s="27">
        <v>1.37</v>
      </c>
    </row>
    <row r="9021" spans="1:20" ht="13.2">
      <c r="A9021" s="48">
        <v>710192283</v>
      </c>
      <c r="B9021" s="14" t="s">
        <v>20</v>
      </c>
      <c r="C9021" s="8">
        <v>46</v>
      </c>
      <c r="D9021" s="11" t="s">
        <v>21</v>
      </c>
      <c r="E9021" s="8">
        <v>4</v>
      </c>
      <c r="F9021" s="11" t="s">
        <v>38</v>
      </c>
      <c r="G9021" s="11" t="s">
        <v>23</v>
      </c>
      <c r="H9021" s="11" t="s">
        <v>32</v>
      </c>
      <c r="I9021" s="8">
        <v>36</v>
      </c>
      <c r="J9021" s="8">
        <v>1</v>
      </c>
      <c r="K9021" s="8">
        <v>2</v>
      </c>
      <c r="L9021" s="8">
        <v>2</v>
      </c>
      <c r="M9021" s="43">
        <v>2219</v>
      </c>
      <c r="N9021" s="42">
        <v>1180</v>
      </c>
      <c r="O9021" s="18">
        <v>1039</v>
      </c>
      <c r="P9021" s="24">
        <v>768</v>
      </c>
      <c r="Q9021" s="22">
        <v>8686</v>
      </c>
      <c r="R9021" s="8">
        <v>91</v>
      </c>
      <c r="S9021" s="24">
        <v>625</v>
      </c>
      <c r="T9021" s="27">
        <v>5.32</v>
      </c>
    </row>
    <row r="9022" spans="1:20" ht="13.2">
      <c r="A9022" s="48">
        <v>718977483</v>
      </c>
      <c r="B9022" s="14" t="s">
        <v>20</v>
      </c>
      <c r="C9022" s="8">
        <v>56</v>
      </c>
      <c r="D9022" s="11" t="s">
        <v>21</v>
      </c>
      <c r="E9022" s="8">
        <v>4</v>
      </c>
      <c r="F9022" s="11" t="s">
        <v>26</v>
      </c>
      <c r="G9022" s="11" t="s">
        <v>27</v>
      </c>
      <c r="H9022" s="11" t="s">
        <v>29</v>
      </c>
      <c r="I9022" s="8">
        <v>46</v>
      </c>
      <c r="J9022" s="8">
        <v>2</v>
      </c>
      <c r="K9022" s="8">
        <v>3</v>
      </c>
      <c r="L9022" s="8">
        <v>1</v>
      </c>
      <c r="M9022" s="43">
        <v>25736</v>
      </c>
      <c r="N9022" s="42">
        <v>1388</v>
      </c>
      <c r="O9022" s="18">
        <v>24348</v>
      </c>
      <c r="P9022" s="24">
        <v>743</v>
      </c>
      <c r="Q9022" s="22">
        <v>7209</v>
      </c>
      <c r="R9022" s="8">
        <v>91</v>
      </c>
      <c r="S9022" s="24">
        <v>596</v>
      </c>
      <c r="T9022" s="27">
        <v>0.54</v>
      </c>
    </row>
    <row r="9023" spans="1:20" ht="13.2">
      <c r="A9023" s="48">
        <v>712129158</v>
      </c>
      <c r="B9023" s="14" t="s">
        <v>20</v>
      </c>
      <c r="C9023" s="8">
        <v>63</v>
      </c>
      <c r="D9023" s="11" t="s">
        <v>21</v>
      </c>
      <c r="E9023" s="8">
        <v>0</v>
      </c>
      <c r="F9023" s="11" t="s">
        <v>31</v>
      </c>
      <c r="G9023" s="11" t="s">
        <v>27</v>
      </c>
      <c r="H9023" s="11" t="s">
        <v>24</v>
      </c>
      <c r="I9023" s="8">
        <v>36</v>
      </c>
      <c r="J9023" s="8">
        <v>2</v>
      </c>
      <c r="K9023" s="8">
        <v>3</v>
      </c>
      <c r="L9023" s="8">
        <v>1</v>
      </c>
      <c r="M9023" s="43">
        <v>7997</v>
      </c>
      <c r="N9023" s="42">
        <v>1096</v>
      </c>
      <c r="O9023" s="18">
        <v>6901</v>
      </c>
      <c r="P9023" s="24">
        <v>716</v>
      </c>
      <c r="Q9023" s="22">
        <v>7747</v>
      </c>
      <c r="R9023" s="8">
        <v>104</v>
      </c>
      <c r="S9023" s="24">
        <v>651</v>
      </c>
      <c r="T9023" s="27">
        <v>1.37</v>
      </c>
    </row>
    <row r="9024" spans="1:20" ht="13.2">
      <c r="A9024" s="48">
        <v>714880533</v>
      </c>
      <c r="B9024" s="14" t="s">
        <v>20</v>
      </c>
      <c r="C9024" s="8">
        <v>40</v>
      </c>
      <c r="D9024" s="11" t="s">
        <v>21</v>
      </c>
      <c r="E9024" s="8">
        <v>5</v>
      </c>
      <c r="F9024" s="11" t="s">
        <v>26</v>
      </c>
      <c r="G9024" s="11" t="s">
        <v>27</v>
      </c>
      <c r="H9024" s="11" t="s">
        <v>32</v>
      </c>
      <c r="I9024" s="8">
        <v>36</v>
      </c>
      <c r="J9024" s="8">
        <v>2</v>
      </c>
      <c r="K9024" s="8">
        <v>2</v>
      </c>
      <c r="L9024" s="8">
        <v>3</v>
      </c>
      <c r="M9024" s="43">
        <v>2849</v>
      </c>
      <c r="N9024" s="42">
        <v>1741</v>
      </c>
      <c r="O9024" s="18">
        <v>1108</v>
      </c>
      <c r="P9024" s="24">
        <v>791</v>
      </c>
      <c r="Q9024" s="22">
        <v>8669</v>
      </c>
      <c r="R9024" s="8">
        <v>99</v>
      </c>
      <c r="S9024" s="24">
        <v>768</v>
      </c>
      <c r="T9024" s="27">
        <v>6.11</v>
      </c>
    </row>
    <row r="9025" spans="1:20" ht="13.2">
      <c r="A9025" s="48">
        <v>808287408</v>
      </c>
      <c r="B9025" s="14" t="s">
        <v>20</v>
      </c>
      <c r="C9025" s="8">
        <v>45</v>
      </c>
      <c r="D9025" s="11" t="s">
        <v>21</v>
      </c>
      <c r="E9025" s="8">
        <v>5</v>
      </c>
      <c r="F9025" s="11" t="s">
        <v>26</v>
      </c>
      <c r="G9025" s="11" t="s">
        <v>23</v>
      </c>
      <c r="H9025" s="11" t="s">
        <v>29</v>
      </c>
      <c r="I9025" s="8">
        <v>40</v>
      </c>
      <c r="J9025" s="8">
        <v>1</v>
      </c>
      <c r="K9025" s="8">
        <v>2</v>
      </c>
      <c r="L9025" s="8">
        <v>0</v>
      </c>
      <c r="M9025" s="43">
        <v>29227</v>
      </c>
      <c r="N9025" s="42">
        <v>1151</v>
      </c>
      <c r="O9025" s="18">
        <v>28076</v>
      </c>
      <c r="P9025" s="24">
        <v>0.73</v>
      </c>
      <c r="Q9025" s="22">
        <v>8420</v>
      </c>
      <c r="R9025" s="8">
        <v>100</v>
      </c>
      <c r="S9025" s="24">
        <v>852</v>
      </c>
      <c r="T9025" s="27">
        <v>0.39</v>
      </c>
    </row>
    <row r="9026" spans="1:20" ht="13.2">
      <c r="A9026" s="48">
        <v>709619433</v>
      </c>
      <c r="B9026" s="14" t="s">
        <v>20</v>
      </c>
      <c r="C9026" s="8">
        <v>52</v>
      </c>
      <c r="D9026" s="11" t="s">
        <v>21</v>
      </c>
      <c r="E9026" s="8">
        <v>2</v>
      </c>
      <c r="F9026" s="11" t="s">
        <v>35</v>
      </c>
      <c r="G9026" s="11" t="s">
        <v>23</v>
      </c>
      <c r="H9026" s="11" t="s">
        <v>33</v>
      </c>
      <c r="I9026" s="8">
        <v>44</v>
      </c>
      <c r="J9026" s="8">
        <v>1</v>
      </c>
      <c r="K9026" s="8">
        <v>2</v>
      </c>
      <c r="L9026" s="8">
        <v>2</v>
      </c>
      <c r="M9026" s="43">
        <v>34516</v>
      </c>
      <c r="N9026" s="42">
        <v>1382</v>
      </c>
      <c r="O9026" s="18">
        <v>33134</v>
      </c>
      <c r="P9026" s="24">
        <v>856</v>
      </c>
      <c r="Q9026" s="22">
        <v>8604</v>
      </c>
      <c r="R9026" s="8">
        <v>108</v>
      </c>
      <c r="S9026" s="24">
        <v>714</v>
      </c>
      <c r="T9026" s="27">
        <v>4.0000000000000002E-4</v>
      </c>
    </row>
    <row r="9027" spans="1:20" ht="13.2">
      <c r="A9027" s="48">
        <v>708881583</v>
      </c>
      <c r="B9027" s="14" t="s">
        <v>20</v>
      </c>
      <c r="C9027" s="8">
        <v>50</v>
      </c>
      <c r="D9027" s="11" t="s">
        <v>21</v>
      </c>
      <c r="E9027" s="8">
        <v>2</v>
      </c>
      <c r="F9027" s="11" t="s">
        <v>31</v>
      </c>
      <c r="G9027" s="11" t="s">
        <v>23</v>
      </c>
      <c r="H9027" s="11" t="s">
        <v>32</v>
      </c>
      <c r="I9027" s="8">
        <v>43</v>
      </c>
      <c r="J9027" s="8">
        <v>1</v>
      </c>
      <c r="K9027" s="8">
        <v>3</v>
      </c>
      <c r="L9027" s="8">
        <v>1</v>
      </c>
      <c r="M9027" s="43">
        <v>12458</v>
      </c>
      <c r="N9027" s="42">
        <v>1332</v>
      </c>
      <c r="O9027" s="18">
        <v>11126</v>
      </c>
      <c r="P9027" s="24">
        <v>0.68</v>
      </c>
      <c r="Q9027" s="22">
        <v>8752</v>
      </c>
      <c r="R9027" s="8">
        <v>95</v>
      </c>
      <c r="S9027" s="24">
        <v>863</v>
      </c>
      <c r="T9027" s="27">
        <v>1.07</v>
      </c>
    </row>
    <row r="9028" spans="1:20" ht="13.2">
      <c r="A9028" s="48">
        <v>711332883</v>
      </c>
      <c r="B9028" s="14" t="s">
        <v>37</v>
      </c>
      <c r="C9028" s="8">
        <v>62</v>
      </c>
      <c r="D9028" s="11" t="s">
        <v>21</v>
      </c>
      <c r="E9028" s="8">
        <v>1</v>
      </c>
      <c r="F9028" s="11" t="s">
        <v>22</v>
      </c>
      <c r="G9028" s="11" t="s">
        <v>27</v>
      </c>
      <c r="H9028" s="11" t="s">
        <v>24</v>
      </c>
      <c r="I9028" s="8">
        <v>46</v>
      </c>
      <c r="J9028" s="8">
        <v>2</v>
      </c>
      <c r="K9028" s="8">
        <v>3</v>
      </c>
      <c r="L9028" s="8">
        <v>3</v>
      </c>
      <c r="M9028" s="43">
        <v>7547</v>
      </c>
      <c r="N9028" s="42">
        <v>2477</v>
      </c>
      <c r="O9028" s="18">
        <v>5070</v>
      </c>
      <c r="P9028" s="24">
        <v>1021</v>
      </c>
      <c r="Q9028" s="22">
        <v>5294</v>
      </c>
      <c r="R9028" s="8">
        <v>73</v>
      </c>
      <c r="S9028" s="24">
        <v>698</v>
      </c>
      <c r="T9028" s="27">
        <v>3.28</v>
      </c>
    </row>
    <row r="9029" spans="1:20" ht="13.2">
      <c r="A9029" s="48">
        <v>717696333</v>
      </c>
      <c r="B9029" s="14" t="s">
        <v>37</v>
      </c>
      <c r="C9029" s="8">
        <v>44</v>
      </c>
      <c r="D9029" s="11" t="s">
        <v>21</v>
      </c>
      <c r="E9029" s="8">
        <v>4</v>
      </c>
      <c r="F9029" s="11"/>
      <c r="G9029" s="11" t="s">
        <v>23</v>
      </c>
      <c r="H9029" s="11" t="s">
        <v>33</v>
      </c>
      <c r="I9029" s="8">
        <v>36</v>
      </c>
      <c r="J9029" s="8">
        <v>4</v>
      </c>
      <c r="K9029" s="8">
        <v>3</v>
      </c>
      <c r="L9029" s="8">
        <v>3</v>
      </c>
      <c r="M9029" s="43">
        <v>34516</v>
      </c>
      <c r="N9029" s="42">
        <v>0</v>
      </c>
      <c r="O9029" s="18">
        <v>34516</v>
      </c>
      <c r="P9029" s="24">
        <v>1043</v>
      </c>
      <c r="Q9029" s="22">
        <v>5425</v>
      </c>
      <c r="R9029" s="8">
        <v>60</v>
      </c>
      <c r="S9029" s="24">
        <v>875</v>
      </c>
      <c r="T9029" s="27">
        <v>0</v>
      </c>
    </row>
    <row r="9030" spans="1:20" ht="13.2">
      <c r="A9030" s="48">
        <v>820587258</v>
      </c>
      <c r="B9030" s="14" t="s">
        <v>20</v>
      </c>
      <c r="C9030" s="8">
        <v>45</v>
      </c>
      <c r="D9030" s="11" t="s">
        <v>25</v>
      </c>
      <c r="E9030" s="8">
        <v>4</v>
      </c>
      <c r="F9030" s="11" t="s">
        <v>26</v>
      </c>
      <c r="G9030" s="11" t="s">
        <v>23</v>
      </c>
      <c r="H9030" s="11" t="s">
        <v>28</v>
      </c>
      <c r="I9030" s="8">
        <v>40</v>
      </c>
      <c r="J9030" s="8">
        <v>2</v>
      </c>
      <c r="K9030" s="8">
        <v>5</v>
      </c>
      <c r="L9030" s="8">
        <v>2</v>
      </c>
      <c r="M9030" s="43">
        <v>10677</v>
      </c>
      <c r="N9030" s="42">
        <v>0</v>
      </c>
      <c r="O9030" s="18">
        <v>10677</v>
      </c>
      <c r="P9030" s="24">
        <v>905</v>
      </c>
      <c r="Q9030" s="22">
        <v>8637</v>
      </c>
      <c r="R9030" s="8">
        <v>94</v>
      </c>
      <c r="S9030" s="24">
        <v>808</v>
      </c>
      <c r="T9030" s="27">
        <v>0</v>
      </c>
    </row>
    <row r="9031" spans="1:20" ht="13.2">
      <c r="A9031" s="48">
        <v>768733533</v>
      </c>
      <c r="B9031" s="14" t="s">
        <v>20</v>
      </c>
      <c r="C9031" s="8">
        <v>53</v>
      </c>
      <c r="D9031" s="11" t="s">
        <v>21</v>
      </c>
      <c r="E9031" s="8">
        <v>5</v>
      </c>
      <c r="F9031" s="11" t="s">
        <v>31</v>
      </c>
      <c r="G9031" s="11" t="s">
        <v>30</v>
      </c>
      <c r="H9031" s="11" t="s">
        <v>29</v>
      </c>
      <c r="I9031" s="8">
        <v>47</v>
      </c>
      <c r="J9031" s="8">
        <v>2</v>
      </c>
      <c r="K9031" s="8">
        <v>3</v>
      </c>
      <c r="L9031" s="8">
        <v>2</v>
      </c>
      <c r="M9031" s="43">
        <v>2340</v>
      </c>
      <c r="N9031" s="42">
        <v>1612</v>
      </c>
      <c r="O9031" s="18">
        <v>728</v>
      </c>
      <c r="P9031" s="24">
        <v>696</v>
      </c>
      <c r="Q9031" s="22">
        <v>8851</v>
      </c>
      <c r="R9031" s="8">
        <v>88</v>
      </c>
      <c r="S9031" s="24">
        <v>833</v>
      </c>
      <c r="T9031" s="27">
        <v>6.89</v>
      </c>
    </row>
    <row r="9032" spans="1:20" ht="13.2">
      <c r="A9032" s="48">
        <v>779779083</v>
      </c>
      <c r="B9032" s="14" t="s">
        <v>20</v>
      </c>
      <c r="C9032" s="8">
        <v>38</v>
      </c>
      <c r="D9032" s="11" t="s">
        <v>25</v>
      </c>
      <c r="E9032" s="8">
        <v>3</v>
      </c>
      <c r="F9032" s="11" t="s">
        <v>22</v>
      </c>
      <c r="G9032" s="11" t="s">
        <v>27</v>
      </c>
      <c r="H9032" s="11" t="s">
        <v>32</v>
      </c>
      <c r="I9032" s="8">
        <v>26</v>
      </c>
      <c r="J9032" s="8">
        <v>2</v>
      </c>
      <c r="K9032" s="8">
        <v>2</v>
      </c>
      <c r="L9032" s="8">
        <v>1</v>
      </c>
      <c r="M9032" s="43">
        <v>23981</v>
      </c>
      <c r="N9032" s="42">
        <v>0</v>
      </c>
      <c r="O9032" s="18">
        <v>23981</v>
      </c>
      <c r="P9032" s="24">
        <v>741</v>
      </c>
      <c r="Q9032" s="22">
        <v>7872</v>
      </c>
      <c r="R9032" s="8">
        <v>103</v>
      </c>
      <c r="S9032" s="24">
        <v>635</v>
      </c>
      <c r="T9032" s="27">
        <v>0</v>
      </c>
    </row>
    <row r="9033" spans="1:20" ht="13.2">
      <c r="A9033" s="48">
        <v>720735408</v>
      </c>
      <c r="B9033" s="14" t="s">
        <v>20</v>
      </c>
      <c r="C9033" s="8">
        <v>44</v>
      </c>
      <c r="D9033" s="11" t="s">
        <v>25</v>
      </c>
      <c r="E9033" s="8">
        <v>4</v>
      </c>
      <c r="F9033" s="11" t="s">
        <v>35</v>
      </c>
      <c r="G9033" s="11" t="s">
        <v>23</v>
      </c>
      <c r="H9033" s="11" t="s">
        <v>32</v>
      </c>
      <c r="I9033" s="8">
        <v>30</v>
      </c>
      <c r="J9033" s="8">
        <v>1</v>
      </c>
      <c r="K9033" s="8">
        <v>3</v>
      </c>
      <c r="L9033" s="8">
        <v>1</v>
      </c>
      <c r="M9033" s="43">
        <v>6329</v>
      </c>
      <c r="N9033" s="42">
        <v>1643</v>
      </c>
      <c r="O9033" s="18">
        <v>4686</v>
      </c>
      <c r="P9033" s="24">
        <v>706</v>
      </c>
      <c r="Q9033" s="22">
        <v>8514</v>
      </c>
      <c r="R9033" s="8">
        <v>109</v>
      </c>
      <c r="S9033" s="24">
        <v>0.73</v>
      </c>
      <c r="T9033" s="27">
        <v>2.5999999999999999E-3</v>
      </c>
    </row>
    <row r="9034" spans="1:20" ht="13.2">
      <c r="A9034" s="48">
        <v>819160158</v>
      </c>
      <c r="B9034" s="14" t="s">
        <v>20</v>
      </c>
      <c r="C9034" s="8">
        <v>42</v>
      </c>
      <c r="D9034" s="11" t="s">
        <v>21</v>
      </c>
      <c r="E9034" s="8">
        <v>3</v>
      </c>
      <c r="F9034" s="11" t="s">
        <v>31</v>
      </c>
      <c r="G9034" s="11" t="s">
        <v>23</v>
      </c>
      <c r="H9034" s="11" t="s">
        <v>32</v>
      </c>
      <c r="I9034" s="8">
        <v>37</v>
      </c>
      <c r="J9034" s="8">
        <v>2</v>
      </c>
      <c r="K9034" s="8">
        <v>3</v>
      </c>
      <c r="L9034" s="8">
        <v>3</v>
      </c>
      <c r="M9034" s="44" t="s">
        <v>30</v>
      </c>
      <c r="N9034" s="42">
        <v>1724</v>
      </c>
      <c r="O9034" s="18">
        <v>3236</v>
      </c>
      <c r="P9034" s="24">
        <v>879</v>
      </c>
      <c r="Q9034" s="22">
        <v>8218</v>
      </c>
      <c r="R9034" s="8">
        <v>88</v>
      </c>
      <c r="S9034" s="24">
        <v>913</v>
      </c>
      <c r="T9034" s="27">
        <v>3.48</v>
      </c>
    </row>
    <row r="9035" spans="1:20" ht="13.2">
      <c r="A9035" s="48">
        <v>804601833</v>
      </c>
      <c r="B9035" s="14" t="s">
        <v>20</v>
      </c>
      <c r="C9035" s="8">
        <v>44</v>
      </c>
      <c r="D9035" s="11" t="s">
        <v>21</v>
      </c>
      <c r="E9035" s="8">
        <v>2</v>
      </c>
      <c r="F9035" s="11" t="s">
        <v>22</v>
      </c>
      <c r="G9035" s="11" t="s">
        <v>30</v>
      </c>
      <c r="H9035" s="11" t="s">
        <v>24</v>
      </c>
      <c r="I9035" s="8">
        <v>39</v>
      </c>
      <c r="J9035" s="8">
        <v>1</v>
      </c>
      <c r="K9035" s="8">
        <v>2</v>
      </c>
      <c r="L9035" s="8">
        <v>3</v>
      </c>
      <c r="M9035" s="43">
        <v>34516</v>
      </c>
      <c r="N9035" s="42">
        <v>1601</v>
      </c>
      <c r="O9035" s="18">
        <v>32915</v>
      </c>
      <c r="P9035" s="24">
        <v>686</v>
      </c>
      <c r="Q9035" s="22">
        <v>7491</v>
      </c>
      <c r="R9035" s="8">
        <v>86</v>
      </c>
      <c r="S9035" s="24">
        <v>0.72</v>
      </c>
      <c r="T9035" s="27">
        <v>0.46</v>
      </c>
    </row>
    <row r="9036" spans="1:20" ht="13.2">
      <c r="A9036" s="48">
        <v>714823308</v>
      </c>
      <c r="B9036" s="14" t="s">
        <v>20</v>
      </c>
      <c r="C9036" s="8">
        <v>55</v>
      </c>
      <c r="D9036" s="11" t="s">
        <v>25</v>
      </c>
      <c r="E9036" s="8">
        <v>3</v>
      </c>
      <c r="F9036" s="11" t="s">
        <v>34</v>
      </c>
      <c r="G9036" s="11" t="s">
        <v>27</v>
      </c>
      <c r="H9036" s="11" t="s">
        <v>28</v>
      </c>
      <c r="I9036" s="8">
        <v>35</v>
      </c>
      <c r="J9036" s="8">
        <v>2</v>
      </c>
      <c r="K9036" s="8">
        <v>3</v>
      </c>
      <c r="L9036" s="8">
        <v>3</v>
      </c>
      <c r="M9036" s="43">
        <v>15987</v>
      </c>
      <c r="N9036" s="42">
        <v>1973</v>
      </c>
      <c r="O9036" s="18">
        <v>14014</v>
      </c>
      <c r="P9036" s="24">
        <v>705</v>
      </c>
      <c r="Q9036" s="22">
        <v>7345</v>
      </c>
      <c r="R9036" s="8">
        <v>98</v>
      </c>
      <c r="S9036" s="24">
        <v>463</v>
      </c>
      <c r="T9036" s="27">
        <v>1.23</v>
      </c>
    </row>
    <row r="9037" spans="1:20" ht="13.2">
      <c r="A9037" s="48">
        <v>711577458</v>
      </c>
      <c r="B9037" s="14" t="s">
        <v>20</v>
      </c>
      <c r="C9037" s="8">
        <v>52</v>
      </c>
      <c r="D9037" s="11" t="s">
        <v>25</v>
      </c>
      <c r="E9037" s="8">
        <v>1</v>
      </c>
      <c r="F9037" s="11" t="s">
        <v>31</v>
      </c>
      <c r="G9037" s="11" t="s">
        <v>27</v>
      </c>
      <c r="H9037" s="11" t="s">
        <v>28</v>
      </c>
      <c r="I9037" s="8">
        <v>36</v>
      </c>
      <c r="J9037" s="8">
        <v>2</v>
      </c>
      <c r="K9037" s="8">
        <v>2</v>
      </c>
      <c r="L9037" s="8">
        <v>1</v>
      </c>
      <c r="M9037" s="43">
        <v>3244</v>
      </c>
      <c r="N9037" s="42">
        <v>1855</v>
      </c>
      <c r="O9037" s="18">
        <v>1389</v>
      </c>
      <c r="P9037" s="24">
        <v>0.7</v>
      </c>
      <c r="Q9037" s="22">
        <v>8087</v>
      </c>
      <c r="R9037" s="8">
        <v>95</v>
      </c>
      <c r="S9037" s="24">
        <v>792</v>
      </c>
      <c r="T9037" s="27">
        <v>5.72</v>
      </c>
    </row>
    <row r="9038" spans="1:20" ht="13.2">
      <c r="A9038" s="48">
        <v>787539333</v>
      </c>
      <c r="B9038" s="14" t="s">
        <v>20</v>
      </c>
      <c r="C9038" s="8">
        <v>48</v>
      </c>
      <c r="D9038" s="11" t="s">
        <v>21</v>
      </c>
      <c r="E9038" s="8">
        <v>4</v>
      </c>
      <c r="F9038" s="11" t="s">
        <v>26</v>
      </c>
      <c r="G9038" s="11" t="s">
        <v>23</v>
      </c>
      <c r="H9038" s="11" t="s">
        <v>24</v>
      </c>
      <c r="I9038" s="8">
        <v>37</v>
      </c>
      <c r="J9038" s="8">
        <v>1</v>
      </c>
      <c r="K9038" s="8">
        <v>2</v>
      </c>
      <c r="L9038" s="8">
        <v>3</v>
      </c>
      <c r="M9038" s="43">
        <v>7298</v>
      </c>
      <c r="N9038" s="42">
        <v>2517</v>
      </c>
      <c r="O9038" s="18">
        <v>4781</v>
      </c>
      <c r="P9038" s="24">
        <v>838</v>
      </c>
      <c r="Q9038" s="22">
        <v>7973</v>
      </c>
      <c r="R9038" s="8">
        <v>88</v>
      </c>
      <c r="S9038" s="24">
        <v>692</v>
      </c>
      <c r="T9038" s="27">
        <v>3.45</v>
      </c>
    </row>
    <row r="9039" spans="1:20" ht="13.2">
      <c r="A9039" s="48">
        <v>716806383</v>
      </c>
      <c r="B9039" s="14" t="s">
        <v>20</v>
      </c>
      <c r="C9039" s="8">
        <v>48</v>
      </c>
      <c r="D9039" s="11" t="s">
        <v>21</v>
      </c>
      <c r="E9039" s="8">
        <v>4</v>
      </c>
      <c r="F9039" s="11" t="s">
        <v>26</v>
      </c>
      <c r="G9039" s="11" t="s">
        <v>23</v>
      </c>
      <c r="H9039" s="11" t="s">
        <v>29</v>
      </c>
      <c r="I9039" s="8">
        <v>40</v>
      </c>
      <c r="J9039" s="8">
        <v>1</v>
      </c>
      <c r="K9039" s="8">
        <v>1</v>
      </c>
      <c r="L9039" s="8">
        <v>3</v>
      </c>
      <c r="M9039" s="43">
        <v>28307</v>
      </c>
      <c r="N9039" s="42">
        <v>1506</v>
      </c>
      <c r="O9039" s="18">
        <v>26801</v>
      </c>
      <c r="P9039" s="24">
        <v>818</v>
      </c>
      <c r="Q9039" s="22">
        <v>9042</v>
      </c>
      <c r="R9039" s="8">
        <v>122</v>
      </c>
      <c r="S9039" s="24">
        <v>605</v>
      </c>
      <c r="T9039" s="27">
        <v>0.53</v>
      </c>
    </row>
    <row r="9040" spans="1:20" ht="13.2">
      <c r="A9040" s="48">
        <v>812230308</v>
      </c>
      <c r="B9040" s="14" t="s">
        <v>20</v>
      </c>
      <c r="C9040" s="8">
        <v>47</v>
      </c>
      <c r="D9040" s="11" t="s">
        <v>21</v>
      </c>
      <c r="E9040" s="8">
        <v>2</v>
      </c>
      <c r="F9040" s="11" t="s">
        <v>26</v>
      </c>
      <c r="G9040" s="11" t="s">
        <v>23</v>
      </c>
      <c r="H9040" s="11" t="s">
        <v>32</v>
      </c>
      <c r="I9040" s="8">
        <v>42</v>
      </c>
      <c r="J9040" s="8">
        <v>2</v>
      </c>
      <c r="K9040" s="8">
        <v>3</v>
      </c>
      <c r="L9040" s="8">
        <v>3</v>
      </c>
      <c r="M9040" s="43">
        <v>2430</v>
      </c>
      <c r="N9040" s="42">
        <v>1657</v>
      </c>
      <c r="O9040" s="18">
        <v>773</v>
      </c>
      <c r="P9040" s="24">
        <v>659</v>
      </c>
      <c r="Q9040" s="22">
        <v>8444</v>
      </c>
      <c r="R9040" s="8">
        <v>100</v>
      </c>
      <c r="S9040" s="24">
        <v>449</v>
      </c>
      <c r="T9040" s="27">
        <v>6.82</v>
      </c>
    </row>
    <row r="9041" spans="1:20" ht="13.2">
      <c r="A9041" s="48">
        <v>778420383</v>
      </c>
      <c r="B9041" s="14" t="s">
        <v>20</v>
      </c>
      <c r="C9041" s="8">
        <v>49</v>
      </c>
      <c r="D9041" s="11" t="s">
        <v>21</v>
      </c>
      <c r="E9041" s="8">
        <v>1</v>
      </c>
      <c r="F9041" s="11" t="s">
        <v>26</v>
      </c>
      <c r="G9041" s="11" t="s">
        <v>23</v>
      </c>
      <c r="H9041" s="11" t="s">
        <v>33</v>
      </c>
      <c r="I9041" s="8">
        <v>29</v>
      </c>
      <c r="J9041" s="8">
        <v>2</v>
      </c>
      <c r="K9041" s="8">
        <v>3</v>
      </c>
      <c r="L9041" s="8">
        <v>2</v>
      </c>
      <c r="M9041" s="43">
        <v>7650</v>
      </c>
      <c r="N9041" s="42">
        <v>2045</v>
      </c>
      <c r="O9041" s="18">
        <v>5605</v>
      </c>
      <c r="P9041" s="24">
        <v>891</v>
      </c>
      <c r="Q9041" s="22">
        <v>8609</v>
      </c>
      <c r="R9041" s="8">
        <v>109</v>
      </c>
      <c r="S9041" s="24">
        <v>758</v>
      </c>
      <c r="T9041" s="27">
        <v>2.67</v>
      </c>
    </row>
    <row r="9042" spans="1:20" ht="13.2">
      <c r="A9042" s="48">
        <v>774012933</v>
      </c>
      <c r="B9042" s="14" t="s">
        <v>20</v>
      </c>
      <c r="C9042" s="8">
        <v>47</v>
      </c>
      <c r="D9042" s="11" t="s">
        <v>25</v>
      </c>
      <c r="E9042" s="8">
        <v>3</v>
      </c>
      <c r="F9042" s="11" t="s">
        <v>34</v>
      </c>
      <c r="G9042" s="11" t="s">
        <v>36</v>
      </c>
      <c r="H9042" s="11" t="s">
        <v>32</v>
      </c>
      <c r="I9042" s="8">
        <v>41</v>
      </c>
      <c r="J9042" s="8">
        <v>1</v>
      </c>
      <c r="K9042" s="8">
        <v>2</v>
      </c>
      <c r="L9042" s="8">
        <v>1</v>
      </c>
      <c r="M9042" s="43">
        <v>6443</v>
      </c>
      <c r="N9042" s="42">
        <v>2073</v>
      </c>
      <c r="O9042" s="18">
        <v>4370</v>
      </c>
      <c r="P9042" s="24">
        <v>0.8</v>
      </c>
      <c r="Q9042" s="22">
        <v>9277</v>
      </c>
      <c r="R9042" s="8">
        <v>92</v>
      </c>
      <c r="S9042" s="24">
        <v>769</v>
      </c>
      <c r="T9042" s="27">
        <v>3.22</v>
      </c>
    </row>
    <row r="9043" spans="1:20" ht="13.2">
      <c r="A9043" s="48">
        <v>718756533</v>
      </c>
      <c r="B9043" s="14" t="s">
        <v>20</v>
      </c>
      <c r="C9043" s="8">
        <v>47</v>
      </c>
      <c r="D9043" s="11" t="s">
        <v>21</v>
      </c>
      <c r="E9043" s="8">
        <v>2</v>
      </c>
      <c r="F9043" s="11" t="s">
        <v>31</v>
      </c>
      <c r="G9043" s="11" t="s">
        <v>23</v>
      </c>
      <c r="H9043" s="11" t="s">
        <v>29</v>
      </c>
      <c r="I9043" s="8">
        <v>41</v>
      </c>
      <c r="J9043" s="8">
        <v>1</v>
      </c>
      <c r="K9043" s="8">
        <v>2</v>
      </c>
      <c r="L9043" s="8">
        <v>1</v>
      </c>
      <c r="M9043" s="43">
        <v>13356</v>
      </c>
      <c r="N9043" s="42">
        <v>1497</v>
      </c>
      <c r="O9043" s="18">
        <v>11859</v>
      </c>
      <c r="P9043" s="24">
        <v>753</v>
      </c>
      <c r="Q9043" s="22">
        <v>8963</v>
      </c>
      <c r="R9043" s="8">
        <v>105</v>
      </c>
      <c r="S9043" s="24">
        <v>694</v>
      </c>
      <c r="T9043" s="27">
        <v>1.1200000000000001</v>
      </c>
    </row>
    <row r="9044" spans="1:20" ht="13.2">
      <c r="A9044" s="48">
        <v>812224983</v>
      </c>
      <c r="B9044" s="14" t="s">
        <v>20</v>
      </c>
      <c r="C9044" s="8">
        <v>56</v>
      </c>
      <c r="D9044" s="11" t="s">
        <v>21</v>
      </c>
      <c r="E9044" s="8">
        <v>2</v>
      </c>
      <c r="F9044" s="11" t="s">
        <v>26</v>
      </c>
      <c r="G9044" s="11" t="s">
        <v>27</v>
      </c>
      <c r="H9044" s="11" t="s">
        <v>33</v>
      </c>
      <c r="I9044" s="8">
        <v>51</v>
      </c>
      <c r="J9044" s="8">
        <v>1</v>
      </c>
      <c r="K9044" s="8">
        <v>1</v>
      </c>
      <c r="L9044" s="8">
        <v>2</v>
      </c>
      <c r="M9044" s="43">
        <v>4675</v>
      </c>
      <c r="N9044" s="42">
        <v>1340</v>
      </c>
      <c r="O9044" s="18">
        <v>3335</v>
      </c>
      <c r="P9044" s="24">
        <v>0.68</v>
      </c>
      <c r="Q9044" s="22">
        <v>8037</v>
      </c>
      <c r="R9044" s="8">
        <v>100</v>
      </c>
      <c r="S9044" s="24">
        <v>852</v>
      </c>
      <c r="T9044" s="27">
        <v>2.87</v>
      </c>
    </row>
    <row r="9045" spans="1:20" ht="13.2">
      <c r="A9045" s="48">
        <v>714284358</v>
      </c>
      <c r="B9045" s="14" t="s">
        <v>20</v>
      </c>
      <c r="C9045" s="8">
        <v>61</v>
      </c>
      <c r="D9045" s="11" t="s">
        <v>21</v>
      </c>
      <c r="E9045" s="8">
        <v>1</v>
      </c>
      <c r="F9045" s="11" t="s">
        <v>31</v>
      </c>
      <c r="G9045" s="11" t="s">
        <v>27</v>
      </c>
      <c r="H9045" s="11" t="s">
        <v>32</v>
      </c>
      <c r="I9045" s="8">
        <v>52</v>
      </c>
      <c r="J9045" s="8">
        <v>2</v>
      </c>
      <c r="K9045" s="8">
        <v>1</v>
      </c>
      <c r="L9045" s="8">
        <v>1</v>
      </c>
      <c r="M9045" s="43">
        <v>2177</v>
      </c>
      <c r="N9045" s="42">
        <v>1329</v>
      </c>
      <c r="O9045" s="18">
        <v>848</v>
      </c>
      <c r="P9045" s="24">
        <v>647</v>
      </c>
      <c r="Q9045" s="22">
        <v>7037</v>
      </c>
      <c r="R9045" s="8">
        <v>82</v>
      </c>
      <c r="S9045" s="24">
        <v>745</v>
      </c>
      <c r="T9045" s="27">
        <v>6.0999999999999995E-3</v>
      </c>
    </row>
    <row r="9046" spans="1:20" ht="13.2">
      <c r="A9046" s="48">
        <v>709530408</v>
      </c>
      <c r="B9046" s="14" t="s">
        <v>20</v>
      </c>
      <c r="C9046" s="8">
        <v>45</v>
      </c>
      <c r="D9046" s="11" t="s">
        <v>21</v>
      </c>
      <c r="E9046" s="8">
        <v>4</v>
      </c>
      <c r="F9046" s="11" t="s">
        <v>35</v>
      </c>
      <c r="G9046" s="11" t="s">
        <v>27</v>
      </c>
      <c r="H9046" s="11" t="s">
        <v>33</v>
      </c>
      <c r="I9046" s="8">
        <v>36</v>
      </c>
      <c r="J9046" s="8">
        <v>1</v>
      </c>
      <c r="K9046" s="8">
        <v>3</v>
      </c>
      <c r="L9046" s="8">
        <v>1</v>
      </c>
      <c r="M9046" s="43">
        <v>34516</v>
      </c>
      <c r="N9046" s="42">
        <v>1411</v>
      </c>
      <c r="O9046" s="18">
        <v>33105</v>
      </c>
      <c r="P9046" s="24">
        <v>701</v>
      </c>
      <c r="Q9046" s="22">
        <v>8007</v>
      </c>
      <c r="R9046" s="8">
        <v>96</v>
      </c>
      <c r="S9046" s="24">
        <v>778</v>
      </c>
      <c r="T9046" s="27">
        <v>0.41</v>
      </c>
    </row>
    <row r="9047" spans="1:20" ht="13.2">
      <c r="A9047" s="48">
        <v>750690258</v>
      </c>
      <c r="B9047" s="14" t="s">
        <v>20</v>
      </c>
      <c r="C9047" s="8">
        <v>49</v>
      </c>
      <c r="D9047" s="11" t="s">
        <v>25</v>
      </c>
      <c r="E9047" s="8">
        <v>2</v>
      </c>
      <c r="F9047" s="11" t="s">
        <v>26</v>
      </c>
      <c r="G9047" s="11" t="s">
        <v>23</v>
      </c>
      <c r="H9047" s="11" t="s">
        <v>28</v>
      </c>
      <c r="I9047" s="8">
        <v>39</v>
      </c>
      <c r="J9047" s="8">
        <v>2</v>
      </c>
      <c r="K9047" s="8">
        <v>3</v>
      </c>
      <c r="L9047" s="8">
        <v>3</v>
      </c>
      <c r="M9047" s="43">
        <v>2821</v>
      </c>
      <c r="N9047" s="42">
        <v>1995</v>
      </c>
      <c r="O9047" s="18">
        <v>826</v>
      </c>
      <c r="P9047" s="24">
        <v>0.62</v>
      </c>
      <c r="Q9047" s="22">
        <v>8220</v>
      </c>
      <c r="R9047" s="8">
        <v>103</v>
      </c>
      <c r="S9047" s="24">
        <v>635</v>
      </c>
      <c r="T9047" s="27">
        <v>7.07</v>
      </c>
    </row>
    <row r="9048" spans="1:20" ht="13.2">
      <c r="A9048" s="48">
        <v>716283108</v>
      </c>
      <c r="B9048" s="14" t="s">
        <v>20</v>
      </c>
      <c r="C9048" s="8">
        <v>44</v>
      </c>
      <c r="D9048" s="11" t="s">
        <v>25</v>
      </c>
      <c r="E9048" s="8">
        <v>4</v>
      </c>
      <c r="F9048" s="11" t="s">
        <v>31</v>
      </c>
      <c r="G9048" s="11" t="s">
        <v>23</v>
      </c>
      <c r="H9048" s="11" t="s">
        <v>28</v>
      </c>
      <c r="I9048" s="8">
        <v>36</v>
      </c>
      <c r="J9048" s="8">
        <v>2</v>
      </c>
      <c r="K9048" s="8">
        <v>2</v>
      </c>
      <c r="L9048" s="8">
        <v>3</v>
      </c>
      <c r="M9048" s="43">
        <v>6769</v>
      </c>
      <c r="N9048" s="42">
        <v>1133</v>
      </c>
      <c r="O9048" s="18">
        <v>5636</v>
      </c>
      <c r="P9048" s="24">
        <v>743</v>
      </c>
      <c r="Q9048" s="22">
        <v>7986</v>
      </c>
      <c r="R9048" s="8">
        <v>88</v>
      </c>
      <c r="S9048" s="24">
        <v>0.6</v>
      </c>
      <c r="T9048" s="27">
        <v>1.67</v>
      </c>
    </row>
    <row r="9049" spans="1:20" ht="13.2">
      <c r="A9049" s="48">
        <v>718353633</v>
      </c>
      <c r="B9049" s="14" t="s">
        <v>37</v>
      </c>
      <c r="C9049" s="8">
        <v>50</v>
      </c>
      <c r="D9049" s="11" t="s">
        <v>21</v>
      </c>
      <c r="E9049" s="8">
        <v>1</v>
      </c>
      <c r="F9049" s="11" t="s">
        <v>38</v>
      </c>
      <c r="G9049" s="11" t="s">
        <v>30</v>
      </c>
      <c r="H9049" s="11" t="s">
        <v>29</v>
      </c>
      <c r="I9049" s="8">
        <v>36</v>
      </c>
      <c r="J9049" s="8">
        <v>2</v>
      </c>
      <c r="K9049" s="8">
        <v>3</v>
      </c>
      <c r="L9049" s="8">
        <v>2</v>
      </c>
      <c r="M9049" s="43">
        <v>34516</v>
      </c>
      <c r="N9049" s="42">
        <v>0</v>
      </c>
      <c r="O9049" s="18">
        <v>34516</v>
      </c>
      <c r="P9049" s="24">
        <v>1032</v>
      </c>
      <c r="Q9049" s="22">
        <v>5547</v>
      </c>
      <c r="R9049" s="8">
        <v>75</v>
      </c>
      <c r="S9049" s="24">
        <v>744</v>
      </c>
      <c r="T9049" s="27">
        <v>0</v>
      </c>
    </row>
    <row r="9050" spans="1:20" ht="13.2">
      <c r="A9050" s="48">
        <v>718528833</v>
      </c>
      <c r="B9050" s="14" t="s">
        <v>20</v>
      </c>
      <c r="C9050" s="8">
        <v>51</v>
      </c>
      <c r="D9050" s="11" t="s">
        <v>21</v>
      </c>
      <c r="E9050" s="8">
        <v>1</v>
      </c>
      <c r="F9050" s="11" t="s">
        <v>22</v>
      </c>
      <c r="G9050" s="11" t="s">
        <v>23</v>
      </c>
      <c r="H9050" s="11" t="s">
        <v>33</v>
      </c>
      <c r="I9050" s="8">
        <v>43</v>
      </c>
      <c r="J9050" s="8">
        <v>2</v>
      </c>
      <c r="K9050" s="8">
        <v>3</v>
      </c>
      <c r="L9050" s="8">
        <v>2</v>
      </c>
      <c r="M9050" s="43">
        <v>30172</v>
      </c>
      <c r="N9050" s="42">
        <v>1825</v>
      </c>
      <c r="O9050" s="18">
        <v>28347</v>
      </c>
      <c r="P9050" s="24">
        <v>0.8</v>
      </c>
      <c r="Q9050" s="22">
        <v>8879</v>
      </c>
      <c r="R9050" s="8">
        <v>101</v>
      </c>
      <c r="S9050" s="24">
        <v>578</v>
      </c>
      <c r="T9050" s="27">
        <v>5.9999999999999995E-4</v>
      </c>
    </row>
    <row r="9051" spans="1:20" ht="13.2">
      <c r="A9051" s="48">
        <v>718006608</v>
      </c>
      <c r="B9051" s="14" t="s">
        <v>20</v>
      </c>
      <c r="C9051" s="8">
        <v>44</v>
      </c>
      <c r="D9051" s="11" t="s">
        <v>25</v>
      </c>
      <c r="E9051" s="8">
        <v>5</v>
      </c>
      <c r="F9051" s="11" t="s">
        <v>31</v>
      </c>
      <c r="G9051" s="11" t="s">
        <v>27</v>
      </c>
      <c r="H9051" s="11" t="s">
        <v>28</v>
      </c>
      <c r="I9051" s="8">
        <v>36</v>
      </c>
      <c r="J9051" s="8">
        <v>1</v>
      </c>
      <c r="K9051" s="8">
        <v>3</v>
      </c>
      <c r="L9051" s="8">
        <v>1</v>
      </c>
      <c r="M9051" s="43">
        <v>7742</v>
      </c>
      <c r="N9051" s="42">
        <v>1163</v>
      </c>
      <c r="O9051" s="18">
        <v>6579</v>
      </c>
      <c r="P9051" s="24">
        <v>729</v>
      </c>
      <c r="Q9051" s="22">
        <v>9081</v>
      </c>
      <c r="R9051" s="8">
        <v>100</v>
      </c>
      <c r="S9051" s="24">
        <v>852</v>
      </c>
      <c r="T9051" s="27">
        <v>1.5E-3</v>
      </c>
    </row>
    <row r="9052" spans="1:20" ht="13.2">
      <c r="A9052" s="48">
        <v>710569233</v>
      </c>
      <c r="B9052" s="14" t="s">
        <v>20</v>
      </c>
      <c r="C9052" s="8">
        <v>46</v>
      </c>
      <c r="D9052" s="11" t="s">
        <v>21</v>
      </c>
      <c r="E9052" s="8">
        <v>3</v>
      </c>
      <c r="F9052" s="11"/>
      <c r="G9052" s="11" t="s">
        <v>27</v>
      </c>
      <c r="H9052" s="11" t="s">
        <v>29</v>
      </c>
      <c r="I9052" s="8">
        <v>35</v>
      </c>
      <c r="J9052" s="8">
        <v>2</v>
      </c>
      <c r="K9052" s="8">
        <v>1</v>
      </c>
      <c r="L9052" s="8">
        <v>1</v>
      </c>
      <c r="M9052" s="43">
        <v>11814</v>
      </c>
      <c r="N9052" s="42">
        <v>1440</v>
      </c>
      <c r="O9052" s="18">
        <v>10374</v>
      </c>
      <c r="P9052" s="24">
        <v>798</v>
      </c>
      <c r="Q9052" s="22">
        <v>9185</v>
      </c>
      <c r="R9052" s="8">
        <v>100</v>
      </c>
      <c r="S9052" s="24">
        <v>695</v>
      </c>
      <c r="T9052" s="27">
        <v>1.22</v>
      </c>
    </row>
    <row r="9053" spans="1:20" ht="13.2">
      <c r="A9053" s="48">
        <v>718694658</v>
      </c>
      <c r="B9053" s="14" t="s">
        <v>20</v>
      </c>
      <c r="C9053" s="8">
        <v>41</v>
      </c>
      <c r="D9053" s="11" t="s">
        <v>21</v>
      </c>
      <c r="E9053" s="8">
        <v>4</v>
      </c>
      <c r="F9053" s="11"/>
      <c r="G9053" s="11" t="s">
        <v>23</v>
      </c>
      <c r="H9053" s="11" t="s">
        <v>29</v>
      </c>
      <c r="I9053" s="8">
        <v>32</v>
      </c>
      <c r="J9053" s="8">
        <v>2</v>
      </c>
      <c r="K9053" s="8">
        <v>1</v>
      </c>
      <c r="L9053" s="8">
        <v>3</v>
      </c>
      <c r="M9053" s="43">
        <v>28687</v>
      </c>
      <c r="N9053" s="42">
        <v>1607</v>
      </c>
      <c r="O9053" s="18">
        <v>27080</v>
      </c>
      <c r="P9053" s="24">
        <v>748</v>
      </c>
      <c r="Q9053" s="22">
        <v>7523</v>
      </c>
      <c r="R9053" s="8">
        <v>90</v>
      </c>
      <c r="S9053" s="24">
        <v>636</v>
      </c>
      <c r="T9053" s="27">
        <v>0.56000000000000005</v>
      </c>
    </row>
    <row r="9054" spans="1:20" ht="13.2">
      <c r="A9054" s="48">
        <v>779293308</v>
      </c>
      <c r="B9054" s="14" t="s">
        <v>20</v>
      </c>
      <c r="C9054" s="8">
        <v>51</v>
      </c>
      <c r="D9054" s="11" t="s">
        <v>21</v>
      </c>
      <c r="E9054" s="8">
        <v>4</v>
      </c>
      <c r="F9054" s="11" t="s">
        <v>26</v>
      </c>
      <c r="G9054" s="11" t="s">
        <v>23</v>
      </c>
      <c r="H9054" s="11" t="s">
        <v>24</v>
      </c>
      <c r="I9054" s="8">
        <v>33</v>
      </c>
      <c r="J9054" s="8">
        <v>1</v>
      </c>
      <c r="K9054" s="8">
        <v>3</v>
      </c>
      <c r="L9054" s="8">
        <v>3</v>
      </c>
      <c r="M9054" s="43">
        <v>25653</v>
      </c>
      <c r="N9054" s="42">
        <v>2059</v>
      </c>
      <c r="O9054" s="18">
        <v>23594</v>
      </c>
      <c r="P9054" s="24">
        <v>702</v>
      </c>
      <c r="Q9054" s="22">
        <v>8305</v>
      </c>
      <c r="R9054" s="8">
        <v>103</v>
      </c>
      <c r="S9054" s="24">
        <v>746</v>
      </c>
      <c r="T9054" s="27">
        <v>8.0000000000000004E-4</v>
      </c>
    </row>
    <row r="9055" spans="1:20" ht="13.2">
      <c r="A9055" s="48">
        <v>718276758</v>
      </c>
      <c r="B9055" s="14" t="s">
        <v>20</v>
      </c>
      <c r="C9055" s="8">
        <v>52</v>
      </c>
      <c r="D9055" s="11" t="s">
        <v>25</v>
      </c>
      <c r="E9055" s="8">
        <v>1</v>
      </c>
      <c r="F9055" s="11" t="s">
        <v>26</v>
      </c>
      <c r="G9055" s="11" t="s">
        <v>27</v>
      </c>
      <c r="H9055" s="11" t="s">
        <v>32</v>
      </c>
      <c r="I9055" s="8">
        <v>40</v>
      </c>
      <c r="J9055" s="8">
        <v>2</v>
      </c>
      <c r="K9055" s="8">
        <v>1</v>
      </c>
      <c r="L9055" s="8">
        <v>2</v>
      </c>
      <c r="M9055" s="43">
        <v>4705</v>
      </c>
      <c r="N9055" s="42">
        <v>890</v>
      </c>
      <c r="O9055" s="18">
        <v>3815</v>
      </c>
      <c r="P9055" s="24">
        <v>723</v>
      </c>
      <c r="Q9055" s="22">
        <v>8226</v>
      </c>
      <c r="R9055" s="8">
        <v>97</v>
      </c>
      <c r="S9055" s="24">
        <v>644</v>
      </c>
      <c r="T9055" s="27">
        <v>1.89</v>
      </c>
    </row>
    <row r="9056" spans="1:20" ht="13.2">
      <c r="A9056" s="48">
        <v>712654233</v>
      </c>
      <c r="B9056" s="14" t="s">
        <v>20</v>
      </c>
      <c r="C9056" s="8">
        <v>39</v>
      </c>
      <c r="D9056" s="11" t="s">
        <v>21</v>
      </c>
      <c r="E9056" s="8">
        <v>3</v>
      </c>
      <c r="F9056" s="11" t="s">
        <v>22</v>
      </c>
      <c r="G9056" s="11" t="s">
        <v>23</v>
      </c>
      <c r="H9056" s="11" t="s">
        <v>29</v>
      </c>
      <c r="I9056" s="8">
        <v>27</v>
      </c>
      <c r="J9056" s="8">
        <v>1</v>
      </c>
      <c r="K9056" s="8">
        <v>3</v>
      </c>
      <c r="L9056" s="8">
        <v>1</v>
      </c>
      <c r="M9056" s="43">
        <v>19150</v>
      </c>
      <c r="N9056" s="42">
        <v>1093</v>
      </c>
      <c r="O9056" s="18">
        <v>18057</v>
      </c>
      <c r="P9056" s="24">
        <v>716</v>
      </c>
      <c r="Q9056" s="22">
        <v>8327</v>
      </c>
      <c r="R9056" s="8">
        <v>85</v>
      </c>
      <c r="S9056" s="24">
        <v>545</v>
      </c>
      <c r="T9056" s="27">
        <v>0.56999999999999995</v>
      </c>
    </row>
    <row r="9057" spans="1:20" ht="13.2">
      <c r="A9057" s="48">
        <v>719296383</v>
      </c>
      <c r="B9057" s="14" t="s">
        <v>20</v>
      </c>
      <c r="C9057" s="8">
        <v>38</v>
      </c>
      <c r="D9057" s="11" t="s">
        <v>21</v>
      </c>
      <c r="E9057" s="8">
        <v>2</v>
      </c>
      <c r="F9057" s="11" t="s">
        <v>22</v>
      </c>
      <c r="G9057" s="11" t="s">
        <v>27</v>
      </c>
      <c r="H9057" s="11" t="s">
        <v>24</v>
      </c>
      <c r="I9057" s="8">
        <v>18</v>
      </c>
      <c r="J9057" s="8">
        <v>1</v>
      </c>
      <c r="K9057" s="8">
        <v>2</v>
      </c>
      <c r="L9057" s="8">
        <v>3</v>
      </c>
      <c r="M9057" s="43">
        <v>34516</v>
      </c>
      <c r="N9057" s="42">
        <v>1494</v>
      </c>
      <c r="O9057" s="18">
        <v>33022</v>
      </c>
      <c r="P9057" s="24">
        <v>588</v>
      </c>
      <c r="Q9057" s="22">
        <v>7885</v>
      </c>
      <c r="R9057" s="8">
        <v>85</v>
      </c>
      <c r="S9057" s="24">
        <v>635</v>
      </c>
      <c r="T9057" s="27">
        <v>0.43</v>
      </c>
    </row>
    <row r="9058" spans="1:20" ht="13.2">
      <c r="A9058" s="48">
        <v>808279158</v>
      </c>
      <c r="B9058" s="14" t="s">
        <v>20</v>
      </c>
      <c r="C9058" s="8">
        <v>51</v>
      </c>
      <c r="D9058" s="11" t="s">
        <v>21</v>
      </c>
      <c r="E9058" s="8">
        <v>3</v>
      </c>
      <c r="F9058" s="11" t="s">
        <v>26</v>
      </c>
      <c r="G9058" s="11" t="s">
        <v>23</v>
      </c>
      <c r="H9058" s="11" t="s">
        <v>29</v>
      </c>
      <c r="I9058" s="8">
        <v>46</v>
      </c>
      <c r="J9058" s="8">
        <v>1</v>
      </c>
      <c r="K9058" s="8">
        <v>3</v>
      </c>
      <c r="L9058" s="8">
        <v>1</v>
      </c>
      <c r="M9058" s="43">
        <v>11765</v>
      </c>
      <c r="N9058" s="42">
        <v>1429</v>
      </c>
      <c r="O9058" s="18">
        <v>10336</v>
      </c>
      <c r="P9058" s="24">
        <v>817</v>
      </c>
      <c r="Q9058" s="22">
        <v>8914</v>
      </c>
      <c r="R9058" s="8">
        <v>99</v>
      </c>
      <c r="S9058" s="24">
        <v>768</v>
      </c>
      <c r="T9058" s="27">
        <v>1.21</v>
      </c>
    </row>
    <row r="9059" spans="1:20" ht="13.2">
      <c r="A9059" s="48">
        <v>780497958</v>
      </c>
      <c r="B9059" s="14" t="s">
        <v>20</v>
      </c>
      <c r="C9059" s="8">
        <v>41</v>
      </c>
      <c r="D9059" s="11" t="s">
        <v>21</v>
      </c>
      <c r="E9059" s="8">
        <v>3</v>
      </c>
      <c r="F9059" s="11" t="s">
        <v>22</v>
      </c>
      <c r="G9059" s="11" t="s">
        <v>36</v>
      </c>
      <c r="H9059" s="11" t="s">
        <v>29</v>
      </c>
      <c r="I9059" s="8">
        <v>28</v>
      </c>
      <c r="J9059" s="8">
        <v>1</v>
      </c>
      <c r="K9059" s="8">
        <v>3</v>
      </c>
      <c r="L9059" s="8">
        <v>3</v>
      </c>
      <c r="M9059" s="43">
        <v>16627</v>
      </c>
      <c r="N9059" s="42">
        <v>2118</v>
      </c>
      <c r="O9059" s="18">
        <v>14509</v>
      </c>
      <c r="P9059" s="24">
        <v>589</v>
      </c>
      <c r="Q9059" s="22">
        <v>7996</v>
      </c>
      <c r="R9059" s="8">
        <v>99</v>
      </c>
      <c r="S9059" s="24">
        <v>597</v>
      </c>
      <c r="T9059" s="27">
        <v>1.27</v>
      </c>
    </row>
    <row r="9060" spans="1:20" ht="13.2">
      <c r="A9060" s="48">
        <v>715519983</v>
      </c>
      <c r="B9060" s="14" t="s">
        <v>20</v>
      </c>
      <c r="C9060" s="8">
        <v>43</v>
      </c>
      <c r="D9060" s="11" t="s">
        <v>21</v>
      </c>
      <c r="E9060" s="8">
        <v>2</v>
      </c>
      <c r="F9060" s="11" t="s">
        <v>38</v>
      </c>
      <c r="G9060" s="11" t="s">
        <v>23</v>
      </c>
      <c r="H9060" s="11" t="s">
        <v>24</v>
      </c>
      <c r="I9060" s="8">
        <v>34</v>
      </c>
      <c r="J9060" s="8">
        <v>1</v>
      </c>
      <c r="K9060" s="8">
        <v>1</v>
      </c>
      <c r="L9060" s="8">
        <v>3</v>
      </c>
      <c r="M9060" s="43">
        <v>13553</v>
      </c>
      <c r="N9060" s="42">
        <v>1448</v>
      </c>
      <c r="O9060" s="18">
        <v>12105</v>
      </c>
      <c r="P9060" s="24">
        <v>925</v>
      </c>
      <c r="Q9060" s="22">
        <v>8751</v>
      </c>
      <c r="R9060" s="8">
        <v>94</v>
      </c>
      <c r="S9060" s="24">
        <v>808</v>
      </c>
      <c r="T9060" s="27">
        <v>1.07</v>
      </c>
    </row>
    <row r="9061" spans="1:20" ht="13.2">
      <c r="A9061" s="48">
        <v>708568983</v>
      </c>
      <c r="B9061" s="14" t="s">
        <v>20</v>
      </c>
      <c r="C9061" s="8">
        <v>40</v>
      </c>
      <c r="D9061" s="11" t="s">
        <v>21</v>
      </c>
      <c r="E9061" s="8">
        <v>3</v>
      </c>
      <c r="F9061" s="11" t="s">
        <v>22</v>
      </c>
      <c r="G9061" s="11" t="s">
        <v>23</v>
      </c>
      <c r="H9061" s="11" t="s">
        <v>24</v>
      </c>
      <c r="I9061" s="8">
        <v>28</v>
      </c>
      <c r="J9061" s="8">
        <v>2</v>
      </c>
      <c r="K9061" s="8">
        <v>3</v>
      </c>
      <c r="L9061" s="8">
        <v>1</v>
      </c>
      <c r="M9061" s="43">
        <v>11476</v>
      </c>
      <c r="N9061" s="42">
        <v>2365</v>
      </c>
      <c r="O9061" s="18">
        <v>9111</v>
      </c>
      <c r="P9061" s="24">
        <v>0.65</v>
      </c>
      <c r="Q9061" s="22">
        <v>8110</v>
      </c>
      <c r="R9061" s="8">
        <v>113</v>
      </c>
      <c r="S9061" s="24">
        <v>766</v>
      </c>
      <c r="T9061" s="27">
        <v>2.06</v>
      </c>
    </row>
    <row r="9062" spans="1:20" ht="13.2">
      <c r="A9062" s="48">
        <v>823648983</v>
      </c>
      <c r="B9062" s="14" t="s">
        <v>20</v>
      </c>
      <c r="C9062" s="8">
        <v>58</v>
      </c>
      <c r="D9062" s="11" t="s">
        <v>21</v>
      </c>
      <c r="E9062" s="8">
        <v>1</v>
      </c>
      <c r="F9062" s="11" t="s">
        <v>31</v>
      </c>
      <c r="G9062" s="11" t="s">
        <v>27</v>
      </c>
      <c r="H9062" s="11" t="s">
        <v>29</v>
      </c>
      <c r="I9062" s="8">
        <v>54</v>
      </c>
      <c r="J9062" s="8">
        <v>1</v>
      </c>
      <c r="K9062" s="8">
        <v>3</v>
      </c>
      <c r="L9062" s="8">
        <v>1</v>
      </c>
      <c r="M9062" s="43">
        <v>5182</v>
      </c>
      <c r="N9062" s="42">
        <v>1459</v>
      </c>
      <c r="O9062" s="18">
        <v>3723</v>
      </c>
      <c r="P9062" s="24">
        <v>0.72</v>
      </c>
      <c r="Q9062" s="22">
        <v>7960</v>
      </c>
      <c r="R9062" s="8">
        <v>112</v>
      </c>
      <c r="S9062" s="24">
        <v>697</v>
      </c>
      <c r="T9062" s="27">
        <v>2.82</v>
      </c>
    </row>
    <row r="9063" spans="1:20" ht="13.2">
      <c r="A9063" s="48">
        <v>789412458</v>
      </c>
      <c r="B9063" s="14" t="s">
        <v>37</v>
      </c>
      <c r="C9063" s="8">
        <v>44</v>
      </c>
      <c r="D9063" s="11" t="s">
        <v>21</v>
      </c>
      <c r="E9063" s="8">
        <v>2</v>
      </c>
      <c r="F9063" s="11" t="s">
        <v>38</v>
      </c>
      <c r="G9063" s="11" t="s">
        <v>23</v>
      </c>
      <c r="H9063" s="11" t="s">
        <v>24</v>
      </c>
      <c r="I9063" s="8">
        <v>34</v>
      </c>
      <c r="J9063" s="8">
        <v>6</v>
      </c>
      <c r="K9063" s="8">
        <v>3</v>
      </c>
      <c r="L9063" s="8">
        <v>4</v>
      </c>
      <c r="M9063" s="43">
        <v>23026</v>
      </c>
      <c r="N9063" s="42">
        <v>2517</v>
      </c>
      <c r="O9063" s="18">
        <v>20509</v>
      </c>
      <c r="P9063" s="24">
        <v>1032</v>
      </c>
      <c r="Q9063" s="22">
        <v>4909</v>
      </c>
      <c r="R9063" s="8">
        <v>52</v>
      </c>
      <c r="S9063" s="24">
        <v>625</v>
      </c>
      <c r="T9063" s="27">
        <v>1.0900000000000001</v>
      </c>
    </row>
    <row r="9064" spans="1:20" ht="13.2">
      <c r="A9064" s="48">
        <v>716837508</v>
      </c>
      <c r="B9064" s="14" t="s">
        <v>20</v>
      </c>
      <c r="C9064" s="8">
        <v>48</v>
      </c>
      <c r="D9064" s="11" t="s">
        <v>21</v>
      </c>
      <c r="E9064" s="8">
        <v>4</v>
      </c>
      <c r="F9064" s="11" t="s">
        <v>26</v>
      </c>
      <c r="G9064" s="11" t="s">
        <v>23</v>
      </c>
      <c r="H9064" s="11" t="s">
        <v>24</v>
      </c>
      <c r="I9064" s="8">
        <v>37</v>
      </c>
      <c r="J9064" s="8">
        <v>2</v>
      </c>
      <c r="K9064" s="8">
        <v>2</v>
      </c>
      <c r="L9064" s="8">
        <v>1</v>
      </c>
      <c r="M9064" s="43">
        <v>18477</v>
      </c>
      <c r="N9064" s="42">
        <v>0</v>
      </c>
      <c r="O9064" s="18">
        <v>18477</v>
      </c>
      <c r="P9064" s="24">
        <v>771</v>
      </c>
      <c r="Q9064" s="22">
        <v>8695</v>
      </c>
      <c r="R9064" s="8">
        <v>95</v>
      </c>
      <c r="S9064" s="24">
        <v>583</v>
      </c>
      <c r="T9064" s="27">
        <v>0</v>
      </c>
    </row>
    <row r="9065" spans="1:20" ht="13.2">
      <c r="A9065" s="48">
        <v>711249858</v>
      </c>
      <c r="B9065" s="14" t="s">
        <v>37</v>
      </c>
      <c r="C9065" s="8">
        <v>49</v>
      </c>
      <c r="D9065" s="11" t="s">
        <v>21</v>
      </c>
      <c r="E9065" s="8">
        <v>4</v>
      </c>
      <c r="F9065" s="11"/>
      <c r="G9065" s="11" t="s">
        <v>23</v>
      </c>
      <c r="H9065" s="11" t="s">
        <v>29</v>
      </c>
      <c r="I9065" s="8">
        <v>38</v>
      </c>
      <c r="J9065" s="8">
        <v>2</v>
      </c>
      <c r="K9065" s="8">
        <v>3</v>
      </c>
      <c r="L9065" s="8">
        <v>2</v>
      </c>
      <c r="M9065" s="43">
        <v>29890</v>
      </c>
      <c r="N9065" s="42">
        <v>0</v>
      </c>
      <c r="O9065" s="18">
        <v>29890</v>
      </c>
      <c r="P9065" s="24">
        <v>0.64</v>
      </c>
      <c r="Q9065" s="22">
        <v>3315</v>
      </c>
      <c r="R9065" s="8">
        <v>47</v>
      </c>
      <c r="S9065" s="24">
        <v>382</v>
      </c>
      <c r="T9065" s="27">
        <v>0</v>
      </c>
    </row>
    <row r="9066" spans="1:20" ht="13.2">
      <c r="A9066" s="48">
        <v>712009083</v>
      </c>
      <c r="B9066" s="14" t="s">
        <v>20</v>
      </c>
      <c r="C9066" s="8">
        <v>48</v>
      </c>
      <c r="D9066" s="11" t="s">
        <v>21</v>
      </c>
      <c r="E9066" s="8">
        <v>3</v>
      </c>
      <c r="F9066" s="11"/>
      <c r="G9066" s="11" t="s">
        <v>30</v>
      </c>
      <c r="H9066" s="11" t="s">
        <v>24</v>
      </c>
      <c r="I9066" s="8">
        <v>36</v>
      </c>
      <c r="J9066" s="8">
        <v>2</v>
      </c>
      <c r="K9066" s="8">
        <v>1</v>
      </c>
      <c r="L9066" s="8">
        <v>2</v>
      </c>
      <c r="M9066" s="43">
        <v>8290</v>
      </c>
      <c r="N9066" s="42">
        <v>1030</v>
      </c>
      <c r="O9066" s="18">
        <v>7260</v>
      </c>
      <c r="P9066" s="24">
        <v>0.87</v>
      </c>
      <c r="Q9066" s="22">
        <v>8980</v>
      </c>
      <c r="R9066" s="8">
        <v>93</v>
      </c>
      <c r="S9066" s="24">
        <v>755</v>
      </c>
      <c r="T9066" s="27">
        <v>1.24</v>
      </c>
    </row>
    <row r="9067" spans="1:20" ht="13.2">
      <c r="A9067" s="48">
        <v>720522633</v>
      </c>
      <c r="B9067" s="14" t="s">
        <v>20</v>
      </c>
      <c r="C9067" s="8">
        <v>44</v>
      </c>
      <c r="D9067" s="11" t="s">
        <v>21</v>
      </c>
      <c r="E9067" s="8">
        <v>3</v>
      </c>
      <c r="F9067" s="11" t="s">
        <v>34</v>
      </c>
      <c r="G9067" s="11" t="s">
        <v>23</v>
      </c>
      <c r="H9067" s="11" t="s">
        <v>32</v>
      </c>
      <c r="I9067" s="8">
        <v>36</v>
      </c>
      <c r="J9067" s="8">
        <v>2</v>
      </c>
      <c r="K9067" s="8">
        <v>1</v>
      </c>
      <c r="L9067" s="8">
        <v>2</v>
      </c>
      <c r="M9067" s="43">
        <v>16199</v>
      </c>
      <c r="N9067" s="42">
        <v>1533</v>
      </c>
      <c r="O9067" s="18">
        <v>14666</v>
      </c>
      <c r="P9067" s="24">
        <v>855</v>
      </c>
      <c r="Q9067" s="22">
        <v>8150</v>
      </c>
      <c r="R9067" s="8">
        <v>106</v>
      </c>
      <c r="S9067" s="24">
        <v>631</v>
      </c>
      <c r="T9067" s="27">
        <v>0.95</v>
      </c>
    </row>
    <row r="9068" spans="1:20" ht="13.2">
      <c r="A9068" s="48">
        <v>713071383</v>
      </c>
      <c r="B9068" s="14" t="s">
        <v>20</v>
      </c>
      <c r="C9068" s="8">
        <v>54</v>
      </c>
      <c r="D9068" s="11" t="s">
        <v>25</v>
      </c>
      <c r="E9068" s="8">
        <v>1</v>
      </c>
      <c r="F9068" s="11"/>
      <c r="G9068" s="11" t="s">
        <v>27</v>
      </c>
      <c r="H9068" s="41"/>
      <c r="I9068" s="8">
        <v>36</v>
      </c>
      <c r="J9068" s="8">
        <v>1</v>
      </c>
      <c r="K9068" s="8">
        <v>3</v>
      </c>
      <c r="L9068" s="8">
        <v>3</v>
      </c>
      <c r="M9068" s="43">
        <v>3723</v>
      </c>
      <c r="N9068" s="42">
        <v>1728</v>
      </c>
      <c r="O9068" s="18">
        <v>1995</v>
      </c>
      <c r="P9068" s="24">
        <v>595</v>
      </c>
      <c r="Q9068" s="22">
        <v>8554</v>
      </c>
      <c r="R9068" s="8">
        <v>99</v>
      </c>
      <c r="S9068" s="24">
        <v>678</v>
      </c>
      <c r="T9068" s="27">
        <v>4.6399999999999997</v>
      </c>
    </row>
    <row r="9069" spans="1:20" ht="13.2">
      <c r="A9069" s="48">
        <v>712938258</v>
      </c>
      <c r="B9069" s="14" t="s">
        <v>20</v>
      </c>
      <c r="C9069" s="8">
        <v>45</v>
      </c>
      <c r="D9069" s="11" t="s">
        <v>21</v>
      </c>
      <c r="E9069" s="8">
        <v>2</v>
      </c>
      <c r="F9069" s="11" t="s">
        <v>26</v>
      </c>
      <c r="G9069" s="11" t="s">
        <v>27</v>
      </c>
      <c r="H9069" s="11" t="s">
        <v>28</v>
      </c>
      <c r="I9069" s="8">
        <v>32</v>
      </c>
      <c r="J9069" s="8">
        <v>2</v>
      </c>
      <c r="K9069" s="8">
        <v>1</v>
      </c>
      <c r="L9069" s="8">
        <v>3</v>
      </c>
      <c r="M9069" s="43">
        <v>12695</v>
      </c>
      <c r="N9069" s="42">
        <v>1613</v>
      </c>
      <c r="O9069" s="18">
        <v>11082</v>
      </c>
      <c r="P9069" s="24">
        <v>852</v>
      </c>
      <c r="Q9069" s="22">
        <v>8328</v>
      </c>
      <c r="R9069" s="8">
        <v>94</v>
      </c>
      <c r="S9069" s="24">
        <v>843</v>
      </c>
      <c r="T9069" s="27">
        <v>1.27</v>
      </c>
    </row>
    <row r="9070" spans="1:20" ht="13.2">
      <c r="A9070" s="48">
        <v>719071158</v>
      </c>
      <c r="B9070" s="14" t="s">
        <v>37</v>
      </c>
      <c r="C9070" s="8">
        <v>54</v>
      </c>
      <c r="D9070" s="11" t="s">
        <v>25</v>
      </c>
      <c r="E9070" s="8">
        <v>0</v>
      </c>
      <c r="F9070" s="11" t="s">
        <v>26</v>
      </c>
      <c r="G9070" s="11" t="s">
        <v>27</v>
      </c>
      <c r="H9070" s="41"/>
      <c r="I9070" s="8">
        <v>38</v>
      </c>
      <c r="J9070" s="8">
        <v>2</v>
      </c>
      <c r="K9070" s="8">
        <v>2</v>
      </c>
      <c r="L9070" s="8">
        <v>2</v>
      </c>
      <c r="M9070" s="43">
        <v>34516</v>
      </c>
      <c r="N9070" s="42">
        <v>0</v>
      </c>
      <c r="O9070" s="18">
        <v>34516</v>
      </c>
      <c r="P9070" s="24">
        <v>695</v>
      </c>
      <c r="Q9070" s="22">
        <v>3901</v>
      </c>
      <c r="R9070" s="8">
        <v>54</v>
      </c>
      <c r="S9070" s="24">
        <v>421</v>
      </c>
      <c r="T9070" s="27">
        <v>0</v>
      </c>
    </row>
    <row r="9071" spans="1:20" ht="13.2">
      <c r="A9071" s="48">
        <v>709046958</v>
      </c>
      <c r="B9071" s="14" t="s">
        <v>20</v>
      </c>
      <c r="C9071" s="8">
        <v>46</v>
      </c>
      <c r="D9071" s="11" t="s">
        <v>21</v>
      </c>
      <c r="E9071" s="8">
        <v>2</v>
      </c>
      <c r="F9071" s="11"/>
      <c r="G9071" s="11" t="s">
        <v>23</v>
      </c>
      <c r="H9071" s="11" t="s">
        <v>24</v>
      </c>
      <c r="I9071" s="8">
        <v>39</v>
      </c>
      <c r="J9071" s="8">
        <v>2</v>
      </c>
      <c r="K9071" s="8">
        <v>1</v>
      </c>
      <c r="L9071" s="8">
        <v>1</v>
      </c>
      <c r="M9071" s="43">
        <v>30379</v>
      </c>
      <c r="N9071" s="42">
        <v>2175</v>
      </c>
      <c r="O9071" s="18">
        <v>28204</v>
      </c>
      <c r="P9071" s="24">
        <v>0.67</v>
      </c>
      <c r="Q9071" s="22">
        <v>9059</v>
      </c>
      <c r="R9071" s="8">
        <v>100</v>
      </c>
      <c r="S9071" s="24">
        <v>562</v>
      </c>
      <c r="T9071" s="27">
        <v>0.72</v>
      </c>
    </row>
    <row r="9072" spans="1:20" ht="13.2">
      <c r="A9072" s="48">
        <v>708748833</v>
      </c>
      <c r="B9072" s="14" t="s">
        <v>20</v>
      </c>
      <c r="C9072" s="8">
        <v>37</v>
      </c>
      <c r="D9072" s="11" t="s">
        <v>25</v>
      </c>
      <c r="E9072" s="8">
        <v>3</v>
      </c>
      <c r="F9072" s="11" t="s">
        <v>26</v>
      </c>
      <c r="G9072" s="11" t="s">
        <v>27</v>
      </c>
      <c r="H9072" s="11" t="s">
        <v>32</v>
      </c>
      <c r="I9072" s="8">
        <v>25</v>
      </c>
      <c r="J9072" s="8">
        <v>2</v>
      </c>
      <c r="K9072" s="8">
        <v>2</v>
      </c>
      <c r="L9072" s="8">
        <v>3</v>
      </c>
      <c r="M9072" s="43">
        <v>9875</v>
      </c>
      <c r="N9072" s="42">
        <v>1239</v>
      </c>
      <c r="O9072" s="18">
        <v>8636</v>
      </c>
      <c r="P9072" s="24">
        <v>939</v>
      </c>
      <c r="Q9072" s="22">
        <v>8920</v>
      </c>
      <c r="R9072" s="8">
        <v>105</v>
      </c>
      <c r="S9072" s="24">
        <v>694</v>
      </c>
      <c r="T9072" s="27">
        <v>1.25</v>
      </c>
    </row>
    <row r="9073" spans="1:20" ht="13.2">
      <c r="A9073" s="48">
        <v>711364233</v>
      </c>
      <c r="B9073" s="14" t="s">
        <v>20</v>
      </c>
      <c r="C9073" s="8">
        <v>41</v>
      </c>
      <c r="D9073" s="11" t="s">
        <v>21</v>
      </c>
      <c r="E9073" s="8">
        <v>4</v>
      </c>
      <c r="F9073" s="11"/>
      <c r="G9073" s="11" t="s">
        <v>23</v>
      </c>
      <c r="H9073" s="11" t="s">
        <v>24</v>
      </c>
      <c r="I9073" s="8">
        <v>26</v>
      </c>
      <c r="J9073" s="8">
        <v>1</v>
      </c>
      <c r="K9073" s="8">
        <v>1</v>
      </c>
      <c r="L9073" s="8">
        <v>2</v>
      </c>
      <c r="M9073" s="43">
        <v>34516</v>
      </c>
      <c r="N9073" s="42">
        <v>1559</v>
      </c>
      <c r="O9073" s="18">
        <v>32957</v>
      </c>
      <c r="P9073" s="24">
        <v>759</v>
      </c>
      <c r="Q9073" s="22">
        <v>8888</v>
      </c>
      <c r="R9073" s="8">
        <v>104</v>
      </c>
      <c r="S9073" s="24">
        <v>763</v>
      </c>
      <c r="T9073" s="27">
        <v>0.45</v>
      </c>
    </row>
    <row r="9074" spans="1:20" ht="13.2">
      <c r="A9074" s="48">
        <v>712645908</v>
      </c>
      <c r="B9074" s="14" t="s">
        <v>20</v>
      </c>
      <c r="C9074" s="8">
        <v>43</v>
      </c>
      <c r="D9074" s="11" t="s">
        <v>21</v>
      </c>
      <c r="E9074" s="8">
        <v>2</v>
      </c>
      <c r="F9074" s="11" t="s">
        <v>22</v>
      </c>
      <c r="G9074" s="11" t="s">
        <v>23</v>
      </c>
      <c r="H9074" s="11" t="s">
        <v>24</v>
      </c>
      <c r="I9074" s="8">
        <v>37</v>
      </c>
      <c r="J9074" s="8">
        <v>1</v>
      </c>
      <c r="K9074" s="8">
        <v>3</v>
      </c>
      <c r="L9074" s="8">
        <v>3</v>
      </c>
      <c r="M9074" s="43">
        <v>2600</v>
      </c>
      <c r="N9074" s="42">
        <v>2047</v>
      </c>
      <c r="O9074" s="18">
        <v>553</v>
      </c>
      <c r="P9074" s="24">
        <v>749</v>
      </c>
      <c r="Q9074" s="22">
        <v>8804</v>
      </c>
      <c r="R9074" s="8">
        <v>111</v>
      </c>
      <c r="S9074" s="24">
        <v>682</v>
      </c>
      <c r="T9074" s="27">
        <v>7.87</v>
      </c>
    </row>
    <row r="9075" spans="1:20" ht="13.2">
      <c r="A9075" s="48">
        <v>708428958</v>
      </c>
      <c r="B9075" s="14" t="s">
        <v>20</v>
      </c>
      <c r="C9075" s="8">
        <v>39</v>
      </c>
      <c r="D9075" s="11" t="s">
        <v>21</v>
      </c>
      <c r="E9075" s="8">
        <v>2</v>
      </c>
      <c r="F9075" s="11"/>
      <c r="G9075" s="11" t="s">
        <v>27</v>
      </c>
      <c r="H9075" s="11" t="s">
        <v>29</v>
      </c>
      <c r="I9075" s="8">
        <v>33</v>
      </c>
      <c r="J9075" s="8">
        <v>1</v>
      </c>
      <c r="K9075" s="8">
        <v>3</v>
      </c>
      <c r="L9075" s="8">
        <v>2</v>
      </c>
      <c r="M9075" s="43">
        <v>34516</v>
      </c>
      <c r="N9075" s="42">
        <v>0</v>
      </c>
      <c r="O9075" s="18">
        <v>34516</v>
      </c>
      <c r="P9075" s="24">
        <v>724</v>
      </c>
      <c r="Q9075" s="22">
        <v>9179</v>
      </c>
      <c r="R9075" s="8">
        <v>113</v>
      </c>
      <c r="S9075" s="24">
        <v>766</v>
      </c>
      <c r="T9075" s="27">
        <v>0</v>
      </c>
    </row>
    <row r="9076" spans="1:20" ht="13.2">
      <c r="A9076" s="48">
        <v>719714658</v>
      </c>
      <c r="B9076" s="14" t="s">
        <v>37</v>
      </c>
      <c r="C9076" s="8">
        <v>61</v>
      </c>
      <c r="D9076" s="11" t="s">
        <v>21</v>
      </c>
      <c r="E9076" s="8">
        <v>0</v>
      </c>
      <c r="F9076" s="11" t="s">
        <v>38</v>
      </c>
      <c r="G9076" s="11" t="s">
        <v>27</v>
      </c>
      <c r="H9076" s="11" t="s">
        <v>24</v>
      </c>
      <c r="I9076" s="8">
        <v>43</v>
      </c>
      <c r="J9076" s="8">
        <v>5</v>
      </c>
      <c r="K9076" s="8">
        <v>3</v>
      </c>
      <c r="L9076" s="8">
        <v>2</v>
      </c>
      <c r="M9076" s="43">
        <v>12218</v>
      </c>
      <c r="N9076" s="42">
        <v>0</v>
      </c>
      <c r="O9076" s="18">
        <v>12218</v>
      </c>
      <c r="P9076" s="24">
        <v>1005</v>
      </c>
      <c r="Q9076" s="22">
        <v>5272</v>
      </c>
      <c r="R9076" s="8">
        <v>62</v>
      </c>
      <c r="S9076" s="24">
        <v>0.59</v>
      </c>
      <c r="T9076" s="27">
        <v>0</v>
      </c>
    </row>
    <row r="9077" spans="1:20" ht="13.2">
      <c r="A9077" s="48">
        <v>720874983</v>
      </c>
      <c r="B9077" s="14" t="s">
        <v>20</v>
      </c>
      <c r="C9077" s="8">
        <v>51</v>
      </c>
      <c r="D9077" s="11" t="s">
        <v>21</v>
      </c>
      <c r="E9077" s="8">
        <v>3</v>
      </c>
      <c r="F9077" s="11" t="s">
        <v>31</v>
      </c>
      <c r="G9077" s="11" t="s">
        <v>23</v>
      </c>
      <c r="H9077" s="11" t="s">
        <v>29</v>
      </c>
      <c r="I9077" s="8">
        <v>37</v>
      </c>
      <c r="J9077" s="8">
        <v>1</v>
      </c>
      <c r="K9077" s="8">
        <v>2</v>
      </c>
      <c r="L9077" s="8">
        <v>1</v>
      </c>
      <c r="M9077" s="43">
        <v>34516</v>
      </c>
      <c r="N9077" s="42">
        <v>0</v>
      </c>
      <c r="O9077" s="18">
        <v>34516</v>
      </c>
      <c r="P9077" s="24">
        <v>814</v>
      </c>
      <c r="Q9077" s="22">
        <v>8736</v>
      </c>
      <c r="R9077" s="8">
        <v>97</v>
      </c>
      <c r="S9077" s="24">
        <v>702</v>
      </c>
      <c r="T9077" s="27">
        <v>0</v>
      </c>
    </row>
    <row r="9078" spans="1:20" ht="13.2">
      <c r="A9078" s="48">
        <v>719180958</v>
      </c>
      <c r="B9078" s="14" t="s">
        <v>20</v>
      </c>
      <c r="C9078" s="8">
        <v>48</v>
      </c>
      <c r="D9078" s="11" t="s">
        <v>25</v>
      </c>
      <c r="E9078" s="8">
        <v>2</v>
      </c>
      <c r="F9078" s="11" t="s">
        <v>31</v>
      </c>
      <c r="G9078" s="11" t="s">
        <v>36</v>
      </c>
      <c r="H9078" s="11" t="s">
        <v>32</v>
      </c>
      <c r="I9078" s="8">
        <v>39</v>
      </c>
      <c r="J9078" s="8">
        <v>2</v>
      </c>
      <c r="K9078" s="8">
        <v>2</v>
      </c>
      <c r="L9078" s="8">
        <v>2</v>
      </c>
      <c r="M9078" s="43">
        <v>21754</v>
      </c>
      <c r="N9078" s="42">
        <v>0</v>
      </c>
      <c r="O9078" s="18">
        <v>21754</v>
      </c>
      <c r="P9078" s="24">
        <v>0.83</v>
      </c>
      <c r="Q9078" s="22">
        <v>9105</v>
      </c>
      <c r="R9078" s="8">
        <v>104</v>
      </c>
      <c r="S9078" s="24">
        <v>763</v>
      </c>
      <c r="T9078" s="27">
        <v>0</v>
      </c>
    </row>
    <row r="9079" spans="1:20" ht="13.2">
      <c r="A9079" s="48">
        <v>710360583</v>
      </c>
      <c r="B9079" s="14" t="s">
        <v>20</v>
      </c>
      <c r="C9079" s="8">
        <v>46</v>
      </c>
      <c r="D9079" s="11" t="s">
        <v>21</v>
      </c>
      <c r="E9079" s="8">
        <v>2</v>
      </c>
      <c r="F9079" s="11" t="s">
        <v>31</v>
      </c>
      <c r="G9079" s="11" t="s">
        <v>27</v>
      </c>
      <c r="H9079" s="11" t="s">
        <v>24</v>
      </c>
      <c r="I9079" s="8">
        <v>35</v>
      </c>
      <c r="J9079" s="8">
        <v>1</v>
      </c>
      <c r="K9079" s="8">
        <v>1</v>
      </c>
      <c r="L9079" s="8">
        <v>0</v>
      </c>
      <c r="M9079" s="43">
        <v>8396</v>
      </c>
      <c r="N9079" s="42">
        <v>604</v>
      </c>
      <c r="O9079" s="18">
        <v>7792</v>
      </c>
      <c r="P9079" s="24">
        <v>827</v>
      </c>
      <c r="Q9079" s="22">
        <v>8329</v>
      </c>
      <c r="R9079" s="8">
        <v>101</v>
      </c>
      <c r="S9079" s="24">
        <v>656</v>
      </c>
      <c r="T9079" s="27">
        <v>0.72</v>
      </c>
    </row>
    <row r="9080" spans="1:20" ht="13.2">
      <c r="A9080" s="48">
        <v>823848183</v>
      </c>
      <c r="B9080" s="14" t="s">
        <v>20</v>
      </c>
      <c r="C9080" s="8">
        <v>39</v>
      </c>
      <c r="D9080" s="11" t="s">
        <v>25</v>
      </c>
      <c r="E9080" s="8">
        <v>1</v>
      </c>
      <c r="F9080" s="11"/>
      <c r="G9080" s="11" t="s">
        <v>27</v>
      </c>
      <c r="H9080" s="11" t="s">
        <v>28</v>
      </c>
      <c r="I9080" s="8">
        <v>35</v>
      </c>
      <c r="J9080" s="8">
        <v>1</v>
      </c>
      <c r="K9080" s="8">
        <v>2</v>
      </c>
      <c r="L9080" s="8">
        <v>3</v>
      </c>
      <c r="M9080" s="43">
        <v>15987</v>
      </c>
      <c r="N9080" s="42">
        <v>1494</v>
      </c>
      <c r="O9080" s="18">
        <v>14493</v>
      </c>
      <c r="P9080" s="24">
        <v>731</v>
      </c>
      <c r="Q9080" s="22">
        <v>8438</v>
      </c>
      <c r="R9080" s="8">
        <v>92</v>
      </c>
      <c r="S9080" s="24">
        <v>0.84</v>
      </c>
      <c r="T9080" s="27">
        <v>0.93</v>
      </c>
    </row>
    <row r="9081" spans="1:20" ht="13.2">
      <c r="A9081" s="48">
        <v>783121008</v>
      </c>
      <c r="B9081" s="14" t="s">
        <v>20</v>
      </c>
      <c r="C9081" s="8">
        <v>55</v>
      </c>
      <c r="D9081" s="11" t="s">
        <v>25</v>
      </c>
      <c r="E9081" s="8">
        <v>0</v>
      </c>
      <c r="F9081" s="11" t="s">
        <v>26</v>
      </c>
      <c r="G9081" s="11" t="s">
        <v>27</v>
      </c>
      <c r="H9081" s="11" t="s">
        <v>28</v>
      </c>
      <c r="I9081" s="8">
        <v>49</v>
      </c>
      <c r="J9081" s="8">
        <v>1</v>
      </c>
      <c r="K9081" s="8">
        <v>2</v>
      </c>
      <c r="L9081" s="8">
        <v>3</v>
      </c>
      <c r="M9081" s="43">
        <v>12094</v>
      </c>
      <c r="N9081" s="42">
        <v>1870</v>
      </c>
      <c r="O9081" s="18">
        <v>10224</v>
      </c>
      <c r="P9081" s="24">
        <v>845</v>
      </c>
      <c r="Q9081" s="22">
        <v>8285</v>
      </c>
      <c r="R9081" s="8">
        <v>106</v>
      </c>
      <c r="S9081" s="24">
        <v>738</v>
      </c>
      <c r="T9081" s="27">
        <v>1.55</v>
      </c>
    </row>
    <row r="9082" spans="1:20" ht="13.2">
      <c r="A9082" s="48">
        <v>789529158</v>
      </c>
      <c r="B9082" s="14" t="s">
        <v>20</v>
      </c>
      <c r="C9082" s="8">
        <v>44</v>
      </c>
      <c r="D9082" s="11" t="s">
        <v>21</v>
      </c>
      <c r="E9082" s="8">
        <v>4</v>
      </c>
      <c r="F9082" s="11" t="s">
        <v>22</v>
      </c>
      <c r="G9082" s="11" t="s">
        <v>27</v>
      </c>
      <c r="H9082" s="11" t="s">
        <v>24</v>
      </c>
      <c r="I9082" s="8">
        <v>36</v>
      </c>
      <c r="J9082" s="8">
        <v>1</v>
      </c>
      <c r="K9082" s="8">
        <v>1</v>
      </c>
      <c r="L9082" s="8">
        <v>3</v>
      </c>
      <c r="M9082" s="43">
        <v>2946</v>
      </c>
      <c r="N9082" s="42">
        <v>743</v>
      </c>
      <c r="O9082" s="18">
        <v>2203</v>
      </c>
      <c r="P9082" s="24">
        <v>827</v>
      </c>
      <c r="Q9082" s="22">
        <v>8553</v>
      </c>
      <c r="R9082" s="8">
        <v>88</v>
      </c>
      <c r="S9082" s="24">
        <v>872</v>
      </c>
      <c r="T9082" s="27">
        <v>2.52</v>
      </c>
    </row>
    <row r="9083" spans="1:20" ht="13.2">
      <c r="A9083" s="48">
        <v>708500883</v>
      </c>
      <c r="B9083" s="14" t="s">
        <v>20</v>
      </c>
      <c r="C9083" s="8">
        <v>48</v>
      </c>
      <c r="D9083" s="11" t="s">
        <v>21</v>
      </c>
      <c r="E9083" s="8">
        <v>2</v>
      </c>
      <c r="F9083" s="11" t="s">
        <v>31</v>
      </c>
      <c r="G9083" s="11" t="s">
        <v>27</v>
      </c>
      <c r="H9083" s="11" t="s">
        <v>32</v>
      </c>
      <c r="I9083" s="8">
        <v>40</v>
      </c>
      <c r="J9083" s="8">
        <v>2</v>
      </c>
      <c r="K9083" s="8">
        <v>3</v>
      </c>
      <c r="L9083" s="8">
        <v>2</v>
      </c>
      <c r="M9083" s="43">
        <v>17812</v>
      </c>
      <c r="N9083" s="42">
        <v>0</v>
      </c>
      <c r="O9083" s="18">
        <v>17812</v>
      </c>
      <c r="P9083" s="24">
        <v>0.75</v>
      </c>
      <c r="Q9083" s="22">
        <v>8379</v>
      </c>
      <c r="R9083" s="8">
        <v>106</v>
      </c>
      <c r="S9083" s="24">
        <v>606</v>
      </c>
      <c r="T9083" s="27">
        <v>0</v>
      </c>
    </row>
    <row r="9084" spans="1:20" ht="13.2">
      <c r="A9084" s="48">
        <v>811965558</v>
      </c>
      <c r="B9084" s="14" t="s">
        <v>20</v>
      </c>
      <c r="C9084" s="8">
        <v>46</v>
      </c>
      <c r="D9084" s="11" t="s">
        <v>25</v>
      </c>
      <c r="E9084" s="8">
        <v>4</v>
      </c>
      <c r="F9084" s="11" t="s">
        <v>34</v>
      </c>
      <c r="G9084" s="11" t="s">
        <v>27</v>
      </c>
      <c r="H9084" s="11" t="s">
        <v>32</v>
      </c>
      <c r="I9084" s="8">
        <v>41</v>
      </c>
      <c r="J9084" s="8">
        <v>2</v>
      </c>
      <c r="K9084" s="8">
        <v>3</v>
      </c>
      <c r="L9084" s="8">
        <v>3</v>
      </c>
      <c r="M9084" s="43">
        <v>13743</v>
      </c>
      <c r="N9084" s="42">
        <v>0</v>
      </c>
      <c r="O9084" s="18">
        <v>13743</v>
      </c>
      <c r="P9084" s="24">
        <v>947</v>
      </c>
      <c r="Q9084" s="22">
        <v>9406</v>
      </c>
      <c r="R9084" s="8">
        <v>106</v>
      </c>
      <c r="S9084" s="24">
        <v>767</v>
      </c>
      <c r="T9084" s="27">
        <v>0</v>
      </c>
    </row>
    <row r="9085" spans="1:20" ht="13.2">
      <c r="A9085" s="48">
        <v>714383583</v>
      </c>
      <c r="B9085" s="14" t="s">
        <v>20</v>
      </c>
      <c r="C9085" s="8">
        <v>39</v>
      </c>
      <c r="D9085" s="11" t="s">
        <v>25</v>
      </c>
      <c r="E9085" s="8">
        <v>2</v>
      </c>
      <c r="F9085" s="11"/>
      <c r="G9085" s="11" t="s">
        <v>27</v>
      </c>
      <c r="H9085" s="11" t="s">
        <v>32</v>
      </c>
      <c r="I9085" s="8">
        <v>36</v>
      </c>
      <c r="J9085" s="8">
        <v>5</v>
      </c>
      <c r="K9085" s="8">
        <v>3</v>
      </c>
      <c r="L9085" s="8">
        <v>3</v>
      </c>
      <c r="M9085" s="43">
        <v>23981</v>
      </c>
      <c r="N9085" s="42">
        <v>1696</v>
      </c>
      <c r="O9085" s="18">
        <v>22285</v>
      </c>
      <c r="P9085" s="24">
        <v>837</v>
      </c>
      <c r="Q9085" s="22">
        <v>8646</v>
      </c>
      <c r="R9085" s="8">
        <v>97</v>
      </c>
      <c r="S9085" s="24">
        <v>902</v>
      </c>
      <c r="T9085" s="27">
        <v>0.71</v>
      </c>
    </row>
    <row r="9086" spans="1:20" ht="13.2">
      <c r="A9086" s="48">
        <v>809425533</v>
      </c>
      <c r="B9086" s="14" t="s">
        <v>20</v>
      </c>
      <c r="C9086" s="8">
        <v>45</v>
      </c>
      <c r="D9086" s="11" t="s">
        <v>25</v>
      </c>
      <c r="E9086" s="8">
        <v>2</v>
      </c>
      <c r="F9086" s="11" t="s">
        <v>31</v>
      </c>
      <c r="G9086" s="11" t="s">
        <v>36</v>
      </c>
      <c r="H9086" s="11" t="s">
        <v>32</v>
      </c>
      <c r="I9086" s="8">
        <v>40</v>
      </c>
      <c r="J9086" s="8">
        <v>5</v>
      </c>
      <c r="K9086" s="8">
        <v>2</v>
      </c>
      <c r="L9086" s="8">
        <v>2</v>
      </c>
      <c r="M9086" s="43">
        <v>15785</v>
      </c>
      <c r="N9086" s="42">
        <v>1174</v>
      </c>
      <c r="O9086" s="18">
        <v>14611</v>
      </c>
      <c r="P9086" s="24">
        <v>732</v>
      </c>
      <c r="Q9086" s="22">
        <v>8097</v>
      </c>
      <c r="R9086" s="8">
        <v>105</v>
      </c>
      <c r="S9086" s="24">
        <v>842</v>
      </c>
      <c r="T9086" s="27">
        <v>0.74</v>
      </c>
    </row>
    <row r="9087" spans="1:20" ht="13.2">
      <c r="A9087" s="48">
        <v>716858433</v>
      </c>
      <c r="B9087" s="14" t="s">
        <v>37</v>
      </c>
      <c r="C9087" s="8">
        <v>43</v>
      </c>
      <c r="D9087" s="11" t="s">
        <v>25</v>
      </c>
      <c r="E9087" s="8">
        <v>4</v>
      </c>
      <c r="F9087" s="11" t="s">
        <v>26</v>
      </c>
      <c r="G9087" s="11" t="s">
        <v>27</v>
      </c>
      <c r="H9087" s="11" t="s">
        <v>28</v>
      </c>
      <c r="I9087" s="8">
        <v>32</v>
      </c>
      <c r="J9087" s="8">
        <v>4</v>
      </c>
      <c r="K9087" s="8">
        <v>3</v>
      </c>
      <c r="L9087" s="8">
        <v>1</v>
      </c>
      <c r="M9087" s="43">
        <v>3015</v>
      </c>
      <c r="N9087" s="42">
        <v>0</v>
      </c>
      <c r="O9087" s="18">
        <v>3015</v>
      </c>
      <c r="P9087" s="24">
        <v>1058</v>
      </c>
      <c r="Q9087" s="22">
        <v>5372</v>
      </c>
      <c r="R9087" s="8">
        <v>75</v>
      </c>
      <c r="S9087" s="24">
        <v>596</v>
      </c>
      <c r="T9087" s="27">
        <v>0</v>
      </c>
    </row>
    <row r="9088" spans="1:20" ht="13.2">
      <c r="A9088" s="48">
        <v>812534958</v>
      </c>
      <c r="B9088" s="14" t="s">
        <v>20</v>
      </c>
      <c r="C9088" s="8">
        <v>40</v>
      </c>
      <c r="D9088" s="11" t="s">
        <v>25</v>
      </c>
      <c r="E9088" s="8">
        <v>3</v>
      </c>
      <c r="F9088" s="11" t="s">
        <v>22</v>
      </c>
      <c r="G9088" s="11" t="s">
        <v>23</v>
      </c>
      <c r="H9088" s="11" t="s">
        <v>32</v>
      </c>
      <c r="I9088" s="8">
        <v>34</v>
      </c>
      <c r="J9088" s="8">
        <v>2</v>
      </c>
      <c r="K9088" s="8">
        <v>2</v>
      </c>
      <c r="L9088" s="8">
        <v>2</v>
      </c>
      <c r="M9088" s="43">
        <v>19000</v>
      </c>
      <c r="N9088" s="42">
        <v>1568</v>
      </c>
      <c r="O9088" s="18">
        <v>17432</v>
      </c>
      <c r="P9088" s="24">
        <v>688</v>
      </c>
      <c r="Q9088" s="22">
        <v>8443</v>
      </c>
      <c r="R9088" s="8">
        <v>97</v>
      </c>
      <c r="S9088" s="24">
        <v>865</v>
      </c>
      <c r="T9088" s="27">
        <v>0.83</v>
      </c>
    </row>
    <row r="9089" spans="1:20" ht="13.2">
      <c r="A9089" s="48">
        <v>714052158</v>
      </c>
      <c r="B9089" s="14" t="s">
        <v>37</v>
      </c>
      <c r="C9089" s="8">
        <v>49</v>
      </c>
      <c r="D9089" s="11" t="s">
        <v>21</v>
      </c>
      <c r="E9089" s="8">
        <v>2</v>
      </c>
      <c r="F9089" s="11" t="s">
        <v>22</v>
      </c>
      <c r="G9089" s="11" t="s">
        <v>23</v>
      </c>
      <c r="H9089" s="11" t="s">
        <v>33</v>
      </c>
      <c r="I9089" s="8">
        <v>39</v>
      </c>
      <c r="J9089" s="8">
        <v>2</v>
      </c>
      <c r="K9089" s="8">
        <v>3</v>
      </c>
      <c r="L9089" s="8">
        <v>2</v>
      </c>
      <c r="M9089" s="43">
        <v>11714</v>
      </c>
      <c r="N9089" s="42">
        <v>949</v>
      </c>
      <c r="O9089" s="18">
        <v>10765</v>
      </c>
      <c r="P9089" s="24">
        <v>1036</v>
      </c>
      <c r="Q9089" s="22">
        <v>5366</v>
      </c>
      <c r="R9089" s="8">
        <v>68</v>
      </c>
      <c r="S9089" s="24">
        <v>659</v>
      </c>
      <c r="T9089" s="27">
        <v>0.81</v>
      </c>
    </row>
    <row r="9090" spans="1:20" ht="13.2">
      <c r="A9090" s="48">
        <v>780200208</v>
      </c>
      <c r="B9090" s="14" t="s">
        <v>20</v>
      </c>
      <c r="C9090" s="8">
        <v>39</v>
      </c>
      <c r="D9090" s="11" t="s">
        <v>25</v>
      </c>
      <c r="E9090" s="8">
        <v>2</v>
      </c>
      <c r="F9090" s="11"/>
      <c r="G9090" s="11" t="s">
        <v>27</v>
      </c>
      <c r="H9090" s="11" t="s">
        <v>32</v>
      </c>
      <c r="I9090" s="8">
        <v>29</v>
      </c>
      <c r="J9090" s="8">
        <v>2</v>
      </c>
      <c r="K9090" s="8">
        <v>2</v>
      </c>
      <c r="L9090" s="8">
        <v>2</v>
      </c>
      <c r="M9090" s="43">
        <v>11135</v>
      </c>
      <c r="N9090" s="42">
        <v>1563</v>
      </c>
      <c r="O9090" s="18">
        <v>9572</v>
      </c>
      <c r="P9090" s="24">
        <v>746</v>
      </c>
      <c r="Q9090" s="22">
        <v>8777</v>
      </c>
      <c r="R9090" s="8">
        <v>112</v>
      </c>
      <c r="S9090" s="24">
        <v>778</v>
      </c>
      <c r="T9090" s="27">
        <v>1.4000000000000002E-3</v>
      </c>
    </row>
    <row r="9091" spans="1:20" ht="13.2">
      <c r="A9091" s="48">
        <v>711458583</v>
      </c>
      <c r="B9091" s="14" t="s">
        <v>20</v>
      </c>
      <c r="C9091" s="8">
        <v>47</v>
      </c>
      <c r="D9091" s="11" t="s">
        <v>21</v>
      </c>
      <c r="E9091" s="8">
        <v>2</v>
      </c>
      <c r="F9091" s="11" t="s">
        <v>34</v>
      </c>
      <c r="G9091" s="11" t="s">
        <v>23</v>
      </c>
      <c r="H9091" s="11" t="s">
        <v>24</v>
      </c>
      <c r="I9091" s="8">
        <v>35</v>
      </c>
      <c r="J9091" s="8">
        <v>2</v>
      </c>
      <c r="K9091" s="8">
        <v>1</v>
      </c>
      <c r="L9091" s="8">
        <v>1</v>
      </c>
      <c r="M9091" s="43">
        <v>34516</v>
      </c>
      <c r="N9091" s="42">
        <v>1349</v>
      </c>
      <c r="O9091" s="18">
        <v>33167</v>
      </c>
      <c r="P9091" s="24">
        <v>674</v>
      </c>
      <c r="Q9091" s="22">
        <v>8582</v>
      </c>
      <c r="R9091" s="8">
        <v>106</v>
      </c>
      <c r="S9091" s="24">
        <v>767</v>
      </c>
      <c r="T9091" s="27">
        <v>0.39</v>
      </c>
    </row>
    <row r="9092" spans="1:20" ht="13.2">
      <c r="A9092" s="48">
        <v>826451433</v>
      </c>
      <c r="B9092" s="14" t="s">
        <v>20</v>
      </c>
      <c r="C9092" s="8">
        <v>42</v>
      </c>
      <c r="D9092" s="11" t="s">
        <v>21</v>
      </c>
      <c r="E9092" s="8">
        <v>4</v>
      </c>
      <c r="F9092" s="11" t="s">
        <v>26</v>
      </c>
      <c r="G9092" s="11" t="s">
        <v>27</v>
      </c>
      <c r="H9092" s="11" t="s">
        <v>29</v>
      </c>
      <c r="I9092" s="8">
        <v>38</v>
      </c>
      <c r="J9092" s="8">
        <v>2</v>
      </c>
      <c r="K9092" s="8">
        <v>1</v>
      </c>
      <c r="L9092" s="8">
        <v>3</v>
      </c>
      <c r="M9092" s="43">
        <v>34516</v>
      </c>
      <c r="N9092" s="42">
        <v>2273</v>
      </c>
      <c r="O9092" s="18">
        <v>32243</v>
      </c>
      <c r="P9092" s="24">
        <v>0.86</v>
      </c>
      <c r="Q9092" s="22">
        <v>8502</v>
      </c>
      <c r="R9092" s="8">
        <v>103</v>
      </c>
      <c r="S9092" s="24">
        <v>717</v>
      </c>
      <c r="T9092" s="27">
        <v>0.66</v>
      </c>
    </row>
    <row r="9093" spans="1:20" ht="13.2">
      <c r="A9093" s="48">
        <v>719740983</v>
      </c>
      <c r="B9093" s="14" t="s">
        <v>20</v>
      </c>
      <c r="C9093" s="8">
        <v>44</v>
      </c>
      <c r="D9093" s="11" t="s">
        <v>25</v>
      </c>
      <c r="E9093" s="8">
        <v>1</v>
      </c>
      <c r="F9093" s="11"/>
      <c r="G9093" s="11" t="s">
        <v>36</v>
      </c>
      <c r="H9093" s="11" t="s">
        <v>28</v>
      </c>
      <c r="I9093" s="8">
        <v>34</v>
      </c>
      <c r="J9093" s="8">
        <v>1</v>
      </c>
      <c r="K9093" s="8">
        <v>1</v>
      </c>
      <c r="L9093" s="8">
        <v>3</v>
      </c>
      <c r="M9093" s="43">
        <v>13259</v>
      </c>
      <c r="N9093" s="42">
        <v>866</v>
      </c>
      <c r="O9093" s="18">
        <v>12393</v>
      </c>
      <c r="P9093" s="24">
        <v>0.81</v>
      </c>
      <c r="Q9093" s="22">
        <v>8998</v>
      </c>
      <c r="R9093" s="8">
        <v>102</v>
      </c>
      <c r="S9093" s="24">
        <v>672</v>
      </c>
      <c r="T9093" s="27">
        <v>0.65</v>
      </c>
    </row>
    <row r="9094" spans="1:20" ht="13.2">
      <c r="A9094" s="48">
        <v>709019283</v>
      </c>
      <c r="B9094" s="14" t="s">
        <v>20</v>
      </c>
      <c r="C9094" s="8">
        <v>47</v>
      </c>
      <c r="D9094" s="11" t="s">
        <v>21</v>
      </c>
      <c r="E9094" s="8">
        <v>1</v>
      </c>
      <c r="F9094" s="11" t="s">
        <v>34</v>
      </c>
      <c r="G9094" s="11" t="s">
        <v>23</v>
      </c>
      <c r="H9094" s="11" t="s">
        <v>29</v>
      </c>
      <c r="I9094" s="8">
        <v>39</v>
      </c>
      <c r="J9094" s="8">
        <v>2</v>
      </c>
      <c r="K9094" s="8">
        <v>3</v>
      </c>
      <c r="L9094" s="8">
        <v>1</v>
      </c>
      <c r="M9094" s="43">
        <v>5660</v>
      </c>
      <c r="N9094" s="42">
        <v>2210</v>
      </c>
      <c r="O9094" s="18">
        <v>3450</v>
      </c>
      <c r="P9094" s="24">
        <v>583</v>
      </c>
      <c r="Q9094" s="22">
        <v>7867</v>
      </c>
      <c r="R9094" s="8">
        <v>100</v>
      </c>
      <c r="S9094" s="24">
        <v>695</v>
      </c>
      <c r="T9094" s="27">
        <v>3.9000000000000003E-3</v>
      </c>
    </row>
    <row r="9095" spans="1:20" ht="13.2">
      <c r="A9095" s="48">
        <v>710213508</v>
      </c>
      <c r="B9095" s="14" t="s">
        <v>20</v>
      </c>
      <c r="C9095" s="8">
        <v>63</v>
      </c>
      <c r="D9095" s="11" t="s">
        <v>21</v>
      </c>
      <c r="E9095" s="8">
        <v>1</v>
      </c>
      <c r="F9095" s="11" t="s">
        <v>22</v>
      </c>
      <c r="G9095" s="11" t="s">
        <v>27</v>
      </c>
      <c r="H9095" s="11" t="s">
        <v>24</v>
      </c>
      <c r="I9095" s="8">
        <v>54</v>
      </c>
      <c r="J9095" s="8">
        <v>2</v>
      </c>
      <c r="K9095" s="8">
        <v>3</v>
      </c>
      <c r="L9095" s="8">
        <v>3</v>
      </c>
      <c r="M9095" s="43">
        <v>23355</v>
      </c>
      <c r="N9095" s="42">
        <v>1061</v>
      </c>
      <c r="O9095" s="18">
        <v>22294</v>
      </c>
      <c r="P9095" s="24">
        <v>864</v>
      </c>
      <c r="Q9095" s="22">
        <v>8634</v>
      </c>
      <c r="R9095" s="8">
        <v>95</v>
      </c>
      <c r="S9095" s="24">
        <v>0.9</v>
      </c>
      <c r="T9095" s="27">
        <v>0.45</v>
      </c>
    </row>
    <row r="9096" spans="1:20" ht="13.2">
      <c r="A9096" s="48">
        <v>710814633</v>
      </c>
      <c r="B9096" s="14" t="s">
        <v>20</v>
      </c>
      <c r="C9096" s="8">
        <v>49</v>
      </c>
      <c r="D9096" s="11" t="s">
        <v>21</v>
      </c>
      <c r="E9096" s="8">
        <v>2</v>
      </c>
      <c r="F9096" s="11" t="s">
        <v>31</v>
      </c>
      <c r="G9096" s="11" t="s">
        <v>23</v>
      </c>
      <c r="H9096" s="11" t="s">
        <v>29</v>
      </c>
      <c r="I9096" s="8">
        <v>31</v>
      </c>
      <c r="J9096" s="8">
        <v>1</v>
      </c>
      <c r="K9096" s="8">
        <v>5</v>
      </c>
      <c r="L9096" s="8">
        <v>3</v>
      </c>
      <c r="M9096" s="43">
        <v>20734</v>
      </c>
      <c r="N9096" s="42">
        <v>2517</v>
      </c>
      <c r="O9096" s="18">
        <v>18217</v>
      </c>
      <c r="P9096" s="24">
        <v>888</v>
      </c>
      <c r="Q9096" s="22">
        <v>8888</v>
      </c>
      <c r="R9096" s="8">
        <v>103</v>
      </c>
      <c r="S9096" s="24">
        <v>717</v>
      </c>
      <c r="T9096" s="27">
        <v>1.21</v>
      </c>
    </row>
    <row r="9097" spans="1:20" ht="13.2">
      <c r="A9097" s="48">
        <v>775267158</v>
      </c>
      <c r="B9097" s="14" t="s">
        <v>20</v>
      </c>
      <c r="C9097" s="8">
        <v>43</v>
      </c>
      <c r="D9097" s="11" t="s">
        <v>25</v>
      </c>
      <c r="E9097" s="8">
        <v>3</v>
      </c>
      <c r="F9097" s="11" t="s">
        <v>26</v>
      </c>
      <c r="G9097" s="11" t="s">
        <v>23</v>
      </c>
      <c r="H9097" s="11" t="s">
        <v>32</v>
      </c>
      <c r="I9097" s="8">
        <v>37</v>
      </c>
      <c r="J9097" s="8">
        <v>2</v>
      </c>
      <c r="K9097" s="8">
        <v>1</v>
      </c>
      <c r="L9097" s="8">
        <v>3</v>
      </c>
      <c r="M9097" s="43">
        <v>2476</v>
      </c>
      <c r="N9097" s="42">
        <v>1396</v>
      </c>
      <c r="O9097" s="18">
        <v>1080</v>
      </c>
      <c r="P9097" s="24">
        <v>838</v>
      </c>
      <c r="Q9097" s="22">
        <v>8785</v>
      </c>
      <c r="R9097" s="8">
        <v>111</v>
      </c>
      <c r="S9097" s="24">
        <v>609</v>
      </c>
      <c r="T9097" s="27">
        <v>5.64</v>
      </c>
    </row>
    <row r="9098" spans="1:20" ht="13.2">
      <c r="A9098" s="48">
        <v>712268808</v>
      </c>
      <c r="B9098" s="14" t="s">
        <v>20</v>
      </c>
      <c r="C9098" s="8">
        <v>55</v>
      </c>
      <c r="D9098" s="11" t="s">
        <v>21</v>
      </c>
      <c r="E9098" s="8">
        <v>4</v>
      </c>
      <c r="F9098" s="11" t="s">
        <v>26</v>
      </c>
      <c r="G9098" s="11" t="s">
        <v>27</v>
      </c>
      <c r="H9098" s="11" t="s">
        <v>33</v>
      </c>
      <c r="I9098" s="8">
        <v>36</v>
      </c>
      <c r="J9098" s="8">
        <v>2</v>
      </c>
      <c r="K9098" s="8">
        <v>2</v>
      </c>
      <c r="L9098" s="8">
        <v>3</v>
      </c>
      <c r="M9098" s="43">
        <v>34516</v>
      </c>
      <c r="N9098" s="42">
        <v>2443</v>
      </c>
      <c r="O9098" s="18">
        <v>32073</v>
      </c>
      <c r="P9098" s="24">
        <v>827</v>
      </c>
      <c r="Q9098" s="22">
        <v>8765</v>
      </c>
      <c r="R9098" s="8">
        <v>105</v>
      </c>
      <c r="S9098" s="24">
        <v>721</v>
      </c>
      <c r="T9098" s="27">
        <v>0.71</v>
      </c>
    </row>
    <row r="9099" spans="1:20" ht="13.2">
      <c r="A9099" s="48">
        <v>720178158</v>
      </c>
      <c r="B9099" s="14" t="s">
        <v>37</v>
      </c>
      <c r="C9099" s="8">
        <v>46</v>
      </c>
      <c r="D9099" s="11" t="s">
        <v>25</v>
      </c>
      <c r="E9099" s="8">
        <v>4</v>
      </c>
      <c r="F9099" s="11" t="s">
        <v>22</v>
      </c>
      <c r="G9099" s="11" t="s">
        <v>30</v>
      </c>
      <c r="H9099" s="11" t="s">
        <v>28</v>
      </c>
      <c r="I9099" s="8">
        <v>37</v>
      </c>
      <c r="J9099" s="8">
        <v>5</v>
      </c>
      <c r="K9099" s="8">
        <v>3</v>
      </c>
      <c r="L9099" s="8">
        <v>3</v>
      </c>
      <c r="M9099" s="43">
        <v>7552</v>
      </c>
      <c r="N9099" s="42">
        <v>0</v>
      </c>
      <c r="O9099" s="18">
        <v>7552</v>
      </c>
      <c r="P9099" s="24">
        <v>1047</v>
      </c>
      <c r="Q9099" s="22">
        <v>5537</v>
      </c>
      <c r="R9099" s="8">
        <v>63</v>
      </c>
      <c r="S9099" s="24">
        <v>853</v>
      </c>
      <c r="T9099" s="27">
        <v>0</v>
      </c>
    </row>
    <row r="9100" spans="1:20" ht="13.2">
      <c r="A9100" s="48">
        <v>779805408</v>
      </c>
      <c r="B9100" s="14" t="s">
        <v>20</v>
      </c>
      <c r="C9100" s="8">
        <v>42</v>
      </c>
      <c r="D9100" s="11" t="s">
        <v>21</v>
      </c>
      <c r="E9100" s="8">
        <v>3</v>
      </c>
      <c r="F9100" s="11"/>
      <c r="G9100" s="11" t="s">
        <v>23</v>
      </c>
      <c r="H9100" s="11" t="s">
        <v>28</v>
      </c>
      <c r="I9100" s="8">
        <v>31</v>
      </c>
      <c r="J9100" s="8">
        <v>1</v>
      </c>
      <c r="K9100" s="8">
        <v>1</v>
      </c>
      <c r="L9100" s="8">
        <v>1</v>
      </c>
      <c r="M9100" s="43">
        <v>14630</v>
      </c>
      <c r="N9100" s="42">
        <v>0</v>
      </c>
      <c r="O9100" s="18">
        <v>14630</v>
      </c>
      <c r="P9100" s="24">
        <v>752</v>
      </c>
      <c r="Q9100" s="22">
        <v>8217</v>
      </c>
      <c r="R9100" s="8">
        <v>99</v>
      </c>
      <c r="S9100" s="24">
        <v>0.65</v>
      </c>
      <c r="T9100" s="27">
        <v>0</v>
      </c>
    </row>
    <row r="9101" spans="1:20" ht="13.2">
      <c r="A9101" s="48">
        <v>710958933</v>
      </c>
      <c r="B9101" s="14" t="s">
        <v>37</v>
      </c>
      <c r="C9101" s="8">
        <v>43</v>
      </c>
      <c r="D9101" s="11" t="s">
        <v>21</v>
      </c>
      <c r="E9101" s="8">
        <v>3</v>
      </c>
      <c r="F9101" s="11" t="s">
        <v>26</v>
      </c>
      <c r="G9101" s="11" t="s">
        <v>27</v>
      </c>
      <c r="H9101" s="11" t="s">
        <v>32</v>
      </c>
      <c r="I9101" s="8">
        <v>35</v>
      </c>
      <c r="J9101" s="8">
        <v>5</v>
      </c>
      <c r="K9101" s="8">
        <v>3</v>
      </c>
      <c r="L9101" s="8">
        <v>2</v>
      </c>
      <c r="M9101" s="43">
        <v>6080</v>
      </c>
      <c r="N9101" s="42">
        <v>787</v>
      </c>
      <c r="O9101" s="18">
        <v>5293</v>
      </c>
      <c r="P9101" s="24">
        <v>975</v>
      </c>
      <c r="Q9101" s="22">
        <v>4866</v>
      </c>
      <c r="R9101" s="8">
        <v>56</v>
      </c>
      <c r="S9101" s="24">
        <v>647</v>
      </c>
      <c r="T9101" s="27">
        <v>1.29</v>
      </c>
    </row>
    <row r="9102" spans="1:20" ht="13.2">
      <c r="A9102" s="48">
        <v>720698883</v>
      </c>
      <c r="B9102" s="14" t="s">
        <v>37</v>
      </c>
      <c r="C9102" s="8">
        <v>51</v>
      </c>
      <c r="D9102" s="11" t="s">
        <v>21</v>
      </c>
      <c r="E9102" s="8">
        <v>1</v>
      </c>
      <c r="F9102" s="11" t="s">
        <v>22</v>
      </c>
      <c r="G9102" s="11" t="s">
        <v>27</v>
      </c>
      <c r="H9102" s="11" t="s">
        <v>29</v>
      </c>
      <c r="I9102" s="8">
        <v>38</v>
      </c>
      <c r="J9102" s="8">
        <v>2</v>
      </c>
      <c r="K9102" s="8">
        <v>3</v>
      </c>
      <c r="L9102" s="8">
        <v>3</v>
      </c>
      <c r="M9102" s="43">
        <v>28605</v>
      </c>
      <c r="N9102" s="42">
        <v>0</v>
      </c>
      <c r="O9102" s="18">
        <v>28605</v>
      </c>
      <c r="P9102" s="24">
        <v>1054</v>
      </c>
      <c r="Q9102" s="22">
        <v>5524</v>
      </c>
      <c r="R9102" s="8">
        <v>67</v>
      </c>
      <c r="S9102" s="24">
        <v>718</v>
      </c>
      <c r="T9102" s="27">
        <v>0</v>
      </c>
    </row>
    <row r="9103" spans="1:20" ht="13.2">
      <c r="A9103" s="48">
        <v>780384483</v>
      </c>
      <c r="B9103" s="14" t="s">
        <v>37</v>
      </c>
      <c r="C9103" s="8">
        <v>49</v>
      </c>
      <c r="D9103" s="11" t="s">
        <v>21</v>
      </c>
      <c r="E9103" s="8">
        <v>4</v>
      </c>
      <c r="F9103" s="11"/>
      <c r="G9103" s="11" t="s">
        <v>30</v>
      </c>
      <c r="H9103" s="11" t="s">
        <v>29</v>
      </c>
      <c r="I9103" s="8">
        <v>39</v>
      </c>
      <c r="J9103" s="8">
        <v>2</v>
      </c>
      <c r="K9103" s="8">
        <v>2</v>
      </c>
      <c r="L9103" s="8">
        <v>2</v>
      </c>
      <c r="M9103" s="43">
        <v>2886</v>
      </c>
      <c r="N9103" s="42">
        <v>925</v>
      </c>
      <c r="O9103" s="18">
        <v>1961</v>
      </c>
      <c r="P9103" s="24">
        <v>946</v>
      </c>
      <c r="Q9103" s="22">
        <v>5481</v>
      </c>
      <c r="R9103" s="8">
        <v>58</v>
      </c>
      <c r="S9103" s="24">
        <v>758</v>
      </c>
      <c r="T9103" s="27">
        <v>3.21</v>
      </c>
    </row>
    <row r="9104" spans="1:20" ht="13.2">
      <c r="A9104" s="48">
        <v>714190983</v>
      </c>
      <c r="B9104" s="14" t="s">
        <v>37</v>
      </c>
      <c r="C9104" s="8">
        <v>51</v>
      </c>
      <c r="D9104" s="11" t="s">
        <v>25</v>
      </c>
      <c r="E9104" s="8">
        <v>2</v>
      </c>
      <c r="F9104" s="11" t="s">
        <v>26</v>
      </c>
      <c r="G9104" s="11" t="s">
        <v>27</v>
      </c>
      <c r="H9104" s="41"/>
      <c r="I9104" s="8">
        <v>32</v>
      </c>
      <c r="J9104" s="8">
        <v>2</v>
      </c>
      <c r="K9104" s="8">
        <v>3</v>
      </c>
      <c r="L9104" s="8">
        <v>3</v>
      </c>
      <c r="M9104" s="43">
        <v>34516</v>
      </c>
      <c r="N9104" s="42">
        <v>531</v>
      </c>
      <c r="O9104" s="18">
        <v>33985</v>
      </c>
      <c r="P9104" s="24">
        <v>0.98</v>
      </c>
      <c r="Q9104" s="22">
        <v>5418</v>
      </c>
      <c r="R9104" s="8">
        <v>65</v>
      </c>
      <c r="S9104" s="24">
        <v>711</v>
      </c>
      <c r="T9104" s="27">
        <v>0.15</v>
      </c>
    </row>
    <row r="9105" spans="1:20" ht="13.2">
      <c r="A9105" s="48">
        <v>713808633</v>
      </c>
      <c r="B9105" s="14" t="s">
        <v>20</v>
      </c>
      <c r="C9105" s="8">
        <v>31</v>
      </c>
      <c r="D9105" s="11" t="s">
        <v>25</v>
      </c>
      <c r="E9105" s="8">
        <v>0</v>
      </c>
      <c r="F9105" s="11" t="s">
        <v>31</v>
      </c>
      <c r="G9105" s="11" t="s">
        <v>36</v>
      </c>
      <c r="H9105" s="11" t="s">
        <v>28</v>
      </c>
      <c r="I9105" s="8">
        <v>23</v>
      </c>
      <c r="J9105" s="8">
        <v>2</v>
      </c>
      <c r="K9105" s="8">
        <v>2</v>
      </c>
      <c r="L9105" s="8">
        <v>1</v>
      </c>
      <c r="M9105" s="43">
        <v>10850</v>
      </c>
      <c r="N9105" s="42">
        <v>1873</v>
      </c>
      <c r="O9105" s="18">
        <v>8977</v>
      </c>
      <c r="P9105" s="24">
        <v>995</v>
      </c>
      <c r="Q9105" s="22">
        <v>13794</v>
      </c>
      <c r="R9105" s="8">
        <v>127</v>
      </c>
      <c r="S9105" s="24">
        <v>789</v>
      </c>
      <c r="T9105" s="27">
        <v>1.73</v>
      </c>
    </row>
    <row r="9106" spans="1:20" ht="13.2">
      <c r="A9106" s="48">
        <v>710295858</v>
      </c>
      <c r="B9106" s="14" t="s">
        <v>20</v>
      </c>
      <c r="C9106" s="8">
        <v>43</v>
      </c>
      <c r="D9106" s="11" t="s">
        <v>21</v>
      </c>
      <c r="E9106" s="8">
        <v>4</v>
      </c>
      <c r="F9106" s="11" t="s">
        <v>26</v>
      </c>
      <c r="G9106" s="11" t="s">
        <v>36</v>
      </c>
      <c r="H9106" s="11" t="s">
        <v>29</v>
      </c>
      <c r="I9106" s="8">
        <v>32</v>
      </c>
      <c r="J9106" s="8">
        <v>2</v>
      </c>
      <c r="K9106" s="8">
        <v>1</v>
      </c>
      <c r="L9106" s="8">
        <v>2</v>
      </c>
      <c r="M9106" s="43">
        <v>24244</v>
      </c>
      <c r="N9106" s="42">
        <v>1649</v>
      </c>
      <c r="O9106" s="18">
        <v>22595</v>
      </c>
      <c r="P9106" s="24">
        <v>776</v>
      </c>
      <c r="Q9106" s="22">
        <v>8074</v>
      </c>
      <c r="R9106" s="8">
        <v>84</v>
      </c>
      <c r="S9106" s="24">
        <v>647</v>
      </c>
      <c r="T9106" s="27">
        <v>0.68</v>
      </c>
    </row>
    <row r="9107" spans="1:20" ht="13.2">
      <c r="A9107" s="48">
        <v>713209308</v>
      </c>
      <c r="B9107" s="14" t="s">
        <v>20</v>
      </c>
      <c r="C9107" s="8">
        <v>59</v>
      </c>
      <c r="D9107" s="11" t="s">
        <v>21</v>
      </c>
      <c r="E9107" s="8">
        <v>0</v>
      </c>
      <c r="F9107" s="11" t="s">
        <v>26</v>
      </c>
      <c r="G9107" s="11" t="s">
        <v>27</v>
      </c>
      <c r="H9107" s="11" t="s">
        <v>24</v>
      </c>
      <c r="I9107" s="8">
        <v>46</v>
      </c>
      <c r="J9107" s="8">
        <v>2</v>
      </c>
      <c r="K9107" s="8">
        <v>3</v>
      </c>
      <c r="L9107" s="8">
        <v>2</v>
      </c>
      <c r="M9107" s="43">
        <v>17218</v>
      </c>
      <c r="N9107" s="42">
        <v>1829</v>
      </c>
      <c r="O9107" s="18">
        <v>15389</v>
      </c>
      <c r="P9107" s="24">
        <v>638</v>
      </c>
      <c r="Q9107" s="22">
        <v>7971</v>
      </c>
      <c r="R9107" s="8">
        <v>97</v>
      </c>
      <c r="S9107" s="24">
        <v>0.83</v>
      </c>
      <c r="T9107" s="27">
        <v>1.06</v>
      </c>
    </row>
    <row r="9108" spans="1:20" ht="13.2">
      <c r="A9108" s="48">
        <v>788709408</v>
      </c>
      <c r="B9108" s="14" t="s">
        <v>20</v>
      </c>
      <c r="C9108" s="8">
        <v>41</v>
      </c>
      <c r="D9108" s="11" t="s">
        <v>25</v>
      </c>
      <c r="E9108" s="8">
        <v>2</v>
      </c>
      <c r="F9108" s="11"/>
      <c r="G9108" s="11" t="s">
        <v>23</v>
      </c>
      <c r="H9108" s="41"/>
      <c r="I9108" s="8">
        <v>21</v>
      </c>
      <c r="J9108" s="8">
        <v>2</v>
      </c>
      <c r="K9108" s="8">
        <v>3</v>
      </c>
      <c r="L9108" s="8">
        <v>1</v>
      </c>
      <c r="M9108" s="43">
        <v>14746</v>
      </c>
      <c r="N9108" s="42">
        <v>0</v>
      </c>
      <c r="O9108" s="18">
        <v>14746</v>
      </c>
      <c r="P9108" s="24">
        <v>857</v>
      </c>
      <c r="Q9108" s="22">
        <v>14771</v>
      </c>
      <c r="R9108" s="8">
        <v>127</v>
      </c>
      <c r="S9108" s="24">
        <v>628</v>
      </c>
      <c r="T9108" s="27">
        <v>0</v>
      </c>
    </row>
    <row r="9109" spans="1:20" ht="13.2">
      <c r="A9109" s="48">
        <v>717757608</v>
      </c>
      <c r="B9109" s="14" t="s">
        <v>20</v>
      </c>
      <c r="C9109" s="8">
        <v>53</v>
      </c>
      <c r="D9109" s="11" t="s">
        <v>21</v>
      </c>
      <c r="E9109" s="8">
        <v>2</v>
      </c>
      <c r="F9109" s="11" t="s">
        <v>34</v>
      </c>
      <c r="G9109" s="11" t="s">
        <v>27</v>
      </c>
      <c r="H9109" s="11" t="s">
        <v>33</v>
      </c>
      <c r="I9109" s="8">
        <v>36</v>
      </c>
      <c r="J9109" s="8">
        <v>2</v>
      </c>
      <c r="K9109" s="8">
        <v>1</v>
      </c>
      <c r="L9109" s="8">
        <v>1</v>
      </c>
      <c r="M9109" s="43">
        <v>34516</v>
      </c>
      <c r="N9109" s="42">
        <v>1051</v>
      </c>
      <c r="O9109" s="18">
        <v>33465</v>
      </c>
      <c r="P9109" s="24">
        <v>863</v>
      </c>
      <c r="Q9109" s="22">
        <v>8938</v>
      </c>
      <c r="R9109" s="8">
        <v>114</v>
      </c>
      <c r="S9109" s="24">
        <v>676</v>
      </c>
      <c r="T9109" s="27">
        <v>2.9999999999999997E-4</v>
      </c>
    </row>
    <row r="9110" spans="1:20" ht="13.2">
      <c r="A9110" s="48">
        <v>715300683</v>
      </c>
      <c r="B9110" s="14" t="s">
        <v>20</v>
      </c>
      <c r="C9110" s="8">
        <v>39</v>
      </c>
      <c r="D9110" s="11" t="s">
        <v>21</v>
      </c>
      <c r="E9110" s="8">
        <v>1</v>
      </c>
      <c r="F9110" s="11" t="s">
        <v>31</v>
      </c>
      <c r="G9110" s="11" t="s">
        <v>27</v>
      </c>
      <c r="H9110" s="11" t="s">
        <v>29</v>
      </c>
      <c r="I9110" s="8">
        <v>36</v>
      </c>
      <c r="J9110" s="8">
        <v>1</v>
      </c>
      <c r="K9110" s="8">
        <v>1</v>
      </c>
      <c r="L9110" s="8">
        <v>3</v>
      </c>
      <c r="M9110" s="43">
        <v>34458</v>
      </c>
      <c r="N9110" s="42">
        <v>846</v>
      </c>
      <c r="O9110" s="18">
        <v>33612</v>
      </c>
      <c r="P9110" s="24">
        <v>817</v>
      </c>
      <c r="Q9110" s="22">
        <v>8271</v>
      </c>
      <c r="R9110" s="8">
        <v>94</v>
      </c>
      <c r="S9110" s="24">
        <v>0.88</v>
      </c>
      <c r="T9110" s="27">
        <v>0.25</v>
      </c>
    </row>
    <row r="9111" spans="1:20" ht="13.2">
      <c r="A9111" s="48">
        <v>711436983</v>
      </c>
      <c r="B9111" s="14" t="s">
        <v>20</v>
      </c>
      <c r="C9111" s="8">
        <v>57</v>
      </c>
      <c r="D9111" s="11" t="s">
        <v>21</v>
      </c>
      <c r="E9111" s="8">
        <v>3</v>
      </c>
      <c r="F9111" s="11"/>
      <c r="G9111" s="11" t="s">
        <v>27</v>
      </c>
      <c r="H9111" s="11" t="s">
        <v>33</v>
      </c>
      <c r="I9111" s="8">
        <v>49</v>
      </c>
      <c r="J9111" s="8">
        <v>1</v>
      </c>
      <c r="K9111" s="8">
        <v>2</v>
      </c>
      <c r="L9111" s="8">
        <v>1</v>
      </c>
      <c r="M9111" s="43">
        <v>34516</v>
      </c>
      <c r="N9111" s="42">
        <v>2517</v>
      </c>
      <c r="O9111" s="18">
        <v>31999</v>
      </c>
      <c r="P9111" s="24">
        <v>693</v>
      </c>
      <c r="Q9111" s="22">
        <v>8596</v>
      </c>
      <c r="R9111" s="8">
        <v>102</v>
      </c>
      <c r="S9111" s="24">
        <v>672</v>
      </c>
      <c r="T9111" s="27">
        <v>0.73</v>
      </c>
    </row>
    <row r="9112" spans="1:20" ht="13.2">
      <c r="A9112" s="48">
        <v>789582483</v>
      </c>
      <c r="B9112" s="14" t="s">
        <v>20</v>
      </c>
      <c r="C9112" s="8">
        <v>60</v>
      </c>
      <c r="D9112" s="11" t="s">
        <v>21</v>
      </c>
      <c r="E9112" s="8">
        <v>1</v>
      </c>
      <c r="F9112" s="11" t="s">
        <v>22</v>
      </c>
      <c r="G9112" s="11" t="s">
        <v>36</v>
      </c>
      <c r="H9112" s="11" t="s">
        <v>32</v>
      </c>
      <c r="I9112" s="8">
        <v>53</v>
      </c>
      <c r="J9112" s="8">
        <v>2</v>
      </c>
      <c r="K9112" s="8">
        <v>3</v>
      </c>
      <c r="L9112" s="8">
        <v>3</v>
      </c>
      <c r="M9112" s="43">
        <v>9369</v>
      </c>
      <c r="N9112" s="42">
        <v>1813</v>
      </c>
      <c r="O9112" s="18">
        <v>7556</v>
      </c>
      <c r="P9112" s="24">
        <v>658</v>
      </c>
      <c r="Q9112" s="22">
        <v>7699</v>
      </c>
      <c r="R9112" s="8">
        <v>101</v>
      </c>
      <c r="S9112" s="24">
        <v>629</v>
      </c>
      <c r="T9112" s="27">
        <v>1.94</v>
      </c>
    </row>
    <row r="9113" spans="1:20" ht="13.2">
      <c r="A9113" s="48">
        <v>790168083</v>
      </c>
      <c r="B9113" s="14" t="s">
        <v>20</v>
      </c>
      <c r="C9113" s="8">
        <v>51</v>
      </c>
      <c r="D9113" s="11" t="s">
        <v>21</v>
      </c>
      <c r="E9113" s="8">
        <v>0</v>
      </c>
      <c r="F9113" s="11" t="s">
        <v>22</v>
      </c>
      <c r="G9113" s="11" t="s">
        <v>30</v>
      </c>
      <c r="H9113" s="11" t="s">
        <v>29</v>
      </c>
      <c r="I9113" s="8">
        <v>44</v>
      </c>
      <c r="J9113" s="8">
        <v>2</v>
      </c>
      <c r="K9113" s="8">
        <v>2</v>
      </c>
      <c r="L9113" s="8">
        <v>3</v>
      </c>
      <c r="M9113" s="43">
        <v>22741</v>
      </c>
      <c r="N9113" s="42">
        <v>2176</v>
      </c>
      <c r="O9113" s="18">
        <v>20565</v>
      </c>
      <c r="P9113" s="24">
        <v>689</v>
      </c>
      <c r="Q9113" s="22">
        <v>8438</v>
      </c>
      <c r="R9113" s="8">
        <v>100</v>
      </c>
      <c r="S9113" s="24">
        <v>887</v>
      </c>
      <c r="T9113" s="27">
        <v>0.96</v>
      </c>
    </row>
    <row r="9114" spans="1:20" ht="13.2">
      <c r="A9114" s="48">
        <v>742865883</v>
      </c>
      <c r="B9114" s="14" t="s">
        <v>37</v>
      </c>
      <c r="C9114" s="8">
        <v>46</v>
      </c>
      <c r="D9114" s="11" t="s">
        <v>25</v>
      </c>
      <c r="E9114" s="8">
        <v>3</v>
      </c>
      <c r="F9114" s="11"/>
      <c r="G9114" s="11" t="s">
        <v>27</v>
      </c>
      <c r="H9114" s="11" t="s">
        <v>32</v>
      </c>
      <c r="I9114" s="8">
        <v>39</v>
      </c>
      <c r="J9114" s="8">
        <v>4</v>
      </c>
      <c r="K9114" s="8">
        <v>3</v>
      </c>
      <c r="L9114" s="8">
        <v>3</v>
      </c>
      <c r="M9114" s="43">
        <v>9110</v>
      </c>
      <c r="N9114" s="42">
        <v>2517</v>
      </c>
      <c r="O9114" s="18">
        <v>6593</v>
      </c>
      <c r="P9114" s="24">
        <v>1052</v>
      </c>
      <c r="Q9114" s="22">
        <v>5290</v>
      </c>
      <c r="R9114" s="8">
        <v>69</v>
      </c>
      <c r="S9114" s="24">
        <v>816</v>
      </c>
      <c r="T9114" s="27">
        <v>2.76</v>
      </c>
    </row>
    <row r="9115" spans="1:20" ht="13.2">
      <c r="A9115" s="48">
        <v>770848308</v>
      </c>
      <c r="B9115" s="14" t="s">
        <v>20</v>
      </c>
      <c r="C9115" s="8">
        <v>45</v>
      </c>
      <c r="D9115" s="11" t="s">
        <v>21</v>
      </c>
      <c r="E9115" s="8">
        <v>2</v>
      </c>
      <c r="F9115" s="11" t="s">
        <v>26</v>
      </c>
      <c r="G9115" s="11" t="s">
        <v>23</v>
      </c>
      <c r="H9115" s="11" t="s">
        <v>24</v>
      </c>
      <c r="I9115" s="8">
        <v>31</v>
      </c>
      <c r="J9115" s="8">
        <v>2</v>
      </c>
      <c r="K9115" s="8">
        <v>2</v>
      </c>
      <c r="L9115" s="8">
        <v>1</v>
      </c>
      <c r="M9115" s="43">
        <v>34516</v>
      </c>
      <c r="N9115" s="42">
        <v>1308</v>
      </c>
      <c r="O9115" s="18">
        <v>33208</v>
      </c>
      <c r="P9115" s="24">
        <v>746</v>
      </c>
      <c r="Q9115" s="22">
        <v>8773</v>
      </c>
      <c r="R9115" s="8">
        <v>105</v>
      </c>
      <c r="S9115" s="24">
        <v>0.78</v>
      </c>
      <c r="T9115" s="27">
        <v>0.38</v>
      </c>
    </row>
    <row r="9116" spans="1:20" ht="13.2">
      <c r="A9116" s="48">
        <v>713486583</v>
      </c>
      <c r="B9116" s="14" t="s">
        <v>20</v>
      </c>
      <c r="C9116" s="8">
        <v>41</v>
      </c>
      <c r="D9116" s="11" t="s">
        <v>21</v>
      </c>
      <c r="E9116" s="8">
        <v>3</v>
      </c>
      <c r="F9116" s="11" t="s">
        <v>26</v>
      </c>
      <c r="G9116" s="11" t="s">
        <v>23</v>
      </c>
      <c r="H9116" s="11" t="s">
        <v>24</v>
      </c>
      <c r="I9116" s="8">
        <v>29</v>
      </c>
      <c r="J9116" s="8">
        <v>2</v>
      </c>
      <c r="K9116" s="8">
        <v>2</v>
      </c>
      <c r="L9116" s="8">
        <v>1</v>
      </c>
      <c r="M9116" s="43">
        <v>17277</v>
      </c>
      <c r="N9116" s="42">
        <v>2151</v>
      </c>
      <c r="O9116" s="18">
        <v>15126</v>
      </c>
      <c r="P9116" s="24">
        <v>701</v>
      </c>
      <c r="Q9116" s="22">
        <v>8838</v>
      </c>
      <c r="R9116" s="8">
        <v>97</v>
      </c>
      <c r="S9116" s="24">
        <v>732</v>
      </c>
      <c r="T9116" s="27">
        <v>1.25</v>
      </c>
    </row>
    <row r="9117" spans="1:20" ht="13.2">
      <c r="A9117" s="48">
        <v>708697983</v>
      </c>
      <c r="B9117" s="14" t="s">
        <v>20</v>
      </c>
      <c r="C9117" s="8">
        <v>56</v>
      </c>
      <c r="D9117" s="11" t="s">
        <v>21</v>
      </c>
      <c r="E9117" s="8">
        <v>0</v>
      </c>
      <c r="F9117" s="11" t="s">
        <v>22</v>
      </c>
      <c r="G9117" s="11" t="s">
        <v>30</v>
      </c>
      <c r="H9117" s="11" t="s">
        <v>33</v>
      </c>
      <c r="I9117" s="8">
        <v>49</v>
      </c>
      <c r="J9117" s="8">
        <v>2</v>
      </c>
      <c r="K9117" s="8">
        <v>2</v>
      </c>
      <c r="L9117" s="8">
        <v>2</v>
      </c>
      <c r="M9117" s="43">
        <v>34516</v>
      </c>
      <c r="N9117" s="42">
        <v>2156</v>
      </c>
      <c r="O9117" s="18">
        <v>32360</v>
      </c>
      <c r="P9117" s="24">
        <v>698</v>
      </c>
      <c r="Q9117" s="22">
        <v>8766</v>
      </c>
      <c r="R9117" s="8">
        <v>78</v>
      </c>
      <c r="S9117" s="24">
        <v>814</v>
      </c>
      <c r="T9117" s="27">
        <v>0.62</v>
      </c>
    </row>
    <row r="9118" spans="1:20" ht="13.2">
      <c r="A9118" s="48">
        <v>823539558</v>
      </c>
      <c r="B9118" s="14" t="s">
        <v>20</v>
      </c>
      <c r="C9118" s="8">
        <v>39</v>
      </c>
      <c r="D9118" s="11" t="s">
        <v>25</v>
      </c>
      <c r="E9118" s="8">
        <v>3</v>
      </c>
      <c r="F9118" s="11" t="s">
        <v>31</v>
      </c>
      <c r="G9118" s="11" t="s">
        <v>27</v>
      </c>
      <c r="H9118" s="41"/>
      <c r="I9118" s="8">
        <v>35</v>
      </c>
      <c r="J9118" s="8">
        <v>2</v>
      </c>
      <c r="K9118" s="8">
        <v>2</v>
      </c>
      <c r="L9118" s="8">
        <v>3</v>
      </c>
      <c r="M9118" s="43">
        <v>33565</v>
      </c>
      <c r="N9118" s="42">
        <v>1627</v>
      </c>
      <c r="O9118" s="18">
        <v>31938</v>
      </c>
      <c r="P9118" s="24">
        <v>0.66</v>
      </c>
      <c r="Q9118" s="22">
        <v>8360</v>
      </c>
      <c r="R9118" s="8">
        <v>94</v>
      </c>
      <c r="S9118" s="24">
        <v>843</v>
      </c>
      <c r="T9118" s="27">
        <v>0.48</v>
      </c>
    </row>
    <row r="9119" spans="1:20" ht="13.2">
      <c r="A9119" s="48">
        <v>711339258</v>
      </c>
      <c r="B9119" s="14" t="s">
        <v>20</v>
      </c>
      <c r="C9119" s="8">
        <v>49</v>
      </c>
      <c r="D9119" s="11" t="s">
        <v>25</v>
      </c>
      <c r="E9119" s="8">
        <v>3</v>
      </c>
      <c r="F9119" s="11" t="s">
        <v>26</v>
      </c>
      <c r="G9119" s="11" t="s">
        <v>27</v>
      </c>
      <c r="H9119" s="11" t="s">
        <v>32</v>
      </c>
      <c r="I9119" s="8">
        <v>36</v>
      </c>
      <c r="J9119" s="8">
        <v>1</v>
      </c>
      <c r="K9119" s="8">
        <v>3</v>
      </c>
      <c r="L9119" s="8">
        <v>1</v>
      </c>
      <c r="M9119" s="43">
        <v>20176</v>
      </c>
      <c r="N9119" s="42">
        <v>2219</v>
      </c>
      <c r="O9119" s="18">
        <v>17957</v>
      </c>
      <c r="P9119" s="24">
        <v>693</v>
      </c>
      <c r="Q9119" s="22">
        <v>8255</v>
      </c>
      <c r="R9119" s="8">
        <v>86</v>
      </c>
      <c r="S9119" s="24">
        <v>911</v>
      </c>
      <c r="T9119" s="27">
        <v>1.1000000000000001E-3</v>
      </c>
    </row>
    <row r="9120" spans="1:20" ht="13.2">
      <c r="A9120" s="48">
        <v>781171908</v>
      </c>
      <c r="B9120" s="14" t="s">
        <v>20</v>
      </c>
      <c r="C9120" s="8">
        <v>45</v>
      </c>
      <c r="D9120" s="11" t="s">
        <v>21</v>
      </c>
      <c r="E9120" s="8">
        <v>3</v>
      </c>
      <c r="F9120" s="11" t="s">
        <v>26</v>
      </c>
      <c r="G9120" s="11" t="s">
        <v>27</v>
      </c>
      <c r="H9120" s="11" t="s">
        <v>32</v>
      </c>
      <c r="I9120" s="8">
        <v>38</v>
      </c>
      <c r="J9120" s="8">
        <v>1</v>
      </c>
      <c r="K9120" s="8">
        <v>3</v>
      </c>
      <c r="L9120" s="8">
        <v>1</v>
      </c>
      <c r="M9120" s="43">
        <v>3751</v>
      </c>
      <c r="N9120" s="42">
        <v>1869</v>
      </c>
      <c r="O9120" s="18">
        <v>1882</v>
      </c>
      <c r="P9120" s="24">
        <v>926</v>
      </c>
      <c r="Q9120" s="22">
        <v>9497</v>
      </c>
      <c r="R9120" s="8">
        <v>106</v>
      </c>
      <c r="S9120" s="24">
        <v>0.71</v>
      </c>
      <c r="T9120" s="27">
        <v>4.9800000000000004</v>
      </c>
    </row>
    <row r="9121" spans="1:20" ht="13.2">
      <c r="A9121" s="48">
        <v>815582358</v>
      </c>
      <c r="B9121" s="14" t="s">
        <v>20</v>
      </c>
      <c r="C9121" s="8">
        <v>47</v>
      </c>
      <c r="D9121" s="11" t="s">
        <v>25</v>
      </c>
      <c r="E9121" s="8">
        <v>5</v>
      </c>
      <c r="F9121" s="11"/>
      <c r="G9121" s="11" t="s">
        <v>30</v>
      </c>
      <c r="H9121" s="11" t="s">
        <v>28</v>
      </c>
      <c r="I9121" s="8">
        <v>42</v>
      </c>
      <c r="J9121" s="8">
        <v>2</v>
      </c>
      <c r="K9121" s="8">
        <v>1</v>
      </c>
      <c r="L9121" s="8">
        <v>2</v>
      </c>
      <c r="M9121" s="43">
        <v>2519</v>
      </c>
      <c r="N9121" s="42">
        <v>1584</v>
      </c>
      <c r="O9121" s="18">
        <v>935</v>
      </c>
      <c r="P9121" s="24">
        <v>0.76</v>
      </c>
      <c r="Q9121" s="22">
        <v>8852</v>
      </c>
      <c r="R9121" s="8">
        <v>95</v>
      </c>
      <c r="S9121" s="24">
        <v>759</v>
      </c>
      <c r="T9121" s="27">
        <v>6.29</v>
      </c>
    </row>
    <row r="9122" spans="1:20" ht="13.2">
      <c r="A9122" s="48">
        <v>755212608</v>
      </c>
      <c r="B9122" s="14" t="s">
        <v>37</v>
      </c>
      <c r="C9122" s="8">
        <v>50</v>
      </c>
      <c r="D9122" s="11" t="s">
        <v>21</v>
      </c>
      <c r="E9122" s="8">
        <v>2</v>
      </c>
      <c r="F9122" s="11"/>
      <c r="G9122" s="11" t="s">
        <v>23</v>
      </c>
      <c r="H9122" s="11" t="s">
        <v>32</v>
      </c>
      <c r="I9122" s="8">
        <v>43</v>
      </c>
      <c r="J9122" s="8">
        <v>4</v>
      </c>
      <c r="K9122" s="8">
        <v>3</v>
      </c>
      <c r="L9122" s="8">
        <v>3</v>
      </c>
      <c r="M9122" s="43">
        <v>13067</v>
      </c>
      <c r="N9122" s="42">
        <v>0</v>
      </c>
      <c r="O9122" s="18">
        <v>13067</v>
      </c>
      <c r="P9122" s="24">
        <v>1061</v>
      </c>
      <c r="Q9122" s="22">
        <v>5468</v>
      </c>
      <c r="R9122" s="8">
        <v>71</v>
      </c>
      <c r="S9122" s="24">
        <v>775</v>
      </c>
      <c r="T9122" s="27">
        <v>0</v>
      </c>
    </row>
    <row r="9123" spans="1:20" ht="13.2">
      <c r="A9123" s="48">
        <v>716486508</v>
      </c>
      <c r="B9123" s="14" t="s">
        <v>37</v>
      </c>
      <c r="C9123" s="8">
        <v>45</v>
      </c>
      <c r="D9123" s="11" t="s">
        <v>25</v>
      </c>
      <c r="E9123" s="8">
        <v>3</v>
      </c>
      <c r="F9123" s="11" t="s">
        <v>22</v>
      </c>
      <c r="G9123" s="11" t="s">
        <v>23</v>
      </c>
      <c r="H9123" s="11" t="s">
        <v>32</v>
      </c>
      <c r="I9123" s="8">
        <v>37</v>
      </c>
      <c r="J9123" s="8">
        <v>6</v>
      </c>
      <c r="K9123" s="8">
        <v>2</v>
      </c>
      <c r="L9123" s="8">
        <v>2</v>
      </c>
      <c r="M9123" s="43">
        <v>3399</v>
      </c>
      <c r="N9123" s="42">
        <v>0</v>
      </c>
      <c r="O9123" s="18">
        <v>3399</v>
      </c>
      <c r="P9123" s="24">
        <v>991</v>
      </c>
      <c r="Q9123" s="22">
        <v>5529</v>
      </c>
      <c r="R9123" s="8">
        <v>78</v>
      </c>
      <c r="S9123" s="24">
        <v>0.66</v>
      </c>
      <c r="T9123" s="27">
        <v>0</v>
      </c>
    </row>
    <row r="9124" spans="1:20" ht="13.2">
      <c r="A9124" s="48">
        <v>771674958</v>
      </c>
      <c r="B9124" s="14" t="s">
        <v>20</v>
      </c>
      <c r="C9124" s="8">
        <v>45</v>
      </c>
      <c r="D9124" s="11" t="s">
        <v>21</v>
      </c>
      <c r="E9124" s="8">
        <v>2</v>
      </c>
      <c r="F9124" s="11" t="s">
        <v>22</v>
      </c>
      <c r="G9124" s="11" t="s">
        <v>23</v>
      </c>
      <c r="H9124" s="11" t="s">
        <v>32</v>
      </c>
      <c r="I9124" s="8">
        <v>33</v>
      </c>
      <c r="J9124" s="8">
        <v>1</v>
      </c>
      <c r="K9124" s="8">
        <v>3</v>
      </c>
      <c r="L9124" s="8">
        <v>3</v>
      </c>
      <c r="M9124" s="43">
        <v>11529</v>
      </c>
      <c r="N9124" s="42">
        <v>1823</v>
      </c>
      <c r="O9124" s="18">
        <v>9706</v>
      </c>
      <c r="P9124" s="24">
        <v>727</v>
      </c>
      <c r="Q9124" s="22">
        <v>8135</v>
      </c>
      <c r="R9124" s="8">
        <v>97</v>
      </c>
      <c r="S9124" s="24">
        <v>702</v>
      </c>
      <c r="T9124" s="27">
        <v>1.58</v>
      </c>
    </row>
    <row r="9125" spans="1:20" ht="13.2">
      <c r="A9125" s="48">
        <v>787909158</v>
      </c>
      <c r="B9125" s="14" t="s">
        <v>20</v>
      </c>
      <c r="C9125" s="8">
        <v>40</v>
      </c>
      <c r="D9125" s="11" t="s">
        <v>25</v>
      </c>
      <c r="E9125" s="8">
        <v>3</v>
      </c>
      <c r="F9125" s="11" t="s">
        <v>26</v>
      </c>
      <c r="G9125" s="11" t="s">
        <v>36</v>
      </c>
      <c r="H9125" s="11" t="s">
        <v>28</v>
      </c>
      <c r="I9125" s="8">
        <v>31</v>
      </c>
      <c r="J9125" s="8">
        <v>1</v>
      </c>
      <c r="K9125" s="8">
        <v>3</v>
      </c>
      <c r="L9125" s="8">
        <v>2</v>
      </c>
      <c r="M9125" s="43">
        <v>8694</v>
      </c>
      <c r="N9125" s="42">
        <v>1117</v>
      </c>
      <c r="O9125" s="18">
        <v>7577</v>
      </c>
      <c r="P9125" s="24">
        <v>842</v>
      </c>
      <c r="Q9125" s="22">
        <v>9523</v>
      </c>
      <c r="R9125" s="8">
        <v>105</v>
      </c>
      <c r="S9125" s="24">
        <v>694</v>
      </c>
      <c r="T9125" s="27">
        <v>1.28</v>
      </c>
    </row>
    <row r="9126" spans="1:20" ht="13.2">
      <c r="A9126" s="48">
        <v>717140733</v>
      </c>
      <c r="B9126" s="14" t="s">
        <v>20</v>
      </c>
      <c r="C9126" s="8">
        <v>52</v>
      </c>
      <c r="D9126" s="11" t="s">
        <v>25</v>
      </c>
      <c r="E9126" s="8">
        <v>1</v>
      </c>
      <c r="F9126" s="11" t="s">
        <v>26</v>
      </c>
      <c r="G9126" s="11" t="s">
        <v>27</v>
      </c>
      <c r="H9126" s="11" t="s">
        <v>28</v>
      </c>
      <c r="I9126" s="8">
        <v>36</v>
      </c>
      <c r="J9126" s="8">
        <v>1</v>
      </c>
      <c r="K9126" s="8">
        <v>3</v>
      </c>
      <c r="L9126" s="8">
        <v>3</v>
      </c>
      <c r="M9126" s="43">
        <v>6616</v>
      </c>
      <c r="N9126" s="42">
        <v>831</v>
      </c>
      <c r="O9126" s="18">
        <v>5785</v>
      </c>
      <c r="P9126" s="24">
        <v>707</v>
      </c>
      <c r="Q9126" s="22">
        <v>9065</v>
      </c>
      <c r="R9126" s="8">
        <v>85</v>
      </c>
      <c r="S9126" s="24">
        <v>735</v>
      </c>
      <c r="T9126" s="27">
        <v>1.26</v>
      </c>
    </row>
    <row r="9127" spans="1:20" ht="13.2">
      <c r="A9127" s="48">
        <v>799468083</v>
      </c>
      <c r="B9127" s="14" t="s">
        <v>20</v>
      </c>
      <c r="C9127" s="8">
        <v>51</v>
      </c>
      <c r="D9127" s="11" t="s">
        <v>21</v>
      </c>
      <c r="E9127" s="8">
        <v>2</v>
      </c>
      <c r="F9127" s="11" t="s">
        <v>26</v>
      </c>
      <c r="G9127" s="11" t="s">
        <v>23</v>
      </c>
      <c r="H9127" s="11" t="s">
        <v>32</v>
      </c>
      <c r="I9127" s="8">
        <v>45</v>
      </c>
      <c r="J9127" s="8">
        <v>2</v>
      </c>
      <c r="K9127" s="8">
        <v>2</v>
      </c>
      <c r="L9127" s="8">
        <v>2</v>
      </c>
      <c r="M9127" s="43">
        <v>11467</v>
      </c>
      <c r="N9127" s="42">
        <v>1146</v>
      </c>
      <c r="O9127" s="18">
        <v>10321</v>
      </c>
      <c r="P9127" s="24">
        <v>1018</v>
      </c>
      <c r="Q9127" s="22">
        <v>14373</v>
      </c>
      <c r="R9127" s="8">
        <v>97</v>
      </c>
      <c r="S9127" s="24">
        <v>764</v>
      </c>
      <c r="T9127" s="27">
        <v>1E-3</v>
      </c>
    </row>
    <row r="9128" spans="1:20" ht="13.2">
      <c r="A9128" s="48">
        <v>718993533</v>
      </c>
      <c r="B9128" s="14" t="s">
        <v>20</v>
      </c>
      <c r="C9128" s="8">
        <v>44</v>
      </c>
      <c r="D9128" s="11" t="s">
        <v>21</v>
      </c>
      <c r="E9128" s="8">
        <v>2</v>
      </c>
      <c r="F9128" s="11" t="s">
        <v>26</v>
      </c>
      <c r="G9128" s="11" t="s">
        <v>30</v>
      </c>
      <c r="H9128" s="11" t="s">
        <v>29</v>
      </c>
      <c r="I9128" s="8">
        <v>37</v>
      </c>
      <c r="J9128" s="8">
        <v>2</v>
      </c>
      <c r="K9128" s="8">
        <v>3</v>
      </c>
      <c r="L9128" s="8">
        <v>0</v>
      </c>
      <c r="M9128" s="43">
        <v>15821</v>
      </c>
      <c r="N9128" s="42">
        <v>1334</v>
      </c>
      <c r="O9128" s="18">
        <v>14487</v>
      </c>
      <c r="P9128" s="24">
        <v>0.81</v>
      </c>
      <c r="Q9128" s="22">
        <v>8927</v>
      </c>
      <c r="R9128" s="8">
        <v>103</v>
      </c>
      <c r="S9128" s="24">
        <v>635</v>
      </c>
      <c r="T9128" s="27">
        <v>0.84</v>
      </c>
    </row>
    <row r="9129" spans="1:20" ht="13.2">
      <c r="A9129" s="48">
        <v>713870958</v>
      </c>
      <c r="B9129" s="14" t="s">
        <v>20</v>
      </c>
      <c r="C9129" s="8">
        <v>56</v>
      </c>
      <c r="D9129" s="11" t="s">
        <v>25</v>
      </c>
      <c r="E9129" s="8">
        <v>3</v>
      </c>
      <c r="F9129" s="11" t="s">
        <v>31</v>
      </c>
      <c r="G9129" s="11" t="s">
        <v>27</v>
      </c>
      <c r="H9129" s="41"/>
      <c r="I9129" s="8">
        <v>46</v>
      </c>
      <c r="J9129" s="8">
        <v>2</v>
      </c>
      <c r="K9129" s="8">
        <v>3</v>
      </c>
      <c r="L9129" s="8">
        <v>2</v>
      </c>
      <c r="M9129" s="44" t="s">
        <v>30</v>
      </c>
      <c r="N9129" s="42">
        <v>0</v>
      </c>
      <c r="O9129" s="18">
        <v>34516</v>
      </c>
      <c r="P9129" s="24">
        <v>887</v>
      </c>
      <c r="Q9129" s="22">
        <v>8416</v>
      </c>
      <c r="R9129" s="8">
        <v>93</v>
      </c>
      <c r="S9129" s="24">
        <v>632</v>
      </c>
      <c r="T9129" s="27">
        <v>0</v>
      </c>
    </row>
    <row r="9130" spans="1:20" ht="13.2">
      <c r="A9130" s="48">
        <v>709171308</v>
      </c>
      <c r="B9130" s="14" t="s">
        <v>20</v>
      </c>
      <c r="C9130" s="8">
        <v>30</v>
      </c>
      <c r="D9130" s="11" t="s">
        <v>21</v>
      </c>
      <c r="E9130" s="8">
        <v>1</v>
      </c>
      <c r="F9130" s="11" t="s">
        <v>22</v>
      </c>
      <c r="G9130" s="11" t="s">
        <v>23</v>
      </c>
      <c r="H9130" s="11" t="s">
        <v>24</v>
      </c>
      <c r="I9130" s="8">
        <v>16</v>
      </c>
      <c r="J9130" s="8">
        <v>1</v>
      </c>
      <c r="K9130" s="8">
        <v>3</v>
      </c>
      <c r="L9130" s="8">
        <v>3</v>
      </c>
      <c r="M9130" s="43">
        <v>15795</v>
      </c>
      <c r="N9130" s="42">
        <v>1742</v>
      </c>
      <c r="O9130" s="18">
        <v>14053</v>
      </c>
      <c r="P9130" s="24">
        <v>1022</v>
      </c>
      <c r="Q9130" s="22">
        <v>13173</v>
      </c>
      <c r="R9130" s="8">
        <v>96</v>
      </c>
      <c r="S9130" s="24">
        <v>846</v>
      </c>
      <c r="T9130" s="27">
        <v>1.1000000000000001E-3</v>
      </c>
    </row>
    <row r="9131" spans="1:20" ht="13.2">
      <c r="A9131" s="48">
        <v>798553158</v>
      </c>
      <c r="B9131" s="14" t="s">
        <v>37</v>
      </c>
      <c r="C9131" s="8">
        <v>62</v>
      </c>
      <c r="D9131" s="11" t="s">
        <v>25</v>
      </c>
      <c r="E9131" s="8">
        <v>1</v>
      </c>
      <c r="F9131" s="11" t="s">
        <v>26</v>
      </c>
      <c r="G9131" s="11" t="s">
        <v>27</v>
      </c>
      <c r="H9131" s="11" t="s">
        <v>28</v>
      </c>
      <c r="I9131" s="8">
        <v>56</v>
      </c>
      <c r="J9131" s="8">
        <v>1</v>
      </c>
      <c r="K9131" s="8">
        <v>2</v>
      </c>
      <c r="L9131" s="8">
        <v>1</v>
      </c>
      <c r="M9131" s="43">
        <v>3109</v>
      </c>
      <c r="N9131" s="42">
        <v>0</v>
      </c>
      <c r="O9131" s="18">
        <v>3109</v>
      </c>
      <c r="P9131" s="24">
        <v>1054</v>
      </c>
      <c r="Q9131" s="22">
        <v>5470</v>
      </c>
      <c r="R9131" s="8">
        <v>72</v>
      </c>
      <c r="S9131" s="24">
        <v>674</v>
      </c>
      <c r="T9131" s="27">
        <v>0</v>
      </c>
    </row>
    <row r="9132" spans="1:20" ht="13.2">
      <c r="A9132" s="48">
        <v>720819858</v>
      </c>
      <c r="B9132" s="14" t="s">
        <v>20</v>
      </c>
      <c r="C9132" s="8">
        <v>47</v>
      </c>
      <c r="D9132" s="11" t="s">
        <v>25</v>
      </c>
      <c r="E9132" s="8">
        <v>4</v>
      </c>
      <c r="F9132" s="11" t="s">
        <v>38</v>
      </c>
      <c r="G9132" s="11" t="s">
        <v>27</v>
      </c>
      <c r="H9132" s="11" t="s">
        <v>28</v>
      </c>
      <c r="I9132" s="8">
        <v>27</v>
      </c>
      <c r="J9132" s="8">
        <v>1</v>
      </c>
      <c r="K9132" s="8">
        <v>2</v>
      </c>
      <c r="L9132" s="8">
        <v>2</v>
      </c>
      <c r="M9132" s="43">
        <v>8837</v>
      </c>
      <c r="N9132" s="42">
        <v>2517</v>
      </c>
      <c r="O9132" s="18">
        <v>6320</v>
      </c>
      <c r="P9132" s="24">
        <v>618</v>
      </c>
      <c r="Q9132" s="22">
        <v>8210</v>
      </c>
      <c r="R9132" s="8">
        <v>100</v>
      </c>
      <c r="S9132" s="24">
        <v>754</v>
      </c>
      <c r="T9132" s="27">
        <v>2.85</v>
      </c>
    </row>
    <row r="9133" spans="1:20" ht="13.2">
      <c r="A9133" s="48">
        <v>815078433</v>
      </c>
      <c r="B9133" s="14" t="s">
        <v>20</v>
      </c>
      <c r="C9133" s="8">
        <v>42</v>
      </c>
      <c r="D9133" s="11" t="s">
        <v>25</v>
      </c>
      <c r="E9133" s="8">
        <v>4</v>
      </c>
      <c r="F9133" s="11"/>
      <c r="G9133" s="11" t="s">
        <v>23</v>
      </c>
      <c r="H9133" s="11" t="s">
        <v>28</v>
      </c>
      <c r="I9133" s="8">
        <v>37</v>
      </c>
      <c r="J9133" s="8">
        <v>2</v>
      </c>
      <c r="K9133" s="8">
        <v>1</v>
      </c>
      <c r="L9133" s="8">
        <v>3</v>
      </c>
      <c r="M9133" s="43">
        <v>6551</v>
      </c>
      <c r="N9133" s="42">
        <v>1718</v>
      </c>
      <c r="O9133" s="18">
        <v>4833</v>
      </c>
      <c r="P9133" s="24">
        <v>1207</v>
      </c>
      <c r="Q9133" s="22">
        <v>13363</v>
      </c>
      <c r="R9133" s="8">
        <v>99</v>
      </c>
      <c r="S9133" s="24">
        <v>623</v>
      </c>
      <c r="T9133" s="27">
        <v>2.62</v>
      </c>
    </row>
    <row r="9134" spans="1:20" ht="13.2">
      <c r="A9134" s="48">
        <v>710924658</v>
      </c>
      <c r="B9134" s="14" t="s">
        <v>20</v>
      </c>
      <c r="C9134" s="8">
        <v>52</v>
      </c>
      <c r="D9134" s="11" t="s">
        <v>25</v>
      </c>
      <c r="E9134" s="8">
        <v>2</v>
      </c>
      <c r="F9134" s="11" t="s">
        <v>22</v>
      </c>
      <c r="G9134" s="11" t="s">
        <v>27</v>
      </c>
      <c r="H9134" s="11" t="s">
        <v>32</v>
      </c>
      <c r="I9134" s="8">
        <v>36</v>
      </c>
      <c r="J9134" s="8">
        <v>1</v>
      </c>
      <c r="K9134" s="8">
        <v>2</v>
      </c>
      <c r="L9134" s="8">
        <v>2</v>
      </c>
      <c r="M9134" s="43">
        <v>2540</v>
      </c>
      <c r="N9134" s="42">
        <v>1093</v>
      </c>
      <c r="O9134" s="18">
        <v>1447</v>
      </c>
      <c r="P9134" s="24">
        <v>783</v>
      </c>
      <c r="Q9134" s="22">
        <v>9339</v>
      </c>
      <c r="R9134" s="8">
        <v>99</v>
      </c>
      <c r="S9134" s="24">
        <v>737</v>
      </c>
      <c r="T9134" s="27">
        <v>4.3E-3</v>
      </c>
    </row>
    <row r="9135" spans="1:20" ht="13.2">
      <c r="A9135" s="48">
        <v>709883883</v>
      </c>
      <c r="B9135" s="14" t="s">
        <v>20</v>
      </c>
      <c r="C9135" s="8">
        <v>46</v>
      </c>
      <c r="D9135" s="11" t="s">
        <v>25</v>
      </c>
      <c r="E9135" s="8">
        <v>4</v>
      </c>
      <c r="F9135" s="11" t="s">
        <v>31</v>
      </c>
      <c r="G9135" s="11" t="s">
        <v>36</v>
      </c>
      <c r="H9135" s="41"/>
      <c r="I9135" s="8">
        <v>34</v>
      </c>
      <c r="J9135" s="8">
        <v>2</v>
      </c>
      <c r="K9135" s="8">
        <v>3</v>
      </c>
      <c r="L9135" s="8">
        <v>1</v>
      </c>
      <c r="M9135" s="43">
        <v>8110</v>
      </c>
      <c r="N9135" s="42">
        <v>1549</v>
      </c>
      <c r="O9135" s="18">
        <v>6561</v>
      </c>
      <c r="P9135" s="24">
        <v>808</v>
      </c>
      <c r="Q9135" s="22">
        <v>8033</v>
      </c>
      <c r="R9135" s="8">
        <v>94</v>
      </c>
      <c r="S9135" s="24">
        <v>649</v>
      </c>
      <c r="T9135" s="27">
        <v>1.91</v>
      </c>
    </row>
    <row r="9136" spans="1:20" ht="13.2">
      <c r="A9136" s="48">
        <v>718650258</v>
      </c>
      <c r="B9136" s="14" t="s">
        <v>20</v>
      </c>
      <c r="C9136" s="8">
        <v>54</v>
      </c>
      <c r="D9136" s="11" t="s">
        <v>25</v>
      </c>
      <c r="E9136" s="8">
        <v>3</v>
      </c>
      <c r="F9136" s="11" t="s">
        <v>26</v>
      </c>
      <c r="G9136" s="11" t="s">
        <v>27</v>
      </c>
      <c r="H9136" s="41"/>
      <c r="I9136" s="8">
        <v>47</v>
      </c>
      <c r="J9136" s="8">
        <v>2</v>
      </c>
      <c r="K9136" s="8">
        <v>3</v>
      </c>
      <c r="L9136" s="8">
        <v>1</v>
      </c>
      <c r="M9136" s="43">
        <v>6146</v>
      </c>
      <c r="N9136" s="42">
        <v>2210</v>
      </c>
      <c r="O9136" s="18">
        <v>3936</v>
      </c>
      <c r="P9136" s="24">
        <v>905</v>
      </c>
      <c r="Q9136" s="22">
        <v>12956</v>
      </c>
      <c r="R9136" s="8">
        <v>97</v>
      </c>
      <c r="S9136" s="24">
        <v>796</v>
      </c>
      <c r="T9136" s="27">
        <v>3.5999999999999999E-3</v>
      </c>
    </row>
    <row r="9137" spans="1:20" ht="13.2">
      <c r="A9137" s="48">
        <v>711613308</v>
      </c>
      <c r="B9137" s="14" t="s">
        <v>37</v>
      </c>
      <c r="C9137" s="8">
        <v>58</v>
      </c>
      <c r="D9137" s="11" t="s">
        <v>21</v>
      </c>
      <c r="E9137" s="8">
        <v>2</v>
      </c>
      <c r="F9137" s="11"/>
      <c r="G9137" s="11" t="s">
        <v>27</v>
      </c>
      <c r="H9137" s="11" t="s">
        <v>24</v>
      </c>
      <c r="I9137" s="8">
        <v>48</v>
      </c>
      <c r="J9137" s="8">
        <v>2</v>
      </c>
      <c r="K9137" s="8">
        <v>1</v>
      </c>
      <c r="L9137" s="8">
        <v>2</v>
      </c>
      <c r="M9137" s="43">
        <v>2236</v>
      </c>
      <c r="N9137" s="42">
        <v>710</v>
      </c>
      <c r="O9137" s="18">
        <v>1526</v>
      </c>
      <c r="P9137" s="24">
        <v>434</v>
      </c>
      <c r="Q9137" s="22">
        <v>2562</v>
      </c>
      <c r="R9137" s="8">
        <v>38</v>
      </c>
      <c r="S9137" s="24">
        <v>462</v>
      </c>
      <c r="T9137" s="27">
        <v>3.18</v>
      </c>
    </row>
    <row r="9138" spans="1:20" ht="13.2">
      <c r="A9138" s="48">
        <v>718558758</v>
      </c>
      <c r="B9138" s="14" t="s">
        <v>37</v>
      </c>
      <c r="C9138" s="8">
        <v>34</v>
      </c>
      <c r="D9138" s="11" t="s">
        <v>21</v>
      </c>
      <c r="E9138" s="8">
        <v>1</v>
      </c>
      <c r="F9138" s="11"/>
      <c r="G9138" s="11" t="s">
        <v>27</v>
      </c>
      <c r="H9138" s="11" t="s">
        <v>29</v>
      </c>
      <c r="I9138" s="8">
        <v>22</v>
      </c>
      <c r="J9138" s="8">
        <v>1</v>
      </c>
      <c r="K9138" s="8">
        <v>2</v>
      </c>
      <c r="L9138" s="8">
        <v>2</v>
      </c>
      <c r="M9138" s="43">
        <v>3711</v>
      </c>
      <c r="N9138" s="42">
        <v>1413</v>
      </c>
      <c r="O9138" s="18">
        <v>2298</v>
      </c>
      <c r="P9138" s="24">
        <v>175</v>
      </c>
      <c r="Q9138" s="22">
        <v>3922</v>
      </c>
      <c r="R9138" s="8">
        <v>51</v>
      </c>
      <c r="S9138" s="24">
        <v>645</v>
      </c>
      <c r="T9138" s="27">
        <v>3.81</v>
      </c>
    </row>
    <row r="9139" spans="1:20" ht="13.2">
      <c r="A9139" s="48">
        <v>718504233</v>
      </c>
      <c r="B9139" s="14" t="s">
        <v>37</v>
      </c>
      <c r="C9139" s="8">
        <v>43</v>
      </c>
      <c r="D9139" s="11" t="s">
        <v>25</v>
      </c>
      <c r="E9139" s="8">
        <v>4</v>
      </c>
      <c r="F9139" s="11" t="s">
        <v>31</v>
      </c>
      <c r="G9139" s="11" t="s">
        <v>23</v>
      </c>
      <c r="H9139" s="11" t="s">
        <v>28</v>
      </c>
      <c r="I9139" s="8">
        <v>30</v>
      </c>
      <c r="J9139" s="8">
        <v>2</v>
      </c>
      <c r="K9139" s="8">
        <v>2</v>
      </c>
      <c r="L9139" s="8">
        <v>3</v>
      </c>
      <c r="M9139" s="43">
        <v>2082</v>
      </c>
      <c r="N9139" s="42">
        <v>1794</v>
      </c>
      <c r="O9139" s="18">
        <v>288</v>
      </c>
      <c r="P9139" s="24">
        <v>735</v>
      </c>
      <c r="Q9139" s="22">
        <v>3423</v>
      </c>
      <c r="R9139" s="8">
        <v>48</v>
      </c>
      <c r="S9139" s="24">
        <v>0.92</v>
      </c>
      <c r="T9139" s="27">
        <v>8.6199999999999992</v>
      </c>
    </row>
    <row r="9140" spans="1:20" ht="13.2">
      <c r="A9140" s="48">
        <v>709108533</v>
      </c>
      <c r="B9140" s="14" t="s">
        <v>20</v>
      </c>
      <c r="C9140" s="8">
        <v>49</v>
      </c>
      <c r="D9140" s="11" t="s">
        <v>21</v>
      </c>
      <c r="E9140" s="8">
        <v>4</v>
      </c>
      <c r="F9140" s="11" t="s">
        <v>26</v>
      </c>
      <c r="G9140" s="11" t="s">
        <v>23</v>
      </c>
      <c r="H9140" s="11" t="s">
        <v>29</v>
      </c>
      <c r="I9140" s="8">
        <v>29</v>
      </c>
      <c r="J9140" s="8">
        <v>2</v>
      </c>
      <c r="K9140" s="8">
        <v>2</v>
      </c>
      <c r="L9140" s="8">
        <v>3</v>
      </c>
      <c r="M9140" s="43">
        <v>9959</v>
      </c>
      <c r="N9140" s="42">
        <v>2216</v>
      </c>
      <c r="O9140" s="18">
        <v>7743</v>
      </c>
      <c r="P9140" s="24">
        <v>747</v>
      </c>
      <c r="Q9140" s="22">
        <v>15139</v>
      </c>
      <c r="R9140" s="8">
        <v>90</v>
      </c>
      <c r="S9140" s="24">
        <v>837</v>
      </c>
      <c r="T9140" s="27">
        <v>2.23</v>
      </c>
    </row>
    <row r="9141" spans="1:20" ht="13.2">
      <c r="A9141" s="48">
        <v>713236458</v>
      </c>
      <c r="B9141" s="14" t="s">
        <v>20</v>
      </c>
      <c r="C9141" s="8">
        <v>55</v>
      </c>
      <c r="D9141" s="11" t="s">
        <v>21</v>
      </c>
      <c r="E9141" s="8">
        <v>4</v>
      </c>
      <c r="F9141" s="11"/>
      <c r="G9141" s="11" t="s">
        <v>27</v>
      </c>
      <c r="H9141" s="11" t="s">
        <v>24</v>
      </c>
      <c r="I9141" s="8">
        <v>48</v>
      </c>
      <c r="J9141" s="8">
        <v>2</v>
      </c>
      <c r="K9141" s="8">
        <v>2</v>
      </c>
      <c r="L9141" s="8">
        <v>3</v>
      </c>
      <c r="M9141" s="43">
        <v>18980</v>
      </c>
      <c r="N9141" s="42">
        <v>2517</v>
      </c>
      <c r="O9141" s="18">
        <v>16463</v>
      </c>
      <c r="P9141" s="24">
        <v>655</v>
      </c>
      <c r="Q9141" s="22">
        <v>8295</v>
      </c>
      <c r="R9141" s="8">
        <v>113</v>
      </c>
      <c r="S9141" s="24">
        <v>687</v>
      </c>
      <c r="T9141" s="27">
        <v>1.33</v>
      </c>
    </row>
    <row r="9142" spans="1:20" ht="13.2">
      <c r="A9142" s="48">
        <v>714352533</v>
      </c>
      <c r="B9142" s="14" t="s">
        <v>20</v>
      </c>
      <c r="C9142" s="8">
        <v>47</v>
      </c>
      <c r="D9142" s="11" t="s">
        <v>25</v>
      </c>
      <c r="E9142" s="8">
        <v>3</v>
      </c>
      <c r="F9142" s="11" t="s">
        <v>26</v>
      </c>
      <c r="G9142" s="11" t="s">
        <v>23</v>
      </c>
      <c r="H9142" s="11" t="s">
        <v>32</v>
      </c>
      <c r="I9142" s="8">
        <v>29</v>
      </c>
      <c r="J9142" s="8">
        <v>1</v>
      </c>
      <c r="K9142" s="8">
        <v>2</v>
      </c>
      <c r="L9142" s="8">
        <v>2</v>
      </c>
      <c r="M9142" s="43">
        <v>15472</v>
      </c>
      <c r="N9142" s="42">
        <v>865</v>
      </c>
      <c r="O9142" s="18">
        <v>14607</v>
      </c>
      <c r="P9142" s="24">
        <v>756</v>
      </c>
      <c r="Q9142" s="22">
        <v>14132</v>
      </c>
      <c r="R9142" s="8">
        <v>103</v>
      </c>
      <c r="S9142" s="24">
        <v>746</v>
      </c>
      <c r="T9142" s="27">
        <v>0.56000000000000005</v>
      </c>
    </row>
    <row r="9143" spans="1:20" ht="13.2">
      <c r="A9143" s="48">
        <v>717353433</v>
      </c>
      <c r="B9143" s="14" t="s">
        <v>20</v>
      </c>
      <c r="C9143" s="8">
        <v>50</v>
      </c>
      <c r="D9143" s="11" t="s">
        <v>25</v>
      </c>
      <c r="E9143" s="8">
        <v>2</v>
      </c>
      <c r="F9143" s="11"/>
      <c r="G9143" s="11" t="s">
        <v>27</v>
      </c>
      <c r="H9143" s="41"/>
      <c r="I9143" s="8">
        <v>42</v>
      </c>
      <c r="J9143" s="8">
        <v>1</v>
      </c>
      <c r="K9143" s="8">
        <v>3</v>
      </c>
      <c r="L9143" s="8">
        <v>3</v>
      </c>
      <c r="M9143" s="43">
        <v>21498</v>
      </c>
      <c r="N9143" s="42">
        <v>1542</v>
      </c>
      <c r="O9143" s="18">
        <v>19956</v>
      </c>
      <c r="P9143" s="24">
        <v>759</v>
      </c>
      <c r="Q9143" s="22">
        <v>13015</v>
      </c>
      <c r="R9143" s="8">
        <v>104</v>
      </c>
      <c r="S9143" s="24">
        <v>857</v>
      </c>
      <c r="T9143" s="27">
        <v>0.72</v>
      </c>
    </row>
    <row r="9144" spans="1:20" ht="13.2">
      <c r="A9144" s="48">
        <v>813804783</v>
      </c>
      <c r="B9144" s="14" t="s">
        <v>37</v>
      </c>
      <c r="C9144" s="8">
        <v>41</v>
      </c>
      <c r="D9144" s="11" t="s">
        <v>25</v>
      </c>
      <c r="E9144" s="8">
        <v>1</v>
      </c>
      <c r="F9144" s="11" t="s">
        <v>22</v>
      </c>
      <c r="G9144" s="11" t="s">
        <v>27</v>
      </c>
      <c r="H9144" s="11" t="s">
        <v>32</v>
      </c>
      <c r="I9144" s="8">
        <v>36</v>
      </c>
      <c r="J9144" s="8">
        <v>4</v>
      </c>
      <c r="K9144" s="8">
        <v>3</v>
      </c>
      <c r="L9144" s="8">
        <v>3</v>
      </c>
      <c r="M9144" s="43">
        <v>2667</v>
      </c>
      <c r="N9144" s="42">
        <v>0</v>
      </c>
      <c r="O9144" s="18">
        <v>2667</v>
      </c>
      <c r="P9144" s="24">
        <v>494</v>
      </c>
      <c r="Q9144" s="22">
        <v>4399</v>
      </c>
      <c r="R9144" s="8">
        <v>54</v>
      </c>
      <c r="S9144" s="24">
        <v>862</v>
      </c>
      <c r="T9144" s="27">
        <v>0</v>
      </c>
    </row>
    <row r="9145" spans="1:20" ht="13.2">
      <c r="A9145" s="48">
        <v>771062733</v>
      </c>
      <c r="B9145" s="14" t="s">
        <v>20</v>
      </c>
      <c r="C9145" s="8">
        <v>44</v>
      </c>
      <c r="D9145" s="11" t="s">
        <v>25</v>
      </c>
      <c r="E9145" s="8">
        <v>2</v>
      </c>
      <c r="F9145" s="11" t="s">
        <v>26</v>
      </c>
      <c r="G9145" s="11" t="s">
        <v>27</v>
      </c>
      <c r="H9145" s="11" t="s">
        <v>28</v>
      </c>
      <c r="I9145" s="8">
        <v>31</v>
      </c>
      <c r="J9145" s="8">
        <v>1</v>
      </c>
      <c r="K9145" s="8">
        <v>2</v>
      </c>
      <c r="L9145" s="8">
        <v>1</v>
      </c>
      <c r="M9145" s="43">
        <v>4291</v>
      </c>
      <c r="N9145" s="42">
        <v>1285</v>
      </c>
      <c r="O9145" s="18">
        <v>3006</v>
      </c>
      <c r="P9145" s="24">
        <v>846</v>
      </c>
      <c r="Q9145" s="22">
        <v>15511</v>
      </c>
      <c r="R9145" s="8">
        <v>101</v>
      </c>
      <c r="S9145" s="24">
        <v>629</v>
      </c>
      <c r="T9145" s="27">
        <v>2.99</v>
      </c>
    </row>
    <row r="9146" spans="1:20" ht="13.2">
      <c r="A9146" s="48">
        <v>715649358</v>
      </c>
      <c r="B9146" s="14" t="s">
        <v>37</v>
      </c>
      <c r="C9146" s="8">
        <v>39</v>
      </c>
      <c r="D9146" s="11" t="s">
        <v>21</v>
      </c>
      <c r="E9146" s="8">
        <v>2</v>
      </c>
      <c r="F9146" s="11" t="s">
        <v>34</v>
      </c>
      <c r="G9146" s="11" t="s">
        <v>23</v>
      </c>
      <c r="H9146" s="11" t="s">
        <v>24</v>
      </c>
      <c r="I9146" s="8">
        <v>26</v>
      </c>
      <c r="J9146" s="8">
        <v>1</v>
      </c>
      <c r="K9146" s="8">
        <v>2</v>
      </c>
      <c r="L9146" s="8">
        <v>2</v>
      </c>
      <c r="M9146" s="43">
        <v>3879</v>
      </c>
      <c r="N9146" s="42">
        <v>0</v>
      </c>
      <c r="O9146" s="18">
        <v>3879</v>
      </c>
      <c r="P9146" s="24">
        <v>928</v>
      </c>
      <c r="Q9146" s="22">
        <v>7786</v>
      </c>
      <c r="R9146" s="8">
        <v>81</v>
      </c>
      <c r="S9146" s="24">
        <v>929</v>
      </c>
      <c r="T9146" s="27">
        <v>0</v>
      </c>
    </row>
    <row r="9147" spans="1:20" ht="13.2">
      <c r="A9147" s="48">
        <v>713552958</v>
      </c>
      <c r="B9147" s="14" t="s">
        <v>20</v>
      </c>
      <c r="C9147" s="8">
        <v>43</v>
      </c>
      <c r="D9147" s="11" t="s">
        <v>21</v>
      </c>
      <c r="E9147" s="8">
        <v>5</v>
      </c>
      <c r="F9147" s="11" t="s">
        <v>26</v>
      </c>
      <c r="G9147" s="11" t="s">
        <v>30</v>
      </c>
      <c r="H9147" s="11" t="s">
        <v>24</v>
      </c>
      <c r="I9147" s="8">
        <v>28</v>
      </c>
      <c r="J9147" s="8">
        <v>1</v>
      </c>
      <c r="K9147" s="8">
        <v>3</v>
      </c>
      <c r="L9147" s="8">
        <v>1</v>
      </c>
      <c r="M9147" s="43">
        <v>12773</v>
      </c>
      <c r="N9147" s="42">
        <v>1637</v>
      </c>
      <c r="O9147" s="18">
        <v>11136</v>
      </c>
      <c r="P9147" s="24">
        <v>919</v>
      </c>
      <c r="Q9147" s="22">
        <v>14833</v>
      </c>
      <c r="R9147" s="8">
        <v>114</v>
      </c>
      <c r="S9147" s="24">
        <v>583</v>
      </c>
      <c r="T9147" s="27">
        <v>1.28</v>
      </c>
    </row>
    <row r="9148" spans="1:20" ht="13.2">
      <c r="A9148" s="48">
        <v>715209333</v>
      </c>
      <c r="B9148" s="14" t="s">
        <v>20</v>
      </c>
      <c r="C9148" s="8">
        <v>32</v>
      </c>
      <c r="D9148" s="11" t="s">
        <v>21</v>
      </c>
      <c r="E9148" s="8">
        <v>0</v>
      </c>
      <c r="F9148" s="11" t="s">
        <v>22</v>
      </c>
      <c r="G9148" s="11" t="s">
        <v>27</v>
      </c>
      <c r="H9148" s="11" t="s">
        <v>24</v>
      </c>
      <c r="I9148" s="8">
        <v>36</v>
      </c>
      <c r="J9148" s="8">
        <v>1</v>
      </c>
      <c r="K9148" s="8">
        <v>1</v>
      </c>
      <c r="L9148" s="8">
        <v>1</v>
      </c>
      <c r="M9148" s="43">
        <v>6224</v>
      </c>
      <c r="N9148" s="42">
        <v>1965</v>
      </c>
      <c r="O9148" s="18">
        <v>4259</v>
      </c>
      <c r="P9148" s="24">
        <v>739</v>
      </c>
      <c r="Q9148" s="22">
        <v>13630</v>
      </c>
      <c r="R9148" s="8">
        <v>124</v>
      </c>
      <c r="S9148" s="24">
        <v>699</v>
      </c>
      <c r="T9148" s="27">
        <v>3.16</v>
      </c>
    </row>
    <row r="9149" spans="1:20" ht="13.2">
      <c r="A9149" s="48">
        <v>769935783</v>
      </c>
      <c r="B9149" s="14" t="s">
        <v>20</v>
      </c>
      <c r="C9149" s="8">
        <v>40</v>
      </c>
      <c r="D9149" s="11" t="s">
        <v>21</v>
      </c>
      <c r="E9149" s="8">
        <v>3</v>
      </c>
      <c r="F9149" s="11"/>
      <c r="G9149" s="11" t="s">
        <v>27</v>
      </c>
      <c r="H9149" s="11" t="s">
        <v>24</v>
      </c>
      <c r="I9149" s="8">
        <v>34</v>
      </c>
      <c r="J9149" s="8">
        <v>2</v>
      </c>
      <c r="K9149" s="8">
        <v>2</v>
      </c>
      <c r="L9149" s="8">
        <v>1</v>
      </c>
      <c r="M9149" s="43">
        <v>9594</v>
      </c>
      <c r="N9149" s="42">
        <v>2517</v>
      </c>
      <c r="O9149" s="18">
        <v>7077</v>
      </c>
      <c r="P9149" s="24">
        <v>945</v>
      </c>
      <c r="Q9149" s="22">
        <v>14213</v>
      </c>
      <c r="R9149" s="8">
        <v>100</v>
      </c>
      <c r="S9149" s="24">
        <v>786</v>
      </c>
      <c r="T9149" s="27">
        <v>2.62</v>
      </c>
    </row>
    <row r="9150" spans="1:20" ht="13.2">
      <c r="A9150" s="48">
        <v>815613033</v>
      </c>
      <c r="B9150" s="14" t="s">
        <v>20</v>
      </c>
      <c r="C9150" s="8">
        <v>49</v>
      </c>
      <c r="D9150" s="11" t="s">
        <v>21</v>
      </c>
      <c r="E9150" s="8">
        <v>2</v>
      </c>
      <c r="F9150" s="11"/>
      <c r="G9150" s="11" t="s">
        <v>23</v>
      </c>
      <c r="H9150" s="11" t="s">
        <v>28</v>
      </c>
      <c r="I9150" s="8">
        <v>44</v>
      </c>
      <c r="J9150" s="8">
        <v>2</v>
      </c>
      <c r="K9150" s="8">
        <v>2</v>
      </c>
      <c r="L9150" s="8">
        <v>3</v>
      </c>
      <c r="M9150" s="43">
        <v>12518</v>
      </c>
      <c r="N9150" s="42">
        <v>1722</v>
      </c>
      <c r="O9150" s="18">
        <v>10796</v>
      </c>
      <c r="P9150" s="24">
        <v>891</v>
      </c>
      <c r="Q9150" s="22">
        <v>14276</v>
      </c>
      <c r="R9150" s="8">
        <v>96</v>
      </c>
      <c r="S9150" s="24">
        <v>778</v>
      </c>
      <c r="T9150" s="27">
        <v>1.38</v>
      </c>
    </row>
    <row r="9151" spans="1:20" ht="13.2">
      <c r="A9151" s="48">
        <v>718732833</v>
      </c>
      <c r="B9151" s="14" t="s">
        <v>37</v>
      </c>
      <c r="C9151" s="8">
        <v>56</v>
      </c>
      <c r="D9151" s="11" t="s">
        <v>25</v>
      </c>
      <c r="E9151" s="8">
        <v>1</v>
      </c>
      <c r="F9151" s="11" t="s">
        <v>34</v>
      </c>
      <c r="G9151" s="11" t="s">
        <v>27</v>
      </c>
      <c r="H9151" s="11" t="s">
        <v>28</v>
      </c>
      <c r="I9151" s="8">
        <v>48</v>
      </c>
      <c r="J9151" s="8">
        <v>4</v>
      </c>
      <c r="K9151" s="8">
        <v>2</v>
      </c>
      <c r="L9151" s="8">
        <v>2</v>
      </c>
      <c r="M9151" s="43">
        <v>2783</v>
      </c>
      <c r="N9151" s="42">
        <v>1763</v>
      </c>
      <c r="O9151" s="18">
        <v>1020</v>
      </c>
      <c r="P9151" s="24">
        <v>344</v>
      </c>
      <c r="Q9151" s="22">
        <v>3967</v>
      </c>
      <c r="R9151" s="8">
        <v>42</v>
      </c>
      <c r="S9151" s="24">
        <v>0.4</v>
      </c>
      <c r="T9151" s="27">
        <v>6.33</v>
      </c>
    </row>
    <row r="9152" spans="1:20" ht="13.2">
      <c r="A9152" s="48">
        <v>816328308</v>
      </c>
      <c r="B9152" s="14" t="s">
        <v>20</v>
      </c>
      <c r="C9152" s="8">
        <v>60</v>
      </c>
      <c r="D9152" s="11" t="s">
        <v>25</v>
      </c>
      <c r="E9152" s="8">
        <v>0</v>
      </c>
      <c r="F9152" s="11" t="s">
        <v>26</v>
      </c>
      <c r="G9152" s="11" t="s">
        <v>23</v>
      </c>
      <c r="H9152" s="11" t="s">
        <v>28</v>
      </c>
      <c r="I9152" s="8">
        <v>55</v>
      </c>
      <c r="J9152" s="8">
        <v>2</v>
      </c>
      <c r="K9152" s="8">
        <v>1</v>
      </c>
      <c r="L9152" s="8">
        <v>3</v>
      </c>
      <c r="M9152" s="43">
        <v>3773</v>
      </c>
      <c r="N9152" s="42">
        <v>0</v>
      </c>
      <c r="O9152" s="18">
        <v>3773</v>
      </c>
      <c r="P9152" s="24">
        <v>684</v>
      </c>
      <c r="Q9152" s="22">
        <v>14264</v>
      </c>
      <c r="R9152" s="8">
        <v>118</v>
      </c>
      <c r="S9152" s="24">
        <v>873</v>
      </c>
      <c r="T9152" s="27">
        <v>0</v>
      </c>
    </row>
    <row r="9153" spans="1:20" ht="13.2">
      <c r="A9153" s="48">
        <v>711814608</v>
      </c>
      <c r="B9153" s="14" t="s">
        <v>20</v>
      </c>
      <c r="C9153" s="8">
        <v>41</v>
      </c>
      <c r="D9153" s="11" t="s">
        <v>25</v>
      </c>
      <c r="E9153" s="8">
        <v>5</v>
      </c>
      <c r="F9153" s="11" t="s">
        <v>22</v>
      </c>
      <c r="G9153" s="11" t="s">
        <v>23</v>
      </c>
      <c r="H9153" s="11" t="s">
        <v>32</v>
      </c>
      <c r="I9153" s="8">
        <v>36</v>
      </c>
      <c r="J9153" s="8">
        <v>2</v>
      </c>
      <c r="K9153" s="8">
        <v>1</v>
      </c>
      <c r="L9153" s="8">
        <v>1</v>
      </c>
      <c r="M9153" s="43">
        <v>19281</v>
      </c>
      <c r="N9153" s="42">
        <v>1805</v>
      </c>
      <c r="O9153" s="18">
        <v>17476</v>
      </c>
      <c r="P9153" s="24">
        <v>893</v>
      </c>
      <c r="Q9153" s="22">
        <v>15423</v>
      </c>
      <c r="R9153" s="8">
        <v>110</v>
      </c>
      <c r="S9153" s="24">
        <v>692</v>
      </c>
      <c r="T9153" s="27">
        <v>0.94</v>
      </c>
    </row>
    <row r="9154" spans="1:20" ht="13.2">
      <c r="A9154" s="48">
        <v>803216433</v>
      </c>
      <c r="B9154" s="14" t="s">
        <v>37</v>
      </c>
      <c r="C9154" s="8">
        <v>43</v>
      </c>
      <c r="D9154" s="11" t="s">
        <v>25</v>
      </c>
      <c r="E9154" s="8">
        <v>5</v>
      </c>
      <c r="F9154" s="11" t="s">
        <v>26</v>
      </c>
      <c r="G9154" s="11" t="s">
        <v>23</v>
      </c>
      <c r="H9154" s="11" t="s">
        <v>28</v>
      </c>
      <c r="I9154" s="8">
        <v>33</v>
      </c>
      <c r="J9154" s="8">
        <v>6</v>
      </c>
      <c r="K9154" s="8">
        <v>3</v>
      </c>
      <c r="L9154" s="8">
        <v>2</v>
      </c>
      <c r="M9154" s="43">
        <v>14806</v>
      </c>
      <c r="N9154" s="42">
        <v>2517</v>
      </c>
      <c r="O9154" s="18">
        <v>12289</v>
      </c>
      <c r="P9154" s="24">
        <v>558</v>
      </c>
      <c r="Q9154" s="22">
        <v>4804</v>
      </c>
      <c r="R9154" s="8">
        <v>57</v>
      </c>
      <c r="S9154" s="24">
        <v>462</v>
      </c>
      <c r="T9154" s="27">
        <v>1.7000000000000001E-3</v>
      </c>
    </row>
    <row r="9155" spans="1:20" ht="13.2">
      <c r="A9155" s="48">
        <v>710694033</v>
      </c>
      <c r="B9155" s="14" t="s">
        <v>20</v>
      </c>
      <c r="C9155" s="8">
        <v>32</v>
      </c>
      <c r="D9155" s="11" t="s">
        <v>21</v>
      </c>
      <c r="E9155" s="8">
        <v>0</v>
      </c>
      <c r="F9155" s="11" t="s">
        <v>26</v>
      </c>
      <c r="G9155" s="11" t="s">
        <v>36</v>
      </c>
      <c r="H9155" s="11" t="s">
        <v>32</v>
      </c>
      <c r="I9155" s="8">
        <v>36</v>
      </c>
      <c r="J9155" s="8">
        <v>2</v>
      </c>
      <c r="K9155" s="8">
        <v>1</v>
      </c>
      <c r="L9155" s="8">
        <v>1</v>
      </c>
      <c r="M9155" s="43">
        <v>7473</v>
      </c>
      <c r="N9155" s="42">
        <v>1253</v>
      </c>
      <c r="O9155" s="18">
        <v>6220</v>
      </c>
      <c r="P9155" s="24">
        <v>0.98</v>
      </c>
      <c r="Q9155" s="22">
        <v>13400</v>
      </c>
      <c r="R9155" s="8">
        <v>104</v>
      </c>
      <c r="S9155" s="24">
        <v>733</v>
      </c>
      <c r="T9155" s="27">
        <v>1.68</v>
      </c>
    </row>
    <row r="9156" spans="1:20" ht="13.2">
      <c r="A9156" s="48">
        <v>709257708</v>
      </c>
      <c r="B9156" s="14" t="s">
        <v>20</v>
      </c>
      <c r="C9156" s="8">
        <v>47</v>
      </c>
      <c r="D9156" s="11" t="s">
        <v>25</v>
      </c>
      <c r="E9156" s="8">
        <v>2</v>
      </c>
      <c r="F9156" s="11" t="s">
        <v>22</v>
      </c>
      <c r="G9156" s="11" t="s">
        <v>27</v>
      </c>
      <c r="H9156" s="11" t="s">
        <v>28</v>
      </c>
      <c r="I9156" s="8">
        <v>41</v>
      </c>
      <c r="J9156" s="8">
        <v>1</v>
      </c>
      <c r="K9156" s="8">
        <v>1</v>
      </c>
      <c r="L9156" s="8">
        <v>2</v>
      </c>
      <c r="M9156" s="43">
        <v>3108</v>
      </c>
      <c r="N9156" s="42">
        <v>1978</v>
      </c>
      <c r="O9156" s="18">
        <v>1130</v>
      </c>
      <c r="P9156" s="24">
        <v>917</v>
      </c>
      <c r="Q9156" s="22">
        <v>14965</v>
      </c>
      <c r="R9156" s="8">
        <v>127</v>
      </c>
      <c r="S9156" s="24">
        <v>716</v>
      </c>
      <c r="T9156" s="27">
        <v>6.36</v>
      </c>
    </row>
    <row r="9157" spans="1:20" ht="13.2">
      <c r="A9157" s="48">
        <v>720174033</v>
      </c>
      <c r="B9157" s="14" t="s">
        <v>20</v>
      </c>
      <c r="C9157" s="8">
        <v>46</v>
      </c>
      <c r="D9157" s="11" t="s">
        <v>21</v>
      </c>
      <c r="E9157" s="8">
        <v>3</v>
      </c>
      <c r="F9157" s="11" t="s">
        <v>26</v>
      </c>
      <c r="G9157" s="11" t="s">
        <v>36</v>
      </c>
      <c r="H9157" s="11" t="s">
        <v>29</v>
      </c>
      <c r="I9157" s="8">
        <v>33</v>
      </c>
      <c r="J9157" s="8">
        <v>1</v>
      </c>
      <c r="K9157" s="8">
        <v>3</v>
      </c>
      <c r="L9157" s="8">
        <v>1</v>
      </c>
      <c r="M9157" s="43">
        <v>34516</v>
      </c>
      <c r="N9157" s="42">
        <v>975</v>
      </c>
      <c r="O9157" s="18">
        <v>33541</v>
      </c>
      <c r="P9157" s="24">
        <v>738</v>
      </c>
      <c r="Q9157" s="22">
        <v>12871</v>
      </c>
      <c r="R9157" s="8">
        <v>104</v>
      </c>
      <c r="S9157" s="24">
        <v>552</v>
      </c>
      <c r="T9157" s="27">
        <v>0.28000000000000003</v>
      </c>
    </row>
    <row r="9158" spans="1:20" ht="13.2">
      <c r="A9158" s="48">
        <v>820666083</v>
      </c>
      <c r="B9158" s="14" t="s">
        <v>37</v>
      </c>
      <c r="C9158" s="8">
        <v>41</v>
      </c>
      <c r="D9158" s="11" t="s">
        <v>21</v>
      </c>
      <c r="E9158" s="8">
        <v>2</v>
      </c>
      <c r="F9158" s="11" t="s">
        <v>26</v>
      </c>
      <c r="G9158" s="11" t="s">
        <v>27</v>
      </c>
      <c r="H9158" s="11" t="s">
        <v>33</v>
      </c>
      <c r="I9158" s="8">
        <v>37</v>
      </c>
      <c r="J9158" s="8">
        <v>5</v>
      </c>
      <c r="K9158" s="8">
        <v>3</v>
      </c>
      <c r="L9158" s="8">
        <v>4</v>
      </c>
      <c r="M9158" s="43">
        <v>27742</v>
      </c>
      <c r="N9158" s="42">
        <v>2517</v>
      </c>
      <c r="O9158" s="18">
        <v>25225</v>
      </c>
      <c r="P9158" s="24">
        <v>835</v>
      </c>
      <c r="Q9158" s="22">
        <v>8646</v>
      </c>
      <c r="R9158" s="8">
        <v>85</v>
      </c>
      <c r="S9158" s="24">
        <v>977</v>
      </c>
      <c r="T9158" s="27">
        <v>0.91</v>
      </c>
    </row>
    <row r="9159" spans="1:20" ht="13.2">
      <c r="A9159" s="48">
        <v>712044558</v>
      </c>
      <c r="B9159" s="14" t="s">
        <v>37</v>
      </c>
      <c r="C9159" s="8">
        <v>51</v>
      </c>
      <c r="D9159" s="11" t="s">
        <v>25</v>
      </c>
      <c r="E9159" s="8">
        <v>1</v>
      </c>
      <c r="F9159" s="11" t="s">
        <v>31</v>
      </c>
      <c r="G9159" s="11" t="s">
        <v>27</v>
      </c>
      <c r="H9159" s="11" t="s">
        <v>28</v>
      </c>
      <c r="I9159" s="8">
        <v>41</v>
      </c>
      <c r="J9159" s="8">
        <v>6</v>
      </c>
      <c r="K9159" s="8">
        <v>2</v>
      </c>
      <c r="L9159" s="8">
        <v>3</v>
      </c>
      <c r="M9159" s="43">
        <v>14563</v>
      </c>
      <c r="N9159" s="42">
        <v>1309</v>
      </c>
      <c r="O9159" s="18">
        <v>13254</v>
      </c>
      <c r="P9159" s="24">
        <v>708</v>
      </c>
      <c r="Q9159" s="22">
        <v>6408</v>
      </c>
      <c r="R9159" s="8">
        <v>70</v>
      </c>
      <c r="S9159" s="24">
        <v>944</v>
      </c>
      <c r="T9159" s="27">
        <v>8.9999999999999998E-4</v>
      </c>
    </row>
    <row r="9160" spans="1:20" ht="13.2">
      <c r="A9160" s="48">
        <v>713131158</v>
      </c>
      <c r="B9160" s="14" t="s">
        <v>37</v>
      </c>
      <c r="C9160" s="8">
        <v>58</v>
      </c>
      <c r="D9160" s="11" t="s">
        <v>21</v>
      </c>
      <c r="E9160" s="8">
        <v>2</v>
      </c>
      <c r="F9160" s="11" t="s">
        <v>31</v>
      </c>
      <c r="G9160" s="11" t="s">
        <v>27</v>
      </c>
      <c r="H9160" s="11" t="s">
        <v>29</v>
      </c>
      <c r="I9160" s="8">
        <v>46</v>
      </c>
      <c r="J9160" s="8">
        <v>1</v>
      </c>
      <c r="K9160" s="8">
        <v>3</v>
      </c>
      <c r="L9160" s="8">
        <v>1</v>
      </c>
      <c r="M9160" s="43">
        <v>-10286</v>
      </c>
      <c r="N9160" s="42">
        <v>0</v>
      </c>
      <c r="O9160" s="18">
        <v>10286</v>
      </c>
      <c r="P9160" s="24">
        <v>908</v>
      </c>
      <c r="Q9160" s="22">
        <v>8199</v>
      </c>
      <c r="R9160" s="8">
        <v>59</v>
      </c>
      <c r="S9160" s="24">
        <v>903</v>
      </c>
      <c r="T9160" s="27">
        <v>0</v>
      </c>
    </row>
    <row r="9161" spans="1:20" ht="13.2">
      <c r="A9161" s="48">
        <v>803335008</v>
      </c>
      <c r="B9161" s="14" t="s">
        <v>20</v>
      </c>
      <c r="C9161" s="8">
        <v>48</v>
      </c>
      <c r="D9161" s="11" t="s">
        <v>25</v>
      </c>
      <c r="E9161" s="8">
        <v>2</v>
      </c>
      <c r="F9161" s="11" t="s">
        <v>26</v>
      </c>
      <c r="G9161" s="11" t="s">
        <v>36</v>
      </c>
      <c r="H9161" s="41"/>
      <c r="I9161" s="8">
        <v>43</v>
      </c>
      <c r="J9161" s="8">
        <v>2</v>
      </c>
      <c r="K9161" s="8">
        <v>3</v>
      </c>
      <c r="L9161" s="8">
        <v>3</v>
      </c>
      <c r="M9161" s="43">
        <v>7791</v>
      </c>
      <c r="N9161" s="42">
        <v>1472</v>
      </c>
      <c r="O9161" s="18">
        <v>6319</v>
      </c>
      <c r="P9161" s="24">
        <v>979</v>
      </c>
      <c r="Q9161" s="22">
        <v>13945</v>
      </c>
      <c r="R9161" s="8">
        <v>107</v>
      </c>
      <c r="S9161" s="24">
        <v>754</v>
      </c>
      <c r="T9161" s="27">
        <v>1.89</v>
      </c>
    </row>
    <row r="9162" spans="1:20" ht="13.2">
      <c r="A9162" s="48">
        <v>795869583</v>
      </c>
      <c r="B9162" s="14" t="s">
        <v>20</v>
      </c>
      <c r="C9162" s="8">
        <v>53</v>
      </c>
      <c r="D9162" s="11" t="s">
        <v>25</v>
      </c>
      <c r="E9162" s="8">
        <v>3</v>
      </c>
      <c r="F9162" s="11" t="s">
        <v>31</v>
      </c>
      <c r="G9162" s="11" t="s">
        <v>23</v>
      </c>
      <c r="H9162" s="11" t="s">
        <v>28</v>
      </c>
      <c r="I9162" s="8">
        <v>47</v>
      </c>
      <c r="J9162" s="8">
        <v>1</v>
      </c>
      <c r="K9162" s="8">
        <v>3</v>
      </c>
      <c r="L9162" s="8">
        <v>2</v>
      </c>
      <c r="M9162" s="43">
        <v>3733</v>
      </c>
      <c r="N9162" s="42">
        <v>1620</v>
      </c>
      <c r="O9162" s="18">
        <v>2113</v>
      </c>
      <c r="P9162" s="24">
        <v>765</v>
      </c>
      <c r="Q9162" s="22">
        <v>15200</v>
      </c>
      <c r="R9162" s="8">
        <v>118</v>
      </c>
      <c r="S9162" s="24">
        <v>934</v>
      </c>
      <c r="T9162" s="27">
        <v>4.34</v>
      </c>
    </row>
    <row r="9163" spans="1:20" ht="13.2">
      <c r="A9163" s="48">
        <v>789535233</v>
      </c>
      <c r="B9163" s="14" t="s">
        <v>20</v>
      </c>
      <c r="C9163" s="8">
        <v>52</v>
      </c>
      <c r="D9163" s="11" t="s">
        <v>21</v>
      </c>
      <c r="E9163" s="8">
        <v>1</v>
      </c>
      <c r="F9163" s="11" t="s">
        <v>26</v>
      </c>
      <c r="G9163" s="11" t="s">
        <v>27</v>
      </c>
      <c r="H9163" s="11" t="s">
        <v>29</v>
      </c>
      <c r="I9163" s="8">
        <v>44</v>
      </c>
      <c r="J9163" s="8">
        <v>2</v>
      </c>
      <c r="K9163" s="8">
        <v>1</v>
      </c>
      <c r="L9163" s="8">
        <v>2</v>
      </c>
      <c r="M9163" s="44" t="s">
        <v>30</v>
      </c>
      <c r="N9163" s="42">
        <v>1618</v>
      </c>
      <c r="O9163" s="18">
        <v>32898</v>
      </c>
      <c r="P9163" s="24">
        <v>1</v>
      </c>
      <c r="Q9163" s="22">
        <v>11603</v>
      </c>
      <c r="R9163" s="8">
        <v>109</v>
      </c>
      <c r="S9163" s="24">
        <v>847</v>
      </c>
      <c r="T9163" s="27">
        <v>0.47</v>
      </c>
    </row>
    <row r="9164" spans="1:20" ht="13.2">
      <c r="A9164" s="48">
        <v>716441058</v>
      </c>
      <c r="B9164" s="14" t="s">
        <v>20</v>
      </c>
      <c r="C9164" s="8">
        <v>45</v>
      </c>
      <c r="D9164" s="11" t="s">
        <v>25</v>
      </c>
      <c r="E9164" s="8">
        <v>4</v>
      </c>
      <c r="F9164" s="11" t="s">
        <v>22</v>
      </c>
      <c r="G9164" s="11" t="s">
        <v>27</v>
      </c>
      <c r="H9164" s="11" t="s">
        <v>28</v>
      </c>
      <c r="I9164" s="8">
        <v>36</v>
      </c>
      <c r="J9164" s="8">
        <v>2</v>
      </c>
      <c r="K9164" s="8">
        <v>5</v>
      </c>
      <c r="L9164" s="8">
        <v>2</v>
      </c>
      <c r="M9164" s="43">
        <v>14416</v>
      </c>
      <c r="N9164" s="42">
        <v>0</v>
      </c>
      <c r="O9164" s="18">
        <v>14416</v>
      </c>
      <c r="P9164" s="24">
        <v>788</v>
      </c>
      <c r="Q9164" s="22">
        <v>13820</v>
      </c>
      <c r="R9164" s="8">
        <v>99</v>
      </c>
      <c r="S9164" s="24">
        <v>0.65</v>
      </c>
      <c r="T9164" s="27">
        <v>0</v>
      </c>
    </row>
    <row r="9165" spans="1:20" ht="13.2">
      <c r="A9165" s="48">
        <v>718113633</v>
      </c>
      <c r="B9165" s="14" t="s">
        <v>37</v>
      </c>
      <c r="C9165" s="8">
        <v>41</v>
      </c>
      <c r="D9165" s="11" t="s">
        <v>21</v>
      </c>
      <c r="E9165" s="8">
        <v>3</v>
      </c>
      <c r="F9165" s="11" t="s">
        <v>31</v>
      </c>
      <c r="G9165" s="11" t="s">
        <v>23</v>
      </c>
      <c r="H9165" s="11" t="s">
        <v>33</v>
      </c>
      <c r="I9165" s="8">
        <v>36</v>
      </c>
      <c r="J9165" s="8">
        <v>1</v>
      </c>
      <c r="K9165" s="8">
        <v>2</v>
      </c>
      <c r="L9165" s="8">
        <v>3</v>
      </c>
      <c r="M9165" s="43">
        <v>34516</v>
      </c>
      <c r="N9165" s="42">
        <v>0</v>
      </c>
      <c r="O9165" s="18">
        <v>34516</v>
      </c>
      <c r="P9165" s="24">
        <v>377</v>
      </c>
      <c r="Q9165" s="22">
        <v>5603</v>
      </c>
      <c r="R9165" s="8">
        <v>56</v>
      </c>
      <c r="S9165" s="24">
        <v>244</v>
      </c>
      <c r="T9165" s="27">
        <v>0</v>
      </c>
    </row>
    <row r="9166" spans="1:20" ht="13.2">
      <c r="A9166" s="48">
        <v>708908883</v>
      </c>
      <c r="B9166" s="14" t="s">
        <v>20</v>
      </c>
      <c r="C9166" s="8">
        <v>37</v>
      </c>
      <c r="D9166" s="11" t="s">
        <v>25</v>
      </c>
      <c r="E9166" s="8">
        <v>2</v>
      </c>
      <c r="F9166" s="11" t="s">
        <v>26</v>
      </c>
      <c r="G9166" s="11" t="s">
        <v>36</v>
      </c>
      <c r="H9166" s="11" t="s">
        <v>28</v>
      </c>
      <c r="I9166" s="8">
        <v>32</v>
      </c>
      <c r="J9166" s="8">
        <v>1</v>
      </c>
      <c r="K9166" s="8">
        <v>3</v>
      </c>
      <c r="L9166" s="8">
        <v>2</v>
      </c>
      <c r="M9166" s="43">
        <v>12033</v>
      </c>
      <c r="N9166" s="42">
        <v>1025</v>
      </c>
      <c r="O9166" s="18">
        <v>11008</v>
      </c>
      <c r="P9166" s="24">
        <v>684</v>
      </c>
      <c r="Q9166" s="22">
        <v>12603</v>
      </c>
      <c r="R9166" s="8">
        <v>106</v>
      </c>
      <c r="S9166" s="24">
        <v>893</v>
      </c>
      <c r="T9166" s="27">
        <v>0.85</v>
      </c>
    </row>
    <row r="9167" spans="1:20" ht="13.2">
      <c r="A9167" s="48">
        <v>712152408</v>
      </c>
      <c r="B9167" s="14" t="s">
        <v>20</v>
      </c>
      <c r="C9167" s="8">
        <v>44</v>
      </c>
      <c r="D9167" s="11" t="s">
        <v>21</v>
      </c>
      <c r="E9167" s="8">
        <v>4</v>
      </c>
      <c r="F9167" s="11" t="s">
        <v>22</v>
      </c>
      <c r="G9167" s="11" t="s">
        <v>27</v>
      </c>
      <c r="H9167" s="11" t="s">
        <v>24</v>
      </c>
      <c r="I9167" s="8">
        <v>29</v>
      </c>
      <c r="J9167" s="8">
        <v>1</v>
      </c>
      <c r="K9167" s="8">
        <v>2</v>
      </c>
      <c r="L9167" s="8">
        <v>1</v>
      </c>
      <c r="M9167" s="43">
        <v>34516</v>
      </c>
      <c r="N9167" s="42">
        <v>1930</v>
      </c>
      <c r="O9167" s="18">
        <v>32586</v>
      </c>
      <c r="P9167" s="24">
        <v>615</v>
      </c>
      <c r="Q9167" s="22">
        <v>12478</v>
      </c>
      <c r="R9167" s="8">
        <v>97</v>
      </c>
      <c r="S9167" s="24">
        <v>764</v>
      </c>
      <c r="T9167" s="27">
        <v>0.56000000000000005</v>
      </c>
    </row>
    <row r="9168" spans="1:20" ht="13.2">
      <c r="A9168" s="48">
        <v>708229308</v>
      </c>
      <c r="B9168" s="14" t="s">
        <v>37</v>
      </c>
      <c r="C9168" s="8">
        <v>49</v>
      </c>
      <c r="D9168" s="11" t="s">
        <v>25</v>
      </c>
      <c r="E9168" s="8">
        <v>2</v>
      </c>
      <c r="F9168" s="11"/>
      <c r="G9168" s="11" t="s">
        <v>23</v>
      </c>
      <c r="H9168" s="11" t="s">
        <v>28</v>
      </c>
      <c r="I9168" s="8">
        <v>41</v>
      </c>
      <c r="J9168" s="8">
        <v>5</v>
      </c>
      <c r="K9168" s="8">
        <v>2</v>
      </c>
      <c r="L9168" s="8">
        <v>2</v>
      </c>
      <c r="M9168" s="43">
        <v>3243</v>
      </c>
      <c r="N9168" s="42">
        <v>0</v>
      </c>
      <c r="O9168" s="18">
        <v>3243</v>
      </c>
      <c r="P9168" s="24">
        <v>685</v>
      </c>
      <c r="Q9168" s="22">
        <v>6059</v>
      </c>
      <c r="R9168" s="8">
        <v>71</v>
      </c>
      <c r="S9168" s="24">
        <v>821</v>
      </c>
      <c r="T9168" s="27">
        <v>0</v>
      </c>
    </row>
    <row r="9169" spans="1:20" ht="13.2">
      <c r="A9169" s="48">
        <v>715351983</v>
      </c>
      <c r="B9169" s="14" t="s">
        <v>20</v>
      </c>
      <c r="C9169" s="8">
        <v>32</v>
      </c>
      <c r="D9169" s="11" t="s">
        <v>25</v>
      </c>
      <c r="E9169" s="8">
        <v>2</v>
      </c>
      <c r="F9169" s="11"/>
      <c r="G9169" s="11" t="s">
        <v>23</v>
      </c>
      <c r="H9169" s="11" t="s">
        <v>28</v>
      </c>
      <c r="I9169" s="8">
        <v>20</v>
      </c>
      <c r="J9169" s="8">
        <v>1</v>
      </c>
      <c r="K9169" s="8">
        <v>3</v>
      </c>
      <c r="L9169" s="8">
        <v>2</v>
      </c>
      <c r="M9169" s="43">
        <v>9761</v>
      </c>
      <c r="N9169" s="42">
        <v>1470</v>
      </c>
      <c r="O9169" s="18">
        <v>8291</v>
      </c>
      <c r="P9169" s="24">
        <v>796</v>
      </c>
      <c r="Q9169" s="22">
        <v>14334</v>
      </c>
      <c r="R9169" s="8">
        <v>97</v>
      </c>
      <c r="S9169" s="24">
        <v>732</v>
      </c>
      <c r="T9169" s="27">
        <v>1.51</v>
      </c>
    </row>
    <row r="9170" spans="1:20" ht="13.2">
      <c r="A9170" s="48">
        <v>798451908</v>
      </c>
      <c r="B9170" s="14" t="s">
        <v>20</v>
      </c>
      <c r="C9170" s="8">
        <v>36</v>
      </c>
      <c r="D9170" s="11" t="s">
        <v>25</v>
      </c>
      <c r="E9170" s="8">
        <v>2</v>
      </c>
      <c r="F9170" s="11" t="s">
        <v>26</v>
      </c>
      <c r="G9170" s="11" t="s">
        <v>23</v>
      </c>
      <c r="H9170" s="11" t="s">
        <v>28</v>
      </c>
      <c r="I9170" s="8">
        <v>30</v>
      </c>
      <c r="J9170" s="8">
        <v>1</v>
      </c>
      <c r="K9170" s="8">
        <v>3</v>
      </c>
      <c r="L9170" s="8">
        <v>2</v>
      </c>
      <c r="M9170" s="43">
        <v>5723</v>
      </c>
      <c r="N9170" s="42">
        <v>0</v>
      </c>
      <c r="O9170" s="18">
        <v>5723</v>
      </c>
      <c r="P9170" s="24">
        <v>0.85</v>
      </c>
      <c r="Q9170" s="22">
        <v>12403</v>
      </c>
      <c r="R9170" s="8">
        <v>120</v>
      </c>
      <c r="S9170" s="24">
        <v>0.69</v>
      </c>
      <c r="T9170" s="27">
        <v>0</v>
      </c>
    </row>
    <row r="9171" spans="1:20" ht="13.2">
      <c r="A9171" s="48">
        <v>794962983</v>
      </c>
      <c r="B9171" s="14" t="s">
        <v>20</v>
      </c>
      <c r="C9171" s="8">
        <v>47</v>
      </c>
      <c r="D9171" s="11" t="s">
        <v>25</v>
      </c>
      <c r="E9171" s="8">
        <v>3</v>
      </c>
      <c r="F9171" s="11" t="s">
        <v>26</v>
      </c>
      <c r="G9171" s="11" t="s">
        <v>36</v>
      </c>
      <c r="H9171" s="11" t="s">
        <v>28</v>
      </c>
      <c r="I9171" s="8">
        <v>41</v>
      </c>
      <c r="J9171" s="8">
        <v>1</v>
      </c>
      <c r="K9171" s="8">
        <v>1</v>
      </c>
      <c r="L9171" s="8">
        <v>3</v>
      </c>
      <c r="M9171" s="43">
        <v>9947</v>
      </c>
      <c r="N9171" s="42">
        <v>2496</v>
      </c>
      <c r="O9171" s="18">
        <v>7451</v>
      </c>
      <c r="P9171" s="24">
        <v>802</v>
      </c>
      <c r="Q9171" s="22">
        <v>14576</v>
      </c>
      <c r="R9171" s="8">
        <v>110</v>
      </c>
      <c r="S9171" s="24">
        <v>774</v>
      </c>
      <c r="T9171" s="27">
        <v>2.5099999999999998</v>
      </c>
    </row>
    <row r="9172" spans="1:20" ht="13.2">
      <c r="A9172" s="48">
        <v>721000833</v>
      </c>
      <c r="B9172" s="14" t="s">
        <v>20</v>
      </c>
      <c r="C9172" s="8">
        <v>49</v>
      </c>
      <c r="D9172" s="11" t="s">
        <v>21</v>
      </c>
      <c r="E9172" s="8">
        <v>0</v>
      </c>
      <c r="F9172" s="11" t="s">
        <v>31</v>
      </c>
      <c r="G9172" s="11" t="s">
        <v>23</v>
      </c>
      <c r="H9172" s="11" t="s">
        <v>24</v>
      </c>
      <c r="I9172" s="8">
        <v>38</v>
      </c>
      <c r="J9172" s="8">
        <v>1</v>
      </c>
      <c r="K9172" s="8">
        <v>3</v>
      </c>
      <c r="L9172" s="8">
        <v>2</v>
      </c>
      <c r="M9172" s="43">
        <v>3599</v>
      </c>
      <c r="N9172" s="42">
        <v>0</v>
      </c>
      <c r="O9172" s="18">
        <v>3599</v>
      </c>
      <c r="P9172" s="24">
        <v>738</v>
      </c>
      <c r="Q9172" s="22">
        <v>13324</v>
      </c>
      <c r="R9172" s="8">
        <v>110</v>
      </c>
      <c r="S9172" s="24">
        <v>594</v>
      </c>
      <c r="T9172" s="27">
        <v>0</v>
      </c>
    </row>
    <row r="9173" spans="1:20" ht="13.2">
      <c r="A9173" s="48">
        <v>720086358</v>
      </c>
      <c r="B9173" s="14" t="s">
        <v>20</v>
      </c>
      <c r="C9173" s="8">
        <v>58</v>
      </c>
      <c r="D9173" s="11" t="s">
        <v>21</v>
      </c>
      <c r="E9173" s="8">
        <v>2</v>
      </c>
      <c r="F9173" s="11" t="s">
        <v>35</v>
      </c>
      <c r="G9173" s="11" t="s">
        <v>23</v>
      </c>
      <c r="H9173" s="11" t="s">
        <v>33</v>
      </c>
      <c r="I9173" s="8">
        <v>48</v>
      </c>
      <c r="J9173" s="8">
        <v>2</v>
      </c>
      <c r="K9173" s="8">
        <v>3</v>
      </c>
      <c r="L9173" s="8">
        <v>1</v>
      </c>
      <c r="M9173" s="43">
        <v>12648</v>
      </c>
      <c r="N9173" s="42">
        <v>1604</v>
      </c>
      <c r="O9173" s="18">
        <v>11044</v>
      </c>
      <c r="P9173" s="24">
        <v>719</v>
      </c>
      <c r="Q9173" s="22">
        <v>14465</v>
      </c>
      <c r="R9173" s="8">
        <v>125</v>
      </c>
      <c r="S9173" s="24">
        <v>712</v>
      </c>
      <c r="T9173" s="27">
        <v>1.27</v>
      </c>
    </row>
    <row r="9174" spans="1:20" ht="13.2">
      <c r="A9174" s="48">
        <v>710064033</v>
      </c>
      <c r="B9174" s="14" t="s">
        <v>37</v>
      </c>
      <c r="C9174" s="8">
        <v>45</v>
      </c>
      <c r="D9174" s="11" t="s">
        <v>21</v>
      </c>
      <c r="E9174" s="8">
        <v>3</v>
      </c>
      <c r="F9174" s="11" t="s">
        <v>31</v>
      </c>
      <c r="G9174" s="11" t="s">
        <v>23</v>
      </c>
      <c r="H9174" s="11" t="s">
        <v>32</v>
      </c>
      <c r="I9174" s="8">
        <v>28</v>
      </c>
      <c r="J9174" s="8">
        <v>2</v>
      </c>
      <c r="K9174" s="8">
        <v>2</v>
      </c>
      <c r="L9174" s="8">
        <v>5</v>
      </c>
      <c r="M9174" s="43">
        <v>4572</v>
      </c>
      <c r="N9174" s="42">
        <v>0</v>
      </c>
      <c r="O9174" s="18">
        <v>4572</v>
      </c>
      <c r="P9174" s="24">
        <v>0.48</v>
      </c>
      <c r="Q9174" s="22">
        <v>3555</v>
      </c>
      <c r="R9174" s="8">
        <v>42</v>
      </c>
      <c r="S9174" s="24">
        <v>0.4</v>
      </c>
      <c r="T9174" s="27">
        <v>0</v>
      </c>
    </row>
    <row r="9175" spans="1:20" ht="13.2">
      <c r="A9175" s="48">
        <v>780588258</v>
      </c>
      <c r="B9175" s="14" t="s">
        <v>20</v>
      </c>
      <c r="C9175" s="8">
        <v>53</v>
      </c>
      <c r="D9175" s="11" t="s">
        <v>25</v>
      </c>
      <c r="E9175" s="8">
        <v>5</v>
      </c>
      <c r="F9175" s="11"/>
      <c r="G9175" s="11" t="s">
        <v>23</v>
      </c>
      <c r="H9175" s="11" t="s">
        <v>28</v>
      </c>
      <c r="I9175" s="8">
        <v>42</v>
      </c>
      <c r="J9175" s="8">
        <v>1</v>
      </c>
      <c r="K9175" s="8">
        <v>2</v>
      </c>
      <c r="L9175" s="8">
        <v>2</v>
      </c>
      <c r="M9175" s="43">
        <v>4021</v>
      </c>
      <c r="N9175" s="42">
        <v>1745</v>
      </c>
      <c r="O9175" s="18">
        <v>2276</v>
      </c>
      <c r="P9175" s="24">
        <v>784</v>
      </c>
      <c r="Q9175" s="22">
        <v>14567</v>
      </c>
      <c r="R9175" s="8">
        <v>120</v>
      </c>
      <c r="S9175" s="24">
        <v>846</v>
      </c>
      <c r="T9175" s="27">
        <v>4.34</v>
      </c>
    </row>
    <row r="9176" spans="1:20" ht="13.2">
      <c r="A9176" s="48">
        <v>710833908</v>
      </c>
      <c r="B9176" s="14" t="s">
        <v>20</v>
      </c>
      <c r="C9176" s="8">
        <v>45</v>
      </c>
      <c r="D9176" s="11" t="s">
        <v>21</v>
      </c>
      <c r="E9176" s="8">
        <v>5</v>
      </c>
      <c r="F9176" s="11" t="s">
        <v>22</v>
      </c>
      <c r="G9176" s="11" t="s">
        <v>23</v>
      </c>
      <c r="H9176" s="11" t="s">
        <v>29</v>
      </c>
      <c r="I9176" s="8">
        <v>25</v>
      </c>
      <c r="J9176" s="8">
        <v>1</v>
      </c>
      <c r="K9176" s="8">
        <v>3</v>
      </c>
      <c r="L9176" s="8">
        <v>3</v>
      </c>
      <c r="M9176" s="43">
        <v>25601</v>
      </c>
      <c r="N9176" s="42">
        <v>1384</v>
      </c>
      <c r="O9176" s="18">
        <v>24217</v>
      </c>
      <c r="P9176" s="24">
        <v>745</v>
      </c>
      <c r="Q9176" s="22">
        <v>12896</v>
      </c>
      <c r="R9176" s="8">
        <v>100</v>
      </c>
      <c r="S9176" s="24">
        <v>852</v>
      </c>
      <c r="T9176" s="27">
        <v>0.54</v>
      </c>
    </row>
    <row r="9177" spans="1:20" ht="13.2">
      <c r="A9177" s="48">
        <v>714449283</v>
      </c>
      <c r="B9177" s="14" t="s">
        <v>20</v>
      </c>
      <c r="C9177" s="8">
        <v>44</v>
      </c>
      <c r="D9177" s="11" t="s">
        <v>21</v>
      </c>
      <c r="E9177" s="8">
        <v>4</v>
      </c>
      <c r="F9177" s="11" t="s">
        <v>31</v>
      </c>
      <c r="G9177" s="11" t="s">
        <v>30</v>
      </c>
      <c r="H9177" s="11" t="s">
        <v>29</v>
      </c>
      <c r="I9177" s="8">
        <v>36</v>
      </c>
      <c r="J9177" s="8">
        <v>1</v>
      </c>
      <c r="K9177" s="8">
        <v>3</v>
      </c>
      <c r="L9177" s="8">
        <v>1</v>
      </c>
      <c r="M9177" s="43">
        <v>25428</v>
      </c>
      <c r="N9177" s="42">
        <v>1528</v>
      </c>
      <c r="O9177" s="18">
        <v>23900</v>
      </c>
      <c r="P9177" s="24">
        <v>725</v>
      </c>
      <c r="Q9177" s="22">
        <v>13360</v>
      </c>
      <c r="R9177" s="8">
        <v>97</v>
      </c>
      <c r="S9177" s="24">
        <v>796</v>
      </c>
      <c r="T9177" s="27">
        <v>5.9999999999999995E-4</v>
      </c>
    </row>
    <row r="9178" spans="1:20" ht="13.2">
      <c r="A9178" s="48">
        <v>772339383</v>
      </c>
      <c r="B9178" s="14" t="s">
        <v>20</v>
      </c>
      <c r="C9178" s="8">
        <v>54</v>
      </c>
      <c r="D9178" s="11" t="s">
        <v>21</v>
      </c>
      <c r="E9178" s="8">
        <v>3</v>
      </c>
      <c r="F9178" s="11" t="s">
        <v>38</v>
      </c>
      <c r="G9178" s="11" t="s">
        <v>27</v>
      </c>
      <c r="H9178" s="11" t="s">
        <v>32</v>
      </c>
      <c r="I9178" s="8">
        <v>44</v>
      </c>
      <c r="J9178" s="8">
        <v>2</v>
      </c>
      <c r="K9178" s="8">
        <v>5</v>
      </c>
      <c r="L9178" s="8">
        <v>3</v>
      </c>
      <c r="M9178" s="43">
        <v>4216</v>
      </c>
      <c r="N9178" s="42">
        <v>1290</v>
      </c>
      <c r="O9178" s="18">
        <v>2926</v>
      </c>
      <c r="P9178" s="24">
        <v>0.86</v>
      </c>
      <c r="Q9178" s="22">
        <v>13787</v>
      </c>
      <c r="R9178" s="8">
        <v>121</v>
      </c>
      <c r="S9178" s="24">
        <v>571</v>
      </c>
      <c r="T9178" s="27">
        <v>3.06</v>
      </c>
    </row>
    <row r="9179" spans="1:20" ht="13.2">
      <c r="A9179" s="48">
        <v>721382208</v>
      </c>
      <c r="B9179" s="14" t="s">
        <v>20</v>
      </c>
      <c r="C9179" s="8">
        <v>38</v>
      </c>
      <c r="D9179" s="11" t="s">
        <v>25</v>
      </c>
      <c r="E9179" s="8">
        <v>2</v>
      </c>
      <c r="F9179" s="11" t="s">
        <v>22</v>
      </c>
      <c r="G9179" s="11" t="s">
        <v>23</v>
      </c>
      <c r="H9179" s="11" t="s">
        <v>32</v>
      </c>
      <c r="I9179" s="8">
        <v>27</v>
      </c>
      <c r="J9179" s="8">
        <v>2</v>
      </c>
      <c r="K9179" s="8">
        <v>1</v>
      </c>
      <c r="L9179" s="8">
        <v>2</v>
      </c>
      <c r="M9179" s="43">
        <v>3140</v>
      </c>
      <c r="N9179" s="42">
        <v>2517</v>
      </c>
      <c r="O9179" s="18">
        <v>623</v>
      </c>
      <c r="P9179" s="24">
        <v>801</v>
      </c>
      <c r="Q9179" s="22">
        <v>13677</v>
      </c>
      <c r="R9179" s="8">
        <v>122</v>
      </c>
      <c r="S9179" s="24">
        <v>821</v>
      </c>
      <c r="T9179" s="27">
        <v>8.02</v>
      </c>
    </row>
    <row r="9180" spans="1:20" ht="13.2">
      <c r="A9180" s="48">
        <v>779349783</v>
      </c>
      <c r="B9180" s="14" t="s">
        <v>20</v>
      </c>
      <c r="C9180" s="8">
        <v>46</v>
      </c>
      <c r="D9180" s="11" t="s">
        <v>21</v>
      </c>
      <c r="E9180" s="8">
        <v>3</v>
      </c>
      <c r="F9180" s="11" t="s">
        <v>35</v>
      </c>
      <c r="G9180" s="11" t="s">
        <v>23</v>
      </c>
      <c r="H9180" s="11" t="s">
        <v>24</v>
      </c>
      <c r="I9180" s="8">
        <v>31</v>
      </c>
      <c r="J9180" s="8">
        <v>2</v>
      </c>
      <c r="K9180" s="8">
        <v>2</v>
      </c>
      <c r="L9180" s="8">
        <v>2</v>
      </c>
      <c r="M9180" s="43">
        <v>21161</v>
      </c>
      <c r="N9180" s="42">
        <v>1198</v>
      </c>
      <c r="O9180" s="18">
        <v>19963</v>
      </c>
      <c r="P9180" s="24">
        <v>783</v>
      </c>
      <c r="Q9180" s="22">
        <v>13119</v>
      </c>
      <c r="R9180" s="8">
        <v>104</v>
      </c>
      <c r="S9180" s="24">
        <v>625</v>
      </c>
      <c r="T9180" s="27">
        <v>0.56999999999999995</v>
      </c>
    </row>
    <row r="9181" spans="1:20" ht="13.2">
      <c r="A9181" s="48">
        <v>789450408</v>
      </c>
      <c r="B9181" s="14" t="s">
        <v>20</v>
      </c>
      <c r="C9181" s="8">
        <v>41</v>
      </c>
      <c r="D9181" s="11" t="s">
        <v>25</v>
      </c>
      <c r="E9181" s="8">
        <v>2</v>
      </c>
      <c r="F9181" s="11" t="s">
        <v>31</v>
      </c>
      <c r="G9181" s="11" t="s">
        <v>23</v>
      </c>
      <c r="H9181" s="41"/>
      <c r="I9181" s="8">
        <v>32</v>
      </c>
      <c r="J9181" s="8">
        <v>2</v>
      </c>
      <c r="K9181" s="8">
        <v>5</v>
      </c>
      <c r="L9181" s="8">
        <v>3</v>
      </c>
      <c r="M9181" s="43">
        <v>5877</v>
      </c>
      <c r="N9181" s="42">
        <v>1713</v>
      </c>
      <c r="O9181" s="18">
        <v>4164</v>
      </c>
      <c r="P9181" s="24">
        <v>791</v>
      </c>
      <c r="Q9181" s="22">
        <v>15106</v>
      </c>
      <c r="R9181" s="8">
        <v>91</v>
      </c>
      <c r="S9181" s="24">
        <v>978</v>
      </c>
      <c r="T9181" s="27">
        <v>2.91</v>
      </c>
    </row>
    <row r="9182" spans="1:20" ht="13.2">
      <c r="A9182" s="48">
        <v>709210833</v>
      </c>
      <c r="B9182" s="14" t="s">
        <v>20</v>
      </c>
      <c r="C9182" s="8">
        <v>48</v>
      </c>
      <c r="D9182" s="11" t="s">
        <v>25</v>
      </c>
      <c r="E9182" s="8">
        <v>2</v>
      </c>
      <c r="F9182" s="11" t="s">
        <v>35</v>
      </c>
      <c r="G9182" s="11" t="s">
        <v>23</v>
      </c>
      <c r="H9182" s="11" t="s">
        <v>32</v>
      </c>
      <c r="I9182" s="8">
        <v>36</v>
      </c>
      <c r="J9182" s="8">
        <v>1</v>
      </c>
      <c r="K9182" s="8">
        <v>2</v>
      </c>
      <c r="L9182" s="8">
        <v>2</v>
      </c>
      <c r="M9182" s="43">
        <v>9074</v>
      </c>
      <c r="N9182" s="42">
        <v>1648</v>
      </c>
      <c r="O9182" s="18">
        <v>7426</v>
      </c>
      <c r="P9182" s="24">
        <v>727</v>
      </c>
      <c r="Q9182" s="22">
        <v>14084</v>
      </c>
      <c r="R9182" s="8">
        <v>110</v>
      </c>
      <c r="S9182" s="24">
        <v>803</v>
      </c>
      <c r="T9182" s="27">
        <v>1.82</v>
      </c>
    </row>
    <row r="9183" spans="1:20" ht="13.2">
      <c r="A9183" s="48">
        <v>821752908</v>
      </c>
      <c r="B9183" s="14" t="s">
        <v>20</v>
      </c>
      <c r="C9183" s="8">
        <v>53</v>
      </c>
      <c r="D9183" s="11" t="s">
        <v>21</v>
      </c>
      <c r="E9183" s="8">
        <v>2</v>
      </c>
      <c r="F9183" s="11" t="s">
        <v>22</v>
      </c>
      <c r="G9183" s="11" t="s">
        <v>27</v>
      </c>
      <c r="H9183" s="11" t="s">
        <v>24</v>
      </c>
      <c r="I9183" s="8">
        <v>49</v>
      </c>
      <c r="J9183" s="8">
        <v>2</v>
      </c>
      <c r="K9183" s="8">
        <v>3</v>
      </c>
      <c r="L9183" s="8">
        <v>2</v>
      </c>
      <c r="M9183" s="43">
        <v>4142</v>
      </c>
      <c r="N9183" s="42">
        <v>2252</v>
      </c>
      <c r="O9183" s="18">
        <v>1890</v>
      </c>
      <c r="P9183" s="24">
        <v>714</v>
      </c>
      <c r="Q9183" s="22">
        <v>15078</v>
      </c>
      <c r="R9183" s="8">
        <v>117</v>
      </c>
      <c r="S9183" s="24">
        <v>746</v>
      </c>
      <c r="T9183" s="27">
        <v>5.44</v>
      </c>
    </row>
    <row r="9184" spans="1:20" ht="13.2">
      <c r="A9184" s="48">
        <v>789878283</v>
      </c>
      <c r="B9184" s="14" t="s">
        <v>20</v>
      </c>
      <c r="C9184" s="8">
        <v>39</v>
      </c>
      <c r="D9184" s="11" t="s">
        <v>21</v>
      </c>
      <c r="E9184" s="8">
        <v>3</v>
      </c>
      <c r="F9184" s="11" t="s">
        <v>26</v>
      </c>
      <c r="G9184" s="11" t="s">
        <v>23</v>
      </c>
      <c r="H9184" s="11" t="s">
        <v>32</v>
      </c>
      <c r="I9184" s="8">
        <v>29</v>
      </c>
      <c r="J9184" s="8">
        <v>2</v>
      </c>
      <c r="K9184" s="8">
        <v>2</v>
      </c>
      <c r="L9184" s="8">
        <v>2</v>
      </c>
      <c r="M9184" s="43">
        <v>3152</v>
      </c>
      <c r="N9184" s="42">
        <v>1174</v>
      </c>
      <c r="O9184" s="18">
        <v>1978</v>
      </c>
      <c r="P9184" s="24">
        <v>862</v>
      </c>
      <c r="Q9184" s="22">
        <v>13670</v>
      </c>
      <c r="R9184" s="8">
        <v>117</v>
      </c>
      <c r="S9184" s="24">
        <v>857</v>
      </c>
      <c r="T9184" s="27">
        <v>3.72</v>
      </c>
    </row>
    <row r="9185" spans="1:20" ht="13.2">
      <c r="A9185" s="48">
        <v>709319658</v>
      </c>
      <c r="B9185" s="14" t="s">
        <v>37</v>
      </c>
      <c r="C9185" s="8">
        <v>48</v>
      </c>
      <c r="D9185" s="11" t="s">
        <v>25</v>
      </c>
      <c r="E9185" s="8">
        <v>4</v>
      </c>
      <c r="F9185" s="11" t="s">
        <v>26</v>
      </c>
      <c r="G9185" s="11" t="s">
        <v>27</v>
      </c>
      <c r="H9185" s="11" t="s">
        <v>28</v>
      </c>
      <c r="I9185" s="8">
        <v>37</v>
      </c>
      <c r="J9185" s="8">
        <v>5</v>
      </c>
      <c r="K9185" s="8">
        <v>3</v>
      </c>
      <c r="L9185" s="8">
        <v>4</v>
      </c>
      <c r="M9185" s="43">
        <v>15987</v>
      </c>
      <c r="N9185" s="42">
        <v>0</v>
      </c>
      <c r="O9185" s="18">
        <v>15987</v>
      </c>
      <c r="P9185" s="24">
        <v>827</v>
      </c>
      <c r="Q9185" s="22">
        <v>7681</v>
      </c>
      <c r="R9185" s="8">
        <v>71</v>
      </c>
      <c r="S9185" s="24">
        <v>0.69</v>
      </c>
      <c r="T9185" s="27">
        <v>0</v>
      </c>
    </row>
    <row r="9186" spans="1:20" ht="13.2">
      <c r="A9186" s="48">
        <v>719222133</v>
      </c>
      <c r="B9186" s="14" t="s">
        <v>20</v>
      </c>
      <c r="C9186" s="8">
        <v>41</v>
      </c>
      <c r="D9186" s="11" t="s">
        <v>21</v>
      </c>
      <c r="E9186" s="8">
        <v>3</v>
      </c>
      <c r="F9186" s="11" t="s">
        <v>26</v>
      </c>
      <c r="G9186" s="11" t="s">
        <v>27</v>
      </c>
      <c r="H9186" s="11" t="s">
        <v>32</v>
      </c>
      <c r="I9186" s="8">
        <v>36</v>
      </c>
      <c r="J9186" s="8">
        <v>2</v>
      </c>
      <c r="K9186" s="8">
        <v>3</v>
      </c>
      <c r="L9186" s="8">
        <v>2</v>
      </c>
      <c r="M9186" s="43">
        <v>8919</v>
      </c>
      <c r="N9186" s="42">
        <v>1723</v>
      </c>
      <c r="O9186" s="18">
        <v>7196</v>
      </c>
      <c r="P9186" s="24">
        <v>848</v>
      </c>
      <c r="Q9186" s="22">
        <v>13719</v>
      </c>
      <c r="R9186" s="8">
        <v>96</v>
      </c>
      <c r="S9186" s="24">
        <v>714</v>
      </c>
      <c r="T9186" s="27">
        <v>1.93</v>
      </c>
    </row>
    <row r="9187" spans="1:20" ht="13.2">
      <c r="A9187" s="48">
        <v>715551783</v>
      </c>
      <c r="B9187" s="14" t="s">
        <v>20</v>
      </c>
      <c r="C9187" s="8">
        <v>54</v>
      </c>
      <c r="D9187" s="11" t="s">
        <v>25</v>
      </c>
      <c r="E9187" s="8">
        <v>2</v>
      </c>
      <c r="F9187" s="11" t="s">
        <v>31</v>
      </c>
      <c r="G9187" s="11" t="s">
        <v>23</v>
      </c>
      <c r="H9187" s="41"/>
      <c r="I9187" s="8">
        <v>42</v>
      </c>
      <c r="J9187" s="8">
        <v>1</v>
      </c>
      <c r="K9187" s="8">
        <v>1</v>
      </c>
      <c r="L9187" s="8">
        <v>3</v>
      </c>
      <c r="M9187" s="43">
        <v>24927</v>
      </c>
      <c r="N9187" s="42">
        <v>1273</v>
      </c>
      <c r="O9187" s="18">
        <v>23654</v>
      </c>
      <c r="P9187" s="24">
        <v>743</v>
      </c>
      <c r="Q9187" s="22">
        <v>14603</v>
      </c>
      <c r="R9187" s="8">
        <v>113</v>
      </c>
      <c r="S9187" s="24">
        <v>687</v>
      </c>
      <c r="T9187" s="27">
        <v>0.51</v>
      </c>
    </row>
    <row r="9188" spans="1:20" ht="13.2">
      <c r="A9188" s="48">
        <v>712718958</v>
      </c>
      <c r="B9188" s="14" t="s">
        <v>20</v>
      </c>
      <c r="C9188" s="8">
        <v>49</v>
      </c>
      <c r="D9188" s="11" t="s">
        <v>21</v>
      </c>
      <c r="E9188" s="8">
        <v>2</v>
      </c>
      <c r="F9188" s="11" t="s">
        <v>22</v>
      </c>
      <c r="G9188" s="11" t="s">
        <v>36</v>
      </c>
      <c r="H9188" s="11" t="s">
        <v>32</v>
      </c>
      <c r="I9188" s="8">
        <v>36</v>
      </c>
      <c r="J9188" s="8">
        <v>2</v>
      </c>
      <c r="K9188" s="8">
        <v>1</v>
      </c>
      <c r="L9188" s="8">
        <v>1</v>
      </c>
      <c r="M9188" s="43">
        <v>3308</v>
      </c>
      <c r="N9188" s="42">
        <v>2150</v>
      </c>
      <c r="O9188" s="18">
        <v>1158</v>
      </c>
      <c r="P9188" s="24">
        <v>879</v>
      </c>
      <c r="Q9188" s="22">
        <v>15019</v>
      </c>
      <c r="R9188" s="8">
        <v>101</v>
      </c>
      <c r="S9188" s="24">
        <v>656</v>
      </c>
      <c r="T9188" s="27">
        <v>6.5000000000000006E-3</v>
      </c>
    </row>
    <row r="9189" spans="1:20" ht="13.2">
      <c r="A9189" s="48">
        <v>709764483</v>
      </c>
      <c r="B9189" s="14" t="s">
        <v>37</v>
      </c>
      <c r="C9189" s="8">
        <v>61</v>
      </c>
      <c r="D9189" s="11" t="s">
        <v>21</v>
      </c>
      <c r="E9189" s="8">
        <v>1</v>
      </c>
      <c r="F9189" s="11" t="s">
        <v>26</v>
      </c>
      <c r="G9189" s="11" t="s">
        <v>30</v>
      </c>
      <c r="H9189" s="11" t="s">
        <v>24</v>
      </c>
      <c r="I9189" s="8">
        <v>53</v>
      </c>
      <c r="J9189" s="8">
        <v>1</v>
      </c>
      <c r="K9189" s="8">
        <v>1</v>
      </c>
      <c r="L9189" s="8">
        <v>2</v>
      </c>
      <c r="M9189" s="43">
        <v>6157</v>
      </c>
      <c r="N9189" s="42">
        <v>581</v>
      </c>
      <c r="O9189" s="18">
        <v>5576</v>
      </c>
      <c r="P9189" s="24">
        <v>583</v>
      </c>
      <c r="Q9189" s="22">
        <v>4041</v>
      </c>
      <c r="R9189" s="8">
        <v>65</v>
      </c>
      <c r="S9189" s="24">
        <v>548</v>
      </c>
      <c r="T9189" s="27">
        <v>0.94</v>
      </c>
    </row>
    <row r="9190" spans="1:20" ht="13.2">
      <c r="A9190" s="48">
        <v>783361533</v>
      </c>
      <c r="B9190" s="14" t="s">
        <v>20</v>
      </c>
      <c r="C9190" s="8">
        <v>41</v>
      </c>
      <c r="D9190" s="11" t="s">
        <v>21</v>
      </c>
      <c r="E9190" s="8">
        <v>3</v>
      </c>
      <c r="F9190" s="11"/>
      <c r="G9190" s="11" t="s">
        <v>23</v>
      </c>
      <c r="H9190" s="11" t="s">
        <v>24</v>
      </c>
      <c r="I9190" s="8">
        <v>35</v>
      </c>
      <c r="J9190" s="8">
        <v>2</v>
      </c>
      <c r="K9190" s="8">
        <v>3</v>
      </c>
      <c r="L9190" s="8">
        <v>2</v>
      </c>
      <c r="M9190" s="43">
        <v>33889</v>
      </c>
      <c r="N9190" s="42">
        <v>1203</v>
      </c>
      <c r="O9190" s="18">
        <v>32686</v>
      </c>
      <c r="P9190" s="24">
        <v>944</v>
      </c>
      <c r="Q9190" s="22">
        <v>14954</v>
      </c>
      <c r="R9190" s="8">
        <v>112</v>
      </c>
      <c r="S9190" s="24">
        <v>623</v>
      </c>
      <c r="T9190" s="27">
        <v>0.35</v>
      </c>
    </row>
    <row r="9191" spans="1:20" ht="13.2">
      <c r="A9191" s="48">
        <v>717942033</v>
      </c>
      <c r="B9191" s="14" t="s">
        <v>20</v>
      </c>
      <c r="C9191" s="8">
        <v>52</v>
      </c>
      <c r="D9191" s="11" t="s">
        <v>21</v>
      </c>
      <c r="E9191" s="8">
        <v>2</v>
      </c>
      <c r="F9191" s="11" t="s">
        <v>31</v>
      </c>
      <c r="G9191" s="11" t="s">
        <v>30</v>
      </c>
      <c r="H9191" s="11" t="s">
        <v>33</v>
      </c>
      <c r="I9191" s="8">
        <v>42</v>
      </c>
      <c r="J9191" s="8">
        <v>1</v>
      </c>
      <c r="K9191" s="8">
        <v>1</v>
      </c>
      <c r="L9191" s="8">
        <v>3</v>
      </c>
      <c r="M9191" s="43">
        <v>33552</v>
      </c>
      <c r="N9191" s="42">
        <v>1252</v>
      </c>
      <c r="O9191" s="18">
        <v>32300</v>
      </c>
      <c r="P9191" s="24">
        <v>793</v>
      </c>
      <c r="Q9191" s="22">
        <v>14490</v>
      </c>
      <c r="R9191" s="8">
        <v>98</v>
      </c>
      <c r="S9191" s="24">
        <v>815</v>
      </c>
      <c r="T9191" s="27">
        <v>0.37</v>
      </c>
    </row>
    <row r="9192" spans="1:20" ht="13.2">
      <c r="A9192" s="48">
        <v>817908783</v>
      </c>
      <c r="B9192" s="14" t="s">
        <v>20</v>
      </c>
      <c r="C9192" s="8">
        <v>44</v>
      </c>
      <c r="D9192" s="11" t="s">
        <v>21</v>
      </c>
      <c r="E9192" s="8">
        <v>3</v>
      </c>
      <c r="F9192" s="11"/>
      <c r="G9192" s="11" t="s">
        <v>27</v>
      </c>
      <c r="H9192" s="11" t="s">
        <v>33</v>
      </c>
      <c r="I9192" s="8">
        <v>39</v>
      </c>
      <c r="J9192" s="8">
        <v>2</v>
      </c>
      <c r="K9192" s="8">
        <v>3</v>
      </c>
      <c r="L9192" s="8">
        <v>1</v>
      </c>
      <c r="M9192" s="43">
        <v>34516</v>
      </c>
      <c r="N9192" s="42">
        <v>2123</v>
      </c>
      <c r="O9192" s="18">
        <v>32393</v>
      </c>
      <c r="P9192" s="24">
        <v>801</v>
      </c>
      <c r="Q9192" s="22">
        <v>14242</v>
      </c>
      <c r="R9192" s="8">
        <v>107</v>
      </c>
      <c r="S9192" s="24">
        <v>551</v>
      </c>
      <c r="T9192" s="27">
        <v>0.62</v>
      </c>
    </row>
    <row r="9193" spans="1:20" ht="13.2">
      <c r="A9193" s="48">
        <v>713708358</v>
      </c>
      <c r="B9193" s="14" t="s">
        <v>20</v>
      </c>
      <c r="C9193" s="8">
        <v>33</v>
      </c>
      <c r="D9193" s="11" t="s">
        <v>25</v>
      </c>
      <c r="E9193" s="8">
        <v>3</v>
      </c>
      <c r="F9193" s="11"/>
      <c r="G9193" s="11" t="s">
        <v>27</v>
      </c>
      <c r="H9193" s="11" t="s">
        <v>32</v>
      </c>
      <c r="I9193" s="8">
        <v>36</v>
      </c>
      <c r="J9193" s="8">
        <v>2</v>
      </c>
      <c r="K9193" s="8">
        <v>3</v>
      </c>
      <c r="L9193" s="8">
        <v>3</v>
      </c>
      <c r="M9193" s="44" t="s">
        <v>30</v>
      </c>
      <c r="N9193" s="42">
        <v>971</v>
      </c>
      <c r="O9193" s="18">
        <v>18623</v>
      </c>
      <c r="P9193" s="24">
        <v>761</v>
      </c>
      <c r="Q9193" s="22">
        <v>12429</v>
      </c>
      <c r="R9193" s="8">
        <v>111</v>
      </c>
      <c r="S9193" s="24">
        <v>542</v>
      </c>
      <c r="T9193" s="27">
        <v>5.0000000000000001E-4</v>
      </c>
    </row>
    <row r="9194" spans="1:20" ht="13.2">
      <c r="A9194" s="48">
        <v>713705358</v>
      </c>
      <c r="B9194" s="14" t="s">
        <v>20</v>
      </c>
      <c r="C9194" s="8">
        <v>37</v>
      </c>
      <c r="D9194" s="11" t="s">
        <v>21</v>
      </c>
      <c r="E9194" s="8">
        <v>2</v>
      </c>
      <c r="F9194" s="11" t="s">
        <v>26</v>
      </c>
      <c r="G9194" s="11" t="s">
        <v>27</v>
      </c>
      <c r="H9194" s="11" t="s">
        <v>24</v>
      </c>
      <c r="I9194" s="8">
        <v>28</v>
      </c>
      <c r="J9194" s="8">
        <v>2</v>
      </c>
      <c r="K9194" s="8">
        <v>6</v>
      </c>
      <c r="L9194" s="8">
        <v>1</v>
      </c>
      <c r="M9194" s="43">
        <v>7349</v>
      </c>
      <c r="N9194" s="42">
        <v>994</v>
      </c>
      <c r="O9194" s="18">
        <v>6355</v>
      </c>
      <c r="P9194" s="24">
        <v>864</v>
      </c>
      <c r="Q9194" s="22">
        <v>13970</v>
      </c>
      <c r="R9194" s="8">
        <v>109</v>
      </c>
      <c r="S9194" s="24">
        <v>847</v>
      </c>
      <c r="T9194" s="27">
        <v>1.35</v>
      </c>
    </row>
    <row r="9195" spans="1:20" ht="13.2">
      <c r="A9195" s="48">
        <v>789551883</v>
      </c>
      <c r="B9195" s="14" t="s">
        <v>20</v>
      </c>
      <c r="C9195" s="8">
        <v>52</v>
      </c>
      <c r="D9195" s="11" t="s">
        <v>25</v>
      </c>
      <c r="E9195" s="8">
        <v>3</v>
      </c>
      <c r="F9195" s="11" t="s">
        <v>26</v>
      </c>
      <c r="G9195" s="11" t="s">
        <v>27</v>
      </c>
      <c r="H9195" s="11" t="s">
        <v>32</v>
      </c>
      <c r="I9195" s="8">
        <v>45</v>
      </c>
      <c r="J9195" s="8">
        <v>1</v>
      </c>
      <c r="K9195" s="8">
        <v>1</v>
      </c>
      <c r="L9195" s="8">
        <v>2</v>
      </c>
      <c r="M9195" s="43">
        <v>14803</v>
      </c>
      <c r="N9195" s="42">
        <v>985</v>
      </c>
      <c r="O9195" s="18">
        <v>13818</v>
      </c>
      <c r="P9195" s="24">
        <v>831</v>
      </c>
      <c r="Q9195" s="22">
        <v>14426</v>
      </c>
      <c r="R9195" s="8">
        <v>87</v>
      </c>
      <c r="S9195" s="24">
        <v>642</v>
      </c>
      <c r="T9195" s="27">
        <v>0.67</v>
      </c>
    </row>
    <row r="9196" spans="1:20" ht="13.2">
      <c r="A9196" s="48">
        <v>812247033</v>
      </c>
      <c r="B9196" s="14" t="s">
        <v>37</v>
      </c>
      <c r="C9196" s="8">
        <v>51</v>
      </c>
      <c r="D9196" s="11" t="s">
        <v>25</v>
      </c>
      <c r="E9196" s="8">
        <v>3</v>
      </c>
      <c r="F9196" s="11" t="s">
        <v>31</v>
      </c>
      <c r="G9196" s="11" t="s">
        <v>23</v>
      </c>
      <c r="H9196" s="11" t="s">
        <v>28</v>
      </c>
      <c r="I9196" s="8">
        <v>46</v>
      </c>
      <c r="J9196" s="8">
        <v>5</v>
      </c>
      <c r="K9196" s="8">
        <v>5</v>
      </c>
      <c r="L9196" s="8">
        <v>2</v>
      </c>
      <c r="M9196" s="43">
        <v>3536</v>
      </c>
      <c r="N9196" s="42">
        <v>0</v>
      </c>
      <c r="O9196" s="18">
        <v>3536</v>
      </c>
      <c r="P9196" s="24">
        <v>542</v>
      </c>
      <c r="Q9196" s="22">
        <v>3281</v>
      </c>
      <c r="R9196" s="8">
        <v>39</v>
      </c>
      <c r="S9196" s="24">
        <v>393</v>
      </c>
      <c r="T9196" s="27">
        <v>0</v>
      </c>
    </row>
    <row r="9197" spans="1:20" ht="13.2">
      <c r="A9197" s="48">
        <v>717580458</v>
      </c>
      <c r="B9197" s="14" t="s">
        <v>37</v>
      </c>
      <c r="C9197" s="8">
        <v>43</v>
      </c>
      <c r="D9197" s="11" t="s">
        <v>21</v>
      </c>
      <c r="E9197" s="8">
        <v>4</v>
      </c>
      <c r="F9197" s="11" t="s">
        <v>31</v>
      </c>
      <c r="G9197" s="11" t="s">
        <v>36</v>
      </c>
      <c r="H9197" s="11" t="s">
        <v>29</v>
      </c>
      <c r="I9197" s="8">
        <v>36</v>
      </c>
      <c r="J9197" s="8">
        <v>2</v>
      </c>
      <c r="K9197" s="8">
        <v>3</v>
      </c>
      <c r="L9197" s="8">
        <v>2</v>
      </c>
      <c r="M9197" s="43">
        <v>19333</v>
      </c>
      <c r="N9197" s="42">
        <v>0</v>
      </c>
      <c r="O9197" s="18">
        <v>19333</v>
      </c>
      <c r="P9197" s="24">
        <v>969</v>
      </c>
      <c r="Q9197" s="22">
        <v>7847</v>
      </c>
      <c r="R9197" s="8">
        <v>63</v>
      </c>
      <c r="S9197" s="24">
        <v>0.75</v>
      </c>
      <c r="T9197" s="27">
        <v>0</v>
      </c>
    </row>
    <row r="9198" spans="1:20" ht="13.2">
      <c r="A9198" s="48">
        <v>780551733</v>
      </c>
      <c r="B9198" s="14" t="s">
        <v>20</v>
      </c>
      <c r="C9198" s="8">
        <v>54</v>
      </c>
      <c r="D9198" s="11" t="s">
        <v>25</v>
      </c>
      <c r="E9198" s="8">
        <v>1</v>
      </c>
      <c r="F9198" s="11" t="s">
        <v>22</v>
      </c>
      <c r="G9198" s="11" t="s">
        <v>23</v>
      </c>
      <c r="H9198" s="11" t="s">
        <v>28</v>
      </c>
      <c r="I9198" s="8">
        <v>44</v>
      </c>
      <c r="J9198" s="8">
        <v>2</v>
      </c>
      <c r="K9198" s="8">
        <v>2</v>
      </c>
      <c r="L9198" s="8">
        <v>3</v>
      </c>
      <c r="M9198" s="43">
        <v>11605</v>
      </c>
      <c r="N9198" s="42">
        <v>1470</v>
      </c>
      <c r="O9198" s="18">
        <v>10135</v>
      </c>
      <c r="P9198" s="24">
        <v>0.93</v>
      </c>
      <c r="Q9198" s="22">
        <v>12592</v>
      </c>
      <c r="R9198" s="8">
        <v>117</v>
      </c>
      <c r="S9198" s="24">
        <v>0.8</v>
      </c>
      <c r="T9198" s="27">
        <v>1.27</v>
      </c>
    </row>
    <row r="9199" spans="1:20" ht="13.2">
      <c r="A9199" s="48">
        <v>719722308</v>
      </c>
      <c r="B9199" s="14" t="s">
        <v>20</v>
      </c>
      <c r="C9199" s="8">
        <v>31</v>
      </c>
      <c r="D9199" s="11" t="s">
        <v>25</v>
      </c>
      <c r="E9199" s="8">
        <v>0</v>
      </c>
      <c r="F9199" s="11" t="s">
        <v>31</v>
      </c>
      <c r="G9199" s="11" t="s">
        <v>36</v>
      </c>
      <c r="H9199" s="11" t="s">
        <v>28</v>
      </c>
      <c r="I9199" s="8">
        <v>22</v>
      </c>
      <c r="J9199" s="8">
        <v>2</v>
      </c>
      <c r="K9199" s="8">
        <v>1</v>
      </c>
      <c r="L9199" s="8">
        <v>3</v>
      </c>
      <c r="M9199" s="43">
        <v>3329</v>
      </c>
      <c r="N9199" s="42">
        <v>0</v>
      </c>
      <c r="O9199" s="18">
        <v>3329</v>
      </c>
      <c r="P9199" s="24">
        <v>641</v>
      </c>
      <c r="Q9199" s="22">
        <v>13109</v>
      </c>
      <c r="R9199" s="8">
        <v>114</v>
      </c>
      <c r="S9199" s="24">
        <v>727</v>
      </c>
      <c r="T9199" s="27">
        <v>0</v>
      </c>
    </row>
    <row r="9200" spans="1:20" ht="13.2">
      <c r="A9200" s="48">
        <v>718328283</v>
      </c>
      <c r="B9200" s="14" t="s">
        <v>20</v>
      </c>
      <c r="C9200" s="8">
        <v>40</v>
      </c>
      <c r="D9200" s="11" t="s">
        <v>25</v>
      </c>
      <c r="E9200" s="8">
        <v>4</v>
      </c>
      <c r="F9200" s="11" t="s">
        <v>22</v>
      </c>
      <c r="G9200" s="11" t="s">
        <v>27</v>
      </c>
      <c r="H9200" s="11" t="s">
        <v>28</v>
      </c>
      <c r="I9200" s="8">
        <v>36</v>
      </c>
      <c r="J9200" s="8">
        <v>2</v>
      </c>
      <c r="K9200" s="8">
        <v>1</v>
      </c>
      <c r="L9200" s="8">
        <v>3</v>
      </c>
      <c r="M9200" s="43">
        <v>3961</v>
      </c>
      <c r="N9200" s="42">
        <v>1531</v>
      </c>
      <c r="O9200" s="18">
        <v>2430</v>
      </c>
      <c r="P9200" s="24">
        <v>646</v>
      </c>
      <c r="Q9200" s="22">
        <v>12631</v>
      </c>
      <c r="R9200" s="8">
        <v>100</v>
      </c>
      <c r="S9200" s="24">
        <v>852</v>
      </c>
      <c r="T9200" s="27">
        <v>3.87</v>
      </c>
    </row>
    <row r="9201" spans="1:20" ht="13.2">
      <c r="A9201" s="48">
        <v>826061508</v>
      </c>
      <c r="B9201" s="14" t="s">
        <v>20</v>
      </c>
      <c r="C9201" s="8">
        <v>49</v>
      </c>
      <c r="D9201" s="11" t="s">
        <v>25</v>
      </c>
      <c r="E9201" s="8">
        <v>4</v>
      </c>
      <c r="F9201" s="11" t="s">
        <v>31</v>
      </c>
      <c r="G9201" s="11" t="s">
        <v>30</v>
      </c>
      <c r="H9201" s="11" t="s">
        <v>28</v>
      </c>
      <c r="I9201" s="8">
        <v>45</v>
      </c>
      <c r="J9201" s="8">
        <v>1</v>
      </c>
      <c r="K9201" s="8">
        <v>3</v>
      </c>
      <c r="L9201" s="8">
        <v>1</v>
      </c>
      <c r="M9201" s="43">
        <v>5975</v>
      </c>
      <c r="N9201" s="42">
        <v>2045</v>
      </c>
      <c r="O9201" s="18">
        <v>3930</v>
      </c>
      <c r="P9201" s="24">
        <v>847</v>
      </c>
      <c r="Q9201" s="22">
        <v>13090</v>
      </c>
      <c r="R9201" s="8">
        <v>102</v>
      </c>
      <c r="S9201" s="24">
        <v>672</v>
      </c>
      <c r="T9201" s="27">
        <v>3.42</v>
      </c>
    </row>
    <row r="9202" spans="1:20" ht="13.2">
      <c r="A9202" s="48">
        <v>715610733</v>
      </c>
      <c r="B9202" s="14" t="s">
        <v>37</v>
      </c>
      <c r="C9202" s="8">
        <v>60</v>
      </c>
      <c r="D9202" s="11" t="s">
        <v>21</v>
      </c>
      <c r="E9202" s="8">
        <v>1</v>
      </c>
      <c r="F9202" s="11" t="s">
        <v>31</v>
      </c>
      <c r="G9202" s="11" t="s">
        <v>23</v>
      </c>
      <c r="H9202" s="11" t="s">
        <v>32</v>
      </c>
      <c r="I9202" s="8">
        <v>47</v>
      </c>
      <c r="J9202" s="8">
        <v>6</v>
      </c>
      <c r="K9202" s="8">
        <v>1</v>
      </c>
      <c r="L9202" s="8">
        <v>5</v>
      </c>
      <c r="M9202" s="43">
        <v>3735</v>
      </c>
      <c r="N9202" s="42">
        <v>1175</v>
      </c>
      <c r="O9202" s="18">
        <v>2560</v>
      </c>
      <c r="P9202" s="24">
        <v>1036</v>
      </c>
      <c r="Q9202" s="22">
        <v>8193</v>
      </c>
      <c r="R9202" s="8">
        <v>66</v>
      </c>
      <c r="S9202" s="24">
        <v>0.65</v>
      </c>
      <c r="T9202" s="27">
        <v>3.15</v>
      </c>
    </row>
    <row r="9203" spans="1:20" ht="13.2">
      <c r="A9203" s="48">
        <v>710161083</v>
      </c>
      <c r="B9203" s="14" t="s">
        <v>37</v>
      </c>
      <c r="C9203" s="8">
        <v>62</v>
      </c>
      <c r="D9203" s="11" t="s">
        <v>25</v>
      </c>
      <c r="E9203" s="8">
        <v>0</v>
      </c>
      <c r="F9203" s="11" t="s">
        <v>31</v>
      </c>
      <c r="G9203" s="11" t="s">
        <v>27</v>
      </c>
      <c r="H9203" s="11" t="s">
        <v>28</v>
      </c>
      <c r="I9203" s="8">
        <v>36</v>
      </c>
      <c r="J9203" s="8">
        <v>6</v>
      </c>
      <c r="K9203" s="8">
        <v>3</v>
      </c>
      <c r="L9203" s="8">
        <v>3</v>
      </c>
      <c r="M9203" s="43">
        <v>5780</v>
      </c>
      <c r="N9203" s="42">
        <v>0</v>
      </c>
      <c r="O9203" s="18">
        <v>5780</v>
      </c>
      <c r="P9203" s="24">
        <v>394</v>
      </c>
      <c r="Q9203" s="22">
        <v>6613</v>
      </c>
      <c r="R9203" s="8">
        <v>40</v>
      </c>
      <c r="S9203" s="24">
        <v>429</v>
      </c>
      <c r="T9203" s="27">
        <v>0</v>
      </c>
    </row>
    <row r="9204" spans="1:20" ht="13.2">
      <c r="A9204" s="48">
        <v>712464933</v>
      </c>
      <c r="B9204" s="14" t="s">
        <v>20</v>
      </c>
      <c r="C9204" s="8">
        <v>44</v>
      </c>
      <c r="D9204" s="11" t="s">
        <v>21</v>
      </c>
      <c r="E9204" s="8">
        <v>2</v>
      </c>
      <c r="F9204" s="11" t="s">
        <v>26</v>
      </c>
      <c r="G9204" s="11" t="s">
        <v>23</v>
      </c>
      <c r="H9204" s="11" t="s">
        <v>29</v>
      </c>
      <c r="I9204" s="8">
        <v>36</v>
      </c>
      <c r="J9204" s="8">
        <v>2</v>
      </c>
      <c r="K9204" s="8">
        <v>2</v>
      </c>
      <c r="L9204" s="8">
        <v>2</v>
      </c>
      <c r="M9204" s="43">
        <v>19141</v>
      </c>
      <c r="N9204" s="42">
        <v>1933</v>
      </c>
      <c r="O9204" s="18">
        <v>17208</v>
      </c>
      <c r="P9204" s="24">
        <v>46143</v>
      </c>
      <c r="Q9204" s="22">
        <v>15203</v>
      </c>
      <c r="R9204" s="8">
        <v>114</v>
      </c>
      <c r="S9204" s="24">
        <v>781</v>
      </c>
      <c r="T9204" s="27">
        <v>1.01</v>
      </c>
    </row>
    <row r="9205" spans="1:20" ht="13.2">
      <c r="A9205" s="48">
        <v>768181608</v>
      </c>
      <c r="B9205" s="14" t="s">
        <v>20</v>
      </c>
      <c r="C9205" s="8">
        <v>43</v>
      </c>
      <c r="D9205" s="11" t="s">
        <v>25</v>
      </c>
      <c r="E9205" s="8">
        <v>3</v>
      </c>
      <c r="F9205" s="11" t="s">
        <v>26</v>
      </c>
      <c r="G9205" s="11" t="s">
        <v>30</v>
      </c>
      <c r="H9205" s="11" t="s">
        <v>28</v>
      </c>
      <c r="I9205" s="8">
        <v>37</v>
      </c>
      <c r="J9205" s="8">
        <v>2</v>
      </c>
      <c r="K9205" s="8">
        <v>3</v>
      </c>
      <c r="L9205" s="8">
        <v>3</v>
      </c>
      <c r="M9205" s="43">
        <v>3461</v>
      </c>
      <c r="N9205" s="42">
        <v>1767</v>
      </c>
      <c r="O9205" s="18">
        <v>1694</v>
      </c>
      <c r="P9205" s="24">
        <v>829</v>
      </c>
      <c r="Q9205" s="22">
        <v>13179</v>
      </c>
      <c r="R9205" s="8">
        <v>122</v>
      </c>
      <c r="S9205" s="24">
        <v>694</v>
      </c>
      <c r="T9205" s="27">
        <v>5.1100000000000003</v>
      </c>
    </row>
    <row r="9206" spans="1:20" ht="13.2">
      <c r="A9206" s="48">
        <v>713869083</v>
      </c>
      <c r="B9206" s="14" t="s">
        <v>20</v>
      </c>
      <c r="C9206" s="8">
        <v>56</v>
      </c>
      <c r="D9206" s="11" t="s">
        <v>21</v>
      </c>
      <c r="E9206" s="8">
        <v>2</v>
      </c>
      <c r="F9206" s="11" t="s">
        <v>22</v>
      </c>
      <c r="G9206" s="11" t="s">
        <v>23</v>
      </c>
      <c r="H9206" s="11" t="s">
        <v>29</v>
      </c>
      <c r="I9206" s="8">
        <v>43</v>
      </c>
      <c r="J9206" s="8">
        <v>2</v>
      </c>
      <c r="K9206" s="8">
        <v>2</v>
      </c>
      <c r="L9206" s="8">
        <v>1</v>
      </c>
      <c r="M9206" s="43">
        <v>29394</v>
      </c>
      <c r="N9206" s="42">
        <v>1002</v>
      </c>
      <c r="O9206" s="18">
        <v>28392</v>
      </c>
      <c r="P9206" s="24">
        <v>935</v>
      </c>
      <c r="Q9206" s="22">
        <v>14901</v>
      </c>
      <c r="R9206" s="8">
        <v>92</v>
      </c>
      <c r="S9206" s="24">
        <v>673</v>
      </c>
      <c r="T9206" s="27">
        <v>0.34</v>
      </c>
    </row>
    <row r="9207" spans="1:20" ht="13.2">
      <c r="A9207" s="48">
        <v>711465333</v>
      </c>
      <c r="B9207" s="14" t="s">
        <v>20</v>
      </c>
      <c r="C9207" s="8">
        <v>35</v>
      </c>
      <c r="D9207" s="11" t="s">
        <v>21</v>
      </c>
      <c r="E9207" s="8">
        <v>4</v>
      </c>
      <c r="F9207" s="11" t="s">
        <v>22</v>
      </c>
      <c r="G9207" s="11" t="s">
        <v>27</v>
      </c>
      <c r="H9207" s="11" t="s">
        <v>29</v>
      </c>
      <c r="I9207" s="8">
        <v>26</v>
      </c>
      <c r="J9207" s="8">
        <v>2</v>
      </c>
      <c r="K9207" s="8">
        <v>1</v>
      </c>
      <c r="L9207" s="8">
        <v>1</v>
      </c>
      <c r="M9207" s="43">
        <v>24250</v>
      </c>
      <c r="N9207" s="42">
        <v>0</v>
      </c>
      <c r="O9207" s="18">
        <v>24250</v>
      </c>
      <c r="P9207" s="24">
        <v>753</v>
      </c>
      <c r="Q9207" s="22">
        <v>12593</v>
      </c>
      <c r="R9207" s="8">
        <v>99</v>
      </c>
      <c r="S9207" s="24">
        <v>768</v>
      </c>
      <c r="T9207" s="27">
        <v>0</v>
      </c>
    </row>
    <row r="9208" spans="1:20" ht="13.2">
      <c r="A9208" s="48">
        <v>719924433</v>
      </c>
      <c r="B9208" s="14" t="s">
        <v>20</v>
      </c>
      <c r="C9208" s="8">
        <v>40</v>
      </c>
      <c r="D9208" s="11" t="s">
        <v>25</v>
      </c>
      <c r="E9208" s="8">
        <v>4</v>
      </c>
      <c r="F9208" s="11" t="s">
        <v>26</v>
      </c>
      <c r="G9208" s="11" t="s">
        <v>23</v>
      </c>
      <c r="H9208" s="11" t="s">
        <v>32</v>
      </c>
      <c r="I9208" s="8">
        <v>32</v>
      </c>
      <c r="J9208" s="8">
        <v>1</v>
      </c>
      <c r="K9208" s="8">
        <v>2</v>
      </c>
      <c r="L9208" s="8">
        <v>3</v>
      </c>
      <c r="M9208" s="43">
        <v>16191</v>
      </c>
      <c r="N9208" s="42">
        <v>0</v>
      </c>
      <c r="O9208" s="18">
        <v>16191</v>
      </c>
      <c r="P9208" s="24">
        <v>967</v>
      </c>
      <c r="Q9208" s="22">
        <v>13452</v>
      </c>
      <c r="R9208" s="8">
        <v>107</v>
      </c>
      <c r="S9208" s="24">
        <v>621</v>
      </c>
      <c r="T9208" s="27">
        <v>0</v>
      </c>
    </row>
    <row r="9209" spans="1:20" ht="13.2">
      <c r="A9209" s="48">
        <v>719248158</v>
      </c>
      <c r="B9209" s="14" t="s">
        <v>20</v>
      </c>
      <c r="C9209" s="8">
        <v>52</v>
      </c>
      <c r="D9209" s="11" t="s">
        <v>21</v>
      </c>
      <c r="E9209" s="8">
        <v>2</v>
      </c>
      <c r="F9209" s="11" t="s">
        <v>22</v>
      </c>
      <c r="G9209" s="11" t="s">
        <v>36</v>
      </c>
      <c r="H9209" s="11" t="s">
        <v>24</v>
      </c>
      <c r="I9209" s="8">
        <v>42</v>
      </c>
      <c r="J9209" s="8">
        <v>1</v>
      </c>
      <c r="K9209" s="8">
        <v>3</v>
      </c>
      <c r="L9209" s="8">
        <v>2</v>
      </c>
      <c r="M9209" s="43">
        <v>7261</v>
      </c>
      <c r="N9209" s="42">
        <v>1443</v>
      </c>
      <c r="O9209" s="18">
        <v>5818</v>
      </c>
      <c r="P9209" s="24">
        <v>972</v>
      </c>
      <c r="Q9209" s="22">
        <v>14533</v>
      </c>
      <c r="R9209" s="8">
        <v>108</v>
      </c>
      <c r="S9209" s="24">
        <v>565</v>
      </c>
      <c r="T9209" s="27">
        <v>1.99</v>
      </c>
    </row>
    <row r="9210" spans="1:20" ht="13.2">
      <c r="A9210" s="48">
        <v>719944458</v>
      </c>
      <c r="B9210" s="14" t="s">
        <v>20</v>
      </c>
      <c r="C9210" s="8">
        <v>29</v>
      </c>
      <c r="D9210" s="11" t="s">
        <v>21</v>
      </c>
      <c r="E9210" s="8">
        <v>0</v>
      </c>
      <c r="F9210" s="11" t="s">
        <v>22</v>
      </c>
      <c r="G9210" s="11" t="s">
        <v>27</v>
      </c>
      <c r="H9210" s="11" t="s">
        <v>32</v>
      </c>
      <c r="I9210" s="8">
        <v>36</v>
      </c>
      <c r="J9210" s="8">
        <v>2</v>
      </c>
      <c r="K9210" s="8">
        <v>3</v>
      </c>
      <c r="L9210" s="8">
        <v>1</v>
      </c>
      <c r="M9210" s="43">
        <v>4023</v>
      </c>
      <c r="N9210" s="42">
        <v>1437</v>
      </c>
      <c r="O9210" s="18">
        <v>2586</v>
      </c>
      <c r="P9210" s="24">
        <v>0.69</v>
      </c>
      <c r="Q9210" s="22">
        <v>12510</v>
      </c>
      <c r="R9210" s="8">
        <v>96</v>
      </c>
      <c r="S9210" s="24">
        <v>0.92</v>
      </c>
      <c r="T9210" s="27">
        <v>3.57</v>
      </c>
    </row>
    <row r="9211" spans="1:20" ht="13.2">
      <c r="A9211" s="48">
        <v>715799808</v>
      </c>
      <c r="B9211" s="14" t="s">
        <v>37</v>
      </c>
      <c r="C9211" s="8">
        <v>52</v>
      </c>
      <c r="D9211" s="11" t="s">
        <v>21</v>
      </c>
      <c r="E9211" s="8">
        <v>0</v>
      </c>
      <c r="F9211" s="11" t="s">
        <v>22</v>
      </c>
      <c r="G9211" s="11" t="s">
        <v>27</v>
      </c>
      <c r="H9211" s="11" t="s">
        <v>24</v>
      </c>
      <c r="I9211" s="8">
        <v>39</v>
      </c>
      <c r="J9211" s="8">
        <v>4</v>
      </c>
      <c r="K9211" s="8">
        <v>3</v>
      </c>
      <c r="L9211" s="8">
        <v>2</v>
      </c>
      <c r="M9211" s="43">
        <v>3764</v>
      </c>
      <c r="N9211" s="42">
        <v>0</v>
      </c>
      <c r="O9211" s="18">
        <v>3764</v>
      </c>
      <c r="P9211" s="24">
        <v>776</v>
      </c>
      <c r="Q9211" s="22">
        <v>6574</v>
      </c>
      <c r="R9211" s="8">
        <v>69</v>
      </c>
      <c r="S9211" s="24">
        <v>865</v>
      </c>
      <c r="T9211" s="27">
        <v>0</v>
      </c>
    </row>
    <row r="9212" spans="1:20" ht="13.2">
      <c r="A9212" s="48">
        <v>721264533</v>
      </c>
      <c r="B9212" s="14" t="s">
        <v>20</v>
      </c>
      <c r="C9212" s="8">
        <v>49</v>
      </c>
      <c r="D9212" s="11" t="s">
        <v>25</v>
      </c>
      <c r="E9212" s="8">
        <v>3</v>
      </c>
      <c r="F9212" s="11"/>
      <c r="G9212" s="11" t="s">
        <v>23</v>
      </c>
      <c r="H9212" s="11" t="s">
        <v>28</v>
      </c>
      <c r="I9212" s="8">
        <v>36</v>
      </c>
      <c r="J9212" s="8">
        <v>1</v>
      </c>
      <c r="K9212" s="8">
        <v>1</v>
      </c>
      <c r="L9212" s="8">
        <v>3</v>
      </c>
      <c r="M9212" s="43">
        <v>3767</v>
      </c>
      <c r="N9212" s="42">
        <v>1106</v>
      </c>
      <c r="O9212" s="18">
        <v>2661</v>
      </c>
      <c r="P9212" s="24">
        <v>944</v>
      </c>
      <c r="Q9212" s="22">
        <v>15578</v>
      </c>
      <c r="R9212" s="8">
        <v>126</v>
      </c>
      <c r="S9212" s="24">
        <v>826</v>
      </c>
      <c r="T9212" s="27">
        <v>2.94</v>
      </c>
    </row>
    <row r="9213" spans="1:20" ht="13.2">
      <c r="A9213" s="48">
        <v>711838008</v>
      </c>
      <c r="B9213" s="14" t="s">
        <v>37</v>
      </c>
      <c r="C9213" s="8">
        <v>37</v>
      </c>
      <c r="D9213" s="11" t="s">
        <v>21</v>
      </c>
      <c r="E9213" s="8">
        <v>3</v>
      </c>
      <c r="F9213" s="11" t="s">
        <v>26</v>
      </c>
      <c r="G9213" s="11" t="s">
        <v>23</v>
      </c>
      <c r="H9213" s="11" t="s">
        <v>24</v>
      </c>
      <c r="I9213" s="8">
        <v>28</v>
      </c>
      <c r="J9213" s="8">
        <v>2</v>
      </c>
      <c r="K9213" s="8">
        <v>3</v>
      </c>
      <c r="L9213" s="8">
        <v>2</v>
      </c>
      <c r="M9213" s="43">
        <v>6407</v>
      </c>
      <c r="N9213" s="42">
        <v>478</v>
      </c>
      <c r="O9213" s="18">
        <v>5929</v>
      </c>
      <c r="P9213" s="24">
        <v>1022</v>
      </c>
      <c r="Q9213" s="22">
        <v>9322</v>
      </c>
      <c r="R9213" s="8">
        <v>77</v>
      </c>
      <c r="S9213" s="24">
        <v>833</v>
      </c>
      <c r="T9213" s="27">
        <v>0.75</v>
      </c>
    </row>
    <row r="9214" spans="1:20" ht="13.2">
      <c r="A9214" s="48">
        <v>711826983</v>
      </c>
      <c r="B9214" s="14" t="s">
        <v>37</v>
      </c>
      <c r="C9214" s="8">
        <v>47</v>
      </c>
      <c r="D9214" s="11" t="s">
        <v>25</v>
      </c>
      <c r="E9214" s="8">
        <v>3</v>
      </c>
      <c r="F9214" s="11"/>
      <c r="G9214" s="11" t="s">
        <v>23</v>
      </c>
      <c r="H9214" s="11" t="s">
        <v>32</v>
      </c>
      <c r="I9214" s="8">
        <v>36</v>
      </c>
      <c r="J9214" s="8">
        <v>4</v>
      </c>
      <c r="K9214" s="8">
        <v>3</v>
      </c>
      <c r="L9214" s="8">
        <v>6</v>
      </c>
      <c r="M9214" s="43">
        <v>5822</v>
      </c>
      <c r="N9214" s="42">
        <v>0</v>
      </c>
      <c r="O9214" s="18">
        <v>5822</v>
      </c>
      <c r="P9214" s="24">
        <v>655</v>
      </c>
      <c r="Q9214" s="22">
        <v>3240</v>
      </c>
      <c r="R9214" s="8">
        <v>38</v>
      </c>
      <c r="S9214" s="24">
        <v>652</v>
      </c>
      <c r="T9214" s="27">
        <v>0</v>
      </c>
    </row>
    <row r="9215" spans="1:20" ht="13.2">
      <c r="A9215" s="48">
        <v>719413383</v>
      </c>
      <c r="B9215" s="14" t="s">
        <v>20</v>
      </c>
      <c r="C9215" s="8">
        <v>32</v>
      </c>
      <c r="D9215" s="11" t="s">
        <v>21</v>
      </c>
      <c r="E9215" s="8">
        <v>1</v>
      </c>
      <c r="F9215" s="11" t="s">
        <v>31</v>
      </c>
      <c r="G9215" s="11" t="s">
        <v>27</v>
      </c>
      <c r="H9215" s="11" t="s">
        <v>24</v>
      </c>
      <c r="I9215" s="8">
        <v>36</v>
      </c>
      <c r="J9215" s="8">
        <v>2</v>
      </c>
      <c r="K9215" s="8">
        <v>3</v>
      </c>
      <c r="L9215" s="8">
        <v>1</v>
      </c>
      <c r="M9215" s="43">
        <v>33711</v>
      </c>
      <c r="N9215" s="42">
        <v>1437</v>
      </c>
      <c r="O9215" s="18">
        <v>32274</v>
      </c>
      <c r="P9215" s="24">
        <v>942</v>
      </c>
      <c r="Q9215" s="22">
        <v>14880</v>
      </c>
      <c r="R9215" s="8">
        <v>134</v>
      </c>
      <c r="S9215" s="24">
        <v>654</v>
      </c>
      <c r="T9215" s="27">
        <v>0.43</v>
      </c>
    </row>
    <row r="9216" spans="1:20" ht="13.2">
      <c r="A9216" s="48">
        <v>712990458</v>
      </c>
      <c r="B9216" s="14" t="s">
        <v>20</v>
      </c>
      <c r="C9216" s="8">
        <v>44</v>
      </c>
      <c r="D9216" s="11" t="s">
        <v>25</v>
      </c>
      <c r="E9216" s="8">
        <v>3</v>
      </c>
      <c r="F9216" s="11" t="s">
        <v>26</v>
      </c>
      <c r="G9216" s="11" t="s">
        <v>23</v>
      </c>
      <c r="H9216" s="41"/>
      <c r="I9216" s="8">
        <v>34</v>
      </c>
      <c r="J9216" s="8">
        <v>2</v>
      </c>
      <c r="K9216" s="8">
        <v>2</v>
      </c>
      <c r="L9216" s="8">
        <v>1</v>
      </c>
      <c r="M9216" s="43">
        <v>31699</v>
      </c>
      <c r="N9216" s="42">
        <v>1976</v>
      </c>
      <c r="O9216" s="18">
        <v>29723</v>
      </c>
      <c r="P9216" s="24">
        <v>811</v>
      </c>
      <c r="Q9216" s="22">
        <v>13653</v>
      </c>
      <c r="R9216" s="8">
        <v>113</v>
      </c>
      <c r="S9216" s="24">
        <v>687</v>
      </c>
      <c r="T9216" s="27">
        <v>0.62</v>
      </c>
    </row>
    <row r="9217" spans="1:20" ht="13.2">
      <c r="A9217" s="48">
        <v>789594108</v>
      </c>
      <c r="B9217" s="14" t="s">
        <v>20</v>
      </c>
      <c r="C9217" s="8">
        <v>47</v>
      </c>
      <c r="D9217" s="11" t="s">
        <v>21</v>
      </c>
      <c r="E9217" s="8">
        <v>5</v>
      </c>
      <c r="F9217" s="11" t="s">
        <v>34</v>
      </c>
      <c r="G9217" s="11" t="s">
        <v>27</v>
      </c>
      <c r="H9217" s="11" t="s">
        <v>29</v>
      </c>
      <c r="I9217" s="8">
        <v>41</v>
      </c>
      <c r="J9217" s="8">
        <v>1</v>
      </c>
      <c r="K9217" s="8">
        <v>1</v>
      </c>
      <c r="L9217" s="8">
        <v>3</v>
      </c>
      <c r="M9217" s="43">
        <v>3429</v>
      </c>
      <c r="N9217" s="42">
        <v>1779</v>
      </c>
      <c r="O9217" s="18">
        <v>1650</v>
      </c>
      <c r="P9217" s="24">
        <v>938</v>
      </c>
      <c r="Q9217" s="22">
        <v>14107</v>
      </c>
      <c r="R9217" s="8">
        <v>99</v>
      </c>
      <c r="S9217" s="24">
        <v>0.65</v>
      </c>
      <c r="T9217" s="27">
        <v>5.19</v>
      </c>
    </row>
    <row r="9218" spans="1:20" ht="13.2">
      <c r="A9218" s="48">
        <v>718764708</v>
      </c>
      <c r="B9218" s="14" t="s">
        <v>20</v>
      </c>
      <c r="C9218" s="8">
        <v>45</v>
      </c>
      <c r="D9218" s="11" t="s">
        <v>21</v>
      </c>
      <c r="E9218" s="8">
        <v>3</v>
      </c>
      <c r="F9218" s="11" t="s">
        <v>26</v>
      </c>
      <c r="G9218" s="11" t="s">
        <v>30</v>
      </c>
      <c r="H9218" s="11" t="s">
        <v>33</v>
      </c>
      <c r="I9218" s="8">
        <v>36</v>
      </c>
      <c r="J9218" s="8">
        <v>1</v>
      </c>
      <c r="K9218" s="8">
        <v>4</v>
      </c>
      <c r="L9218" s="8">
        <v>3</v>
      </c>
      <c r="M9218" s="43">
        <v>8858</v>
      </c>
      <c r="N9218" s="42">
        <v>1359</v>
      </c>
      <c r="O9218" s="18">
        <v>7499</v>
      </c>
      <c r="P9218" s="24">
        <v>741</v>
      </c>
      <c r="Q9218" s="22">
        <v>14223</v>
      </c>
      <c r="R9218" s="8">
        <v>103</v>
      </c>
      <c r="S9218" s="24">
        <v>776</v>
      </c>
      <c r="T9218" s="27">
        <v>1.53</v>
      </c>
    </row>
    <row r="9219" spans="1:20" ht="13.2">
      <c r="A9219" s="48">
        <v>820271208</v>
      </c>
      <c r="B9219" s="14" t="s">
        <v>20</v>
      </c>
      <c r="C9219" s="8">
        <v>46</v>
      </c>
      <c r="D9219" s="11" t="s">
        <v>21</v>
      </c>
      <c r="E9219" s="8">
        <v>2</v>
      </c>
      <c r="F9219" s="11" t="s">
        <v>26</v>
      </c>
      <c r="G9219" s="11" t="s">
        <v>36</v>
      </c>
      <c r="H9219" s="11" t="s">
        <v>24</v>
      </c>
      <c r="I9219" s="8">
        <v>41</v>
      </c>
      <c r="J9219" s="8">
        <v>2</v>
      </c>
      <c r="K9219" s="8">
        <v>2</v>
      </c>
      <c r="L9219" s="8">
        <v>3</v>
      </c>
      <c r="M9219" s="43">
        <v>7064</v>
      </c>
      <c r="N9219" s="42">
        <v>1234</v>
      </c>
      <c r="O9219" s="18">
        <v>5830</v>
      </c>
      <c r="P9219" s="24">
        <v>955</v>
      </c>
      <c r="Q9219" s="22">
        <v>13791</v>
      </c>
      <c r="R9219" s="8">
        <v>103</v>
      </c>
      <c r="S9219" s="24">
        <v>585</v>
      </c>
      <c r="T9219" s="27">
        <v>1.75</v>
      </c>
    </row>
    <row r="9220" spans="1:20" ht="13.2">
      <c r="A9220" s="48">
        <v>708369633</v>
      </c>
      <c r="B9220" s="14" t="s">
        <v>37</v>
      </c>
      <c r="C9220" s="8">
        <v>34</v>
      </c>
      <c r="D9220" s="11" t="s">
        <v>25</v>
      </c>
      <c r="E9220" s="8">
        <v>3</v>
      </c>
      <c r="F9220" s="11" t="s">
        <v>26</v>
      </c>
      <c r="G9220" s="11" t="s">
        <v>23</v>
      </c>
      <c r="H9220" s="11" t="s">
        <v>28</v>
      </c>
      <c r="I9220" s="8">
        <v>36</v>
      </c>
      <c r="J9220" s="8">
        <v>6</v>
      </c>
      <c r="K9220" s="8">
        <v>3</v>
      </c>
      <c r="L9220" s="8">
        <v>2</v>
      </c>
      <c r="M9220" s="43">
        <v>15487</v>
      </c>
      <c r="N9220" s="42">
        <v>1847</v>
      </c>
      <c r="O9220" s="18">
        <v>13640</v>
      </c>
      <c r="P9220" s="24">
        <v>943</v>
      </c>
      <c r="Q9220" s="22">
        <v>7031</v>
      </c>
      <c r="R9220" s="8">
        <v>67</v>
      </c>
      <c r="S9220" s="24">
        <v>811</v>
      </c>
      <c r="T9220" s="27">
        <v>1.19</v>
      </c>
    </row>
    <row r="9221" spans="1:20" ht="13.2">
      <c r="A9221" s="48">
        <v>712055433</v>
      </c>
      <c r="B9221" s="14" t="s">
        <v>20</v>
      </c>
      <c r="C9221" s="8">
        <v>39</v>
      </c>
      <c r="D9221" s="11" t="s">
        <v>25</v>
      </c>
      <c r="E9221" s="8">
        <v>4</v>
      </c>
      <c r="F9221" s="11" t="s">
        <v>22</v>
      </c>
      <c r="G9221" s="11" t="s">
        <v>23</v>
      </c>
      <c r="H9221" s="11" t="s">
        <v>28</v>
      </c>
      <c r="I9221" s="8">
        <v>36</v>
      </c>
      <c r="J9221" s="8">
        <v>2</v>
      </c>
      <c r="K9221" s="8">
        <v>2</v>
      </c>
      <c r="L9221" s="8">
        <v>1</v>
      </c>
      <c r="M9221" s="43">
        <v>3600</v>
      </c>
      <c r="N9221" s="42">
        <v>2072</v>
      </c>
      <c r="O9221" s="18">
        <v>1528</v>
      </c>
      <c r="P9221" s="24">
        <v>0.94</v>
      </c>
      <c r="Q9221" s="22">
        <v>14137</v>
      </c>
      <c r="R9221" s="8">
        <v>116</v>
      </c>
      <c r="S9221" s="24">
        <v>966</v>
      </c>
      <c r="T9221" s="27">
        <v>5.76</v>
      </c>
    </row>
    <row r="9222" spans="1:20" ht="13.2">
      <c r="A9222" s="48">
        <v>721114458</v>
      </c>
      <c r="B9222" s="14" t="s">
        <v>20</v>
      </c>
      <c r="C9222" s="8">
        <v>46</v>
      </c>
      <c r="D9222" s="11" t="s">
        <v>21</v>
      </c>
      <c r="E9222" s="8">
        <v>4</v>
      </c>
      <c r="F9222" s="11" t="s">
        <v>34</v>
      </c>
      <c r="G9222" s="11" t="s">
        <v>27</v>
      </c>
      <c r="H9222" s="11" t="s">
        <v>33</v>
      </c>
      <c r="I9222" s="8">
        <v>36</v>
      </c>
      <c r="J9222" s="8">
        <v>1</v>
      </c>
      <c r="K9222" s="8">
        <v>2</v>
      </c>
      <c r="L9222" s="8">
        <v>2</v>
      </c>
      <c r="M9222" s="43">
        <v>34516</v>
      </c>
      <c r="N9222" s="42">
        <v>585</v>
      </c>
      <c r="O9222" s="18">
        <v>33931</v>
      </c>
      <c r="P9222" s="24">
        <v>802</v>
      </c>
      <c r="Q9222" s="22">
        <v>14319</v>
      </c>
      <c r="R9222" s="8">
        <v>96</v>
      </c>
      <c r="S9222" s="24">
        <v>655</v>
      </c>
      <c r="T9222" s="27">
        <v>0.17</v>
      </c>
    </row>
    <row r="9223" spans="1:20" ht="13.2">
      <c r="A9223" s="48">
        <v>714959358</v>
      </c>
      <c r="B9223" s="14" t="s">
        <v>37</v>
      </c>
      <c r="C9223" s="8">
        <v>50</v>
      </c>
      <c r="D9223" s="11" t="s">
        <v>21</v>
      </c>
      <c r="E9223" s="8">
        <v>3</v>
      </c>
      <c r="F9223" s="11" t="s">
        <v>22</v>
      </c>
      <c r="G9223" s="11" t="s">
        <v>23</v>
      </c>
      <c r="H9223" s="11" t="s">
        <v>29</v>
      </c>
      <c r="I9223" s="8">
        <v>36</v>
      </c>
      <c r="J9223" s="8">
        <v>5</v>
      </c>
      <c r="K9223" s="8">
        <v>3</v>
      </c>
      <c r="L9223" s="8">
        <v>3</v>
      </c>
      <c r="M9223" s="43">
        <v>34516</v>
      </c>
      <c r="N9223" s="42">
        <v>2292</v>
      </c>
      <c r="O9223" s="18">
        <v>32224</v>
      </c>
      <c r="P9223" s="24">
        <v>876</v>
      </c>
      <c r="Q9223" s="22">
        <v>8045</v>
      </c>
      <c r="R9223" s="8">
        <v>71</v>
      </c>
      <c r="S9223" s="24">
        <v>868</v>
      </c>
      <c r="T9223" s="27">
        <v>0.66</v>
      </c>
    </row>
    <row r="9224" spans="1:20" ht="13.2">
      <c r="A9224" s="48">
        <v>708396033</v>
      </c>
      <c r="B9224" s="14" t="s">
        <v>20</v>
      </c>
      <c r="C9224" s="8">
        <v>45</v>
      </c>
      <c r="D9224" s="11" t="s">
        <v>25</v>
      </c>
      <c r="E9224" s="8">
        <v>2</v>
      </c>
      <c r="F9224" s="11" t="s">
        <v>31</v>
      </c>
      <c r="G9224" s="11" t="s">
        <v>23</v>
      </c>
      <c r="H9224" s="11" t="s">
        <v>28</v>
      </c>
      <c r="I9224" s="8">
        <v>27</v>
      </c>
      <c r="J9224" s="8">
        <v>1</v>
      </c>
      <c r="K9224" s="8">
        <v>2</v>
      </c>
      <c r="L9224" s="8">
        <v>2</v>
      </c>
      <c r="M9224" s="43">
        <v>2490</v>
      </c>
      <c r="N9224" s="42">
        <v>1059</v>
      </c>
      <c r="O9224" s="18">
        <v>1431</v>
      </c>
      <c r="P9224" s="24">
        <v>715</v>
      </c>
      <c r="Q9224" s="22">
        <v>12257</v>
      </c>
      <c r="R9224" s="8">
        <v>101</v>
      </c>
      <c r="S9224" s="24">
        <v>772</v>
      </c>
      <c r="T9224" s="27">
        <v>4.25</v>
      </c>
    </row>
    <row r="9225" spans="1:20" ht="13.2">
      <c r="A9225" s="48">
        <v>719593608</v>
      </c>
      <c r="B9225" s="14" t="s">
        <v>37</v>
      </c>
      <c r="C9225" s="8">
        <v>56</v>
      </c>
      <c r="D9225" s="11" t="s">
        <v>21</v>
      </c>
      <c r="E9225" s="8">
        <v>1</v>
      </c>
      <c r="F9225" s="11" t="s">
        <v>31</v>
      </c>
      <c r="G9225" s="11" t="s">
        <v>23</v>
      </c>
      <c r="H9225" s="11" t="s">
        <v>29</v>
      </c>
      <c r="I9225" s="8">
        <v>36</v>
      </c>
      <c r="J9225" s="8">
        <v>6</v>
      </c>
      <c r="K9225" s="8">
        <v>2</v>
      </c>
      <c r="L9225" s="8">
        <v>1</v>
      </c>
      <c r="M9225" s="43">
        <v>33870</v>
      </c>
      <c r="N9225" s="42">
        <v>0</v>
      </c>
      <c r="O9225" s="18">
        <v>33870</v>
      </c>
      <c r="P9225" s="24">
        <v>872</v>
      </c>
      <c r="Q9225" s="22">
        <v>7661</v>
      </c>
      <c r="R9225" s="8">
        <v>61</v>
      </c>
      <c r="S9225" s="24">
        <v>525</v>
      </c>
      <c r="T9225" s="27">
        <v>0</v>
      </c>
    </row>
    <row r="9226" spans="1:20" ht="13.2">
      <c r="A9226" s="48">
        <v>715830558</v>
      </c>
      <c r="B9226" s="14" t="s">
        <v>37</v>
      </c>
      <c r="C9226" s="8">
        <v>50</v>
      </c>
      <c r="D9226" s="11" t="s">
        <v>21</v>
      </c>
      <c r="E9226" s="8">
        <v>2</v>
      </c>
      <c r="F9226" s="11" t="s">
        <v>31</v>
      </c>
      <c r="G9226" s="11" t="s">
        <v>30</v>
      </c>
      <c r="H9226" s="11" t="s">
        <v>33</v>
      </c>
      <c r="I9226" s="8">
        <v>38</v>
      </c>
      <c r="J9226" s="8">
        <v>6</v>
      </c>
      <c r="K9226" s="8">
        <v>2</v>
      </c>
      <c r="L9226" s="8">
        <v>1</v>
      </c>
      <c r="M9226" s="43">
        <v>34516</v>
      </c>
      <c r="N9226" s="42">
        <v>397</v>
      </c>
      <c r="O9226" s="18">
        <v>34119</v>
      </c>
      <c r="P9226" s="24">
        <v>914</v>
      </c>
      <c r="Q9226" s="22">
        <v>7454</v>
      </c>
      <c r="R9226" s="8">
        <v>81</v>
      </c>
      <c r="S9226" s="24">
        <v>841</v>
      </c>
      <c r="T9226" s="27">
        <v>0.12</v>
      </c>
    </row>
    <row r="9227" spans="1:20" ht="13.2">
      <c r="A9227" s="48">
        <v>716406483</v>
      </c>
      <c r="B9227" s="14" t="s">
        <v>20</v>
      </c>
      <c r="C9227" s="8">
        <v>30</v>
      </c>
      <c r="D9227" s="11" t="s">
        <v>21</v>
      </c>
      <c r="E9227" s="8">
        <v>0</v>
      </c>
      <c r="F9227" s="11"/>
      <c r="G9227" s="11" t="s">
        <v>27</v>
      </c>
      <c r="H9227" s="11" t="s">
        <v>24</v>
      </c>
      <c r="I9227" s="8">
        <v>20</v>
      </c>
      <c r="J9227" s="8">
        <v>1</v>
      </c>
      <c r="K9227" s="8">
        <v>3</v>
      </c>
      <c r="L9227" s="8">
        <v>3</v>
      </c>
      <c r="M9227" s="43">
        <v>23760</v>
      </c>
      <c r="N9227" s="42">
        <v>1349</v>
      </c>
      <c r="O9227" s="18">
        <v>22411</v>
      </c>
      <c r="P9227" s="24">
        <v>961</v>
      </c>
      <c r="Q9227" s="22">
        <v>13124</v>
      </c>
      <c r="R9227" s="8">
        <v>103</v>
      </c>
      <c r="S9227" s="24">
        <v>746</v>
      </c>
      <c r="T9227" s="27">
        <v>0.56999999999999995</v>
      </c>
    </row>
    <row r="9228" spans="1:20" ht="13.2">
      <c r="A9228" s="48">
        <v>714941358</v>
      </c>
      <c r="B9228" s="14" t="s">
        <v>37</v>
      </c>
      <c r="C9228" s="8">
        <v>53</v>
      </c>
      <c r="D9228" s="11" t="s">
        <v>25</v>
      </c>
      <c r="E9228" s="8">
        <v>4</v>
      </c>
      <c r="F9228" s="11" t="s">
        <v>26</v>
      </c>
      <c r="G9228" s="11" t="s">
        <v>23</v>
      </c>
      <c r="H9228" s="11" t="s">
        <v>28</v>
      </c>
      <c r="I9228" s="8">
        <v>36</v>
      </c>
      <c r="J9228" s="8">
        <v>2</v>
      </c>
      <c r="K9228" s="8">
        <v>3</v>
      </c>
      <c r="L9228" s="8">
        <v>6</v>
      </c>
      <c r="M9228" s="43">
        <v>4005</v>
      </c>
      <c r="N9228" s="42">
        <v>0</v>
      </c>
      <c r="O9228" s="18">
        <v>4005</v>
      </c>
      <c r="P9228" s="24">
        <v>896</v>
      </c>
      <c r="Q9228" s="22">
        <v>7022</v>
      </c>
      <c r="R9228" s="8">
        <v>75</v>
      </c>
      <c r="S9228" s="24">
        <v>667</v>
      </c>
      <c r="T9228" s="27">
        <v>0</v>
      </c>
    </row>
    <row r="9229" spans="1:20" ht="13.2">
      <c r="A9229" s="48">
        <v>716088783</v>
      </c>
      <c r="B9229" s="14" t="s">
        <v>37</v>
      </c>
      <c r="C9229" s="8">
        <v>60</v>
      </c>
      <c r="D9229" s="11" t="s">
        <v>21</v>
      </c>
      <c r="E9229" s="8">
        <v>0</v>
      </c>
      <c r="F9229" s="11" t="s">
        <v>34</v>
      </c>
      <c r="G9229" s="11" t="s">
        <v>23</v>
      </c>
      <c r="H9229" s="11" t="s">
        <v>29</v>
      </c>
      <c r="I9229" s="8">
        <v>50</v>
      </c>
      <c r="J9229" s="8">
        <v>1</v>
      </c>
      <c r="K9229" s="8">
        <v>4</v>
      </c>
      <c r="L9229" s="8">
        <v>2</v>
      </c>
      <c r="M9229" s="43">
        <v>29239</v>
      </c>
      <c r="N9229" s="42">
        <v>0</v>
      </c>
      <c r="O9229" s="18">
        <v>29239</v>
      </c>
      <c r="P9229" s="24">
        <v>1057</v>
      </c>
      <c r="Q9229" s="22">
        <v>8169</v>
      </c>
      <c r="R9229" s="8">
        <v>65</v>
      </c>
      <c r="S9229" s="24">
        <v>585</v>
      </c>
      <c r="T9229" s="27">
        <v>0</v>
      </c>
    </row>
    <row r="9230" spans="1:20" ht="13.2">
      <c r="A9230" s="48">
        <v>718458858</v>
      </c>
      <c r="B9230" s="14" t="s">
        <v>37</v>
      </c>
      <c r="C9230" s="8">
        <v>41</v>
      </c>
      <c r="D9230" s="11" t="s">
        <v>21</v>
      </c>
      <c r="E9230" s="8">
        <v>4</v>
      </c>
      <c r="F9230" s="11" t="s">
        <v>26</v>
      </c>
      <c r="G9230" s="11" t="s">
        <v>27</v>
      </c>
      <c r="H9230" s="11" t="s">
        <v>29</v>
      </c>
      <c r="I9230" s="8">
        <v>29</v>
      </c>
      <c r="J9230" s="8">
        <v>2</v>
      </c>
      <c r="K9230" s="8">
        <v>3</v>
      </c>
      <c r="L9230" s="8">
        <v>6</v>
      </c>
      <c r="M9230" s="43">
        <v>34516</v>
      </c>
      <c r="N9230" s="42">
        <v>0</v>
      </c>
      <c r="O9230" s="18">
        <v>34516</v>
      </c>
      <c r="P9230" s="24">
        <v>434</v>
      </c>
      <c r="Q9230" s="22">
        <v>3526</v>
      </c>
      <c r="R9230" s="8">
        <v>53</v>
      </c>
      <c r="S9230" s="24">
        <v>828</v>
      </c>
      <c r="T9230" s="27">
        <v>0</v>
      </c>
    </row>
    <row r="9231" spans="1:20" ht="13.2">
      <c r="A9231" s="48">
        <v>715754133</v>
      </c>
      <c r="B9231" s="14" t="s">
        <v>20</v>
      </c>
      <c r="C9231" s="8">
        <v>42</v>
      </c>
      <c r="D9231" s="11" t="s">
        <v>25</v>
      </c>
      <c r="E9231" s="8">
        <v>3</v>
      </c>
      <c r="F9231" s="11" t="s">
        <v>26</v>
      </c>
      <c r="G9231" s="11" t="s">
        <v>27</v>
      </c>
      <c r="H9231" s="11" t="s">
        <v>28</v>
      </c>
      <c r="I9231" s="8">
        <v>32</v>
      </c>
      <c r="J9231" s="8">
        <v>2</v>
      </c>
      <c r="K9231" s="8">
        <v>2</v>
      </c>
      <c r="L9231" s="8">
        <v>3</v>
      </c>
      <c r="M9231" s="43">
        <v>3391</v>
      </c>
      <c r="N9231" s="42">
        <v>1359</v>
      </c>
      <c r="O9231" s="18">
        <v>2032</v>
      </c>
      <c r="P9231" s="24">
        <v>662</v>
      </c>
      <c r="Q9231" s="22">
        <v>13212</v>
      </c>
      <c r="R9231" s="8">
        <v>107</v>
      </c>
      <c r="S9231" s="24">
        <v>646</v>
      </c>
      <c r="T9231" s="27">
        <v>4.01</v>
      </c>
    </row>
    <row r="9232" spans="1:20" ht="13.2">
      <c r="A9232" s="48">
        <v>715630983</v>
      </c>
      <c r="B9232" s="14" t="s">
        <v>37</v>
      </c>
      <c r="C9232" s="8">
        <v>31</v>
      </c>
      <c r="D9232" s="11" t="s">
        <v>25</v>
      </c>
      <c r="E9232" s="8">
        <v>0</v>
      </c>
      <c r="F9232" s="11" t="s">
        <v>26</v>
      </c>
      <c r="G9232" s="11" t="s">
        <v>27</v>
      </c>
      <c r="H9232" s="11" t="s">
        <v>28</v>
      </c>
      <c r="I9232" s="8">
        <v>21</v>
      </c>
      <c r="J9232" s="8">
        <v>4</v>
      </c>
      <c r="K9232" s="8">
        <v>2</v>
      </c>
      <c r="L9232" s="8">
        <v>3</v>
      </c>
      <c r="M9232" s="43">
        <v>4598</v>
      </c>
      <c r="N9232" s="42">
        <v>0</v>
      </c>
      <c r="O9232" s="18">
        <v>4598</v>
      </c>
      <c r="P9232" s="24">
        <v>439</v>
      </c>
      <c r="Q9232" s="22">
        <v>6317</v>
      </c>
      <c r="R9232" s="8">
        <v>77</v>
      </c>
      <c r="S9232" s="24">
        <v>833</v>
      </c>
      <c r="T9232" s="27">
        <v>0</v>
      </c>
    </row>
    <row r="9233" spans="1:20" ht="13.2">
      <c r="A9233" s="48">
        <v>712768983</v>
      </c>
      <c r="B9233" s="14" t="s">
        <v>37</v>
      </c>
      <c r="C9233" s="8">
        <v>51</v>
      </c>
      <c r="D9233" s="11" t="s">
        <v>21</v>
      </c>
      <c r="E9233" s="8">
        <v>4</v>
      </c>
      <c r="F9233" s="11" t="s">
        <v>26</v>
      </c>
      <c r="G9233" s="11" t="s">
        <v>27</v>
      </c>
      <c r="H9233" s="11" t="s">
        <v>29</v>
      </c>
      <c r="I9233" s="8">
        <v>42</v>
      </c>
      <c r="J9233" s="8">
        <v>6</v>
      </c>
      <c r="K9233" s="8">
        <v>4</v>
      </c>
      <c r="L9233" s="8">
        <v>2</v>
      </c>
      <c r="M9233" s="43">
        <v>34516</v>
      </c>
      <c r="N9233" s="42">
        <v>230</v>
      </c>
      <c r="O9233" s="18">
        <v>34286</v>
      </c>
      <c r="P9233" s="24">
        <v>1004</v>
      </c>
      <c r="Q9233" s="22">
        <v>8629</v>
      </c>
      <c r="R9233" s="8">
        <v>65</v>
      </c>
      <c r="S9233" s="24">
        <v>548</v>
      </c>
      <c r="T9233" s="27">
        <v>7.0000000000000007E-2</v>
      </c>
    </row>
    <row r="9234" spans="1:20" ht="13.2">
      <c r="A9234" s="48">
        <v>716881683</v>
      </c>
      <c r="B9234" s="14" t="s">
        <v>37</v>
      </c>
      <c r="C9234" s="8">
        <v>45</v>
      </c>
      <c r="D9234" s="11" t="s">
        <v>21</v>
      </c>
      <c r="E9234" s="8">
        <v>5</v>
      </c>
      <c r="F9234" s="11" t="s">
        <v>31</v>
      </c>
      <c r="G9234" s="11" t="s">
        <v>23</v>
      </c>
      <c r="H9234" s="11" t="s">
        <v>29</v>
      </c>
      <c r="I9234" s="8">
        <v>34</v>
      </c>
      <c r="J9234" s="8">
        <v>2</v>
      </c>
      <c r="K9234" s="8">
        <v>3</v>
      </c>
      <c r="L9234" s="8">
        <v>3</v>
      </c>
      <c r="M9234" s="43">
        <v>3435</v>
      </c>
      <c r="N9234" s="42">
        <v>2517</v>
      </c>
      <c r="O9234" s="18">
        <v>918</v>
      </c>
      <c r="P9234" s="24">
        <v>332</v>
      </c>
      <c r="Q9234" s="22">
        <v>5567</v>
      </c>
      <c r="R9234" s="8">
        <v>51</v>
      </c>
      <c r="S9234" s="24">
        <v>545</v>
      </c>
      <c r="T9234" s="27">
        <v>7.33</v>
      </c>
    </row>
    <row r="9235" spans="1:20" ht="13.2">
      <c r="A9235" s="48">
        <v>711108408</v>
      </c>
      <c r="B9235" s="14" t="s">
        <v>20</v>
      </c>
      <c r="C9235" s="8">
        <v>55</v>
      </c>
      <c r="D9235" s="11" t="s">
        <v>21</v>
      </c>
      <c r="E9235" s="8">
        <v>2</v>
      </c>
      <c r="F9235" s="11" t="s">
        <v>31</v>
      </c>
      <c r="G9235" s="11" t="s">
        <v>27</v>
      </c>
      <c r="H9235" s="11" t="s">
        <v>24</v>
      </c>
      <c r="I9235" s="8">
        <v>36</v>
      </c>
      <c r="J9235" s="8">
        <v>2</v>
      </c>
      <c r="K9235" s="8">
        <v>1</v>
      </c>
      <c r="L9235" s="8">
        <v>1</v>
      </c>
      <c r="M9235" s="43">
        <v>17540</v>
      </c>
      <c r="N9235" s="42">
        <v>1337</v>
      </c>
      <c r="O9235" s="18">
        <v>16203</v>
      </c>
      <c r="P9235" s="24">
        <v>734</v>
      </c>
      <c r="Q9235" s="22">
        <v>14244</v>
      </c>
      <c r="R9235" s="8">
        <v>96</v>
      </c>
      <c r="S9235" s="24">
        <v>0.6</v>
      </c>
      <c r="T9235" s="27">
        <v>0.76</v>
      </c>
    </row>
    <row r="9236" spans="1:20" ht="13.2">
      <c r="A9236" s="48">
        <v>717565233</v>
      </c>
      <c r="B9236" s="14" t="s">
        <v>20</v>
      </c>
      <c r="C9236" s="8">
        <v>51</v>
      </c>
      <c r="D9236" s="11" t="s">
        <v>21</v>
      </c>
      <c r="E9236" s="8">
        <v>3</v>
      </c>
      <c r="F9236" s="11" t="s">
        <v>35</v>
      </c>
      <c r="G9236" s="11" t="s">
        <v>27</v>
      </c>
      <c r="H9236" s="11" t="s">
        <v>29</v>
      </c>
      <c r="I9236" s="8">
        <v>38</v>
      </c>
      <c r="J9236" s="8">
        <v>2</v>
      </c>
      <c r="K9236" s="8">
        <v>3</v>
      </c>
      <c r="L9236" s="8">
        <v>2</v>
      </c>
      <c r="M9236" s="43">
        <v>31346</v>
      </c>
      <c r="N9236" s="42">
        <v>1318</v>
      </c>
      <c r="O9236" s="18">
        <v>30028</v>
      </c>
      <c r="P9236" s="24">
        <v>862</v>
      </c>
      <c r="Q9236" s="22">
        <v>13303</v>
      </c>
      <c r="R9236" s="8">
        <v>92</v>
      </c>
      <c r="S9236" s="24">
        <v>804</v>
      </c>
      <c r="T9236" s="27">
        <v>0.42</v>
      </c>
    </row>
    <row r="9237" spans="1:20" ht="13.2">
      <c r="A9237" s="48">
        <v>789539058</v>
      </c>
      <c r="B9237" s="14" t="s">
        <v>20</v>
      </c>
      <c r="C9237" s="8">
        <v>28</v>
      </c>
      <c r="D9237" s="11" t="s">
        <v>21</v>
      </c>
      <c r="E9237" s="8">
        <v>0</v>
      </c>
      <c r="F9237" s="11" t="s">
        <v>31</v>
      </c>
      <c r="G9237" s="11" t="s">
        <v>27</v>
      </c>
      <c r="H9237" s="11" t="s">
        <v>28</v>
      </c>
      <c r="I9237" s="8">
        <v>20</v>
      </c>
      <c r="J9237" s="8">
        <v>1</v>
      </c>
      <c r="K9237" s="8">
        <v>1</v>
      </c>
      <c r="L9237" s="8">
        <v>3</v>
      </c>
      <c r="M9237" s="43">
        <v>4342</v>
      </c>
      <c r="N9237" s="42">
        <v>893</v>
      </c>
      <c r="O9237" s="18">
        <v>3449</v>
      </c>
      <c r="P9237" s="24">
        <v>878</v>
      </c>
      <c r="Q9237" s="22">
        <v>17064</v>
      </c>
      <c r="R9237" s="8">
        <v>116</v>
      </c>
      <c r="S9237" s="24">
        <v>758</v>
      </c>
      <c r="T9237" s="27">
        <v>2.06</v>
      </c>
    </row>
    <row r="9238" spans="1:20" ht="13.2">
      <c r="A9238" s="48">
        <v>768643158</v>
      </c>
      <c r="B9238" s="14" t="s">
        <v>20</v>
      </c>
      <c r="C9238" s="8">
        <v>44</v>
      </c>
      <c r="D9238" s="11" t="s">
        <v>25</v>
      </c>
      <c r="E9238" s="8">
        <v>5</v>
      </c>
      <c r="F9238" s="11" t="s">
        <v>26</v>
      </c>
      <c r="G9238" s="11" t="s">
        <v>36</v>
      </c>
      <c r="H9238" s="11" t="s">
        <v>28</v>
      </c>
      <c r="I9238" s="8">
        <v>38</v>
      </c>
      <c r="J9238" s="8">
        <v>2</v>
      </c>
      <c r="K9238" s="8">
        <v>1</v>
      </c>
      <c r="L9238" s="8">
        <v>3</v>
      </c>
      <c r="M9238" s="43">
        <v>3842</v>
      </c>
      <c r="N9238" s="42">
        <v>2459</v>
      </c>
      <c r="O9238" s="18">
        <v>1383</v>
      </c>
      <c r="P9238" s="24">
        <v>691</v>
      </c>
      <c r="Q9238" s="22">
        <v>13598</v>
      </c>
      <c r="R9238" s="8">
        <v>119</v>
      </c>
      <c r="S9238" s="24">
        <v>725</v>
      </c>
      <c r="T9238" s="27">
        <v>6.4000000000000003E-3</v>
      </c>
    </row>
    <row r="9239" spans="1:20" ht="13.2">
      <c r="A9239" s="48">
        <v>721530633</v>
      </c>
      <c r="B9239" s="14" t="s">
        <v>20</v>
      </c>
      <c r="C9239" s="8">
        <v>51</v>
      </c>
      <c r="D9239" s="11" t="s">
        <v>25</v>
      </c>
      <c r="E9239" s="8">
        <v>2</v>
      </c>
      <c r="F9239" s="11" t="s">
        <v>26</v>
      </c>
      <c r="G9239" s="11" t="s">
        <v>27</v>
      </c>
      <c r="H9239" s="11" t="s">
        <v>32</v>
      </c>
      <c r="I9239" s="8">
        <v>36</v>
      </c>
      <c r="J9239" s="8">
        <v>1</v>
      </c>
      <c r="K9239" s="8">
        <v>1</v>
      </c>
      <c r="L9239" s="8">
        <v>1</v>
      </c>
      <c r="M9239" s="43">
        <v>3785</v>
      </c>
      <c r="N9239" s="42">
        <v>1329</v>
      </c>
      <c r="O9239" s="18">
        <v>2456</v>
      </c>
      <c r="P9239" s="24">
        <v>864</v>
      </c>
      <c r="Q9239" s="22">
        <v>15209</v>
      </c>
      <c r="R9239" s="8">
        <v>104</v>
      </c>
      <c r="S9239" s="24">
        <v>891</v>
      </c>
      <c r="T9239" s="27">
        <v>3.51</v>
      </c>
    </row>
    <row r="9240" spans="1:20" ht="13.2">
      <c r="A9240" s="48">
        <v>721188033</v>
      </c>
      <c r="B9240" s="14" t="s">
        <v>20</v>
      </c>
      <c r="C9240" s="8">
        <v>48</v>
      </c>
      <c r="D9240" s="11" t="s">
        <v>21</v>
      </c>
      <c r="E9240" s="8">
        <v>5</v>
      </c>
      <c r="F9240" s="11" t="s">
        <v>34</v>
      </c>
      <c r="G9240" s="11" t="s">
        <v>23</v>
      </c>
      <c r="H9240" s="11" t="s">
        <v>28</v>
      </c>
      <c r="I9240" s="8">
        <v>39</v>
      </c>
      <c r="J9240" s="8">
        <v>2</v>
      </c>
      <c r="K9240" s="8">
        <v>3</v>
      </c>
      <c r="L9240" s="8">
        <v>1</v>
      </c>
      <c r="M9240" s="43">
        <v>6797</v>
      </c>
      <c r="N9240" s="42">
        <v>2239</v>
      </c>
      <c r="O9240" s="18">
        <v>4558</v>
      </c>
      <c r="P9240" s="24">
        <v>922</v>
      </c>
      <c r="Q9240" s="22">
        <v>16171</v>
      </c>
      <c r="R9240" s="8">
        <v>112</v>
      </c>
      <c r="S9240" s="24">
        <v>778</v>
      </c>
      <c r="T9240" s="27">
        <v>3.29</v>
      </c>
    </row>
    <row r="9241" spans="1:20" ht="13.2">
      <c r="A9241" s="48">
        <v>810261633</v>
      </c>
      <c r="B9241" s="14" t="s">
        <v>20</v>
      </c>
      <c r="C9241" s="8">
        <v>44</v>
      </c>
      <c r="D9241" s="11" t="s">
        <v>21</v>
      </c>
      <c r="E9241" s="8">
        <v>4</v>
      </c>
      <c r="F9241" s="11" t="s">
        <v>26</v>
      </c>
      <c r="G9241" s="11" t="s">
        <v>27</v>
      </c>
      <c r="H9241" s="11" t="s">
        <v>24</v>
      </c>
      <c r="I9241" s="8">
        <v>39</v>
      </c>
      <c r="J9241" s="8">
        <v>2</v>
      </c>
      <c r="K9241" s="8">
        <v>2</v>
      </c>
      <c r="L9241" s="8">
        <v>3</v>
      </c>
      <c r="M9241" s="43">
        <v>9682</v>
      </c>
      <c r="N9241" s="42">
        <v>1727</v>
      </c>
      <c r="O9241" s="18">
        <v>7955</v>
      </c>
      <c r="P9241" s="24">
        <v>0.88</v>
      </c>
      <c r="Q9241" s="22">
        <v>14991</v>
      </c>
      <c r="R9241" s="8">
        <v>95</v>
      </c>
      <c r="S9241" s="24">
        <v>0.9</v>
      </c>
      <c r="T9241" s="27">
        <v>1.78</v>
      </c>
    </row>
    <row r="9242" spans="1:20" ht="13.2">
      <c r="A9242" s="48">
        <v>717529233</v>
      </c>
      <c r="B9242" s="14" t="s">
        <v>37</v>
      </c>
      <c r="C9242" s="8">
        <v>40</v>
      </c>
      <c r="D9242" s="11" t="s">
        <v>25</v>
      </c>
      <c r="E9242" s="8">
        <v>3</v>
      </c>
      <c r="F9242" s="11" t="s">
        <v>26</v>
      </c>
      <c r="G9242" s="11" t="s">
        <v>27</v>
      </c>
      <c r="H9242" s="11" t="s">
        <v>28</v>
      </c>
      <c r="I9242" s="8">
        <v>30</v>
      </c>
      <c r="J9242" s="8">
        <v>4</v>
      </c>
      <c r="K9242" s="8">
        <v>3</v>
      </c>
      <c r="L9242" s="8">
        <v>2</v>
      </c>
      <c r="M9242" s="43">
        <v>3319</v>
      </c>
      <c r="N9242" s="42">
        <v>0</v>
      </c>
      <c r="O9242" s="18">
        <v>3319</v>
      </c>
      <c r="P9242" s="24">
        <v>262</v>
      </c>
      <c r="Q9242" s="22">
        <v>4840</v>
      </c>
      <c r="R9242" s="8">
        <v>44</v>
      </c>
      <c r="S9242" s="24">
        <v>375</v>
      </c>
      <c r="T9242" s="27">
        <v>0</v>
      </c>
    </row>
    <row r="9243" spans="1:20" ht="13.2">
      <c r="A9243" s="48">
        <v>719365233</v>
      </c>
      <c r="B9243" s="14" t="s">
        <v>20</v>
      </c>
      <c r="C9243" s="8">
        <v>34</v>
      </c>
      <c r="D9243" s="11" t="s">
        <v>21</v>
      </c>
      <c r="E9243" s="8">
        <v>4</v>
      </c>
      <c r="F9243" s="11"/>
      <c r="G9243" s="11" t="s">
        <v>27</v>
      </c>
      <c r="H9243" s="11" t="s">
        <v>28</v>
      </c>
      <c r="I9243" s="8">
        <v>23</v>
      </c>
      <c r="J9243" s="8">
        <v>1</v>
      </c>
      <c r="K9243" s="8">
        <v>3</v>
      </c>
      <c r="L9243" s="8">
        <v>2</v>
      </c>
      <c r="M9243" s="43">
        <v>7664</v>
      </c>
      <c r="N9243" s="42">
        <v>1785</v>
      </c>
      <c r="O9243" s="18">
        <v>5879</v>
      </c>
      <c r="P9243" s="24">
        <v>947</v>
      </c>
      <c r="Q9243" s="22">
        <v>15077</v>
      </c>
      <c r="R9243" s="8">
        <v>126</v>
      </c>
      <c r="S9243" s="24">
        <v>0.8</v>
      </c>
      <c r="T9243" s="27">
        <v>2.33</v>
      </c>
    </row>
    <row r="9244" spans="1:20" ht="13.2">
      <c r="A9244" s="48">
        <v>720943308</v>
      </c>
      <c r="B9244" s="14" t="s">
        <v>20</v>
      </c>
      <c r="C9244" s="8">
        <v>47</v>
      </c>
      <c r="D9244" s="11" t="s">
        <v>21</v>
      </c>
      <c r="E9244" s="8">
        <v>3</v>
      </c>
      <c r="F9244" s="11" t="s">
        <v>26</v>
      </c>
      <c r="G9244" s="11" t="s">
        <v>27</v>
      </c>
      <c r="H9244" s="11" t="s">
        <v>24</v>
      </c>
      <c r="I9244" s="8">
        <v>36</v>
      </c>
      <c r="J9244" s="8">
        <v>1</v>
      </c>
      <c r="K9244" s="8">
        <v>1</v>
      </c>
      <c r="L9244" s="8">
        <v>2</v>
      </c>
      <c r="M9244" s="43">
        <v>30498</v>
      </c>
      <c r="N9244" s="42">
        <v>1990</v>
      </c>
      <c r="O9244" s="18">
        <v>28508</v>
      </c>
      <c r="P9244" s="24">
        <v>839</v>
      </c>
      <c r="Q9244" s="22">
        <v>16202</v>
      </c>
      <c r="R9244" s="8">
        <v>120</v>
      </c>
      <c r="S9244" s="24">
        <v>791</v>
      </c>
      <c r="T9244" s="27">
        <v>0.65</v>
      </c>
    </row>
    <row r="9245" spans="1:20" ht="13.2">
      <c r="A9245" s="48">
        <v>714425283</v>
      </c>
      <c r="B9245" s="14" t="s">
        <v>20</v>
      </c>
      <c r="C9245" s="8">
        <v>50</v>
      </c>
      <c r="D9245" s="11" t="s">
        <v>25</v>
      </c>
      <c r="E9245" s="8">
        <v>2</v>
      </c>
      <c r="F9245" s="11" t="s">
        <v>22</v>
      </c>
      <c r="G9245" s="11" t="s">
        <v>23</v>
      </c>
      <c r="H9245" s="41"/>
      <c r="I9245" s="8">
        <v>40</v>
      </c>
      <c r="J9245" s="8">
        <v>2</v>
      </c>
      <c r="K9245" s="8">
        <v>3</v>
      </c>
      <c r="L9245" s="8">
        <v>2</v>
      </c>
      <c r="M9245" s="43">
        <v>19962</v>
      </c>
      <c r="N9245" s="42">
        <v>0</v>
      </c>
      <c r="O9245" s="18">
        <v>19962</v>
      </c>
      <c r="P9245" s="24">
        <v>984</v>
      </c>
      <c r="Q9245" s="22">
        <v>14703</v>
      </c>
      <c r="R9245" s="8">
        <v>119</v>
      </c>
      <c r="S9245" s="24">
        <v>859</v>
      </c>
      <c r="T9245" s="27">
        <v>0</v>
      </c>
    </row>
    <row r="9246" spans="1:20" ht="13.2">
      <c r="A9246" s="48">
        <v>711794358</v>
      </c>
      <c r="B9246" s="14" t="s">
        <v>37</v>
      </c>
      <c r="C9246" s="8">
        <v>61</v>
      </c>
      <c r="D9246" s="11" t="s">
        <v>21</v>
      </c>
      <c r="E9246" s="8">
        <v>0</v>
      </c>
      <c r="F9246" s="11" t="s">
        <v>34</v>
      </c>
      <c r="G9246" s="11" t="s">
        <v>27</v>
      </c>
      <c r="H9246" s="11" t="s">
        <v>29</v>
      </c>
      <c r="I9246" s="8">
        <v>50</v>
      </c>
      <c r="J9246" s="8">
        <v>2</v>
      </c>
      <c r="K9246" s="8">
        <v>4</v>
      </c>
      <c r="L9246" s="8">
        <v>3</v>
      </c>
      <c r="M9246" s="43">
        <v>21398</v>
      </c>
      <c r="N9246" s="42">
        <v>0</v>
      </c>
      <c r="O9246" s="18">
        <v>21398</v>
      </c>
      <c r="P9246" s="24">
        <v>695</v>
      </c>
      <c r="Q9246" s="22">
        <v>3119</v>
      </c>
      <c r="R9246" s="8">
        <v>53</v>
      </c>
      <c r="S9246" s="24">
        <v>767</v>
      </c>
      <c r="T9246" s="27">
        <v>0</v>
      </c>
    </row>
    <row r="9247" spans="1:20" ht="13.2">
      <c r="A9247" s="48">
        <v>719683158</v>
      </c>
      <c r="B9247" s="14" t="s">
        <v>37</v>
      </c>
      <c r="C9247" s="8">
        <v>56</v>
      </c>
      <c r="D9247" s="11" t="s">
        <v>25</v>
      </c>
      <c r="E9247" s="8">
        <v>2</v>
      </c>
      <c r="F9247" s="11"/>
      <c r="G9247" s="11" t="s">
        <v>23</v>
      </c>
      <c r="H9247" s="11" t="s">
        <v>28</v>
      </c>
      <c r="I9247" s="8">
        <v>48</v>
      </c>
      <c r="J9247" s="8">
        <v>2</v>
      </c>
      <c r="K9247" s="8">
        <v>4</v>
      </c>
      <c r="L9247" s="8">
        <v>2</v>
      </c>
      <c r="M9247" s="43">
        <v>4746</v>
      </c>
      <c r="N9247" s="42">
        <v>0</v>
      </c>
      <c r="O9247" s="18">
        <v>4746</v>
      </c>
      <c r="P9247" s="24">
        <v>862</v>
      </c>
      <c r="Q9247" s="22">
        <v>7154</v>
      </c>
      <c r="R9247" s="8">
        <v>66</v>
      </c>
      <c r="S9247" s="24">
        <v>1062</v>
      </c>
      <c r="T9247" s="27">
        <v>0</v>
      </c>
    </row>
    <row r="9248" spans="1:20" ht="13.2">
      <c r="A9248" s="48">
        <v>709406733</v>
      </c>
      <c r="B9248" s="14" t="s">
        <v>20</v>
      </c>
      <c r="C9248" s="8">
        <v>46</v>
      </c>
      <c r="D9248" s="11" t="s">
        <v>21</v>
      </c>
      <c r="E9248" s="8">
        <v>3</v>
      </c>
      <c r="F9248" s="11" t="s">
        <v>26</v>
      </c>
      <c r="G9248" s="11" t="s">
        <v>36</v>
      </c>
      <c r="H9248" s="11" t="s">
        <v>29</v>
      </c>
      <c r="I9248" s="8">
        <v>36</v>
      </c>
      <c r="J9248" s="8">
        <v>2</v>
      </c>
      <c r="K9248" s="8">
        <v>2</v>
      </c>
      <c r="L9248" s="8">
        <v>1</v>
      </c>
      <c r="M9248" s="43">
        <v>20434</v>
      </c>
      <c r="N9248" s="42">
        <v>1504</v>
      </c>
      <c r="O9248" s="18">
        <v>18930</v>
      </c>
      <c r="P9248" s="24">
        <v>725</v>
      </c>
      <c r="Q9248" s="22">
        <v>13280</v>
      </c>
      <c r="R9248" s="8">
        <v>106</v>
      </c>
      <c r="S9248" s="24">
        <v>656</v>
      </c>
      <c r="T9248" s="27">
        <v>0.74</v>
      </c>
    </row>
    <row r="9249" spans="1:20" ht="13.2">
      <c r="A9249" s="48">
        <v>708572658</v>
      </c>
      <c r="B9249" s="14" t="s">
        <v>20</v>
      </c>
      <c r="C9249" s="8">
        <v>49</v>
      </c>
      <c r="D9249" s="11" t="s">
        <v>21</v>
      </c>
      <c r="E9249" s="8">
        <v>5</v>
      </c>
      <c r="F9249" s="11" t="s">
        <v>26</v>
      </c>
      <c r="G9249" s="11" t="s">
        <v>23</v>
      </c>
      <c r="H9249" s="11" t="s">
        <v>24</v>
      </c>
      <c r="I9249" s="8">
        <v>38</v>
      </c>
      <c r="J9249" s="8">
        <v>1</v>
      </c>
      <c r="K9249" s="8">
        <v>1</v>
      </c>
      <c r="L9249" s="8">
        <v>2</v>
      </c>
      <c r="M9249" s="43">
        <v>29531</v>
      </c>
      <c r="N9249" s="42">
        <v>2088</v>
      </c>
      <c r="O9249" s="18">
        <v>27443</v>
      </c>
      <c r="P9249" s="24">
        <v>843</v>
      </c>
      <c r="Q9249" s="22">
        <v>15039</v>
      </c>
      <c r="R9249" s="8">
        <v>120</v>
      </c>
      <c r="S9249" s="24">
        <v>0.69</v>
      </c>
      <c r="T9249" s="27">
        <v>0.71</v>
      </c>
    </row>
    <row r="9250" spans="1:20" ht="13.2">
      <c r="A9250" s="48">
        <v>714001008</v>
      </c>
      <c r="B9250" s="14" t="s">
        <v>20</v>
      </c>
      <c r="C9250" s="8">
        <v>56</v>
      </c>
      <c r="D9250" s="11" t="s">
        <v>21</v>
      </c>
      <c r="E9250" s="8">
        <v>1</v>
      </c>
      <c r="F9250" s="11" t="s">
        <v>31</v>
      </c>
      <c r="G9250" s="11" t="s">
        <v>36</v>
      </c>
      <c r="H9250" s="11" t="s">
        <v>33</v>
      </c>
      <c r="I9250" s="8">
        <v>36</v>
      </c>
      <c r="J9250" s="8">
        <v>1</v>
      </c>
      <c r="K9250" s="8">
        <v>1</v>
      </c>
      <c r="L9250" s="8">
        <v>2</v>
      </c>
      <c r="M9250" s="43">
        <v>3730</v>
      </c>
      <c r="N9250" s="42">
        <v>0</v>
      </c>
      <c r="O9250" s="18">
        <v>3730</v>
      </c>
      <c r="P9250" s="24">
        <v>732</v>
      </c>
      <c r="Q9250" s="22">
        <v>13997</v>
      </c>
      <c r="R9250" s="8">
        <v>102</v>
      </c>
      <c r="S9250" s="24">
        <v>619</v>
      </c>
      <c r="T9250" s="27">
        <v>0</v>
      </c>
    </row>
    <row r="9251" spans="1:20" ht="13.2">
      <c r="A9251" s="48">
        <v>712833633</v>
      </c>
      <c r="B9251" s="14" t="s">
        <v>20</v>
      </c>
      <c r="C9251" s="8">
        <v>41</v>
      </c>
      <c r="D9251" s="11" t="s">
        <v>21</v>
      </c>
      <c r="E9251" s="8">
        <v>2</v>
      </c>
      <c r="F9251" s="11" t="s">
        <v>38</v>
      </c>
      <c r="G9251" s="11" t="s">
        <v>23</v>
      </c>
      <c r="H9251" s="11" t="s">
        <v>32</v>
      </c>
      <c r="I9251" s="8">
        <v>36</v>
      </c>
      <c r="J9251" s="8">
        <v>2</v>
      </c>
      <c r="K9251" s="8">
        <v>1</v>
      </c>
      <c r="L9251" s="8">
        <v>3</v>
      </c>
      <c r="M9251" s="43">
        <v>10688</v>
      </c>
      <c r="N9251" s="42">
        <v>653</v>
      </c>
      <c r="O9251" s="18">
        <v>10035</v>
      </c>
      <c r="P9251" s="24">
        <v>682</v>
      </c>
      <c r="Q9251" s="22">
        <v>13866</v>
      </c>
      <c r="R9251" s="8">
        <v>98</v>
      </c>
      <c r="S9251" s="24">
        <v>508</v>
      </c>
      <c r="T9251" s="27">
        <v>0.61</v>
      </c>
    </row>
    <row r="9252" spans="1:20" ht="13.2">
      <c r="A9252" s="48">
        <v>716260833</v>
      </c>
      <c r="B9252" s="14" t="s">
        <v>37</v>
      </c>
      <c r="C9252" s="8">
        <v>56</v>
      </c>
      <c r="D9252" s="11" t="s">
        <v>25</v>
      </c>
      <c r="E9252" s="8">
        <v>5</v>
      </c>
      <c r="F9252" s="11"/>
      <c r="G9252" s="11" t="s">
        <v>27</v>
      </c>
      <c r="H9252" s="11" t="s">
        <v>28</v>
      </c>
      <c r="I9252" s="8">
        <v>36</v>
      </c>
      <c r="J9252" s="8">
        <v>6</v>
      </c>
      <c r="K9252" s="8">
        <v>3</v>
      </c>
      <c r="L9252" s="8">
        <v>5</v>
      </c>
      <c r="M9252" s="43">
        <v>4668</v>
      </c>
      <c r="N9252" s="42">
        <v>2517</v>
      </c>
      <c r="O9252" s="18">
        <v>2151</v>
      </c>
      <c r="P9252" s="24">
        <v>1062</v>
      </c>
      <c r="Q9252" s="22">
        <v>8331</v>
      </c>
      <c r="R9252" s="8">
        <v>63</v>
      </c>
      <c r="S9252" s="24">
        <v>853</v>
      </c>
      <c r="T9252" s="27">
        <v>5.39</v>
      </c>
    </row>
    <row r="9253" spans="1:20" ht="13.2">
      <c r="A9253" s="48">
        <v>708863733</v>
      </c>
      <c r="B9253" s="14" t="s">
        <v>20</v>
      </c>
      <c r="C9253" s="8">
        <v>35</v>
      </c>
      <c r="D9253" s="11" t="s">
        <v>21</v>
      </c>
      <c r="E9253" s="8">
        <v>3</v>
      </c>
      <c r="F9253" s="11"/>
      <c r="G9253" s="11" t="s">
        <v>27</v>
      </c>
      <c r="H9253" s="11" t="s">
        <v>32</v>
      </c>
      <c r="I9253" s="8">
        <v>19</v>
      </c>
      <c r="J9253" s="8">
        <v>1</v>
      </c>
      <c r="K9253" s="8">
        <v>1</v>
      </c>
      <c r="L9253" s="8">
        <v>3</v>
      </c>
      <c r="M9253" s="44" t="s">
        <v>30</v>
      </c>
      <c r="N9253" s="42">
        <v>808</v>
      </c>
      <c r="O9253" s="18">
        <v>21917</v>
      </c>
      <c r="P9253" s="24">
        <v>779</v>
      </c>
      <c r="Q9253" s="22">
        <v>13847</v>
      </c>
      <c r="R9253" s="8">
        <v>120</v>
      </c>
      <c r="S9253" s="24">
        <v>875</v>
      </c>
      <c r="T9253" s="27">
        <v>0.36</v>
      </c>
    </row>
    <row r="9254" spans="1:20" ht="13.2">
      <c r="A9254" s="48">
        <v>717076458</v>
      </c>
      <c r="B9254" s="14" t="s">
        <v>20</v>
      </c>
      <c r="C9254" s="8">
        <v>40</v>
      </c>
      <c r="D9254" s="11" t="s">
        <v>21</v>
      </c>
      <c r="E9254" s="8">
        <v>3</v>
      </c>
      <c r="F9254" s="11"/>
      <c r="G9254" s="11" t="s">
        <v>27</v>
      </c>
      <c r="H9254" s="11" t="s">
        <v>32</v>
      </c>
      <c r="I9254" s="8">
        <v>36</v>
      </c>
      <c r="J9254" s="8">
        <v>1</v>
      </c>
      <c r="K9254" s="8">
        <v>3</v>
      </c>
      <c r="L9254" s="8">
        <v>1</v>
      </c>
      <c r="M9254" s="43">
        <v>8155</v>
      </c>
      <c r="N9254" s="42">
        <v>1178</v>
      </c>
      <c r="O9254" s="18">
        <v>6977</v>
      </c>
      <c r="P9254" s="24">
        <v>829</v>
      </c>
      <c r="Q9254" s="22">
        <v>14955</v>
      </c>
      <c r="R9254" s="8">
        <v>102</v>
      </c>
      <c r="S9254" s="24">
        <v>925</v>
      </c>
      <c r="T9254" s="27">
        <v>1.44</v>
      </c>
    </row>
    <row r="9255" spans="1:20" ht="13.2">
      <c r="A9255" s="48">
        <v>712412958</v>
      </c>
      <c r="B9255" s="14" t="s">
        <v>20</v>
      </c>
      <c r="C9255" s="8">
        <v>41</v>
      </c>
      <c r="D9255" s="11" t="s">
        <v>25</v>
      </c>
      <c r="E9255" s="8">
        <v>3</v>
      </c>
      <c r="F9255" s="11" t="s">
        <v>35</v>
      </c>
      <c r="G9255" s="11" t="s">
        <v>23</v>
      </c>
      <c r="H9255" s="11" t="s">
        <v>32</v>
      </c>
      <c r="I9255" s="8">
        <v>33</v>
      </c>
      <c r="J9255" s="8">
        <v>1</v>
      </c>
      <c r="K9255" s="8">
        <v>1</v>
      </c>
      <c r="L9255" s="8">
        <v>2</v>
      </c>
      <c r="M9255" s="43">
        <v>18266</v>
      </c>
      <c r="N9255" s="42">
        <v>822</v>
      </c>
      <c r="O9255" s="18">
        <v>17444</v>
      </c>
      <c r="P9255" s="24">
        <v>875</v>
      </c>
      <c r="Q9255" s="22">
        <v>14615</v>
      </c>
      <c r="R9255" s="8">
        <v>124</v>
      </c>
      <c r="S9255" s="24">
        <v>797</v>
      </c>
      <c r="T9255" s="27">
        <v>0.45</v>
      </c>
    </row>
    <row r="9256" spans="1:20" ht="13.2">
      <c r="A9256" s="48">
        <v>720535008</v>
      </c>
      <c r="B9256" s="14" t="s">
        <v>20</v>
      </c>
      <c r="C9256" s="8">
        <v>46</v>
      </c>
      <c r="D9256" s="11" t="s">
        <v>21</v>
      </c>
      <c r="E9256" s="8">
        <v>4</v>
      </c>
      <c r="F9256" s="11" t="s">
        <v>31</v>
      </c>
      <c r="G9256" s="11" t="s">
        <v>27</v>
      </c>
      <c r="H9256" s="11" t="s">
        <v>29</v>
      </c>
      <c r="I9256" s="8">
        <v>36</v>
      </c>
      <c r="J9256" s="8">
        <v>1</v>
      </c>
      <c r="K9256" s="8">
        <v>2</v>
      </c>
      <c r="L9256" s="8">
        <v>3</v>
      </c>
      <c r="M9256" s="43">
        <v>10492</v>
      </c>
      <c r="N9256" s="42">
        <v>1094</v>
      </c>
      <c r="O9256" s="18">
        <v>9398</v>
      </c>
      <c r="P9256" s="24">
        <v>915</v>
      </c>
      <c r="Q9256" s="22">
        <v>13764</v>
      </c>
      <c r="R9256" s="8">
        <v>104</v>
      </c>
      <c r="S9256" s="24">
        <v>733</v>
      </c>
      <c r="T9256" s="27">
        <v>1.04</v>
      </c>
    </row>
    <row r="9257" spans="1:20" ht="13.2">
      <c r="A9257" s="48">
        <v>711578658</v>
      </c>
      <c r="B9257" s="14" t="s">
        <v>20</v>
      </c>
      <c r="C9257" s="8">
        <v>56</v>
      </c>
      <c r="D9257" s="11" t="s">
        <v>25</v>
      </c>
      <c r="E9257" s="8">
        <v>2</v>
      </c>
      <c r="F9257" s="11" t="s">
        <v>22</v>
      </c>
      <c r="G9257" s="11" t="s">
        <v>23</v>
      </c>
      <c r="H9257" s="11" t="s">
        <v>32</v>
      </c>
      <c r="I9257" s="8">
        <v>49</v>
      </c>
      <c r="J9257" s="8">
        <v>1</v>
      </c>
      <c r="K9257" s="8">
        <v>3</v>
      </c>
      <c r="L9257" s="8">
        <v>3</v>
      </c>
      <c r="M9257" s="43">
        <v>6380</v>
      </c>
      <c r="N9257" s="42">
        <v>2517</v>
      </c>
      <c r="O9257" s="18">
        <v>3863</v>
      </c>
      <c r="P9257" s="24">
        <v>706</v>
      </c>
      <c r="Q9257" s="22">
        <v>13945</v>
      </c>
      <c r="R9257" s="8">
        <v>97</v>
      </c>
      <c r="S9257" s="24">
        <v>1064</v>
      </c>
      <c r="T9257" s="27">
        <v>3.95</v>
      </c>
    </row>
    <row r="9258" spans="1:20" ht="13.2">
      <c r="A9258" s="48">
        <v>709373883</v>
      </c>
      <c r="B9258" s="14" t="s">
        <v>20</v>
      </c>
      <c r="C9258" s="8">
        <v>37</v>
      </c>
      <c r="D9258" s="11" t="s">
        <v>25</v>
      </c>
      <c r="E9258" s="8">
        <v>5</v>
      </c>
      <c r="F9258" s="11"/>
      <c r="G9258" s="11" t="s">
        <v>23</v>
      </c>
      <c r="H9258" s="11" t="s">
        <v>32</v>
      </c>
      <c r="I9258" s="8">
        <v>36</v>
      </c>
      <c r="J9258" s="8">
        <v>1</v>
      </c>
      <c r="K9258" s="8">
        <v>1</v>
      </c>
      <c r="L9258" s="8">
        <v>2</v>
      </c>
      <c r="M9258" s="43">
        <v>19055</v>
      </c>
      <c r="N9258" s="42">
        <v>2517</v>
      </c>
      <c r="O9258" s="18">
        <v>16538</v>
      </c>
      <c r="P9258" s="24">
        <v>915</v>
      </c>
      <c r="Q9258" s="22">
        <v>15091</v>
      </c>
      <c r="R9258" s="8">
        <v>124</v>
      </c>
      <c r="S9258" s="24">
        <v>676</v>
      </c>
      <c r="T9258" s="27">
        <v>1.32</v>
      </c>
    </row>
    <row r="9259" spans="1:20" ht="13.2">
      <c r="A9259" s="48">
        <v>780730008</v>
      </c>
      <c r="B9259" s="14" t="s">
        <v>20</v>
      </c>
      <c r="C9259" s="8">
        <v>51</v>
      </c>
      <c r="D9259" s="11" t="s">
        <v>21</v>
      </c>
      <c r="E9259" s="8">
        <v>2</v>
      </c>
      <c r="F9259" s="11" t="s">
        <v>34</v>
      </c>
      <c r="G9259" s="11" t="s">
        <v>27</v>
      </c>
      <c r="H9259" s="11" t="s">
        <v>33</v>
      </c>
      <c r="I9259" s="8">
        <v>36</v>
      </c>
      <c r="J9259" s="8">
        <v>2</v>
      </c>
      <c r="K9259" s="8">
        <v>2</v>
      </c>
      <c r="L9259" s="8">
        <v>2</v>
      </c>
      <c r="M9259" s="44" t="s">
        <v>30</v>
      </c>
      <c r="N9259" s="42">
        <v>752</v>
      </c>
      <c r="O9259" s="18">
        <v>2725</v>
      </c>
      <c r="P9259" s="24">
        <v>703</v>
      </c>
      <c r="Q9259" s="22">
        <v>13627</v>
      </c>
      <c r="R9259" s="8">
        <v>120</v>
      </c>
      <c r="S9259" s="24">
        <v>739</v>
      </c>
      <c r="T9259" s="27">
        <v>2.16</v>
      </c>
    </row>
    <row r="9260" spans="1:20" ht="13.2">
      <c r="A9260" s="48">
        <v>824816358</v>
      </c>
      <c r="B9260" s="14" t="s">
        <v>20</v>
      </c>
      <c r="C9260" s="8">
        <v>36</v>
      </c>
      <c r="D9260" s="11" t="s">
        <v>25</v>
      </c>
      <c r="E9260" s="8">
        <v>1</v>
      </c>
      <c r="F9260" s="11" t="s">
        <v>31</v>
      </c>
      <c r="G9260" s="11" t="s">
        <v>27</v>
      </c>
      <c r="H9260" s="11" t="s">
        <v>28</v>
      </c>
      <c r="I9260" s="8">
        <v>32</v>
      </c>
      <c r="J9260" s="8">
        <v>2</v>
      </c>
      <c r="K9260" s="8">
        <v>3</v>
      </c>
      <c r="L9260" s="8">
        <v>2</v>
      </c>
      <c r="M9260" s="43">
        <v>3277</v>
      </c>
      <c r="N9260" s="42">
        <v>0</v>
      </c>
      <c r="O9260" s="18">
        <v>3277</v>
      </c>
      <c r="P9260" s="24">
        <v>0.84</v>
      </c>
      <c r="Q9260" s="22">
        <v>14252</v>
      </c>
      <c r="R9260" s="8">
        <v>127</v>
      </c>
      <c r="S9260" s="24">
        <v>649</v>
      </c>
      <c r="T9260" s="27">
        <v>0</v>
      </c>
    </row>
    <row r="9261" spans="1:20" ht="13.2">
      <c r="A9261" s="48">
        <v>716106108</v>
      </c>
      <c r="B9261" s="14" t="s">
        <v>20</v>
      </c>
      <c r="C9261" s="8">
        <v>49</v>
      </c>
      <c r="D9261" s="11" t="s">
        <v>21</v>
      </c>
      <c r="E9261" s="8">
        <v>4</v>
      </c>
      <c r="F9261" s="11" t="s">
        <v>38</v>
      </c>
      <c r="G9261" s="11" t="s">
        <v>23</v>
      </c>
      <c r="H9261" s="11" t="s">
        <v>33</v>
      </c>
      <c r="I9261" s="8">
        <v>41</v>
      </c>
      <c r="J9261" s="8">
        <v>2</v>
      </c>
      <c r="K9261" s="8">
        <v>3</v>
      </c>
      <c r="L9261" s="8">
        <v>2</v>
      </c>
      <c r="M9261" s="43">
        <v>34516</v>
      </c>
      <c r="N9261" s="42">
        <v>0</v>
      </c>
      <c r="O9261" s="18">
        <v>34516</v>
      </c>
      <c r="P9261" s="24">
        <v>663</v>
      </c>
      <c r="Q9261" s="22">
        <v>13376</v>
      </c>
      <c r="R9261" s="8">
        <v>129</v>
      </c>
      <c r="S9261" s="24">
        <v>0.72</v>
      </c>
      <c r="T9261" s="27">
        <v>0</v>
      </c>
    </row>
    <row r="9262" spans="1:20" ht="13.2">
      <c r="A9262" s="48">
        <v>709807383</v>
      </c>
      <c r="B9262" s="14" t="s">
        <v>20</v>
      </c>
      <c r="C9262" s="8">
        <v>35</v>
      </c>
      <c r="D9262" s="11" t="s">
        <v>25</v>
      </c>
      <c r="E9262" s="8">
        <v>2</v>
      </c>
      <c r="F9262" s="11"/>
      <c r="G9262" s="11" t="s">
        <v>23</v>
      </c>
      <c r="H9262" s="11" t="s">
        <v>28</v>
      </c>
      <c r="I9262" s="8">
        <v>22</v>
      </c>
      <c r="J9262" s="8">
        <v>1</v>
      </c>
      <c r="K9262" s="8">
        <v>1</v>
      </c>
      <c r="L9262" s="8">
        <v>1</v>
      </c>
      <c r="M9262" s="43">
        <v>3616</v>
      </c>
      <c r="N9262" s="42">
        <v>1155</v>
      </c>
      <c r="O9262" s="18">
        <v>2461</v>
      </c>
      <c r="P9262" s="24">
        <v>727</v>
      </c>
      <c r="Q9262" s="22">
        <v>15391</v>
      </c>
      <c r="R9262" s="8">
        <v>94</v>
      </c>
      <c r="S9262" s="24">
        <v>593</v>
      </c>
      <c r="T9262" s="27">
        <v>3.19</v>
      </c>
    </row>
    <row r="9263" spans="1:20" ht="13.2">
      <c r="A9263" s="48">
        <v>716430933</v>
      </c>
      <c r="B9263" s="14" t="s">
        <v>20</v>
      </c>
      <c r="C9263" s="8">
        <v>46</v>
      </c>
      <c r="D9263" s="11" t="s">
        <v>25</v>
      </c>
      <c r="E9263" s="8">
        <v>4</v>
      </c>
      <c r="F9263" s="11"/>
      <c r="G9263" s="11" t="s">
        <v>27</v>
      </c>
      <c r="H9263" s="11" t="s">
        <v>28</v>
      </c>
      <c r="I9263" s="8">
        <v>36</v>
      </c>
      <c r="J9263" s="8">
        <v>2</v>
      </c>
      <c r="K9263" s="8">
        <v>1</v>
      </c>
      <c r="L9263" s="8">
        <v>2</v>
      </c>
      <c r="M9263" s="43">
        <v>3973</v>
      </c>
      <c r="N9263" s="42">
        <v>0</v>
      </c>
      <c r="O9263" s="18">
        <v>3973</v>
      </c>
      <c r="P9263" s="24">
        <v>0.89</v>
      </c>
      <c r="Q9263" s="22">
        <v>13740</v>
      </c>
      <c r="R9263" s="8">
        <v>131</v>
      </c>
      <c r="S9263" s="24">
        <v>819</v>
      </c>
      <c r="T9263" s="27">
        <v>0</v>
      </c>
    </row>
    <row r="9264" spans="1:20" ht="13.2">
      <c r="A9264" s="48">
        <v>789866133</v>
      </c>
      <c r="B9264" s="14" t="s">
        <v>20</v>
      </c>
      <c r="C9264" s="8">
        <v>45</v>
      </c>
      <c r="D9264" s="11" t="s">
        <v>25</v>
      </c>
      <c r="E9264" s="8">
        <v>3</v>
      </c>
      <c r="F9264" s="11" t="s">
        <v>26</v>
      </c>
      <c r="G9264" s="11" t="s">
        <v>30</v>
      </c>
      <c r="H9264" s="11" t="s">
        <v>32</v>
      </c>
      <c r="I9264" s="8">
        <v>35</v>
      </c>
      <c r="J9264" s="8">
        <v>2</v>
      </c>
      <c r="K9264" s="8">
        <v>3</v>
      </c>
      <c r="L9264" s="8">
        <v>2</v>
      </c>
      <c r="M9264" s="43">
        <v>4318</v>
      </c>
      <c r="N9264" s="42">
        <v>2359</v>
      </c>
      <c r="O9264" s="18">
        <v>1959</v>
      </c>
      <c r="P9264" s="24">
        <v>993</v>
      </c>
      <c r="Q9264" s="22">
        <v>12867</v>
      </c>
      <c r="R9264" s="8">
        <v>118</v>
      </c>
      <c r="S9264" s="24">
        <v>573</v>
      </c>
      <c r="T9264" s="27">
        <v>5.46</v>
      </c>
    </row>
    <row r="9265" spans="1:20" ht="13.2">
      <c r="A9265" s="48">
        <v>718634058</v>
      </c>
      <c r="B9265" s="14" t="s">
        <v>20</v>
      </c>
      <c r="C9265" s="8">
        <v>48</v>
      </c>
      <c r="D9265" s="11" t="s">
        <v>25</v>
      </c>
      <c r="E9265" s="8">
        <v>2</v>
      </c>
      <c r="F9265" s="11" t="s">
        <v>22</v>
      </c>
      <c r="G9265" s="11" t="s">
        <v>30</v>
      </c>
      <c r="H9265" s="41"/>
      <c r="I9265" s="8">
        <v>31</v>
      </c>
      <c r="J9265" s="8">
        <v>2</v>
      </c>
      <c r="K9265" s="8">
        <v>2</v>
      </c>
      <c r="L9265" s="8">
        <v>1</v>
      </c>
      <c r="M9265" s="43">
        <v>7660</v>
      </c>
      <c r="N9265" s="42">
        <v>764</v>
      </c>
      <c r="O9265" s="18">
        <v>6896</v>
      </c>
      <c r="P9265" s="24">
        <v>877</v>
      </c>
      <c r="Q9265" s="22">
        <v>14844</v>
      </c>
      <c r="R9265" s="8">
        <v>100</v>
      </c>
      <c r="S9265" s="24">
        <v>695</v>
      </c>
      <c r="T9265" s="27">
        <v>1E-3</v>
      </c>
    </row>
    <row r="9266" spans="1:20" ht="13.2">
      <c r="A9266" s="48">
        <v>715129983</v>
      </c>
      <c r="B9266" s="14" t="s">
        <v>20</v>
      </c>
      <c r="C9266" s="8">
        <v>46</v>
      </c>
      <c r="D9266" s="11" t="s">
        <v>25</v>
      </c>
      <c r="E9266" s="8">
        <v>3</v>
      </c>
      <c r="F9266" s="11" t="s">
        <v>26</v>
      </c>
      <c r="G9266" s="11" t="s">
        <v>36</v>
      </c>
      <c r="H9266" s="41"/>
      <c r="I9266" s="8">
        <v>36</v>
      </c>
      <c r="J9266" s="8">
        <v>1</v>
      </c>
      <c r="K9266" s="8">
        <v>3</v>
      </c>
      <c r="L9266" s="8">
        <v>2</v>
      </c>
      <c r="M9266" s="43">
        <v>3515</v>
      </c>
      <c r="N9266" s="42">
        <v>0</v>
      </c>
      <c r="O9266" s="18">
        <v>3515</v>
      </c>
      <c r="P9266" s="24">
        <v>876</v>
      </c>
      <c r="Q9266" s="22">
        <v>15079</v>
      </c>
      <c r="R9266" s="8">
        <v>116</v>
      </c>
      <c r="S9266" s="24">
        <v>841</v>
      </c>
      <c r="T9266" s="27">
        <v>0</v>
      </c>
    </row>
    <row r="9267" spans="1:20" ht="13.2">
      <c r="A9267" s="48">
        <v>717177783</v>
      </c>
      <c r="B9267" s="14" t="s">
        <v>20</v>
      </c>
      <c r="C9267" s="8">
        <v>36</v>
      </c>
      <c r="D9267" s="11" t="s">
        <v>25</v>
      </c>
      <c r="E9267" s="8">
        <v>0</v>
      </c>
      <c r="F9267" s="11"/>
      <c r="G9267" s="11" t="s">
        <v>23</v>
      </c>
      <c r="H9267" s="11" t="s">
        <v>28</v>
      </c>
      <c r="I9267" s="8">
        <v>19</v>
      </c>
      <c r="J9267" s="8">
        <v>1</v>
      </c>
      <c r="K9267" s="8">
        <v>2</v>
      </c>
      <c r="L9267" s="8">
        <v>3</v>
      </c>
      <c r="M9267" s="43">
        <v>13313</v>
      </c>
      <c r="N9267" s="42">
        <v>0</v>
      </c>
      <c r="O9267" s="18">
        <v>13313</v>
      </c>
      <c r="P9267" s="24">
        <v>46235</v>
      </c>
      <c r="Q9267" s="22">
        <v>15549</v>
      </c>
      <c r="R9267" s="8">
        <v>121</v>
      </c>
      <c r="S9267" s="24">
        <v>833</v>
      </c>
      <c r="T9267" s="27">
        <v>0</v>
      </c>
    </row>
    <row r="9268" spans="1:20" ht="13.2">
      <c r="A9268" s="48">
        <v>719694408</v>
      </c>
      <c r="B9268" s="14" t="s">
        <v>37</v>
      </c>
      <c r="C9268" s="8">
        <v>30</v>
      </c>
      <c r="D9268" s="11" t="s">
        <v>25</v>
      </c>
      <c r="E9268" s="8">
        <v>1</v>
      </c>
      <c r="F9268" s="11" t="s">
        <v>34</v>
      </c>
      <c r="G9268" s="11" t="s">
        <v>27</v>
      </c>
      <c r="H9268" s="11" t="s">
        <v>28</v>
      </c>
      <c r="I9268" s="8">
        <v>36</v>
      </c>
      <c r="J9268" s="8">
        <v>4</v>
      </c>
      <c r="K9268" s="8">
        <v>3</v>
      </c>
      <c r="L9268" s="8">
        <v>6</v>
      </c>
      <c r="M9268" s="43">
        <v>4541</v>
      </c>
      <c r="N9268" s="42">
        <v>0</v>
      </c>
      <c r="O9268" s="18">
        <v>4541</v>
      </c>
      <c r="P9268" s="24">
        <v>976</v>
      </c>
      <c r="Q9268" s="22">
        <v>7996</v>
      </c>
      <c r="R9268" s="8">
        <v>80</v>
      </c>
      <c r="S9268" s="24">
        <v>778</v>
      </c>
      <c r="T9268" s="27">
        <v>0</v>
      </c>
    </row>
    <row r="9269" spans="1:20" ht="13.2">
      <c r="A9269" s="48">
        <v>806992533</v>
      </c>
      <c r="B9269" s="14" t="s">
        <v>20</v>
      </c>
      <c r="C9269" s="8">
        <v>49</v>
      </c>
      <c r="D9269" s="11" t="s">
        <v>25</v>
      </c>
      <c r="E9269" s="8">
        <v>1</v>
      </c>
      <c r="F9269" s="11" t="s">
        <v>26</v>
      </c>
      <c r="G9269" s="11" t="s">
        <v>23</v>
      </c>
      <c r="H9269" s="11" t="s">
        <v>28</v>
      </c>
      <c r="I9269" s="8">
        <v>44</v>
      </c>
      <c r="J9269" s="8">
        <v>2</v>
      </c>
      <c r="K9269" s="8">
        <v>1</v>
      </c>
      <c r="L9269" s="8">
        <v>1</v>
      </c>
      <c r="M9269" s="43">
        <v>8284</v>
      </c>
      <c r="N9269" s="42">
        <v>797</v>
      </c>
      <c r="O9269" s="18">
        <v>7487</v>
      </c>
      <c r="P9269" s="24">
        <v>824</v>
      </c>
      <c r="Q9269" s="22">
        <v>13092</v>
      </c>
      <c r="R9269" s="8">
        <v>102</v>
      </c>
      <c r="S9269" s="24">
        <v>569</v>
      </c>
      <c r="T9269" s="27">
        <v>0.96</v>
      </c>
    </row>
    <row r="9270" spans="1:20" ht="13.2">
      <c r="A9270" s="48">
        <v>718045008</v>
      </c>
      <c r="B9270" s="14" t="s">
        <v>37</v>
      </c>
      <c r="C9270" s="8">
        <v>31</v>
      </c>
      <c r="D9270" s="11" t="s">
        <v>21</v>
      </c>
      <c r="E9270" s="8">
        <v>0</v>
      </c>
      <c r="F9270" s="11" t="s">
        <v>38</v>
      </c>
      <c r="G9270" s="11" t="s">
        <v>23</v>
      </c>
      <c r="H9270" s="11" t="s">
        <v>28</v>
      </c>
      <c r="I9270" s="8">
        <v>21</v>
      </c>
      <c r="J9270" s="8">
        <v>1</v>
      </c>
      <c r="K9270" s="8">
        <v>2</v>
      </c>
      <c r="L9270" s="8">
        <v>2</v>
      </c>
      <c r="M9270" s="43">
        <v>3768</v>
      </c>
      <c r="N9270" s="42">
        <v>0</v>
      </c>
      <c r="O9270" s="18">
        <v>3768</v>
      </c>
      <c r="P9270" s="24">
        <v>799</v>
      </c>
      <c r="Q9270" s="22">
        <v>6639</v>
      </c>
      <c r="R9270" s="8">
        <v>71</v>
      </c>
      <c r="S9270" s="24">
        <v>1152</v>
      </c>
      <c r="T9270" s="27">
        <v>0</v>
      </c>
    </row>
    <row r="9271" spans="1:20" ht="13.2">
      <c r="A9271" s="48">
        <v>711010683</v>
      </c>
      <c r="B9271" s="14" t="s">
        <v>20</v>
      </c>
      <c r="C9271" s="8">
        <v>35</v>
      </c>
      <c r="D9271" s="11" t="s">
        <v>21</v>
      </c>
      <c r="E9271" s="8">
        <v>3</v>
      </c>
      <c r="F9271" s="11" t="s">
        <v>22</v>
      </c>
      <c r="G9271" s="11" t="s">
        <v>23</v>
      </c>
      <c r="H9271" s="11" t="s">
        <v>32</v>
      </c>
      <c r="I9271" s="8">
        <v>27</v>
      </c>
      <c r="J9271" s="8">
        <v>1</v>
      </c>
      <c r="K9271" s="8">
        <v>2</v>
      </c>
      <c r="L9271" s="8">
        <v>3</v>
      </c>
      <c r="M9271" s="43">
        <v>14382</v>
      </c>
      <c r="N9271" s="42">
        <v>1950</v>
      </c>
      <c r="O9271" s="18">
        <v>12432</v>
      </c>
      <c r="P9271" s="24">
        <v>578</v>
      </c>
      <c r="Q9271" s="22">
        <v>12941</v>
      </c>
      <c r="R9271" s="8">
        <v>131</v>
      </c>
      <c r="S9271" s="24">
        <v>819</v>
      </c>
      <c r="T9271" s="27">
        <v>1.36</v>
      </c>
    </row>
    <row r="9272" spans="1:20" ht="13.2">
      <c r="A9272" s="48">
        <v>714759708</v>
      </c>
      <c r="B9272" s="14" t="s">
        <v>20</v>
      </c>
      <c r="C9272" s="8">
        <v>54</v>
      </c>
      <c r="D9272" s="11" t="s">
        <v>25</v>
      </c>
      <c r="E9272" s="8">
        <v>1</v>
      </c>
      <c r="F9272" s="11" t="s">
        <v>22</v>
      </c>
      <c r="G9272" s="11" t="s">
        <v>27</v>
      </c>
      <c r="H9272" s="41"/>
      <c r="I9272" s="8">
        <v>36</v>
      </c>
      <c r="J9272" s="8">
        <v>2</v>
      </c>
      <c r="K9272" s="8">
        <v>2</v>
      </c>
      <c r="L9272" s="8">
        <v>3</v>
      </c>
      <c r="M9272" s="43">
        <v>10798</v>
      </c>
      <c r="N9272" s="42">
        <v>1378</v>
      </c>
      <c r="O9272" s="18">
        <v>9420</v>
      </c>
      <c r="P9272" s="24">
        <v>631</v>
      </c>
      <c r="Q9272" s="22">
        <v>13681</v>
      </c>
      <c r="R9272" s="8">
        <v>105</v>
      </c>
      <c r="S9272" s="24">
        <v>0.81</v>
      </c>
      <c r="T9272" s="27">
        <v>1.28</v>
      </c>
    </row>
    <row r="9273" spans="1:20" ht="13.2">
      <c r="A9273" s="48">
        <v>718801158</v>
      </c>
      <c r="B9273" s="14" t="s">
        <v>20</v>
      </c>
      <c r="C9273" s="8">
        <v>49</v>
      </c>
      <c r="D9273" s="11" t="s">
        <v>21</v>
      </c>
      <c r="E9273" s="8">
        <v>3</v>
      </c>
      <c r="F9273" s="11" t="s">
        <v>26</v>
      </c>
      <c r="G9273" s="11" t="s">
        <v>27</v>
      </c>
      <c r="H9273" s="11" t="s">
        <v>32</v>
      </c>
      <c r="I9273" s="8">
        <v>36</v>
      </c>
      <c r="J9273" s="8">
        <v>2</v>
      </c>
      <c r="K9273" s="8">
        <v>2</v>
      </c>
      <c r="L9273" s="8">
        <v>2</v>
      </c>
      <c r="M9273" s="43">
        <v>23981</v>
      </c>
      <c r="N9273" s="42">
        <v>1408</v>
      </c>
      <c r="O9273" s="18">
        <v>22573</v>
      </c>
      <c r="P9273" s="24">
        <v>844</v>
      </c>
      <c r="Q9273" s="22">
        <v>14455</v>
      </c>
      <c r="R9273" s="8">
        <v>96</v>
      </c>
      <c r="S9273" s="24">
        <v>846</v>
      </c>
      <c r="T9273" s="27">
        <v>0.59</v>
      </c>
    </row>
    <row r="9274" spans="1:20" ht="13.2">
      <c r="A9274" s="48">
        <v>712256358</v>
      </c>
      <c r="B9274" s="14" t="s">
        <v>20</v>
      </c>
      <c r="C9274" s="8">
        <v>40</v>
      </c>
      <c r="D9274" s="11" t="s">
        <v>21</v>
      </c>
      <c r="E9274" s="8">
        <v>3</v>
      </c>
      <c r="F9274" s="11" t="s">
        <v>26</v>
      </c>
      <c r="G9274" s="11" t="s">
        <v>23</v>
      </c>
      <c r="H9274" s="11" t="s">
        <v>24</v>
      </c>
      <c r="I9274" s="8">
        <v>23</v>
      </c>
      <c r="J9274" s="8">
        <v>1</v>
      </c>
      <c r="K9274" s="8">
        <v>3</v>
      </c>
      <c r="L9274" s="8">
        <v>1</v>
      </c>
      <c r="M9274" s="43">
        <v>22729</v>
      </c>
      <c r="N9274" s="42">
        <v>1581</v>
      </c>
      <c r="O9274" s="18">
        <v>21148</v>
      </c>
      <c r="P9274" s="24">
        <v>1025</v>
      </c>
      <c r="Q9274" s="22">
        <v>13672</v>
      </c>
      <c r="R9274" s="8">
        <v>110</v>
      </c>
      <c r="S9274" s="24">
        <v>746</v>
      </c>
      <c r="T9274" s="27">
        <v>7.000000000000001E-4</v>
      </c>
    </row>
    <row r="9275" spans="1:20" ht="13.2">
      <c r="A9275" s="48">
        <v>779803008</v>
      </c>
      <c r="B9275" s="14" t="s">
        <v>20</v>
      </c>
      <c r="C9275" s="8">
        <v>41</v>
      </c>
      <c r="D9275" s="11" t="s">
        <v>25</v>
      </c>
      <c r="E9275" s="8">
        <v>2</v>
      </c>
      <c r="F9275" s="11" t="s">
        <v>22</v>
      </c>
      <c r="G9275" s="11" t="s">
        <v>27</v>
      </c>
      <c r="H9275" s="41"/>
      <c r="I9275" s="8">
        <v>30</v>
      </c>
      <c r="J9275" s="8">
        <v>2</v>
      </c>
      <c r="K9275" s="8">
        <v>2</v>
      </c>
      <c r="L9275" s="8">
        <v>1</v>
      </c>
      <c r="M9275" s="43">
        <v>27670</v>
      </c>
      <c r="N9275" s="42">
        <v>0</v>
      </c>
      <c r="O9275" s="18">
        <v>27670</v>
      </c>
      <c r="P9275" s="24">
        <v>645</v>
      </c>
      <c r="Q9275" s="22">
        <v>13854</v>
      </c>
      <c r="R9275" s="8">
        <v>124</v>
      </c>
      <c r="S9275" s="24">
        <v>797</v>
      </c>
      <c r="T9275" s="27">
        <v>0</v>
      </c>
    </row>
    <row r="9276" spans="1:20" ht="13.2">
      <c r="A9276" s="48">
        <v>710968008</v>
      </c>
      <c r="B9276" s="14" t="s">
        <v>20</v>
      </c>
      <c r="C9276" s="8">
        <v>37</v>
      </c>
      <c r="D9276" s="11" t="s">
        <v>25</v>
      </c>
      <c r="E9276" s="8">
        <v>4</v>
      </c>
      <c r="F9276" s="11" t="s">
        <v>31</v>
      </c>
      <c r="G9276" s="11" t="s">
        <v>23</v>
      </c>
      <c r="H9276" s="11" t="s">
        <v>28</v>
      </c>
      <c r="I9276" s="8">
        <v>26</v>
      </c>
      <c r="J9276" s="8">
        <v>2</v>
      </c>
      <c r="K9276" s="8">
        <v>1</v>
      </c>
      <c r="L9276" s="8">
        <v>2</v>
      </c>
      <c r="M9276" s="43">
        <v>3423</v>
      </c>
      <c r="N9276" s="42">
        <v>647</v>
      </c>
      <c r="O9276" s="18">
        <v>2776</v>
      </c>
      <c r="P9276" s="24">
        <v>0.73</v>
      </c>
      <c r="Q9276" s="22">
        <v>14308</v>
      </c>
      <c r="R9276" s="8">
        <v>124</v>
      </c>
      <c r="S9276" s="24">
        <v>722</v>
      </c>
      <c r="T9276" s="27">
        <v>1.89</v>
      </c>
    </row>
    <row r="9277" spans="1:20" ht="13.2">
      <c r="A9277" s="48">
        <v>771584658</v>
      </c>
      <c r="B9277" s="14" t="s">
        <v>20</v>
      </c>
      <c r="C9277" s="8">
        <v>46</v>
      </c>
      <c r="D9277" s="11" t="s">
        <v>25</v>
      </c>
      <c r="E9277" s="8">
        <v>4</v>
      </c>
      <c r="F9277" s="11"/>
      <c r="G9277" s="11" t="s">
        <v>27</v>
      </c>
      <c r="H9277" s="41"/>
      <c r="I9277" s="8">
        <v>34</v>
      </c>
      <c r="J9277" s="8">
        <v>1</v>
      </c>
      <c r="K9277" s="8">
        <v>2</v>
      </c>
      <c r="L9277" s="8">
        <v>3</v>
      </c>
      <c r="M9277" s="43">
        <v>33874</v>
      </c>
      <c r="N9277" s="42">
        <v>1473</v>
      </c>
      <c r="O9277" s="18">
        <v>32401</v>
      </c>
      <c r="P9277" s="24">
        <v>803</v>
      </c>
      <c r="Q9277" s="22">
        <v>13753</v>
      </c>
      <c r="R9277" s="8">
        <v>98</v>
      </c>
      <c r="S9277" s="24">
        <v>849</v>
      </c>
      <c r="T9277" s="27">
        <v>0.43</v>
      </c>
    </row>
    <row r="9278" spans="1:20" ht="13.2">
      <c r="A9278" s="48">
        <v>718102758</v>
      </c>
      <c r="B9278" s="14" t="s">
        <v>20</v>
      </c>
      <c r="C9278" s="8">
        <v>61</v>
      </c>
      <c r="D9278" s="11" t="s">
        <v>25</v>
      </c>
      <c r="E9278" s="8">
        <v>0</v>
      </c>
      <c r="F9278" s="11" t="s">
        <v>22</v>
      </c>
      <c r="G9278" s="11" t="s">
        <v>23</v>
      </c>
      <c r="H9278" s="11" t="s">
        <v>28</v>
      </c>
      <c r="I9278" s="8">
        <v>36</v>
      </c>
      <c r="J9278" s="8">
        <v>2</v>
      </c>
      <c r="K9278" s="8">
        <v>1</v>
      </c>
      <c r="L9278" s="8">
        <v>3</v>
      </c>
      <c r="M9278" s="43">
        <v>3175</v>
      </c>
      <c r="N9278" s="42">
        <v>1116</v>
      </c>
      <c r="O9278" s="18">
        <v>2059</v>
      </c>
      <c r="P9278" s="24">
        <v>978</v>
      </c>
      <c r="Q9278" s="22">
        <v>14071</v>
      </c>
      <c r="R9278" s="8">
        <v>101</v>
      </c>
      <c r="S9278" s="24">
        <v>683</v>
      </c>
      <c r="T9278" s="27">
        <v>3.51</v>
      </c>
    </row>
    <row r="9279" spans="1:20" ht="13.2">
      <c r="A9279" s="48">
        <v>811076883</v>
      </c>
      <c r="B9279" s="14" t="s">
        <v>37</v>
      </c>
      <c r="C9279" s="8">
        <v>45</v>
      </c>
      <c r="D9279" s="11" t="s">
        <v>21</v>
      </c>
      <c r="E9279" s="8">
        <v>3</v>
      </c>
      <c r="F9279" s="11" t="s">
        <v>26</v>
      </c>
      <c r="G9279" s="11" t="s">
        <v>23</v>
      </c>
      <c r="H9279" s="11" t="s">
        <v>32</v>
      </c>
      <c r="I9279" s="8">
        <v>40</v>
      </c>
      <c r="J9279" s="8">
        <v>1</v>
      </c>
      <c r="K9279" s="8">
        <v>4</v>
      </c>
      <c r="L9279" s="8">
        <v>3</v>
      </c>
      <c r="M9279" s="43">
        <v>7979</v>
      </c>
      <c r="N9279" s="42">
        <v>0</v>
      </c>
      <c r="O9279" s="18">
        <v>7979</v>
      </c>
      <c r="P9279" s="24">
        <v>465</v>
      </c>
      <c r="Q9279" s="22">
        <v>5056</v>
      </c>
      <c r="R9279" s="8">
        <v>63</v>
      </c>
      <c r="S9279" s="24">
        <v>853</v>
      </c>
      <c r="T9279" s="27">
        <v>0</v>
      </c>
    </row>
    <row r="9280" spans="1:20" ht="13.2">
      <c r="A9280" s="48">
        <v>770970558</v>
      </c>
      <c r="B9280" s="14" t="s">
        <v>20</v>
      </c>
      <c r="C9280" s="8">
        <v>41</v>
      </c>
      <c r="D9280" s="11" t="s">
        <v>21</v>
      </c>
      <c r="E9280" s="8">
        <v>2</v>
      </c>
      <c r="F9280" s="11"/>
      <c r="G9280" s="11" t="s">
        <v>27</v>
      </c>
      <c r="H9280" s="11" t="s">
        <v>29</v>
      </c>
      <c r="I9280" s="8">
        <v>28</v>
      </c>
      <c r="J9280" s="8">
        <v>1</v>
      </c>
      <c r="K9280" s="8">
        <v>2</v>
      </c>
      <c r="L9280" s="8">
        <v>3</v>
      </c>
      <c r="M9280" s="43">
        <v>13679</v>
      </c>
      <c r="N9280" s="42">
        <v>2267</v>
      </c>
      <c r="O9280" s="18">
        <v>11412</v>
      </c>
      <c r="P9280" s="24">
        <v>1232</v>
      </c>
      <c r="Q9280" s="22">
        <v>15180</v>
      </c>
      <c r="R9280" s="8">
        <v>103</v>
      </c>
      <c r="S9280" s="24">
        <v>689</v>
      </c>
      <c r="T9280" s="27">
        <v>1.66</v>
      </c>
    </row>
    <row r="9281" spans="1:20" ht="13.2">
      <c r="A9281" s="48">
        <v>758863383</v>
      </c>
      <c r="B9281" s="14" t="s">
        <v>20</v>
      </c>
      <c r="C9281" s="8">
        <v>47</v>
      </c>
      <c r="D9281" s="11" t="s">
        <v>25</v>
      </c>
      <c r="E9281" s="8">
        <v>2</v>
      </c>
      <c r="F9281" s="11" t="s">
        <v>31</v>
      </c>
      <c r="G9281" s="11" t="s">
        <v>30</v>
      </c>
      <c r="H9281" s="11" t="s">
        <v>28</v>
      </c>
      <c r="I9281" s="8">
        <v>36</v>
      </c>
      <c r="J9281" s="8">
        <v>1</v>
      </c>
      <c r="K9281" s="8">
        <v>3</v>
      </c>
      <c r="L9281" s="8">
        <v>2</v>
      </c>
      <c r="M9281" s="43">
        <v>14767</v>
      </c>
      <c r="N9281" s="42">
        <v>948</v>
      </c>
      <c r="O9281" s="18">
        <v>13819</v>
      </c>
      <c r="P9281" s="24">
        <v>999</v>
      </c>
      <c r="Q9281" s="22">
        <v>13090</v>
      </c>
      <c r="R9281" s="8">
        <v>104</v>
      </c>
      <c r="S9281" s="24">
        <v>625</v>
      </c>
      <c r="T9281" s="27">
        <v>0.64</v>
      </c>
    </row>
    <row r="9282" spans="1:20" ht="13.2">
      <c r="A9282" s="48">
        <v>716863458</v>
      </c>
      <c r="B9282" s="14" t="s">
        <v>37</v>
      </c>
      <c r="C9282" s="8">
        <v>44</v>
      </c>
      <c r="D9282" s="11" t="s">
        <v>21</v>
      </c>
      <c r="E9282" s="8">
        <v>2</v>
      </c>
      <c r="F9282" s="11" t="s">
        <v>31</v>
      </c>
      <c r="G9282" s="11" t="s">
        <v>27</v>
      </c>
      <c r="H9282" s="11" t="s">
        <v>29</v>
      </c>
      <c r="I9282" s="8">
        <v>36</v>
      </c>
      <c r="J9282" s="8">
        <v>2</v>
      </c>
      <c r="K9282" s="8">
        <v>3</v>
      </c>
      <c r="L9282" s="8">
        <v>3</v>
      </c>
      <c r="M9282" s="43">
        <v>34516</v>
      </c>
      <c r="N9282" s="42">
        <v>569</v>
      </c>
      <c r="O9282" s="18">
        <v>33947</v>
      </c>
      <c r="P9282" s="24">
        <v>919</v>
      </c>
      <c r="Q9282" s="22">
        <v>8570</v>
      </c>
      <c r="R9282" s="8">
        <v>68</v>
      </c>
      <c r="S9282" s="24">
        <v>789</v>
      </c>
      <c r="T9282" s="27">
        <v>0.16</v>
      </c>
    </row>
    <row r="9283" spans="1:20" ht="13.2">
      <c r="A9283" s="48">
        <v>766821033</v>
      </c>
      <c r="B9283" s="14" t="s">
        <v>37</v>
      </c>
      <c r="C9283" s="8">
        <v>61</v>
      </c>
      <c r="D9283" s="11" t="s">
        <v>21</v>
      </c>
      <c r="E9283" s="8">
        <v>0</v>
      </c>
      <c r="F9283" s="11"/>
      <c r="G9283" s="11" t="s">
        <v>27</v>
      </c>
      <c r="H9283" s="11" t="s">
        <v>33</v>
      </c>
      <c r="I9283" s="8">
        <v>46</v>
      </c>
      <c r="J9283" s="8">
        <v>6</v>
      </c>
      <c r="K9283" s="8">
        <v>3</v>
      </c>
      <c r="L9283" s="8">
        <v>3</v>
      </c>
      <c r="M9283" s="43">
        <v>4650</v>
      </c>
      <c r="N9283" s="42">
        <v>1162</v>
      </c>
      <c r="O9283" s="18">
        <v>3488</v>
      </c>
      <c r="P9283" s="24">
        <v>0.82</v>
      </c>
      <c r="Q9283" s="22">
        <v>7976</v>
      </c>
      <c r="R9283" s="8">
        <v>74</v>
      </c>
      <c r="S9283" s="24">
        <v>1056</v>
      </c>
      <c r="T9283" s="27">
        <v>2.5000000000000001E-3</v>
      </c>
    </row>
    <row r="9284" spans="1:20" ht="13.2">
      <c r="A9284" s="48">
        <v>814590483</v>
      </c>
      <c r="B9284" s="14" t="s">
        <v>20</v>
      </c>
      <c r="C9284" s="8">
        <v>45</v>
      </c>
      <c r="D9284" s="11" t="s">
        <v>25</v>
      </c>
      <c r="E9284" s="8">
        <v>2</v>
      </c>
      <c r="F9284" s="11" t="s">
        <v>26</v>
      </c>
      <c r="G9284" s="11" t="s">
        <v>23</v>
      </c>
      <c r="H9284" s="11" t="s">
        <v>32</v>
      </c>
      <c r="I9284" s="8">
        <v>40</v>
      </c>
      <c r="J9284" s="8">
        <v>1</v>
      </c>
      <c r="K9284" s="8">
        <v>3</v>
      </c>
      <c r="L9284" s="8">
        <v>3</v>
      </c>
      <c r="M9284" s="43">
        <v>3592</v>
      </c>
      <c r="N9284" s="42">
        <v>865</v>
      </c>
      <c r="O9284" s="18">
        <v>2727</v>
      </c>
      <c r="P9284" s="24">
        <v>663</v>
      </c>
      <c r="Q9284" s="22">
        <v>12777</v>
      </c>
      <c r="R9284" s="8">
        <v>95</v>
      </c>
      <c r="S9284" s="24">
        <v>727</v>
      </c>
      <c r="T9284" s="27">
        <v>2.41</v>
      </c>
    </row>
    <row r="9285" spans="1:20" ht="13.2">
      <c r="A9285" s="48">
        <v>773283108</v>
      </c>
      <c r="B9285" s="14" t="s">
        <v>20</v>
      </c>
      <c r="C9285" s="8">
        <v>31</v>
      </c>
      <c r="D9285" s="11" t="s">
        <v>21</v>
      </c>
      <c r="E9285" s="8">
        <v>0</v>
      </c>
      <c r="F9285" s="11" t="s">
        <v>22</v>
      </c>
      <c r="G9285" s="11" t="s">
        <v>23</v>
      </c>
      <c r="H9285" s="11" t="s">
        <v>24</v>
      </c>
      <c r="I9285" s="8">
        <v>24</v>
      </c>
      <c r="J9285" s="8">
        <v>1</v>
      </c>
      <c r="K9285" s="8">
        <v>1</v>
      </c>
      <c r="L9285" s="8">
        <v>3</v>
      </c>
      <c r="M9285" s="43">
        <v>32535</v>
      </c>
      <c r="N9285" s="42">
        <v>1722</v>
      </c>
      <c r="O9285" s="18">
        <v>30813</v>
      </c>
      <c r="P9285" s="24">
        <v>856</v>
      </c>
      <c r="Q9285" s="22">
        <v>15738</v>
      </c>
      <c r="R9285" s="8">
        <v>116</v>
      </c>
      <c r="S9285" s="24">
        <v>657</v>
      </c>
      <c r="T9285" s="27">
        <v>0.53</v>
      </c>
    </row>
    <row r="9286" spans="1:20" ht="13.2">
      <c r="A9286" s="48">
        <v>721006458</v>
      </c>
      <c r="B9286" s="14" t="s">
        <v>20</v>
      </c>
      <c r="C9286" s="8">
        <v>42</v>
      </c>
      <c r="D9286" s="11" t="s">
        <v>21</v>
      </c>
      <c r="E9286" s="8">
        <v>2</v>
      </c>
      <c r="F9286" s="11"/>
      <c r="G9286" s="11" t="s">
        <v>27</v>
      </c>
      <c r="H9286" s="11" t="s">
        <v>33</v>
      </c>
      <c r="I9286" s="8">
        <v>35</v>
      </c>
      <c r="J9286" s="8">
        <v>2</v>
      </c>
      <c r="K9286" s="8">
        <v>1</v>
      </c>
      <c r="L9286" s="8">
        <v>3</v>
      </c>
      <c r="M9286" s="43">
        <v>3214</v>
      </c>
      <c r="N9286" s="42">
        <v>1471</v>
      </c>
      <c r="O9286" s="18">
        <v>1743</v>
      </c>
      <c r="P9286" s="24">
        <v>933</v>
      </c>
      <c r="Q9286" s="22">
        <v>14557</v>
      </c>
      <c r="R9286" s="8">
        <v>114</v>
      </c>
      <c r="S9286" s="24">
        <v>652</v>
      </c>
      <c r="T9286" s="27">
        <v>4.58</v>
      </c>
    </row>
    <row r="9287" spans="1:20" ht="13.2">
      <c r="A9287" s="48">
        <v>714615258</v>
      </c>
      <c r="B9287" s="14" t="s">
        <v>37</v>
      </c>
      <c r="C9287" s="8">
        <v>32</v>
      </c>
      <c r="D9287" s="11" t="s">
        <v>21</v>
      </c>
      <c r="E9287" s="8">
        <v>1</v>
      </c>
      <c r="F9287" s="11" t="s">
        <v>22</v>
      </c>
      <c r="G9287" s="11" t="s">
        <v>27</v>
      </c>
      <c r="H9287" s="11" t="s">
        <v>32</v>
      </c>
      <c r="I9287" s="8">
        <v>36</v>
      </c>
      <c r="J9287" s="8">
        <v>6</v>
      </c>
      <c r="K9287" s="8">
        <v>3</v>
      </c>
      <c r="L9287" s="8">
        <v>2</v>
      </c>
      <c r="M9287" s="43">
        <v>4819</v>
      </c>
      <c r="N9287" s="42">
        <v>2134</v>
      </c>
      <c r="O9287" s="18">
        <v>2685</v>
      </c>
      <c r="P9287" s="24">
        <v>834</v>
      </c>
      <c r="Q9287" s="22">
        <v>9330</v>
      </c>
      <c r="R9287" s="8">
        <v>64</v>
      </c>
      <c r="S9287" s="24">
        <v>882</v>
      </c>
      <c r="T9287" s="27">
        <v>4.43</v>
      </c>
    </row>
    <row r="9288" spans="1:20" ht="13.2">
      <c r="A9288" s="48">
        <v>788687133</v>
      </c>
      <c r="B9288" s="14" t="s">
        <v>20</v>
      </c>
      <c r="C9288" s="8">
        <v>42</v>
      </c>
      <c r="D9288" s="11" t="s">
        <v>21</v>
      </c>
      <c r="E9288" s="8">
        <v>2</v>
      </c>
      <c r="F9288" s="11" t="s">
        <v>26</v>
      </c>
      <c r="G9288" s="11" t="s">
        <v>23</v>
      </c>
      <c r="H9288" s="11" t="s">
        <v>29</v>
      </c>
      <c r="I9288" s="8">
        <v>31</v>
      </c>
      <c r="J9288" s="8">
        <v>2</v>
      </c>
      <c r="K9288" s="8">
        <v>3</v>
      </c>
      <c r="L9288" s="8">
        <v>1</v>
      </c>
      <c r="M9288" s="43">
        <v>16433</v>
      </c>
      <c r="N9288" s="42">
        <v>0</v>
      </c>
      <c r="O9288" s="18">
        <v>16433</v>
      </c>
      <c r="P9288" s="24">
        <v>791</v>
      </c>
      <c r="Q9288" s="22">
        <v>13678</v>
      </c>
      <c r="R9288" s="8">
        <v>125</v>
      </c>
      <c r="S9288" s="24">
        <v>736</v>
      </c>
      <c r="T9288" s="27">
        <v>0</v>
      </c>
    </row>
    <row r="9289" spans="1:20" ht="13.2">
      <c r="A9289" s="48">
        <v>820108008</v>
      </c>
      <c r="B9289" s="14" t="s">
        <v>20</v>
      </c>
      <c r="C9289" s="8">
        <v>49</v>
      </c>
      <c r="D9289" s="11" t="s">
        <v>21</v>
      </c>
      <c r="E9289" s="8">
        <v>4</v>
      </c>
      <c r="F9289" s="11"/>
      <c r="G9289" s="11" t="s">
        <v>23</v>
      </c>
      <c r="H9289" s="11" t="s">
        <v>29</v>
      </c>
      <c r="I9289" s="8">
        <v>44</v>
      </c>
      <c r="J9289" s="8">
        <v>2</v>
      </c>
      <c r="K9289" s="8">
        <v>3</v>
      </c>
      <c r="L9289" s="8">
        <v>3</v>
      </c>
      <c r="M9289" s="43">
        <v>12174</v>
      </c>
      <c r="N9289" s="42">
        <v>1361</v>
      </c>
      <c r="O9289" s="18">
        <v>10813</v>
      </c>
      <c r="P9289" s="24">
        <v>1048</v>
      </c>
      <c r="Q9289" s="22">
        <v>14743</v>
      </c>
      <c r="R9289" s="8">
        <v>121</v>
      </c>
      <c r="S9289" s="24">
        <v>729</v>
      </c>
      <c r="T9289" s="27">
        <v>1.1200000000000001</v>
      </c>
    </row>
    <row r="9290" spans="1:20" ht="13.2">
      <c r="A9290" s="48">
        <v>717781608</v>
      </c>
      <c r="B9290" s="14" t="s">
        <v>20</v>
      </c>
      <c r="C9290" s="8">
        <v>52</v>
      </c>
      <c r="D9290" s="11" t="s">
        <v>25</v>
      </c>
      <c r="E9290" s="8">
        <v>3</v>
      </c>
      <c r="F9290" s="11" t="s">
        <v>26</v>
      </c>
      <c r="G9290" s="11" t="s">
        <v>23</v>
      </c>
      <c r="H9290" s="11" t="s">
        <v>28</v>
      </c>
      <c r="I9290" s="8">
        <v>40</v>
      </c>
      <c r="J9290" s="8">
        <v>2</v>
      </c>
      <c r="K9290" s="8">
        <v>2</v>
      </c>
      <c r="L9290" s="8">
        <v>1</v>
      </c>
      <c r="M9290" s="43">
        <v>9230</v>
      </c>
      <c r="N9290" s="42">
        <v>1518</v>
      </c>
      <c r="O9290" s="18">
        <v>7712</v>
      </c>
      <c r="P9290" s="24">
        <v>774</v>
      </c>
      <c r="Q9290" s="22">
        <v>14082</v>
      </c>
      <c r="R9290" s="8">
        <v>99</v>
      </c>
      <c r="S9290" s="24">
        <v>833</v>
      </c>
      <c r="T9290" s="27">
        <v>1.64</v>
      </c>
    </row>
    <row r="9291" spans="1:20" ht="13.2">
      <c r="A9291" s="48">
        <v>720136458</v>
      </c>
      <c r="B9291" s="14" t="s">
        <v>20</v>
      </c>
      <c r="C9291" s="8">
        <v>39</v>
      </c>
      <c r="D9291" s="11" t="s">
        <v>21</v>
      </c>
      <c r="E9291" s="8">
        <v>3</v>
      </c>
      <c r="F9291" s="11" t="s">
        <v>38</v>
      </c>
      <c r="G9291" s="11" t="s">
        <v>23</v>
      </c>
      <c r="H9291" s="11" t="s">
        <v>24</v>
      </c>
      <c r="I9291" s="8">
        <v>36</v>
      </c>
      <c r="J9291" s="8">
        <v>2</v>
      </c>
      <c r="K9291" s="8">
        <v>2</v>
      </c>
      <c r="L9291" s="8">
        <v>3</v>
      </c>
      <c r="M9291" s="43">
        <v>6867</v>
      </c>
      <c r="N9291" s="42">
        <v>776</v>
      </c>
      <c r="O9291" s="18">
        <v>6091</v>
      </c>
      <c r="P9291" s="24">
        <v>715</v>
      </c>
      <c r="Q9291" s="22">
        <v>14119</v>
      </c>
      <c r="R9291" s="8">
        <v>97</v>
      </c>
      <c r="S9291" s="24">
        <v>764</v>
      </c>
      <c r="T9291" s="27">
        <v>1.1299999999999999</v>
      </c>
    </row>
    <row r="9292" spans="1:20" ht="13.2">
      <c r="A9292" s="48">
        <v>716247708</v>
      </c>
      <c r="B9292" s="14" t="s">
        <v>20</v>
      </c>
      <c r="C9292" s="8">
        <v>51</v>
      </c>
      <c r="D9292" s="11" t="s">
        <v>21</v>
      </c>
      <c r="E9292" s="8">
        <v>4</v>
      </c>
      <c r="F9292" s="11" t="s">
        <v>34</v>
      </c>
      <c r="G9292" s="11" t="s">
        <v>27</v>
      </c>
      <c r="H9292" s="11" t="s">
        <v>33</v>
      </c>
      <c r="I9292" s="8">
        <v>33</v>
      </c>
      <c r="J9292" s="8">
        <v>2</v>
      </c>
      <c r="K9292" s="8">
        <v>2</v>
      </c>
      <c r="L9292" s="8">
        <v>2</v>
      </c>
      <c r="M9292" s="43">
        <v>34516</v>
      </c>
      <c r="N9292" s="42">
        <v>1848</v>
      </c>
      <c r="O9292" s="18">
        <v>32668</v>
      </c>
      <c r="P9292" s="24">
        <v>775</v>
      </c>
      <c r="Q9292" s="22">
        <v>14149</v>
      </c>
      <c r="R9292" s="8">
        <v>103</v>
      </c>
      <c r="S9292" s="24">
        <v>689</v>
      </c>
      <c r="T9292" s="27">
        <v>0.54</v>
      </c>
    </row>
    <row r="9293" spans="1:20" ht="13.2">
      <c r="A9293" s="48">
        <v>714968208</v>
      </c>
      <c r="B9293" s="14" t="s">
        <v>20</v>
      </c>
      <c r="C9293" s="8">
        <v>52</v>
      </c>
      <c r="D9293" s="11" t="s">
        <v>21</v>
      </c>
      <c r="E9293" s="8">
        <v>2</v>
      </c>
      <c r="F9293" s="11" t="s">
        <v>22</v>
      </c>
      <c r="G9293" s="11" t="s">
        <v>23</v>
      </c>
      <c r="H9293" s="11" t="s">
        <v>29</v>
      </c>
      <c r="I9293" s="8">
        <v>36</v>
      </c>
      <c r="J9293" s="8">
        <v>2</v>
      </c>
      <c r="K9293" s="8">
        <v>3</v>
      </c>
      <c r="L9293" s="8">
        <v>1</v>
      </c>
      <c r="M9293" s="43">
        <v>18046</v>
      </c>
      <c r="N9293" s="42">
        <v>0</v>
      </c>
      <c r="O9293" s="18">
        <v>18046</v>
      </c>
      <c r="P9293" s="24">
        <v>819</v>
      </c>
      <c r="Q9293" s="22">
        <v>13758</v>
      </c>
      <c r="R9293" s="8">
        <v>104</v>
      </c>
      <c r="S9293" s="24">
        <v>677</v>
      </c>
      <c r="T9293" s="27">
        <v>0</v>
      </c>
    </row>
    <row r="9294" spans="1:20" ht="13.2">
      <c r="A9294" s="48">
        <v>719913783</v>
      </c>
      <c r="B9294" s="14" t="s">
        <v>20</v>
      </c>
      <c r="C9294" s="8">
        <v>40</v>
      </c>
      <c r="D9294" s="11" t="s">
        <v>21</v>
      </c>
      <c r="E9294" s="8">
        <v>3</v>
      </c>
      <c r="F9294" s="11" t="s">
        <v>26</v>
      </c>
      <c r="G9294" s="11" t="s">
        <v>27</v>
      </c>
      <c r="H9294" s="11" t="s">
        <v>32</v>
      </c>
      <c r="I9294" s="8">
        <v>27</v>
      </c>
      <c r="J9294" s="8">
        <v>2</v>
      </c>
      <c r="K9294" s="8">
        <v>2</v>
      </c>
      <c r="L9294" s="8">
        <v>3</v>
      </c>
      <c r="M9294" s="43">
        <v>7680</v>
      </c>
      <c r="N9294" s="42">
        <v>1589</v>
      </c>
      <c r="O9294" s="18">
        <v>6091</v>
      </c>
      <c r="P9294" s="24">
        <v>688</v>
      </c>
      <c r="Q9294" s="22">
        <v>13617</v>
      </c>
      <c r="R9294" s="8">
        <v>105</v>
      </c>
      <c r="S9294" s="24">
        <v>721</v>
      </c>
      <c r="T9294" s="27">
        <v>2.0699999999999998</v>
      </c>
    </row>
    <row r="9295" spans="1:20" ht="13.2">
      <c r="A9295" s="48">
        <v>720621408</v>
      </c>
      <c r="B9295" s="14" t="s">
        <v>20</v>
      </c>
      <c r="C9295" s="8">
        <v>38</v>
      </c>
      <c r="D9295" s="11" t="s">
        <v>25</v>
      </c>
      <c r="E9295" s="8">
        <v>2</v>
      </c>
      <c r="F9295" s="11" t="s">
        <v>31</v>
      </c>
      <c r="G9295" s="11" t="s">
        <v>23</v>
      </c>
      <c r="H9295" s="11" t="s">
        <v>28</v>
      </c>
      <c r="I9295" s="8">
        <v>36</v>
      </c>
      <c r="J9295" s="8">
        <v>2</v>
      </c>
      <c r="K9295" s="8">
        <v>3</v>
      </c>
      <c r="L9295" s="8">
        <v>2</v>
      </c>
      <c r="M9295" s="43">
        <v>7825</v>
      </c>
      <c r="N9295" s="42">
        <v>0</v>
      </c>
      <c r="O9295" s="18">
        <v>7825</v>
      </c>
      <c r="P9295" s="24">
        <v>724</v>
      </c>
      <c r="Q9295" s="22">
        <v>14326</v>
      </c>
      <c r="R9295" s="8">
        <v>100</v>
      </c>
      <c r="S9295" s="24">
        <v>786</v>
      </c>
      <c r="T9295" s="27">
        <v>0</v>
      </c>
    </row>
    <row r="9296" spans="1:20" ht="13.2">
      <c r="A9296" s="48">
        <v>721169883</v>
      </c>
      <c r="B9296" s="14" t="s">
        <v>20</v>
      </c>
      <c r="C9296" s="8">
        <v>41</v>
      </c>
      <c r="D9296" s="11" t="s">
        <v>21</v>
      </c>
      <c r="E9296" s="8">
        <v>5</v>
      </c>
      <c r="F9296" s="11" t="s">
        <v>34</v>
      </c>
      <c r="G9296" s="11" t="s">
        <v>23</v>
      </c>
      <c r="H9296" s="11" t="s">
        <v>24</v>
      </c>
      <c r="I9296" s="8">
        <v>31</v>
      </c>
      <c r="J9296" s="8">
        <v>1</v>
      </c>
      <c r="K9296" s="8">
        <v>3</v>
      </c>
      <c r="L9296" s="8">
        <v>2</v>
      </c>
      <c r="M9296" s="43">
        <v>5002</v>
      </c>
      <c r="N9296" s="42">
        <v>1945</v>
      </c>
      <c r="O9296" s="18">
        <v>3057</v>
      </c>
      <c r="P9296" s="24">
        <v>1035</v>
      </c>
      <c r="Q9296" s="22">
        <v>16161</v>
      </c>
      <c r="R9296" s="8">
        <v>109</v>
      </c>
      <c r="S9296" s="24">
        <v>787</v>
      </c>
      <c r="T9296" s="27">
        <v>3.89</v>
      </c>
    </row>
    <row r="9297" spans="1:20" ht="13.2">
      <c r="A9297" s="48">
        <v>719324658</v>
      </c>
      <c r="B9297" s="14" t="s">
        <v>20</v>
      </c>
      <c r="C9297" s="8">
        <v>27</v>
      </c>
      <c r="D9297" s="11" t="s">
        <v>21</v>
      </c>
      <c r="E9297" s="8">
        <v>0</v>
      </c>
      <c r="F9297" s="11" t="s">
        <v>34</v>
      </c>
      <c r="G9297" s="11" t="s">
        <v>30</v>
      </c>
      <c r="H9297" s="11" t="s">
        <v>29</v>
      </c>
      <c r="I9297" s="8">
        <v>19</v>
      </c>
      <c r="J9297" s="8">
        <v>1</v>
      </c>
      <c r="K9297" s="8">
        <v>1</v>
      </c>
      <c r="L9297" s="8">
        <v>3</v>
      </c>
      <c r="M9297" s="43">
        <v>34516</v>
      </c>
      <c r="N9297" s="42">
        <v>1131</v>
      </c>
      <c r="O9297" s="18">
        <v>33385</v>
      </c>
      <c r="P9297" s="24">
        <v>715</v>
      </c>
      <c r="Q9297" s="22">
        <v>14716</v>
      </c>
      <c r="R9297" s="8">
        <v>112</v>
      </c>
      <c r="S9297" s="24">
        <v>0.75</v>
      </c>
      <c r="T9297" s="27">
        <v>0.33</v>
      </c>
    </row>
    <row r="9298" spans="1:20" ht="13.2">
      <c r="A9298" s="48">
        <v>714577233</v>
      </c>
      <c r="B9298" s="14" t="s">
        <v>20</v>
      </c>
      <c r="C9298" s="8">
        <v>50</v>
      </c>
      <c r="D9298" s="11" t="s">
        <v>25</v>
      </c>
      <c r="E9298" s="8">
        <v>3</v>
      </c>
      <c r="F9298" s="11" t="s">
        <v>26</v>
      </c>
      <c r="G9298" s="11" t="s">
        <v>23</v>
      </c>
      <c r="H9298" s="11" t="s">
        <v>32</v>
      </c>
      <c r="I9298" s="8">
        <v>41</v>
      </c>
      <c r="J9298" s="8">
        <v>2</v>
      </c>
      <c r="K9298" s="8">
        <v>3</v>
      </c>
      <c r="L9298" s="8">
        <v>1</v>
      </c>
      <c r="M9298" s="43">
        <v>4755</v>
      </c>
      <c r="N9298" s="42">
        <v>0</v>
      </c>
      <c r="O9298" s="18">
        <v>4755</v>
      </c>
      <c r="P9298" s="24">
        <v>776</v>
      </c>
      <c r="Q9298" s="22">
        <v>15999</v>
      </c>
      <c r="R9298" s="8">
        <v>109</v>
      </c>
      <c r="S9298" s="24">
        <v>0.73</v>
      </c>
      <c r="T9298" s="27">
        <v>0</v>
      </c>
    </row>
    <row r="9299" spans="1:20" ht="13.2">
      <c r="A9299" s="48">
        <v>712367658</v>
      </c>
      <c r="B9299" s="14" t="s">
        <v>20</v>
      </c>
      <c r="C9299" s="8">
        <v>58</v>
      </c>
      <c r="D9299" s="11" t="s">
        <v>21</v>
      </c>
      <c r="E9299" s="8">
        <v>1</v>
      </c>
      <c r="F9299" s="11" t="s">
        <v>31</v>
      </c>
      <c r="G9299" s="11" t="s">
        <v>27</v>
      </c>
      <c r="H9299" s="11" t="s">
        <v>29</v>
      </c>
      <c r="I9299" s="8">
        <v>40</v>
      </c>
      <c r="J9299" s="8">
        <v>1</v>
      </c>
      <c r="K9299" s="8">
        <v>3</v>
      </c>
      <c r="L9299" s="8">
        <v>0</v>
      </c>
      <c r="M9299" s="43">
        <v>22104</v>
      </c>
      <c r="N9299" s="42">
        <v>1783</v>
      </c>
      <c r="O9299" s="18">
        <v>20321</v>
      </c>
      <c r="P9299" s="24">
        <v>805</v>
      </c>
      <c r="Q9299" s="22">
        <v>13830</v>
      </c>
      <c r="R9299" s="8">
        <v>112</v>
      </c>
      <c r="S9299" s="24">
        <v>806</v>
      </c>
      <c r="T9299" s="27">
        <v>0.81</v>
      </c>
    </row>
    <row r="9300" spans="1:20" ht="13.2">
      <c r="A9300" s="48">
        <v>803655333</v>
      </c>
      <c r="B9300" s="14" t="s">
        <v>20</v>
      </c>
      <c r="C9300" s="8">
        <v>53</v>
      </c>
      <c r="D9300" s="11" t="s">
        <v>21</v>
      </c>
      <c r="E9300" s="8">
        <v>2</v>
      </c>
      <c r="F9300" s="11" t="s">
        <v>38</v>
      </c>
      <c r="G9300" s="11" t="s">
        <v>27</v>
      </c>
      <c r="H9300" s="11" t="s">
        <v>24</v>
      </c>
      <c r="I9300" s="8">
        <v>47</v>
      </c>
      <c r="J9300" s="8">
        <v>1</v>
      </c>
      <c r="K9300" s="8">
        <v>3</v>
      </c>
      <c r="L9300" s="8">
        <v>3</v>
      </c>
      <c r="M9300" s="43">
        <v>29038</v>
      </c>
      <c r="N9300" s="42">
        <v>2295</v>
      </c>
      <c r="O9300" s="18">
        <v>26743</v>
      </c>
      <c r="P9300" s="24">
        <v>657</v>
      </c>
      <c r="Q9300" s="22">
        <v>12025</v>
      </c>
      <c r="R9300" s="8">
        <v>103</v>
      </c>
      <c r="S9300" s="24">
        <v>807</v>
      </c>
      <c r="T9300" s="27">
        <v>0.79</v>
      </c>
    </row>
    <row r="9301" spans="1:20" ht="13.2">
      <c r="A9301" s="48">
        <v>710455608</v>
      </c>
      <c r="B9301" s="14" t="s">
        <v>37</v>
      </c>
      <c r="C9301" s="8">
        <v>40</v>
      </c>
      <c r="D9301" s="11" t="s">
        <v>21</v>
      </c>
      <c r="E9301" s="8">
        <v>3</v>
      </c>
      <c r="F9301" s="11" t="s">
        <v>22</v>
      </c>
      <c r="G9301" s="11" t="s">
        <v>27</v>
      </c>
      <c r="H9301" s="11" t="s">
        <v>29</v>
      </c>
      <c r="I9301" s="8">
        <v>36</v>
      </c>
      <c r="J9301" s="8">
        <v>2</v>
      </c>
      <c r="K9301" s="8">
        <v>3</v>
      </c>
      <c r="L9301" s="8">
        <v>2</v>
      </c>
      <c r="M9301" s="43">
        <v>4620</v>
      </c>
      <c r="N9301" s="42">
        <v>0</v>
      </c>
      <c r="O9301" s="18">
        <v>4620</v>
      </c>
      <c r="P9301" s="24">
        <v>654</v>
      </c>
      <c r="Q9301" s="22">
        <v>6644</v>
      </c>
      <c r="R9301" s="8">
        <v>61</v>
      </c>
      <c r="S9301" s="24">
        <v>694</v>
      </c>
      <c r="T9301" s="27">
        <v>0</v>
      </c>
    </row>
    <row r="9302" spans="1:20" ht="13.2">
      <c r="A9302" s="48">
        <v>711328458</v>
      </c>
      <c r="B9302" s="14" t="s">
        <v>20</v>
      </c>
      <c r="C9302" s="8">
        <v>58</v>
      </c>
      <c r="D9302" s="11" t="s">
        <v>21</v>
      </c>
      <c r="E9302" s="8">
        <v>1</v>
      </c>
      <c r="F9302" s="11" t="s">
        <v>22</v>
      </c>
      <c r="G9302" s="11" t="s">
        <v>23</v>
      </c>
      <c r="H9302" s="11" t="s">
        <v>29</v>
      </c>
      <c r="I9302" s="8">
        <v>50</v>
      </c>
      <c r="J9302" s="8">
        <v>1</v>
      </c>
      <c r="K9302" s="8">
        <v>1</v>
      </c>
      <c r="L9302" s="8">
        <v>3</v>
      </c>
      <c r="M9302" s="43">
        <v>34516</v>
      </c>
      <c r="N9302" s="42">
        <v>1341</v>
      </c>
      <c r="O9302" s="18">
        <v>33175</v>
      </c>
      <c r="P9302" s="24">
        <v>812</v>
      </c>
      <c r="Q9302" s="22">
        <v>13988</v>
      </c>
      <c r="R9302" s="8">
        <v>127</v>
      </c>
      <c r="S9302" s="24">
        <v>789</v>
      </c>
      <c r="T9302" s="27">
        <v>0.39</v>
      </c>
    </row>
    <row r="9303" spans="1:20" ht="13.2">
      <c r="A9303" s="48">
        <v>708123033</v>
      </c>
      <c r="B9303" s="14" t="s">
        <v>20</v>
      </c>
      <c r="C9303" s="8">
        <v>41</v>
      </c>
      <c r="D9303" s="11" t="s">
        <v>25</v>
      </c>
      <c r="E9303" s="8">
        <v>3</v>
      </c>
      <c r="F9303" s="11" t="s">
        <v>26</v>
      </c>
      <c r="G9303" s="11" t="s">
        <v>27</v>
      </c>
      <c r="H9303" s="11" t="s">
        <v>28</v>
      </c>
      <c r="I9303" s="8">
        <v>30</v>
      </c>
      <c r="J9303" s="8">
        <v>2</v>
      </c>
      <c r="K9303" s="8">
        <v>1</v>
      </c>
      <c r="L9303" s="8">
        <v>1</v>
      </c>
      <c r="M9303" s="43">
        <v>11463</v>
      </c>
      <c r="N9303" s="42">
        <v>0</v>
      </c>
      <c r="O9303" s="18">
        <v>11463</v>
      </c>
      <c r="P9303" s="24">
        <v>908</v>
      </c>
      <c r="Q9303" s="22">
        <v>14511</v>
      </c>
      <c r="R9303" s="8">
        <v>105</v>
      </c>
      <c r="S9303" s="24">
        <v>721</v>
      </c>
      <c r="T9303" s="27">
        <v>0</v>
      </c>
    </row>
    <row r="9304" spans="1:20" ht="13.2">
      <c r="A9304" s="48">
        <v>713514633</v>
      </c>
      <c r="B9304" s="14" t="s">
        <v>37</v>
      </c>
      <c r="C9304" s="8">
        <v>59</v>
      </c>
      <c r="D9304" s="11" t="s">
        <v>21</v>
      </c>
      <c r="E9304" s="8">
        <v>2</v>
      </c>
      <c r="F9304" s="11" t="s">
        <v>26</v>
      </c>
      <c r="G9304" s="11" t="s">
        <v>27</v>
      </c>
      <c r="H9304" s="11" t="s">
        <v>24</v>
      </c>
      <c r="I9304" s="8">
        <v>50</v>
      </c>
      <c r="J9304" s="8">
        <v>2</v>
      </c>
      <c r="K9304" s="8">
        <v>4</v>
      </c>
      <c r="L9304" s="8">
        <v>2</v>
      </c>
      <c r="M9304" s="43">
        <v>6224</v>
      </c>
      <c r="N9304" s="42">
        <v>0</v>
      </c>
      <c r="O9304" s="18">
        <v>6224</v>
      </c>
      <c r="P9304" s="24">
        <v>801</v>
      </c>
      <c r="Q9304" s="22">
        <v>8291</v>
      </c>
      <c r="R9304" s="8">
        <v>69</v>
      </c>
      <c r="S9304" s="24">
        <v>1029</v>
      </c>
      <c r="T9304" s="27">
        <v>0</v>
      </c>
    </row>
    <row r="9305" spans="1:20" ht="13.2">
      <c r="A9305" s="48">
        <v>710745633</v>
      </c>
      <c r="B9305" s="14" t="s">
        <v>20</v>
      </c>
      <c r="C9305" s="8">
        <v>53</v>
      </c>
      <c r="D9305" s="11" t="s">
        <v>21</v>
      </c>
      <c r="E9305" s="8">
        <v>1</v>
      </c>
      <c r="F9305" s="11"/>
      <c r="G9305" s="11" t="s">
        <v>23</v>
      </c>
      <c r="H9305" s="11" t="s">
        <v>33</v>
      </c>
      <c r="I9305" s="8">
        <v>36</v>
      </c>
      <c r="J9305" s="8">
        <v>2</v>
      </c>
      <c r="K9305" s="8">
        <v>3</v>
      </c>
      <c r="L9305" s="8">
        <v>3</v>
      </c>
      <c r="M9305" s="43">
        <v>19252</v>
      </c>
      <c r="N9305" s="42">
        <v>751</v>
      </c>
      <c r="O9305" s="18">
        <v>18501</v>
      </c>
      <c r="P9305" s="24">
        <v>814</v>
      </c>
      <c r="Q9305" s="22">
        <v>14074</v>
      </c>
      <c r="R9305" s="8">
        <v>112</v>
      </c>
      <c r="S9305" s="24">
        <v>623</v>
      </c>
      <c r="T9305" s="27">
        <v>0.39</v>
      </c>
    </row>
    <row r="9306" spans="1:20" ht="13.2">
      <c r="A9306" s="48">
        <v>710374008</v>
      </c>
      <c r="B9306" s="14" t="s">
        <v>20</v>
      </c>
      <c r="C9306" s="8">
        <v>53</v>
      </c>
      <c r="D9306" s="11" t="s">
        <v>21</v>
      </c>
      <c r="E9306" s="8">
        <v>1</v>
      </c>
      <c r="F9306" s="11" t="s">
        <v>26</v>
      </c>
      <c r="G9306" s="11" t="s">
        <v>27</v>
      </c>
      <c r="H9306" s="11" t="s">
        <v>29</v>
      </c>
      <c r="I9306" s="8">
        <v>47</v>
      </c>
      <c r="J9306" s="8">
        <v>1</v>
      </c>
      <c r="K9306" s="8">
        <v>1</v>
      </c>
      <c r="L9306" s="8">
        <v>2</v>
      </c>
      <c r="M9306" s="43">
        <v>34516</v>
      </c>
      <c r="N9306" s="42">
        <v>1583</v>
      </c>
      <c r="O9306" s="18">
        <v>32933</v>
      </c>
      <c r="P9306" s="24">
        <v>631</v>
      </c>
      <c r="Q9306" s="22">
        <v>12906</v>
      </c>
      <c r="R9306" s="8">
        <v>100</v>
      </c>
      <c r="S9306" s="24">
        <v>639</v>
      </c>
      <c r="T9306" s="27">
        <v>0.46</v>
      </c>
    </row>
    <row r="9307" spans="1:20" ht="13.2">
      <c r="A9307" s="48">
        <v>772166058</v>
      </c>
      <c r="B9307" s="14" t="s">
        <v>20</v>
      </c>
      <c r="C9307" s="8">
        <v>31</v>
      </c>
      <c r="D9307" s="11" t="s">
        <v>21</v>
      </c>
      <c r="E9307" s="8">
        <v>1</v>
      </c>
      <c r="F9307" s="11"/>
      <c r="G9307" s="11" t="s">
        <v>27</v>
      </c>
      <c r="H9307" s="11" t="s">
        <v>32</v>
      </c>
      <c r="I9307" s="8">
        <v>20</v>
      </c>
      <c r="J9307" s="8">
        <v>1</v>
      </c>
      <c r="K9307" s="8">
        <v>2</v>
      </c>
      <c r="L9307" s="8">
        <v>3</v>
      </c>
      <c r="M9307" s="43">
        <v>3232</v>
      </c>
      <c r="N9307" s="42">
        <v>1564</v>
      </c>
      <c r="O9307" s="18">
        <v>1668</v>
      </c>
      <c r="P9307" s="24">
        <v>969</v>
      </c>
      <c r="Q9307" s="22">
        <v>13142</v>
      </c>
      <c r="R9307" s="8">
        <v>112</v>
      </c>
      <c r="S9307" s="24">
        <v>0.75</v>
      </c>
      <c r="T9307" s="27">
        <v>4.84</v>
      </c>
    </row>
    <row r="9308" spans="1:20" ht="13.2">
      <c r="A9308" s="48">
        <v>715017858</v>
      </c>
      <c r="B9308" s="14" t="s">
        <v>20</v>
      </c>
      <c r="C9308" s="8">
        <v>44</v>
      </c>
      <c r="D9308" s="11" t="s">
        <v>21</v>
      </c>
      <c r="E9308" s="8">
        <v>2</v>
      </c>
      <c r="F9308" s="11" t="s">
        <v>31</v>
      </c>
      <c r="G9308" s="11" t="s">
        <v>23</v>
      </c>
      <c r="H9308" s="11" t="s">
        <v>33</v>
      </c>
      <c r="I9308" s="8">
        <v>36</v>
      </c>
      <c r="J9308" s="8">
        <v>2</v>
      </c>
      <c r="K9308" s="8">
        <v>1</v>
      </c>
      <c r="L9308" s="8">
        <v>3</v>
      </c>
      <c r="M9308" s="43">
        <v>34516</v>
      </c>
      <c r="N9308" s="42">
        <v>1421</v>
      </c>
      <c r="O9308" s="18">
        <v>33095</v>
      </c>
      <c r="P9308" s="24">
        <v>744</v>
      </c>
      <c r="Q9308" s="22">
        <v>14465</v>
      </c>
      <c r="R9308" s="8">
        <v>114</v>
      </c>
      <c r="S9308" s="24">
        <v>754</v>
      </c>
      <c r="T9308" s="27">
        <v>0.41</v>
      </c>
    </row>
    <row r="9309" spans="1:20" ht="13.2">
      <c r="A9309" s="48">
        <v>717571683</v>
      </c>
      <c r="B9309" s="14" t="s">
        <v>37</v>
      </c>
      <c r="C9309" s="8">
        <v>47</v>
      </c>
      <c r="D9309" s="11" t="s">
        <v>25</v>
      </c>
      <c r="E9309" s="8">
        <v>4</v>
      </c>
      <c r="F9309" s="11" t="s">
        <v>31</v>
      </c>
      <c r="G9309" s="11" t="s">
        <v>23</v>
      </c>
      <c r="H9309" s="11" t="s">
        <v>32</v>
      </c>
      <c r="I9309" s="8">
        <v>34</v>
      </c>
      <c r="J9309" s="8">
        <v>2</v>
      </c>
      <c r="K9309" s="8">
        <v>3</v>
      </c>
      <c r="L9309" s="8">
        <v>3</v>
      </c>
      <c r="M9309" s="43">
        <v>23981</v>
      </c>
      <c r="N9309" s="42">
        <v>0</v>
      </c>
      <c r="O9309" s="18">
        <v>23981</v>
      </c>
      <c r="P9309" s="24">
        <v>196</v>
      </c>
      <c r="Q9309" s="22">
        <v>4536</v>
      </c>
      <c r="R9309" s="8">
        <v>61</v>
      </c>
      <c r="S9309" s="24">
        <v>605</v>
      </c>
      <c r="T9309" s="27">
        <v>0</v>
      </c>
    </row>
    <row r="9310" spans="1:20" ht="13.2">
      <c r="A9310" s="48">
        <v>743420208</v>
      </c>
      <c r="B9310" s="14" t="s">
        <v>20</v>
      </c>
      <c r="C9310" s="8">
        <v>47</v>
      </c>
      <c r="D9310" s="11" t="s">
        <v>25</v>
      </c>
      <c r="E9310" s="8">
        <v>2</v>
      </c>
      <c r="F9310" s="11" t="s">
        <v>34</v>
      </c>
      <c r="G9310" s="11" t="s">
        <v>27</v>
      </c>
      <c r="H9310" s="11" t="s">
        <v>28</v>
      </c>
      <c r="I9310" s="8">
        <v>40</v>
      </c>
      <c r="J9310" s="8">
        <v>2</v>
      </c>
      <c r="K9310" s="8">
        <v>2</v>
      </c>
      <c r="L9310" s="8">
        <v>2</v>
      </c>
      <c r="M9310" s="43">
        <v>4822</v>
      </c>
      <c r="N9310" s="42">
        <v>1882</v>
      </c>
      <c r="O9310" s="18">
        <v>2940</v>
      </c>
      <c r="P9310" s="24">
        <v>833</v>
      </c>
      <c r="Q9310" s="22">
        <v>13816</v>
      </c>
      <c r="R9310" s="8">
        <v>121</v>
      </c>
      <c r="S9310" s="24">
        <v>891</v>
      </c>
      <c r="T9310" s="27">
        <v>3.9000000000000003E-3</v>
      </c>
    </row>
    <row r="9311" spans="1:20" ht="13.2">
      <c r="A9311" s="48">
        <v>716201883</v>
      </c>
      <c r="B9311" s="14" t="s">
        <v>20</v>
      </c>
      <c r="C9311" s="8">
        <v>46</v>
      </c>
      <c r="D9311" s="11" t="s">
        <v>21</v>
      </c>
      <c r="E9311" s="8">
        <v>2</v>
      </c>
      <c r="F9311" s="11" t="s">
        <v>26</v>
      </c>
      <c r="G9311" s="11" t="s">
        <v>30</v>
      </c>
      <c r="H9311" s="11" t="s">
        <v>33</v>
      </c>
      <c r="I9311" s="8">
        <v>39</v>
      </c>
      <c r="J9311" s="8">
        <v>2</v>
      </c>
      <c r="K9311" s="8">
        <v>2</v>
      </c>
      <c r="L9311" s="8">
        <v>3</v>
      </c>
      <c r="M9311" s="43">
        <v>34516</v>
      </c>
      <c r="N9311" s="42">
        <v>1381</v>
      </c>
      <c r="O9311" s="18">
        <v>33135</v>
      </c>
      <c r="P9311" s="24">
        <v>949</v>
      </c>
      <c r="Q9311" s="22">
        <v>14696</v>
      </c>
      <c r="R9311" s="8">
        <v>114</v>
      </c>
      <c r="S9311" s="24">
        <v>966</v>
      </c>
      <c r="T9311" s="27">
        <v>4.0000000000000002E-4</v>
      </c>
    </row>
    <row r="9312" spans="1:20" ht="13.2">
      <c r="A9312" s="48">
        <v>714593883</v>
      </c>
      <c r="B9312" s="14" t="s">
        <v>20</v>
      </c>
      <c r="C9312" s="8">
        <v>53</v>
      </c>
      <c r="D9312" s="11" t="s">
        <v>25</v>
      </c>
      <c r="E9312" s="8">
        <v>2</v>
      </c>
      <c r="F9312" s="11" t="s">
        <v>26</v>
      </c>
      <c r="G9312" s="11" t="s">
        <v>23</v>
      </c>
      <c r="H9312" s="11" t="s">
        <v>28</v>
      </c>
      <c r="I9312" s="8">
        <v>45</v>
      </c>
      <c r="J9312" s="8">
        <v>1</v>
      </c>
      <c r="K9312" s="8">
        <v>2</v>
      </c>
      <c r="L9312" s="8">
        <v>1</v>
      </c>
      <c r="M9312" s="43">
        <v>12100</v>
      </c>
      <c r="N9312" s="42">
        <v>1350</v>
      </c>
      <c r="O9312" s="18">
        <v>10750</v>
      </c>
      <c r="P9312" s="24">
        <v>854</v>
      </c>
      <c r="Q9312" s="22">
        <v>13138</v>
      </c>
      <c r="R9312" s="8">
        <v>115</v>
      </c>
      <c r="S9312" s="24">
        <v>667</v>
      </c>
      <c r="T9312" s="27">
        <v>1.1200000000000001</v>
      </c>
    </row>
    <row r="9313" spans="1:20" ht="13.2">
      <c r="A9313" s="48">
        <v>711003483</v>
      </c>
      <c r="B9313" s="14" t="s">
        <v>20</v>
      </c>
      <c r="C9313" s="8">
        <v>40</v>
      </c>
      <c r="D9313" s="11" t="s">
        <v>21</v>
      </c>
      <c r="E9313" s="8">
        <v>3</v>
      </c>
      <c r="F9313" s="11"/>
      <c r="G9313" s="11" t="s">
        <v>36</v>
      </c>
      <c r="H9313" s="11" t="s">
        <v>24</v>
      </c>
      <c r="I9313" s="8">
        <v>24</v>
      </c>
      <c r="J9313" s="8">
        <v>2</v>
      </c>
      <c r="K9313" s="8">
        <v>3</v>
      </c>
      <c r="L9313" s="8">
        <v>3</v>
      </c>
      <c r="M9313" s="43">
        <v>20466</v>
      </c>
      <c r="N9313" s="42">
        <v>1138</v>
      </c>
      <c r="O9313" s="18">
        <v>19328</v>
      </c>
      <c r="P9313" s="24">
        <v>868</v>
      </c>
      <c r="Q9313" s="22">
        <v>15121</v>
      </c>
      <c r="R9313" s="8">
        <v>97</v>
      </c>
      <c r="S9313" s="24">
        <v>0.54</v>
      </c>
      <c r="T9313" s="27">
        <v>0.56000000000000005</v>
      </c>
    </row>
    <row r="9314" spans="1:20" ht="13.2">
      <c r="A9314" s="48">
        <v>819628158</v>
      </c>
      <c r="B9314" s="14" t="s">
        <v>20</v>
      </c>
      <c r="C9314" s="8">
        <v>42</v>
      </c>
      <c r="D9314" s="11" t="s">
        <v>21</v>
      </c>
      <c r="E9314" s="8">
        <v>3</v>
      </c>
      <c r="F9314" s="11" t="s">
        <v>26</v>
      </c>
      <c r="G9314" s="11" t="s">
        <v>27</v>
      </c>
      <c r="H9314" s="11" t="s">
        <v>24</v>
      </c>
      <c r="I9314" s="8">
        <v>37</v>
      </c>
      <c r="J9314" s="8">
        <v>2</v>
      </c>
      <c r="K9314" s="8">
        <v>3</v>
      </c>
      <c r="L9314" s="8">
        <v>1</v>
      </c>
      <c r="M9314" s="43">
        <v>17887</v>
      </c>
      <c r="N9314" s="42">
        <v>1821</v>
      </c>
      <c r="O9314" s="18">
        <v>16066</v>
      </c>
      <c r="P9314" s="24">
        <v>687</v>
      </c>
      <c r="Q9314" s="22">
        <v>14544</v>
      </c>
      <c r="R9314" s="8">
        <v>116</v>
      </c>
      <c r="S9314" s="24">
        <v>1148</v>
      </c>
      <c r="T9314" s="27">
        <v>1.02</v>
      </c>
    </row>
    <row r="9315" spans="1:20" ht="13.2">
      <c r="A9315" s="48">
        <v>712021233</v>
      </c>
      <c r="B9315" s="14" t="s">
        <v>37</v>
      </c>
      <c r="C9315" s="8">
        <v>33</v>
      </c>
      <c r="D9315" s="11" t="s">
        <v>21</v>
      </c>
      <c r="E9315" s="8">
        <v>3</v>
      </c>
      <c r="F9315" s="11" t="s">
        <v>26</v>
      </c>
      <c r="G9315" s="11" t="s">
        <v>23</v>
      </c>
      <c r="H9315" s="11" t="s">
        <v>24</v>
      </c>
      <c r="I9315" s="8">
        <v>15</v>
      </c>
      <c r="J9315" s="8">
        <v>5</v>
      </c>
      <c r="K9315" s="8">
        <v>1</v>
      </c>
      <c r="L9315" s="8">
        <v>3</v>
      </c>
      <c r="M9315" s="43">
        <v>23399</v>
      </c>
      <c r="N9315" s="42">
        <v>0</v>
      </c>
      <c r="O9315" s="18">
        <v>23399</v>
      </c>
      <c r="P9315" s="24">
        <v>1051</v>
      </c>
      <c r="Q9315" s="22">
        <v>9356</v>
      </c>
      <c r="R9315" s="8">
        <v>74</v>
      </c>
      <c r="S9315" s="24">
        <v>0.85</v>
      </c>
      <c r="T9315" s="27">
        <v>0</v>
      </c>
    </row>
    <row r="9316" spans="1:20" ht="13.2">
      <c r="A9316" s="48">
        <v>708573933</v>
      </c>
      <c r="B9316" s="14" t="s">
        <v>20</v>
      </c>
      <c r="C9316" s="8">
        <v>45</v>
      </c>
      <c r="D9316" s="11" t="s">
        <v>25</v>
      </c>
      <c r="E9316" s="8">
        <v>2</v>
      </c>
      <c r="F9316" s="11"/>
      <c r="G9316" s="11" t="s">
        <v>27</v>
      </c>
      <c r="H9316" s="11" t="s">
        <v>28</v>
      </c>
      <c r="I9316" s="8">
        <v>36</v>
      </c>
      <c r="J9316" s="8">
        <v>2</v>
      </c>
      <c r="K9316" s="8">
        <v>2</v>
      </c>
      <c r="L9316" s="8">
        <v>3</v>
      </c>
      <c r="M9316" s="43">
        <v>13026</v>
      </c>
      <c r="N9316" s="42">
        <v>789</v>
      </c>
      <c r="O9316" s="18">
        <v>12237</v>
      </c>
      <c r="P9316" s="24">
        <v>0.74</v>
      </c>
      <c r="Q9316" s="22">
        <v>14747</v>
      </c>
      <c r="R9316" s="8">
        <v>100</v>
      </c>
      <c r="S9316" s="24">
        <v>724</v>
      </c>
      <c r="T9316" s="27">
        <v>0.61</v>
      </c>
    </row>
    <row r="9317" spans="1:20" ht="13.2">
      <c r="A9317" s="48">
        <v>710758683</v>
      </c>
      <c r="B9317" s="14" t="s">
        <v>20</v>
      </c>
      <c r="C9317" s="8">
        <v>61</v>
      </c>
      <c r="D9317" s="11" t="s">
        <v>25</v>
      </c>
      <c r="E9317" s="8">
        <v>1</v>
      </c>
      <c r="F9317" s="11" t="s">
        <v>26</v>
      </c>
      <c r="G9317" s="11" t="s">
        <v>30</v>
      </c>
      <c r="H9317" s="11" t="s">
        <v>32</v>
      </c>
      <c r="I9317" s="8">
        <v>48</v>
      </c>
      <c r="J9317" s="8">
        <v>2</v>
      </c>
      <c r="K9317" s="8">
        <v>3</v>
      </c>
      <c r="L9317" s="8">
        <v>3</v>
      </c>
      <c r="M9317" s="43">
        <v>15698</v>
      </c>
      <c r="N9317" s="42">
        <v>2000</v>
      </c>
      <c r="O9317" s="18">
        <v>13698</v>
      </c>
      <c r="P9317" s="24">
        <v>749</v>
      </c>
      <c r="Q9317" s="22">
        <v>12980</v>
      </c>
      <c r="R9317" s="8">
        <v>82</v>
      </c>
      <c r="S9317" s="24">
        <v>0.64</v>
      </c>
      <c r="T9317" s="27">
        <v>1.27</v>
      </c>
    </row>
    <row r="9318" spans="1:20" ht="13.2">
      <c r="A9318" s="48">
        <v>718288833</v>
      </c>
      <c r="B9318" s="14" t="s">
        <v>20</v>
      </c>
      <c r="C9318" s="8">
        <v>31</v>
      </c>
      <c r="D9318" s="11" t="s">
        <v>21</v>
      </c>
      <c r="E9318" s="8">
        <v>1</v>
      </c>
      <c r="F9318" s="11"/>
      <c r="G9318" s="11" t="s">
        <v>23</v>
      </c>
      <c r="H9318" s="11" t="s">
        <v>32</v>
      </c>
      <c r="I9318" s="8">
        <v>36</v>
      </c>
      <c r="J9318" s="8">
        <v>1</v>
      </c>
      <c r="K9318" s="8">
        <v>3</v>
      </c>
      <c r="L9318" s="8">
        <v>3</v>
      </c>
      <c r="M9318" s="43">
        <v>-5590</v>
      </c>
      <c r="N9318" s="42">
        <v>875</v>
      </c>
      <c r="O9318" s="18">
        <v>4715</v>
      </c>
      <c r="P9318" s="24">
        <v>0.86</v>
      </c>
      <c r="Q9318" s="22">
        <v>14643</v>
      </c>
      <c r="R9318" s="8">
        <v>127</v>
      </c>
      <c r="S9318" s="24">
        <v>764</v>
      </c>
      <c r="T9318" s="27">
        <v>1.57</v>
      </c>
    </row>
    <row r="9319" spans="1:20" ht="13.2">
      <c r="A9319" s="48">
        <v>708873183</v>
      </c>
      <c r="B9319" s="14" t="s">
        <v>20</v>
      </c>
      <c r="C9319" s="8">
        <v>47</v>
      </c>
      <c r="D9319" s="11" t="s">
        <v>21</v>
      </c>
      <c r="E9319" s="8">
        <v>2</v>
      </c>
      <c r="F9319" s="11" t="s">
        <v>38</v>
      </c>
      <c r="G9319" s="11" t="s">
        <v>27</v>
      </c>
      <c r="H9319" s="11" t="s">
        <v>24</v>
      </c>
      <c r="I9319" s="8">
        <v>39</v>
      </c>
      <c r="J9319" s="8">
        <v>1</v>
      </c>
      <c r="K9319" s="8">
        <v>3</v>
      </c>
      <c r="L9319" s="8">
        <v>2</v>
      </c>
      <c r="M9319" s="43">
        <v>17575</v>
      </c>
      <c r="N9319" s="42">
        <v>618</v>
      </c>
      <c r="O9319" s="18">
        <v>16957</v>
      </c>
      <c r="P9319" s="24">
        <v>917</v>
      </c>
      <c r="Q9319" s="22">
        <v>15473</v>
      </c>
      <c r="R9319" s="8">
        <v>128</v>
      </c>
      <c r="S9319" s="24">
        <v>684</v>
      </c>
      <c r="T9319" s="27">
        <v>0.35</v>
      </c>
    </row>
    <row r="9320" spans="1:20" ht="13.2">
      <c r="A9320" s="48">
        <v>766224933</v>
      </c>
      <c r="B9320" s="14" t="s">
        <v>20</v>
      </c>
      <c r="C9320" s="8">
        <v>46</v>
      </c>
      <c r="D9320" s="11" t="s">
        <v>21</v>
      </c>
      <c r="E9320" s="8">
        <v>2</v>
      </c>
      <c r="F9320" s="11" t="s">
        <v>26</v>
      </c>
      <c r="G9320" s="11" t="s">
        <v>23</v>
      </c>
      <c r="H9320" s="11" t="s">
        <v>29</v>
      </c>
      <c r="I9320" s="8">
        <v>39</v>
      </c>
      <c r="J9320" s="8">
        <v>1</v>
      </c>
      <c r="K9320" s="8">
        <v>1</v>
      </c>
      <c r="L9320" s="8">
        <v>1</v>
      </c>
      <c r="M9320" s="43">
        <v>29528</v>
      </c>
      <c r="N9320" s="42">
        <v>1769</v>
      </c>
      <c r="O9320" s="18">
        <v>27759</v>
      </c>
      <c r="P9320" s="24">
        <v>771</v>
      </c>
      <c r="Q9320" s="22">
        <v>14428</v>
      </c>
      <c r="R9320" s="8">
        <v>119</v>
      </c>
      <c r="S9320" s="24">
        <v>0.7</v>
      </c>
      <c r="T9320" s="27">
        <v>5.9999999999999995E-4</v>
      </c>
    </row>
    <row r="9321" spans="1:20" ht="13.2">
      <c r="A9321" s="48">
        <v>771626283</v>
      </c>
      <c r="B9321" s="14" t="s">
        <v>20</v>
      </c>
      <c r="C9321" s="8">
        <v>54</v>
      </c>
      <c r="D9321" s="11" t="s">
        <v>21</v>
      </c>
      <c r="E9321" s="8">
        <v>2</v>
      </c>
      <c r="F9321" s="11" t="s">
        <v>38</v>
      </c>
      <c r="G9321" s="11" t="s">
        <v>23</v>
      </c>
      <c r="H9321" s="11" t="s">
        <v>24</v>
      </c>
      <c r="I9321" s="8">
        <v>42</v>
      </c>
      <c r="J9321" s="8">
        <v>1</v>
      </c>
      <c r="K9321" s="8">
        <v>3</v>
      </c>
      <c r="L9321" s="8">
        <v>1</v>
      </c>
      <c r="M9321" s="43">
        <v>34516</v>
      </c>
      <c r="N9321" s="42">
        <v>1996</v>
      </c>
      <c r="O9321" s="18">
        <v>32520</v>
      </c>
      <c r="P9321" s="24">
        <v>988</v>
      </c>
      <c r="Q9321" s="22">
        <v>15033</v>
      </c>
      <c r="R9321" s="8">
        <v>114</v>
      </c>
      <c r="S9321" s="24">
        <v>0.81</v>
      </c>
      <c r="T9321" s="27">
        <v>0.57999999999999996</v>
      </c>
    </row>
    <row r="9322" spans="1:20" ht="13.2">
      <c r="A9322" s="48">
        <v>720372483</v>
      </c>
      <c r="B9322" s="14" t="s">
        <v>20</v>
      </c>
      <c r="C9322" s="8">
        <v>60</v>
      </c>
      <c r="D9322" s="11" t="s">
        <v>25</v>
      </c>
      <c r="E9322" s="8">
        <v>0</v>
      </c>
      <c r="F9322" s="11" t="s">
        <v>22</v>
      </c>
      <c r="G9322" s="11" t="s">
        <v>23</v>
      </c>
      <c r="H9322" s="11" t="s">
        <v>28</v>
      </c>
      <c r="I9322" s="8">
        <v>36</v>
      </c>
      <c r="J9322" s="8">
        <v>1</v>
      </c>
      <c r="K9322" s="8">
        <v>1</v>
      </c>
      <c r="L9322" s="8">
        <v>3</v>
      </c>
      <c r="M9322" s="43">
        <v>4147</v>
      </c>
      <c r="N9322" s="42">
        <v>2262</v>
      </c>
      <c r="O9322" s="18">
        <v>1885</v>
      </c>
      <c r="P9322" s="24">
        <v>565</v>
      </c>
      <c r="Q9322" s="22">
        <v>14624</v>
      </c>
      <c r="R9322" s="8">
        <v>111</v>
      </c>
      <c r="S9322" s="24">
        <v>0.79</v>
      </c>
      <c r="T9322" s="27">
        <v>5.45</v>
      </c>
    </row>
    <row r="9323" spans="1:20" ht="13.2">
      <c r="A9323" s="48">
        <v>712916958</v>
      </c>
      <c r="B9323" s="14" t="s">
        <v>37</v>
      </c>
      <c r="C9323" s="8">
        <v>55</v>
      </c>
      <c r="D9323" s="11" t="s">
        <v>25</v>
      </c>
      <c r="E9323" s="8">
        <v>2</v>
      </c>
      <c r="F9323" s="11" t="s">
        <v>26</v>
      </c>
      <c r="G9323" s="11" t="s">
        <v>23</v>
      </c>
      <c r="H9323" s="41"/>
      <c r="I9323" s="8">
        <v>36</v>
      </c>
      <c r="J9323" s="8">
        <v>5</v>
      </c>
      <c r="K9323" s="8">
        <v>3</v>
      </c>
      <c r="L9323" s="8">
        <v>2</v>
      </c>
      <c r="M9323" s="43">
        <v>12494</v>
      </c>
      <c r="N9323" s="42">
        <v>0</v>
      </c>
      <c r="O9323" s="18">
        <v>12494</v>
      </c>
      <c r="P9323" s="24">
        <v>576</v>
      </c>
      <c r="Q9323" s="22">
        <v>7026</v>
      </c>
      <c r="R9323" s="8">
        <v>69</v>
      </c>
      <c r="S9323" s="24">
        <v>917</v>
      </c>
      <c r="T9323" s="27">
        <v>0</v>
      </c>
    </row>
    <row r="9324" spans="1:20" ht="13.2">
      <c r="A9324" s="48">
        <v>716124408</v>
      </c>
      <c r="B9324" s="14" t="s">
        <v>37</v>
      </c>
      <c r="C9324" s="8">
        <v>32</v>
      </c>
      <c r="D9324" s="11" t="s">
        <v>21</v>
      </c>
      <c r="E9324" s="8">
        <v>2</v>
      </c>
      <c r="F9324" s="11" t="s">
        <v>26</v>
      </c>
      <c r="G9324" s="11" t="s">
        <v>27</v>
      </c>
      <c r="H9324" s="11" t="s">
        <v>33</v>
      </c>
      <c r="I9324" s="8">
        <v>22</v>
      </c>
      <c r="J9324" s="8">
        <v>2</v>
      </c>
      <c r="K9324" s="8">
        <v>2</v>
      </c>
      <c r="L9324" s="8">
        <v>3</v>
      </c>
      <c r="M9324" s="43">
        <v>34516</v>
      </c>
      <c r="N9324" s="42">
        <v>1692</v>
      </c>
      <c r="O9324" s="18">
        <v>32824</v>
      </c>
      <c r="P9324" s="24">
        <v>983</v>
      </c>
      <c r="Q9324" s="22">
        <v>7486</v>
      </c>
      <c r="R9324" s="8">
        <v>64</v>
      </c>
      <c r="S9324" s="24">
        <v>0.73</v>
      </c>
      <c r="T9324" s="27">
        <v>0.49</v>
      </c>
    </row>
    <row r="9325" spans="1:20" ht="13.2">
      <c r="A9325" s="48">
        <v>714128283</v>
      </c>
      <c r="B9325" s="14" t="s">
        <v>20</v>
      </c>
      <c r="C9325" s="8">
        <v>49</v>
      </c>
      <c r="D9325" s="11" t="s">
        <v>25</v>
      </c>
      <c r="E9325" s="8">
        <v>1</v>
      </c>
      <c r="F9325" s="11"/>
      <c r="G9325" s="11" t="s">
        <v>23</v>
      </c>
      <c r="H9325" s="11" t="s">
        <v>28</v>
      </c>
      <c r="I9325" s="8">
        <v>40</v>
      </c>
      <c r="J9325" s="8">
        <v>2</v>
      </c>
      <c r="K9325" s="8">
        <v>3</v>
      </c>
      <c r="L9325" s="8">
        <v>2</v>
      </c>
      <c r="M9325" s="43">
        <v>13411</v>
      </c>
      <c r="N9325" s="42">
        <v>1736</v>
      </c>
      <c r="O9325" s="18">
        <v>11675</v>
      </c>
      <c r="P9325" s="24">
        <v>841</v>
      </c>
      <c r="Q9325" s="22">
        <v>12493</v>
      </c>
      <c r="R9325" s="8">
        <v>113</v>
      </c>
      <c r="S9325" s="24">
        <v>738</v>
      </c>
      <c r="T9325" s="27">
        <v>1.29</v>
      </c>
    </row>
    <row r="9326" spans="1:20" ht="13.2">
      <c r="A9326" s="48">
        <v>708163758</v>
      </c>
      <c r="B9326" s="14" t="s">
        <v>20</v>
      </c>
      <c r="C9326" s="8">
        <v>41</v>
      </c>
      <c r="D9326" s="11" t="s">
        <v>21</v>
      </c>
      <c r="E9326" s="8">
        <v>3</v>
      </c>
      <c r="F9326" s="11"/>
      <c r="G9326" s="11" t="s">
        <v>23</v>
      </c>
      <c r="H9326" s="11" t="s">
        <v>33</v>
      </c>
      <c r="I9326" s="8">
        <v>33</v>
      </c>
      <c r="J9326" s="8">
        <v>2</v>
      </c>
      <c r="K9326" s="8">
        <v>4</v>
      </c>
      <c r="L9326" s="8">
        <v>3</v>
      </c>
      <c r="M9326" s="44" t="s">
        <v>30</v>
      </c>
      <c r="N9326" s="42">
        <v>638</v>
      </c>
      <c r="O9326" s="18">
        <v>33878</v>
      </c>
      <c r="P9326" s="24">
        <v>724</v>
      </c>
      <c r="Q9326" s="22">
        <v>13085</v>
      </c>
      <c r="R9326" s="8">
        <v>139</v>
      </c>
      <c r="S9326" s="24">
        <v>675</v>
      </c>
      <c r="T9326" s="27">
        <v>0.18</v>
      </c>
    </row>
    <row r="9327" spans="1:20" ht="13.2">
      <c r="A9327" s="48">
        <v>716979183</v>
      </c>
      <c r="B9327" s="14" t="s">
        <v>20</v>
      </c>
      <c r="C9327" s="8">
        <v>45</v>
      </c>
      <c r="D9327" s="11" t="s">
        <v>21</v>
      </c>
      <c r="E9327" s="8">
        <v>2</v>
      </c>
      <c r="F9327" s="11" t="s">
        <v>34</v>
      </c>
      <c r="G9327" s="11" t="s">
        <v>23</v>
      </c>
      <c r="H9327" s="11" t="s">
        <v>24</v>
      </c>
      <c r="I9327" s="8">
        <v>34</v>
      </c>
      <c r="J9327" s="8">
        <v>1</v>
      </c>
      <c r="K9327" s="8">
        <v>1</v>
      </c>
      <c r="L9327" s="8">
        <v>2</v>
      </c>
      <c r="M9327" s="43">
        <v>17646</v>
      </c>
      <c r="N9327" s="42">
        <v>1396</v>
      </c>
      <c r="O9327" s="18">
        <v>16250</v>
      </c>
      <c r="P9327" s="24">
        <v>851</v>
      </c>
      <c r="Q9327" s="22">
        <v>15527</v>
      </c>
      <c r="R9327" s="8">
        <v>106</v>
      </c>
      <c r="S9327" s="24">
        <v>893</v>
      </c>
      <c r="T9327" s="27">
        <v>0.79</v>
      </c>
    </row>
    <row r="9328" spans="1:20" ht="13.2">
      <c r="A9328" s="48">
        <v>716480358</v>
      </c>
      <c r="B9328" s="14" t="s">
        <v>20</v>
      </c>
      <c r="C9328" s="8">
        <v>45</v>
      </c>
      <c r="D9328" s="11" t="s">
        <v>21</v>
      </c>
      <c r="E9328" s="8">
        <v>3</v>
      </c>
      <c r="F9328" s="11" t="s">
        <v>31</v>
      </c>
      <c r="G9328" s="11" t="s">
        <v>27</v>
      </c>
      <c r="H9328" s="11" t="s">
        <v>24</v>
      </c>
      <c r="I9328" s="8">
        <v>36</v>
      </c>
      <c r="J9328" s="8">
        <v>2</v>
      </c>
      <c r="K9328" s="8">
        <v>2</v>
      </c>
      <c r="L9328" s="8">
        <v>1</v>
      </c>
      <c r="M9328" s="43">
        <v>11121</v>
      </c>
      <c r="N9328" s="42">
        <v>1296</v>
      </c>
      <c r="O9328" s="18">
        <v>9825</v>
      </c>
      <c r="P9328" s="24">
        <v>789</v>
      </c>
      <c r="Q9328" s="22">
        <v>13814</v>
      </c>
      <c r="R9328" s="8">
        <v>81</v>
      </c>
      <c r="S9328" s="24">
        <v>1025</v>
      </c>
      <c r="T9328" s="27">
        <v>1.17</v>
      </c>
    </row>
    <row r="9329" spans="1:20" ht="13.2">
      <c r="A9329" s="48">
        <v>800758233</v>
      </c>
      <c r="B9329" s="14" t="s">
        <v>37</v>
      </c>
      <c r="C9329" s="8">
        <v>30</v>
      </c>
      <c r="D9329" s="11" t="s">
        <v>21</v>
      </c>
      <c r="E9329" s="8">
        <v>0</v>
      </c>
      <c r="F9329" s="11" t="s">
        <v>34</v>
      </c>
      <c r="G9329" s="11" t="s">
        <v>27</v>
      </c>
      <c r="H9329" s="11" t="s">
        <v>24</v>
      </c>
      <c r="I9329" s="8">
        <v>24</v>
      </c>
      <c r="J9329" s="8">
        <v>6</v>
      </c>
      <c r="K9329" s="8">
        <v>2</v>
      </c>
      <c r="L9329" s="8">
        <v>2</v>
      </c>
      <c r="M9329" s="43">
        <v>4109</v>
      </c>
      <c r="N9329" s="42">
        <v>0</v>
      </c>
      <c r="O9329" s="18">
        <v>4109</v>
      </c>
      <c r="P9329" s="24">
        <v>949</v>
      </c>
      <c r="Q9329" s="22">
        <v>8642</v>
      </c>
      <c r="R9329" s="8">
        <v>77</v>
      </c>
      <c r="S9329" s="24">
        <v>481</v>
      </c>
      <c r="T9329" s="27">
        <v>0</v>
      </c>
    </row>
    <row r="9330" spans="1:20" ht="13.2">
      <c r="A9330" s="48">
        <v>720413658</v>
      </c>
      <c r="B9330" s="14" t="s">
        <v>20</v>
      </c>
      <c r="C9330" s="8">
        <v>44</v>
      </c>
      <c r="D9330" s="11" t="s">
        <v>21</v>
      </c>
      <c r="E9330" s="8">
        <v>2</v>
      </c>
      <c r="F9330" s="11" t="s">
        <v>22</v>
      </c>
      <c r="G9330" s="11" t="s">
        <v>23</v>
      </c>
      <c r="H9330" s="11" t="s">
        <v>33</v>
      </c>
      <c r="I9330" s="8">
        <v>31</v>
      </c>
      <c r="J9330" s="8">
        <v>2</v>
      </c>
      <c r="K9330" s="8">
        <v>1</v>
      </c>
      <c r="L9330" s="8">
        <v>3</v>
      </c>
      <c r="M9330" s="43">
        <v>6176</v>
      </c>
      <c r="N9330" s="42">
        <v>905</v>
      </c>
      <c r="O9330" s="18">
        <v>5271</v>
      </c>
      <c r="P9330" s="24">
        <v>805</v>
      </c>
      <c r="Q9330" s="22">
        <v>15102</v>
      </c>
      <c r="R9330" s="8">
        <v>95</v>
      </c>
      <c r="S9330" s="24">
        <v>792</v>
      </c>
      <c r="T9330" s="27">
        <v>1.47</v>
      </c>
    </row>
    <row r="9331" spans="1:20" ht="13.2">
      <c r="A9331" s="48">
        <v>715832058</v>
      </c>
      <c r="B9331" s="14" t="s">
        <v>20</v>
      </c>
      <c r="C9331" s="8">
        <v>40</v>
      </c>
      <c r="D9331" s="11" t="s">
        <v>25</v>
      </c>
      <c r="E9331" s="8">
        <v>5</v>
      </c>
      <c r="F9331" s="11" t="s">
        <v>26</v>
      </c>
      <c r="G9331" s="11" t="s">
        <v>30</v>
      </c>
      <c r="H9331" s="11" t="s">
        <v>28</v>
      </c>
      <c r="I9331" s="8">
        <v>36</v>
      </c>
      <c r="J9331" s="8">
        <v>2</v>
      </c>
      <c r="K9331" s="8">
        <v>2</v>
      </c>
      <c r="L9331" s="8">
        <v>3</v>
      </c>
      <c r="M9331" s="43">
        <v>4512</v>
      </c>
      <c r="N9331" s="42">
        <v>1172</v>
      </c>
      <c r="O9331" s="18">
        <v>3340</v>
      </c>
      <c r="P9331" s="24">
        <v>706</v>
      </c>
      <c r="Q9331" s="22">
        <v>14414</v>
      </c>
      <c r="R9331" s="8">
        <v>98</v>
      </c>
      <c r="S9331" s="24">
        <v>815</v>
      </c>
      <c r="T9331" s="27">
        <v>2.5999999999999999E-3</v>
      </c>
    </row>
    <row r="9332" spans="1:20" ht="13.2">
      <c r="A9332" s="48">
        <v>716323683</v>
      </c>
      <c r="B9332" s="14" t="s">
        <v>20</v>
      </c>
      <c r="C9332" s="8">
        <v>31</v>
      </c>
      <c r="D9332" s="11" t="s">
        <v>21</v>
      </c>
      <c r="E9332" s="8">
        <v>0</v>
      </c>
      <c r="F9332" s="11" t="s">
        <v>26</v>
      </c>
      <c r="G9332" s="11" t="s">
        <v>23</v>
      </c>
      <c r="H9332" s="11" t="s">
        <v>29</v>
      </c>
      <c r="I9332" s="8">
        <v>36</v>
      </c>
      <c r="J9332" s="8">
        <v>2</v>
      </c>
      <c r="K9332" s="8">
        <v>3</v>
      </c>
      <c r="L9332" s="8">
        <v>3</v>
      </c>
      <c r="M9332" s="44" t="s">
        <v>30</v>
      </c>
      <c r="N9332" s="42">
        <v>1607</v>
      </c>
      <c r="O9332" s="18">
        <v>31184</v>
      </c>
      <c r="P9332" s="24">
        <v>752</v>
      </c>
      <c r="Q9332" s="22">
        <v>13177</v>
      </c>
      <c r="R9332" s="8">
        <v>106</v>
      </c>
      <c r="S9332" s="24">
        <v>738</v>
      </c>
      <c r="T9332" s="27">
        <v>0.49</v>
      </c>
    </row>
    <row r="9333" spans="1:20" ht="13.2">
      <c r="A9333" s="48">
        <v>819616383</v>
      </c>
      <c r="B9333" s="14" t="s">
        <v>20</v>
      </c>
      <c r="C9333" s="8">
        <v>40</v>
      </c>
      <c r="D9333" s="11" t="s">
        <v>25</v>
      </c>
      <c r="E9333" s="8">
        <v>3</v>
      </c>
      <c r="F9333" s="11" t="s">
        <v>31</v>
      </c>
      <c r="G9333" s="11" t="s">
        <v>36</v>
      </c>
      <c r="H9333" s="11" t="s">
        <v>28</v>
      </c>
      <c r="I9333" s="8">
        <v>35</v>
      </c>
      <c r="J9333" s="8">
        <v>2</v>
      </c>
      <c r="K9333" s="8">
        <v>3</v>
      </c>
      <c r="L9333" s="8">
        <v>3</v>
      </c>
      <c r="M9333" s="43">
        <v>4772</v>
      </c>
      <c r="N9333" s="42">
        <v>2004</v>
      </c>
      <c r="O9333" s="18">
        <v>2768</v>
      </c>
      <c r="P9333" s="24">
        <v>696</v>
      </c>
      <c r="Q9333" s="22">
        <v>14748</v>
      </c>
      <c r="R9333" s="8">
        <v>118</v>
      </c>
      <c r="S9333" s="24">
        <v>761</v>
      </c>
      <c r="T9333" s="27">
        <v>4.1999999999999997E-3</v>
      </c>
    </row>
    <row r="9334" spans="1:20" ht="13.2">
      <c r="A9334" s="48">
        <v>771069033</v>
      </c>
      <c r="B9334" s="14" t="s">
        <v>20</v>
      </c>
      <c r="C9334" s="8">
        <v>56</v>
      </c>
      <c r="D9334" s="11" t="s">
        <v>21</v>
      </c>
      <c r="E9334" s="8">
        <v>1</v>
      </c>
      <c r="F9334" s="11"/>
      <c r="G9334" s="11" t="s">
        <v>30</v>
      </c>
      <c r="H9334" s="11" t="s">
        <v>24</v>
      </c>
      <c r="I9334" s="8">
        <v>43</v>
      </c>
      <c r="J9334" s="8">
        <v>2</v>
      </c>
      <c r="K9334" s="8">
        <v>2</v>
      </c>
      <c r="L9334" s="8">
        <v>3</v>
      </c>
      <c r="M9334" s="43">
        <v>10602</v>
      </c>
      <c r="N9334" s="42">
        <v>1083</v>
      </c>
      <c r="O9334" s="18">
        <v>9519</v>
      </c>
      <c r="P9334" s="24">
        <v>656</v>
      </c>
      <c r="Q9334" s="22">
        <v>14084</v>
      </c>
      <c r="R9334" s="8">
        <v>91</v>
      </c>
      <c r="S9334" s="24">
        <v>0.75</v>
      </c>
      <c r="T9334" s="27">
        <v>1.02</v>
      </c>
    </row>
    <row r="9335" spans="1:20" ht="13.2">
      <c r="A9335" s="48">
        <v>821241708</v>
      </c>
      <c r="B9335" s="14" t="s">
        <v>37</v>
      </c>
      <c r="C9335" s="8">
        <v>47</v>
      </c>
      <c r="D9335" s="11" t="s">
        <v>21</v>
      </c>
      <c r="E9335" s="8">
        <v>4</v>
      </c>
      <c r="F9335" s="11"/>
      <c r="G9335" s="11" t="s">
        <v>30</v>
      </c>
      <c r="H9335" s="11" t="s">
        <v>29</v>
      </c>
      <c r="I9335" s="8">
        <v>42</v>
      </c>
      <c r="J9335" s="8">
        <v>1</v>
      </c>
      <c r="K9335" s="8">
        <v>4</v>
      </c>
      <c r="L9335" s="8">
        <v>1</v>
      </c>
      <c r="M9335" s="43">
        <v>7953</v>
      </c>
      <c r="N9335" s="42">
        <v>0</v>
      </c>
      <c r="O9335" s="18">
        <v>7953</v>
      </c>
      <c r="P9335" s="24">
        <v>1031</v>
      </c>
      <c r="Q9335" s="22">
        <v>8670</v>
      </c>
      <c r="R9335" s="8">
        <v>74</v>
      </c>
      <c r="S9335" s="24">
        <v>574</v>
      </c>
      <c r="T9335" s="27">
        <v>0</v>
      </c>
    </row>
    <row r="9336" spans="1:20" ht="13.2">
      <c r="A9336" s="48">
        <v>716987358</v>
      </c>
      <c r="B9336" s="14" t="s">
        <v>37</v>
      </c>
      <c r="C9336" s="8">
        <v>29</v>
      </c>
      <c r="D9336" s="11" t="s">
        <v>21</v>
      </c>
      <c r="E9336" s="8">
        <v>0</v>
      </c>
      <c r="F9336" s="11" t="s">
        <v>38</v>
      </c>
      <c r="G9336" s="11" t="s">
        <v>36</v>
      </c>
      <c r="H9336" s="11" t="s">
        <v>24</v>
      </c>
      <c r="I9336" s="8">
        <v>15</v>
      </c>
      <c r="J9336" s="8">
        <v>2</v>
      </c>
      <c r="K9336" s="8">
        <v>1</v>
      </c>
      <c r="L9336" s="8">
        <v>3</v>
      </c>
      <c r="M9336" s="43">
        <v>8022</v>
      </c>
      <c r="N9336" s="42">
        <v>0</v>
      </c>
      <c r="O9336" s="18">
        <v>8022</v>
      </c>
      <c r="P9336" s="24">
        <v>381</v>
      </c>
      <c r="Q9336" s="22">
        <v>5660</v>
      </c>
      <c r="R9336" s="8">
        <v>59</v>
      </c>
      <c r="S9336" s="24">
        <v>735</v>
      </c>
      <c r="T9336" s="27">
        <v>0</v>
      </c>
    </row>
    <row r="9337" spans="1:20" ht="13.2">
      <c r="A9337" s="48">
        <v>710300733</v>
      </c>
      <c r="B9337" s="14" t="s">
        <v>20</v>
      </c>
      <c r="C9337" s="8">
        <v>38</v>
      </c>
      <c r="D9337" s="11" t="s">
        <v>21</v>
      </c>
      <c r="E9337" s="8">
        <v>3</v>
      </c>
      <c r="F9337" s="11" t="s">
        <v>22</v>
      </c>
      <c r="G9337" s="11" t="s">
        <v>27</v>
      </c>
      <c r="H9337" s="11" t="s">
        <v>33</v>
      </c>
      <c r="I9337" s="8">
        <v>27</v>
      </c>
      <c r="J9337" s="8">
        <v>2</v>
      </c>
      <c r="K9337" s="8">
        <v>4</v>
      </c>
      <c r="L9337" s="8">
        <v>1</v>
      </c>
      <c r="M9337" s="43">
        <v>34516</v>
      </c>
      <c r="N9337" s="42">
        <v>0</v>
      </c>
      <c r="O9337" s="18">
        <v>34516</v>
      </c>
      <c r="P9337" s="24">
        <v>919</v>
      </c>
      <c r="Q9337" s="22">
        <v>13781</v>
      </c>
      <c r="R9337" s="8">
        <v>106</v>
      </c>
      <c r="S9337" s="24">
        <v>797</v>
      </c>
      <c r="T9337" s="27">
        <v>0</v>
      </c>
    </row>
    <row r="9338" spans="1:20" ht="13.2">
      <c r="A9338" s="48">
        <v>712497783</v>
      </c>
      <c r="B9338" s="14" t="s">
        <v>20</v>
      </c>
      <c r="C9338" s="8">
        <v>56</v>
      </c>
      <c r="D9338" s="11" t="s">
        <v>25</v>
      </c>
      <c r="E9338" s="8">
        <v>2</v>
      </c>
      <c r="F9338" s="11"/>
      <c r="G9338" s="11" t="s">
        <v>23</v>
      </c>
      <c r="H9338" s="11" t="s">
        <v>28</v>
      </c>
      <c r="I9338" s="8">
        <v>48</v>
      </c>
      <c r="J9338" s="8">
        <v>1</v>
      </c>
      <c r="K9338" s="8">
        <v>2</v>
      </c>
      <c r="L9338" s="8">
        <v>3</v>
      </c>
      <c r="M9338" s="43">
        <v>9092</v>
      </c>
      <c r="N9338" s="42">
        <v>1363</v>
      </c>
      <c r="O9338" s="18">
        <v>7729</v>
      </c>
      <c r="P9338" s="24">
        <v>0.83</v>
      </c>
      <c r="Q9338" s="22">
        <v>14779</v>
      </c>
      <c r="R9338" s="8">
        <v>94</v>
      </c>
      <c r="S9338" s="24">
        <v>843</v>
      </c>
      <c r="T9338" s="27">
        <v>1.5E-3</v>
      </c>
    </row>
    <row r="9339" spans="1:20" ht="13.2">
      <c r="A9339" s="48">
        <v>709259958</v>
      </c>
      <c r="B9339" s="14" t="s">
        <v>37</v>
      </c>
      <c r="C9339" s="8">
        <v>53</v>
      </c>
      <c r="D9339" s="11" t="s">
        <v>25</v>
      </c>
      <c r="E9339" s="8">
        <v>1</v>
      </c>
      <c r="F9339" s="11" t="s">
        <v>26</v>
      </c>
      <c r="G9339" s="11" t="s">
        <v>27</v>
      </c>
      <c r="H9339" s="11" t="s">
        <v>28</v>
      </c>
      <c r="I9339" s="8">
        <v>44</v>
      </c>
      <c r="J9339" s="8">
        <v>1</v>
      </c>
      <c r="K9339" s="8">
        <v>3</v>
      </c>
      <c r="L9339" s="8">
        <v>2</v>
      </c>
      <c r="M9339" s="43">
        <v>5541</v>
      </c>
      <c r="N9339" s="42">
        <v>2517</v>
      </c>
      <c r="O9339" s="18">
        <v>3024</v>
      </c>
      <c r="P9339" s="24">
        <v>879</v>
      </c>
      <c r="Q9339" s="22">
        <v>9195</v>
      </c>
      <c r="R9339" s="8">
        <v>73</v>
      </c>
      <c r="S9339" s="24">
        <v>825</v>
      </c>
      <c r="T9339" s="27">
        <v>4.54</v>
      </c>
    </row>
    <row r="9340" spans="1:20" ht="13.2">
      <c r="A9340" s="48">
        <v>716296833</v>
      </c>
      <c r="B9340" s="14" t="s">
        <v>20</v>
      </c>
      <c r="C9340" s="8">
        <v>56</v>
      </c>
      <c r="D9340" s="11" t="s">
        <v>21</v>
      </c>
      <c r="E9340" s="8">
        <v>0</v>
      </c>
      <c r="F9340" s="11" t="s">
        <v>35</v>
      </c>
      <c r="G9340" s="11" t="s">
        <v>27</v>
      </c>
      <c r="H9340" s="11" t="s">
        <v>29</v>
      </c>
      <c r="I9340" s="8">
        <v>47</v>
      </c>
      <c r="J9340" s="8">
        <v>2</v>
      </c>
      <c r="K9340" s="8">
        <v>1</v>
      </c>
      <c r="L9340" s="8">
        <v>2</v>
      </c>
      <c r="M9340" s="44" t="s">
        <v>30</v>
      </c>
      <c r="N9340" s="42">
        <v>0</v>
      </c>
      <c r="O9340" s="18">
        <v>7204</v>
      </c>
      <c r="P9340" s="24">
        <v>803</v>
      </c>
      <c r="Q9340" s="22">
        <v>14042</v>
      </c>
      <c r="R9340" s="8">
        <v>113</v>
      </c>
      <c r="S9340" s="24">
        <v>766</v>
      </c>
      <c r="T9340" s="27">
        <v>0</v>
      </c>
    </row>
    <row r="9341" spans="1:20" ht="13.2">
      <c r="A9341" s="48">
        <v>715728108</v>
      </c>
      <c r="B9341" s="14" t="s">
        <v>20</v>
      </c>
      <c r="C9341" s="8">
        <v>27</v>
      </c>
      <c r="D9341" s="11" t="s">
        <v>25</v>
      </c>
      <c r="E9341" s="8">
        <v>0</v>
      </c>
      <c r="F9341" s="11" t="s">
        <v>26</v>
      </c>
      <c r="G9341" s="11" t="s">
        <v>30</v>
      </c>
      <c r="H9341" s="11" t="s">
        <v>28</v>
      </c>
      <c r="I9341" s="8">
        <v>36</v>
      </c>
      <c r="J9341" s="8">
        <v>1</v>
      </c>
      <c r="K9341" s="8">
        <v>1</v>
      </c>
      <c r="L9341" s="8">
        <v>2</v>
      </c>
      <c r="M9341" s="43">
        <v>4548</v>
      </c>
      <c r="N9341" s="42">
        <v>1450</v>
      </c>
      <c r="O9341" s="18">
        <v>3098</v>
      </c>
      <c r="P9341" s="24">
        <v>844</v>
      </c>
      <c r="Q9341" s="22">
        <v>14330</v>
      </c>
      <c r="R9341" s="8">
        <v>131</v>
      </c>
      <c r="S9341" s="24">
        <v>638</v>
      </c>
      <c r="T9341" s="27">
        <v>3.19</v>
      </c>
    </row>
    <row r="9342" spans="1:20" ht="13.2">
      <c r="A9342" s="48">
        <v>771507258</v>
      </c>
      <c r="B9342" s="14" t="s">
        <v>20</v>
      </c>
      <c r="C9342" s="8">
        <v>38</v>
      </c>
      <c r="D9342" s="11" t="s">
        <v>25</v>
      </c>
      <c r="E9342" s="8">
        <v>2</v>
      </c>
      <c r="F9342" s="11" t="s">
        <v>26</v>
      </c>
      <c r="G9342" s="11" t="s">
        <v>27</v>
      </c>
      <c r="H9342" s="11" t="s">
        <v>28</v>
      </c>
      <c r="I9342" s="8">
        <v>26</v>
      </c>
      <c r="J9342" s="8">
        <v>1</v>
      </c>
      <c r="K9342" s="8">
        <v>2</v>
      </c>
      <c r="L9342" s="8">
        <v>1</v>
      </c>
      <c r="M9342" s="43">
        <v>3860</v>
      </c>
      <c r="N9342" s="42">
        <v>1175</v>
      </c>
      <c r="O9342" s="18">
        <v>2685</v>
      </c>
      <c r="P9342" s="24">
        <v>734</v>
      </c>
      <c r="Q9342" s="22">
        <v>14474</v>
      </c>
      <c r="R9342" s="8">
        <v>118</v>
      </c>
      <c r="S9342" s="24">
        <v>0.71</v>
      </c>
      <c r="T9342" s="27">
        <v>3.04</v>
      </c>
    </row>
    <row r="9343" spans="1:20" ht="13.2">
      <c r="A9343" s="48">
        <v>713758758</v>
      </c>
      <c r="B9343" s="14" t="s">
        <v>20</v>
      </c>
      <c r="C9343" s="8">
        <v>48</v>
      </c>
      <c r="D9343" s="11" t="s">
        <v>21</v>
      </c>
      <c r="E9343" s="8">
        <v>2</v>
      </c>
      <c r="F9343" s="11" t="s">
        <v>22</v>
      </c>
      <c r="G9343" s="11" t="s">
        <v>23</v>
      </c>
      <c r="H9343" s="11" t="s">
        <v>28</v>
      </c>
      <c r="I9343" s="8">
        <v>36</v>
      </c>
      <c r="J9343" s="8">
        <v>2</v>
      </c>
      <c r="K9343" s="8">
        <v>2</v>
      </c>
      <c r="L9343" s="8">
        <v>2</v>
      </c>
      <c r="M9343" s="43">
        <v>14581</v>
      </c>
      <c r="N9343" s="42">
        <v>2517</v>
      </c>
      <c r="O9343" s="18">
        <v>12064</v>
      </c>
      <c r="P9343" s="24">
        <v>776</v>
      </c>
      <c r="Q9343" s="22">
        <v>17628</v>
      </c>
      <c r="R9343" s="8">
        <v>109</v>
      </c>
      <c r="S9343" s="24">
        <v>817</v>
      </c>
      <c r="T9343" s="27">
        <v>1.73</v>
      </c>
    </row>
    <row r="9344" spans="1:20" ht="13.2">
      <c r="A9344" s="48">
        <v>779809908</v>
      </c>
      <c r="B9344" s="14" t="s">
        <v>20</v>
      </c>
      <c r="C9344" s="8">
        <v>44</v>
      </c>
      <c r="D9344" s="11" t="s">
        <v>25</v>
      </c>
      <c r="E9344" s="8">
        <v>3</v>
      </c>
      <c r="F9344" s="11" t="s">
        <v>22</v>
      </c>
      <c r="G9344" s="11" t="s">
        <v>27</v>
      </c>
      <c r="H9344" s="11" t="s">
        <v>28</v>
      </c>
      <c r="I9344" s="8">
        <v>34</v>
      </c>
      <c r="J9344" s="8">
        <v>2</v>
      </c>
      <c r="K9344" s="8">
        <v>2</v>
      </c>
      <c r="L9344" s="8">
        <v>2</v>
      </c>
      <c r="M9344" s="43">
        <v>3084</v>
      </c>
      <c r="N9344" s="42">
        <v>0</v>
      </c>
      <c r="O9344" s="18">
        <v>3084</v>
      </c>
      <c r="P9344" s="24">
        <v>861</v>
      </c>
      <c r="Q9344" s="22">
        <v>12739</v>
      </c>
      <c r="R9344" s="8">
        <v>96</v>
      </c>
      <c r="S9344" s="24">
        <v>882</v>
      </c>
      <c r="T9344" s="27">
        <v>0</v>
      </c>
    </row>
    <row r="9345" spans="1:20" ht="13.2">
      <c r="A9345" s="48">
        <v>816310158</v>
      </c>
      <c r="B9345" s="14" t="s">
        <v>20</v>
      </c>
      <c r="C9345" s="8">
        <v>49</v>
      </c>
      <c r="D9345" s="11" t="s">
        <v>21</v>
      </c>
      <c r="E9345" s="8">
        <v>4</v>
      </c>
      <c r="F9345" s="11" t="s">
        <v>31</v>
      </c>
      <c r="G9345" s="11" t="s">
        <v>30</v>
      </c>
      <c r="H9345" s="11" t="s">
        <v>24</v>
      </c>
      <c r="I9345" s="8">
        <v>44</v>
      </c>
      <c r="J9345" s="8">
        <v>1</v>
      </c>
      <c r="K9345" s="8">
        <v>3</v>
      </c>
      <c r="L9345" s="8">
        <v>2</v>
      </c>
      <c r="M9345" s="43">
        <v>12375</v>
      </c>
      <c r="N9345" s="42">
        <v>2263</v>
      </c>
      <c r="O9345" s="18">
        <v>10112</v>
      </c>
      <c r="P9345" s="24">
        <v>1044</v>
      </c>
      <c r="Q9345" s="22">
        <v>14500</v>
      </c>
      <c r="R9345" s="8">
        <v>106</v>
      </c>
      <c r="S9345" s="24">
        <v>582</v>
      </c>
      <c r="T9345" s="27">
        <v>1.83</v>
      </c>
    </row>
    <row r="9346" spans="1:20" ht="13.2">
      <c r="A9346" s="48">
        <v>780349833</v>
      </c>
      <c r="B9346" s="14" t="s">
        <v>20</v>
      </c>
      <c r="C9346" s="8">
        <v>36</v>
      </c>
      <c r="D9346" s="11" t="s">
        <v>21</v>
      </c>
      <c r="E9346" s="8">
        <v>2</v>
      </c>
      <c r="F9346" s="11" t="s">
        <v>34</v>
      </c>
      <c r="G9346" s="11" t="s">
        <v>23</v>
      </c>
      <c r="H9346" s="11" t="s">
        <v>32</v>
      </c>
      <c r="I9346" s="8">
        <v>23</v>
      </c>
      <c r="J9346" s="8">
        <v>1</v>
      </c>
      <c r="K9346" s="8">
        <v>1</v>
      </c>
      <c r="L9346" s="8">
        <v>3</v>
      </c>
      <c r="M9346" s="43">
        <v>23981</v>
      </c>
      <c r="N9346" s="42">
        <v>0</v>
      </c>
      <c r="O9346" s="18">
        <v>23981</v>
      </c>
      <c r="P9346" s="24">
        <v>827</v>
      </c>
      <c r="Q9346" s="22">
        <v>15236</v>
      </c>
      <c r="R9346" s="8">
        <v>120</v>
      </c>
      <c r="S9346" s="24">
        <v>875</v>
      </c>
      <c r="T9346" s="27">
        <v>0</v>
      </c>
    </row>
    <row r="9347" spans="1:20" ht="13.2">
      <c r="A9347" s="48">
        <v>818235408</v>
      </c>
      <c r="B9347" s="14" t="s">
        <v>20</v>
      </c>
      <c r="C9347" s="8">
        <v>30</v>
      </c>
      <c r="D9347" s="11" t="s">
        <v>21</v>
      </c>
      <c r="E9347" s="8">
        <v>0</v>
      </c>
      <c r="F9347" s="11" t="s">
        <v>34</v>
      </c>
      <c r="G9347" s="11" t="s">
        <v>23</v>
      </c>
      <c r="H9347" s="11" t="s">
        <v>24</v>
      </c>
      <c r="I9347" s="8">
        <v>25</v>
      </c>
      <c r="J9347" s="8">
        <v>2</v>
      </c>
      <c r="K9347" s="8">
        <v>3</v>
      </c>
      <c r="L9347" s="8">
        <v>1</v>
      </c>
      <c r="M9347" s="43">
        <v>19534</v>
      </c>
      <c r="N9347" s="42">
        <v>0</v>
      </c>
      <c r="O9347" s="18">
        <v>19534</v>
      </c>
      <c r="P9347" s="24">
        <v>616</v>
      </c>
      <c r="Q9347" s="22">
        <v>15634</v>
      </c>
      <c r="R9347" s="8">
        <v>118</v>
      </c>
      <c r="S9347" s="24">
        <v>639</v>
      </c>
      <c r="T9347" s="27">
        <v>0</v>
      </c>
    </row>
    <row r="9348" spans="1:20" ht="13.2">
      <c r="A9348" s="48">
        <v>709213458</v>
      </c>
      <c r="B9348" s="14" t="s">
        <v>37</v>
      </c>
      <c r="C9348" s="8">
        <v>42</v>
      </c>
      <c r="D9348" s="11" t="s">
        <v>21</v>
      </c>
      <c r="E9348" s="8">
        <v>3</v>
      </c>
      <c r="F9348" s="11" t="s">
        <v>22</v>
      </c>
      <c r="G9348" s="11" t="s">
        <v>23</v>
      </c>
      <c r="H9348" s="11" t="s">
        <v>29</v>
      </c>
      <c r="I9348" s="8">
        <v>36</v>
      </c>
      <c r="J9348" s="8">
        <v>1</v>
      </c>
      <c r="K9348" s="8">
        <v>3</v>
      </c>
      <c r="L9348" s="8">
        <v>2</v>
      </c>
      <c r="M9348" s="43">
        <v>22993</v>
      </c>
      <c r="N9348" s="42">
        <v>0</v>
      </c>
      <c r="O9348" s="18">
        <v>22993</v>
      </c>
      <c r="P9348" s="24">
        <v>1004</v>
      </c>
      <c r="Q9348" s="22">
        <v>7867</v>
      </c>
      <c r="R9348" s="8">
        <v>75</v>
      </c>
      <c r="S9348" s="24">
        <v>786</v>
      </c>
      <c r="T9348" s="27">
        <v>0</v>
      </c>
    </row>
    <row r="9349" spans="1:20" ht="13.2">
      <c r="A9349" s="48">
        <v>719634408</v>
      </c>
      <c r="B9349" s="14" t="s">
        <v>20</v>
      </c>
      <c r="C9349" s="8">
        <v>51</v>
      </c>
      <c r="D9349" s="11" t="s">
        <v>21</v>
      </c>
      <c r="E9349" s="8">
        <v>2</v>
      </c>
      <c r="F9349" s="11"/>
      <c r="G9349" s="11" t="s">
        <v>27</v>
      </c>
      <c r="H9349" s="11" t="s">
        <v>33</v>
      </c>
      <c r="I9349" s="8">
        <v>31</v>
      </c>
      <c r="J9349" s="8">
        <v>2</v>
      </c>
      <c r="K9349" s="8">
        <v>2</v>
      </c>
      <c r="L9349" s="8">
        <v>2</v>
      </c>
      <c r="M9349" s="43">
        <v>34516</v>
      </c>
      <c r="N9349" s="42">
        <v>585</v>
      </c>
      <c r="O9349" s="18">
        <v>33931</v>
      </c>
      <c r="P9349" s="24">
        <v>875</v>
      </c>
      <c r="Q9349" s="22">
        <v>13534</v>
      </c>
      <c r="R9349" s="8">
        <v>104</v>
      </c>
      <c r="S9349" s="24">
        <v>825</v>
      </c>
      <c r="T9349" s="27">
        <v>0.17</v>
      </c>
    </row>
    <row r="9350" spans="1:20" ht="13.2">
      <c r="A9350" s="48">
        <v>709934808</v>
      </c>
      <c r="B9350" s="14" t="s">
        <v>20</v>
      </c>
      <c r="C9350" s="8">
        <v>59</v>
      </c>
      <c r="D9350" s="11" t="s">
        <v>21</v>
      </c>
      <c r="E9350" s="8">
        <v>1</v>
      </c>
      <c r="F9350" s="11"/>
      <c r="G9350" s="11" t="s">
        <v>27</v>
      </c>
      <c r="H9350" s="11" t="s">
        <v>32</v>
      </c>
      <c r="I9350" s="8">
        <v>51</v>
      </c>
      <c r="J9350" s="8">
        <v>2</v>
      </c>
      <c r="K9350" s="8">
        <v>2</v>
      </c>
      <c r="L9350" s="8">
        <v>1</v>
      </c>
      <c r="M9350" s="43">
        <v>15164</v>
      </c>
      <c r="N9350" s="42">
        <v>1071</v>
      </c>
      <c r="O9350" s="18">
        <v>14093</v>
      </c>
      <c r="P9350" s="24">
        <v>0.9</v>
      </c>
      <c r="Q9350" s="22">
        <v>13062</v>
      </c>
      <c r="R9350" s="8">
        <v>103</v>
      </c>
      <c r="S9350" s="24">
        <v>717</v>
      </c>
      <c r="T9350" s="27">
        <v>0.71</v>
      </c>
    </row>
    <row r="9351" spans="1:20" ht="13.2">
      <c r="A9351" s="48">
        <v>712238958</v>
      </c>
      <c r="B9351" s="14" t="s">
        <v>20</v>
      </c>
      <c r="C9351" s="8">
        <v>45</v>
      </c>
      <c r="D9351" s="11" t="s">
        <v>21</v>
      </c>
      <c r="E9351" s="8">
        <v>4</v>
      </c>
      <c r="F9351" s="11" t="s">
        <v>26</v>
      </c>
      <c r="G9351" s="11" t="s">
        <v>23</v>
      </c>
      <c r="H9351" s="11" t="s">
        <v>28</v>
      </c>
      <c r="I9351" s="8">
        <v>36</v>
      </c>
      <c r="J9351" s="8">
        <v>1</v>
      </c>
      <c r="K9351" s="8">
        <v>2</v>
      </c>
      <c r="L9351" s="8">
        <v>3</v>
      </c>
      <c r="M9351" s="43">
        <v>7231</v>
      </c>
      <c r="N9351" s="42">
        <v>1047</v>
      </c>
      <c r="O9351" s="18">
        <v>6184</v>
      </c>
      <c r="P9351" s="24">
        <v>947</v>
      </c>
      <c r="Q9351" s="22">
        <v>15571</v>
      </c>
      <c r="R9351" s="8">
        <v>115</v>
      </c>
      <c r="S9351" s="24">
        <v>797</v>
      </c>
      <c r="T9351" s="27">
        <v>1.45</v>
      </c>
    </row>
    <row r="9352" spans="1:20" ht="13.2">
      <c r="A9352" s="48">
        <v>711813258</v>
      </c>
      <c r="B9352" s="14" t="s">
        <v>20</v>
      </c>
      <c r="C9352" s="8">
        <v>56</v>
      </c>
      <c r="D9352" s="11" t="s">
        <v>21</v>
      </c>
      <c r="E9352" s="8">
        <v>2</v>
      </c>
      <c r="F9352" s="11" t="s">
        <v>34</v>
      </c>
      <c r="G9352" s="11" t="s">
        <v>27</v>
      </c>
      <c r="H9352" s="11" t="s">
        <v>24</v>
      </c>
      <c r="I9352" s="8">
        <v>43</v>
      </c>
      <c r="J9352" s="8">
        <v>2</v>
      </c>
      <c r="K9352" s="8">
        <v>1</v>
      </c>
      <c r="L9352" s="8">
        <v>2</v>
      </c>
      <c r="M9352" s="43">
        <v>34516</v>
      </c>
      <c r="N9352" s="42">
        <v>2022</v>
      </c>
      <c r="O9352" s="18">
        <v>32494</v>
      </c>
      <c r="P9352" s="24">
        <v>761</v>
      </c>
      <c r="Q9352" s="22">
        <v>13633</v>
      </c>
      <c r="R9352" s="8">
        <v>116</v>
      </c>
      <c r="S9352" s="24">
        <v>785</v>
      </c>
      <c r="T9352" s="27">
        <v>0.59</v>
      </c>
    </row>
    <row r="9353" spans="1:20" ht="13.2">
      <c r="A9353" s="48">
        <v>789983133</v>
      </c>
      <c r="B9353" s="14" t="s">
        <v>20</v>
      </c>
      <c r="C9353" s="8">
        <v>31</v>
      </c>
      <c r="D9353" s="11" t="s">
        <v>21</v>
      </c>
      <c r="E9353" s="8">
        <v>2</v>
      </c>
      <c r="F9353" s="11" t="s">
        <v>26</v>
      </c>
      <c r="G9353" s="11" t="s">
        <v>30</v>
      </c>
      <c r="H9353" s="11" t="s">
        <v>29</v>
      </c>
      <c r="I9353" s="8">
        <v>22</v>
      </c>
      <c r="J9353" s="8">
        <v>2</v>
      </c>
      <c r="K9353" s="8">
        <v>3</v>
      </c>
      <c r="L9353" s="8">
        <v>2</v>
      </c>
      <c r="M9353" s="43">
        <v>34516</v>
      </c>
      <c r="N9353" s="42">
        <v>1780</v>
      </c>
      <c r="O9353" s="18">
        <v>32736</v>
      </c>
      <c r="P9353" s="24">
        <v>839</v>
      </c>
      <c r="Q9353" s="22">
        <v>14185</v>
      </c>
      <c r="R9353" s="8">
        <v>98</v>
      </c>
      <c r="S9353" s="24">
        <v>0.69</v>
      </c>
      <c r="T9353" s="27">
        <v>0.52</v>
      </c>
    </row>
    <row r="9354" spans="1:20" ht="13.2">
      <c r="A9354" s="48">
        <v>792139308</v>
      </c>
      <c r="B9354" s="14" t="s">
        <v>20</v>
      </c>
      <c r="C9354" s="8">
        <v>48</v>
      </c>
      <c r="D9354" s="11" t="s">
        <v>25</v>
      </c>
      <c r="E9354" s="8">
        <v>3</v>
      </c>
      <c r="F9354" s="11" t="s">
        <v>26</v>
      </c>
      <c r="G9354" s="11" t="s">
        <v>27</v>
      </c>
      <c r="H9354" s="11" t="s">
        <v>32</v>
      </c>
      <c r="I9354" s="8">
        <v>42</v>
      </c>
      <c r="J9354" s="8">
        <v>1</v>
      </c>
      <c r="K9354" s="8">
        <v>2</v>
      </c>
      <c r="L9354" s="8">
        <v>3</v>
      </c>
      <c r="M9354" s="43">
        <v>9215</v>
      </c>
      <c r="N9354" s="42">
        <v>639</v>
      </c>
      <c r="O9354" s="18">
        <v>8576</v>
      </c>
      <c r="P9354" s="24">
        <v>646</v>
      </c>
      <c r="Q9354" s="22">
        <v>13345</v>
      </c>
      <c r="R9354" s="8">
        <v>114</v>
      </c>
      <c r="S9354" s="24">
        <v>754</v>
      </c>
      <c r="T9354" s="27">
        <v>0.69</v>
      </c>
    </row>
    <row r="9355" spans="1:20" ht="13.2">
      <c r="A9355" s="48">
        <v>718123608</v>
      </c>
      <c r="B9355" s="14" t="s">
        <v>20</v>
      </c>
      <c r="C9355" s="8">
        <v>32</v>
      </c>
      <c r="D9355" s="11" t="s">
        <v>21</v>
      </c>
      <c r="E9355" s="8">
        <v>2</v>
      </c>
      <c r="F9355" s="11" t="s">
        <v>26</v>
      </c>
      <c r="G9355" s="11" t="s">
        <v>23</v>
      </c>
      <c r="H9355" s="11" t="s">
        <v>29</v>
      </c>
      <c r="I9355" s="8">
        <v>36</v>
      </c>
      <c r="J9355" s="8">
        <v>2</v>
      </c>
      <c r="K9355" s="8">
        <v>1</v>
      </c>
      <c r="L9355" s="8">
        <v>2</v>
      </c>
      <c r="M9355" s="43">
        <v>25438</v>
      </c>
      <c r="N9355" s="42">
        <v>1907</v>
      </c>
      <c r="O9355" s="18">
        <v>23531</v>
      </c>
      <c r="P9355" s="24">
        <v>741</v>
      </c>
      <c r="Q9355" s="22">
        <v>16485</v>
      </c>
      <c r="R9355" s="8">
        <v>104</v>
      </c>
      <c r="S9355" s="24">
        <v>793</v>
      </c>
      <c r="T9355" s="27">
        <v>0.75</v>
      </c>
    </row>
    <row r="9356" spans="1:20" ht="13.2">
      <c r="A9356" s="48">
        <v>715369008</v>
      </c>
      <c r="B9356" s="14" t="s">
        <v>20</v>
      </c>
      <c r="C9356" s="8">
        <v>46</v>
      </c>
      <c r="D9356" s="11" t="s">
        <v>25</v>
      </c>
      <c r="E9356" s="8">
        <v>3</v>
      </c>
      <c r="F9356" s="11" t="s">
        <v>22</v>
      </c>
      <c r="G9356" s="11" t="s">
        <v>27</v>
      </c>
      <c r="H9356" s="11" t="s">
        <v>28</v>
      </c>
      <c r="I9356" s="8">
        <v>36</v>
      </c>
      <c r="J9356" s="8">
        <v>1</v>
      </c>
      <c r="K9356" s="8">
        <v>2</v>
      </c>
      <c r="L9356" s="8">
        <v>2</v>
      </c>
      <c r="M9356" s="43">
        <v>3759</v>
      </c>
      <c r="N9356" s="42">
        <v>0</v>
      </c>
      <c r="O9356" s="18">
        <v>3759</v>
      </c>
      <c r="P9356" s="24">
        <v>722</v>
      </c>
      <c r="Q9356" s="22">
        <v>15331</v>
      </c>
      <c r="R9356" s="8">
        <v>106</v>
      </c>
      <c r="S9356" s="24">
        <v>767</v>
      </c>
      <c r="T9356" s="27">
        <v>0</v>
      </c>
    </row>
    <row r="9357" spans="1:20" ht="13.2">
      <c r="A9357" s="48">
        <v>717556758</v>
      </c>
      <c r="B9357" s="14" t="s">
        <v>20</v>
      </c>
      <c r="C9357" s="8">
        <v>52</v>
      </c>
      <c r="D9357" s="11" t="s">
        <v>25</v>
      </c>
      <c r="E9357" s="8">
        <v>2</v>
      </c>
      <c r="F9357" s="11" t="s">
        <v>22</v>
      </c>
      <c r="G9357" s="11" t="s">
        <v>27</v>
      </c>
      <c r="H9357" s="11" t="s">
        <v>28</v>
      </c>
      <c r="I9357" s="8">
        <v>36</v>
      </c>
      <c r="J9357" s="8">
        <v>1</v>
      </c>
      <c r="K9357" s="8">
        <v>2</v>
      </c>
      <c r="L9357" s="8">
        <v>3</v>
      </c>
      <c r="M9357" s="43">
        <v>3029</v>
      </c>
      <c r="N9357" s="42">
        <v>2267</v>
      </c>
      <c r="O9357" s="18">
        <v>762</v>
      </c>
      <c r="P9357" s="24">
        <v>842</v>
      </c>
      <c r="Q9357" s="22">
        <v>14934</v>
      </c>
      <c r="R9357" s="8">
        <v>113</v>
      </c>
      <c r="S9357" s="24">
        <v>823</v>
      </c>
      <c r="T9357" s="27">
        <v>7.48</v>
      </c>
    </row>
    <row r="9358" spans="1:20" ht="13.2">
      <c r="A9358" s="48">
        <v>718252533</v>
      </c>
      <c r="B9358" s="14" t="s">
        <v>37</v>
      </c>
      <c r="C9358" s="8">
        <v>30</v>
      </c>
      <c r="D9358" s="11" t="s">
        <v>25</v>
      </c>
      <c r="E9358" s="8">
        <v>0</v>
      </c>
      <c r="F9358" s="11" t="s">
        <v>26</v>
      </c>
      <c r="G9358" s="11" t="s">
        <v>36</v>
      </c>
      <c r="H9358" s="11" t="s">
        <v>28</v>
      </c>
      <c r="I9358" s="8">
        <v>18</v>
      </c>
      <c r="J9358" s="8">
        <v>5</v>
      </c>
      <c r="K9358" s="8">
        <v>1</v>
      </c>
      <c r="L9358" s="8">
        <v>1</v>
      </c>
      <c r="M9358" s="43">
        <v>4203</v>
      </c>
      <c r="N9358" s="42">
        <v>996</v>
      </c>
      <c r="O9358" s="18">
        <v>3207</v>
      </c>
      <c r="P9358" s="24">
        <v>705</v>
      </c>
      <c r="Q9358" s="22">
        <v>7292</v>
      </c>
      <c r="R9358" s="8">
        <v>68</v>
      </c>
      <c r="S9358" s="24">
        <v>0.7</v>
      </c>
      <c r="T9358" s="27">
        <v>2.37</v>
      </c>
    </row>
    <row r="9359" spans="1:20" ht="13.2">
      <c r="A9359" s="48">
        <v>716340783</v>
      </c>
      <c r="B9359" s="14" t="s">
        <v>20</v>
      </c>
      <c r="C9359" s="8">
        <v>48</v>
      </c>
      <c r="D9359" s="11" t="s">
        <v>21</v>
      </c>
      <c r="E9359" s="8">
        <v>4</v>
      </c>
      <c r="F9359" s="11" t="s">
        <v>22</v>
      </c>
      <c r="G9359" s="11" t="s">
        <v>23</v>
      </c>
      <c r="H9359" s="11" t="s">
        <v>29</v>
      </c>
      <c r="I9359" s="8">
        <v>36</v>
      </c>
      <c r="J9359" s="8">
        <v>1</v>
      </c>
      <c r="K9359" s="8">
        <v>1</v>
      </c>
      <c r="L9359" s="8">
        <v>2</v>
      </c>
      <c r="M9359" s="43">
        <v>21526</v>
      </c>
      <c r="N9359" s="42">
        <v>1320</v>
      </c>
      <c r="O9359" s="18">
        <v>20206</v>
      </c>
      <c r="P9359" s="24">
        <v>762</v>
      </c>
      <c r="Q9359" s="22">
        <v>14441</v>
      </c>
      <c r="R9359" s="8">
        <v>105</v>
      </c>
      <c r="S9359" s="24">
        <v>875</v>
      </c>
      <c r="T9359" s="27">
        <v>0.61</v>
      </c>
    </row>
    <row r="9360" spans="1:20" ht="13.2">
      <c r="A9360" s="48">
        <v>717898758</v>
      </c>
      <c r="B9360" s="14" t="s">
        <v>37</v>
      </c>
      <c r="C9360" s="8">
        <v>55</v>
      </c>
      <c r="D9360" s="11" t="s">
        <v>25</v>
      </c>
      <c r="E9360" s="8">
        <v>2</v>
      </c>
      <c r="F9360" s="11" t="s">
        <v>26</v>
      </c>
      <c r="G9360" s="11" t="s">
        <v>23</v>
      </c>
      <c r="H9360" s="11" t="s">
        <v>28</v>
      </c>
      <c r="I9360" s="8">
        <v>45</v>
      </c>
      <c r="J9360" s="8">
        <v>6</v>
      </c>
      <c r="K9360" s="8">
        <v>3</v>
      </c>
      <c r="L9360" s="8">
        <v>3</v>
      </c>
      <c r="M9360" s="43">
        <v>12207</v>
      </c>
      <c r="N9360" s="42">
        <v>0</v>
      </c>
      <c r="O9360" s="18">
        <v>12207</v>
      </c>
      <c r="P9360" s="24">
        <v>319</v>
      </c>
      <c r="Q9360" s="22">
        <v>5838</v>
      </c>
      <c r="R9360" s="8">
        <v>74</v>
      </c>
      <c r="S9360" s="24">
        <v>1056</v>
      </c>
      <c r="T9360" s="27">
        <v>0</v>
      </c>
    </row>
    <row r="9361" spans="1:20" ht="13.2">
      <c r="A9361" s="48">
        <v>825743583</v>
      </c>
      <c r="B9361" s="14" t="s">
        <v>20</v>
      </c>
      <c r="C9361" s="8">
        <v>39</v>
      </c>
      <c r="D9361" s="11" t="s">
        <v>25</v>
      </c>
      <c r="E9361" s="8">
        <v>2</v>
      </c>
      <c r="F9361" s="11" t="s">
        <v>26</v>
      </c>
      <c r="G9361" s="11" t="s">
        <v>27</v>
      </c>
      <c r="H9361" s="41"/>
      <c r="I9361" s="8">
        <v>35</v>
      </c>
      <c r="J9361" s="8">
        <v>1</v>
      </c>
      <c r="K9361" s="8">
        <v>3</v>
      </c>
      <c r="L9361" s="8">
        <v>3</v>
      </c>
      <c r="M9361" s="43">
        <v>32089</v>
      </c>
      <c r="N9361" s="42">
        <v>1971</v>
      </c>
      <c r="O9361" s="18">
        <v>30118</v>
      </c>
      <c r="P9361" s="24">
        <v>671</v>
      </c>
      <c r="Q9361" s="22">
        <v>13796</v>
      </c>
      <c r="R9361" s="8">
        <v>121</v>
      </c>
      <c r="S9361" s="24">
        <v>833</v>
      </c>
      <c r="T9361" s="27">
        <v>0.61</v>
      </c>
    </row>
    <row r="9362" spans="1:20" ht="13.2">
      <c r="A9362" s="48">
        <v>717711108</v>
      </c>
      <c r="B9362" s="14" t="s">
        <v>20</v>
      </c>
      <c r="C9362" s="8">
        <v>43</v>
      </c>
      <c r="D9362" s="11" t="s">
        <v>25</v>
      </c>
      <c r="E9362" s="8">
        <v>3</v>
      </c>
      <c r="F9362" s="11"/>
      <c r="G9362" s="11" t="s">
        <v>23</v>
      </c>
      <c r="H9362" s="11" t="s">
        <v>28</v>
      </c>
      <c r="I9362" s="8">
        <v>27</v>
      </c>
      <c r="J9362" s="8">
        <v>1</v>
      </c>
      <c r="K9362" s="8">
        <v>2</v>
      </c>
      <c r="L9362" s="8">
        <v>2</v>
      </c>
      <c r="M9362" s="43">
        <v>3541</v>
      </c>
      <c r="N9362" s="42">
        <v>1042</v>
      </c>
      <c r="O9362" s="18">
        <v>2499</v>
      </c>
      <c r="P9362" s="24">
        <v>774</v>
      </c>
      <c r="Q9362" s="22">
        <v>14511</v>
      </c>
      <c r="R9362" s="8">
        <v>123</v>
      </c>
      <c r="S9362" s="24">
        <v>708</v>
      </c>
      <c r="T9362" s="27">
        <v>2.94</v>
      </c>
    </row>
    <row r="9363" spans="1:20" ht="13.2">
      <c r="A9363" s="48">
        <v>789791808</v>
      </c>
      <c r="B9363" s="14" t="s">
        <v>20</v>
      </c>
      <c r="C9363" s="8">
        <v>43</v>
      </c>
      <c r="D9363" s="11" t="s">
        <v>21</v>
      </c>
      <c r="E9363" s="8">
        <v>4</v>
      </c>
      <c r="F9363" s="11" t="s">
        <v>22</v>
      </c>
      <c r="G9363" s="11" t="s">
        <v>23</v>
      </c>
      <c r="H9363" s="11" t="s">
        <v>32</v>
      </c>
      <c r="I9363" s="8">
        <v>32</v>
      </c>
      <c r="J9363" s="8">
        <v>2</v>
      </c>
      <c r="K9363" s="8">
        <v>2</v>
      </c>
      <c r="L9363" s="8">
        <v>2</v>
      </c>
      <c r="M9363" s="43">
        <v>7139</v>
      </c>
      <c r="N9363" s="42">
        <v>1512</v>
      </c>
      <c r="O9363" s="18">
        <v>5627</v>
      </c>
      <c r="P9363" s="24">
        <v>1106</v>
      </c>
      <c r="Q9363" s="22">
        <v>14802</v>
      </c>
      <c r="R9363" s="8">
        <v>112</v>
      </c>
      <c r="S9363" s="24">
        <v>0.75</v>
      </c>
      <c r="T9363" s="27">
        <v>2.12</v>
      </c>
    </row>
    <row r="9364" spans="1:20" ht="13.2">
      <c r="A9364" s="48">
        <v>807971658</v>
      </c>
      <c r="B9364" s="14" t="s">
        <v>20</v>
      </c>
      <c r="C9364" s="8">
        <v>47</v>
      </c>
      <c r="D9364" s="11" t="s">
        <v>25</v>
      </c>
      <c r="E9364" s="8">
        <v>3</v>
      </c>
      <c r="F9364" s="11"/>
      <c r="G9364" s="11" t="s">
        <v>23</v>
      </c>
      <c r="H9364" s="11" t="s">
        <v>28</v>
      </c>
      <c r="I9364" s="8">
        <v>42</v>
      </c>
      <c r="J9364" s="8">
        <v>1</v>
      </c>
      <c r="K9364" s="8">
        <v>2</v>
      </c>
      <c r="L9364" s="8">
        <v>3</v>
      </c>
      <c r="M9364" s="43">
        <v>3669</v>
      </c>
      <c r="N9364" s="42">
        <v>2517</v>
      </c>
      <c r="O9364" s="18">
        <v>1152</v>
      </c>
      <c r="P9364" s="24">
        <v>0.83</v>
      </c>
      <c r="Q9364" s="22">
        <v>13931</v>
      </c>
      <c r="R9364" s="8">
        <v>112</v>
      </c>
      <c r="S9364" s="24">
        <v>836</v>
      </c>
      <c r="T9364" s="27">
        <v>6.86</v>
      </c>
    </row>
    <row r="9365" spans="1:20" ht="13.2">
      <c r="A9365" s="48">
        <v>770220558</v>
      </c>
      <c r="B9365" s="14" t="s">
        <v>37</v>
      </c>
      <c r="C9365" s="8">
        <v>57</v>
      </c>
      <c r="D9365" s="11" t="s">
        <v>21</v>
      </c>
      <c r="E9365" s="8">
        <v>3</v>
      </c>
      <c r="F9365" s="11"/>
      <c r="G9365" s="11" t="s">
        <v>27</v>
      </c>
      <c r="H9365" s="11" t="s">
        <v>24</v>
      </c>
      <c r="I9365" s="8">
        <v>51</v>
      </c>
      <c r="J9365" s="8">
        <v>1</v>
      </c>
      <c r="K9365" s="8">
        <v>6</v>
      </c>
      <c r="L9365" s="8">
        <v>1</v>
      </c>
      <c r="M9365" s="43">
        <v>5859</v>
      </c>
      <c r="N9365" s="42">
        <v>0</v>
      </c>
      <c r="O9365" s="18">
        <v>5859</v>
      </c>
      <c r="P9365" s="24">
        <v>914</v>
      </c>
      <c r="Q9365" s="22">
        <v>8004</v>
      </c>
      <c r="R9365" s="8">
        <v>82</v>
      </c>
      <c r="S9365" s="24">
        <v>708</v>
      </c>
      <c r="T9365" s="27">
        <v>0</v>
      </c>
    </row>
    <row r="9366" spans="1:20" ht="13.2">
      <c r="A9366" s="48">
        <v>818239983</v>
      </c>
      <c r="B9366" s="14" t="s">
        <v>20</v>
      </c>
      <c r="C9366" s="8">
        <v>53</v>
      </c>
      <c r="D9366" s="11" t="s">
        <v>21</v>
      </c>
      <c r="E9366" s="8">
        <v>2</v>
      </c>
      <c r="F9366" s="11"/>
      <c r="G9366" s="11" t="s">
        <v>36</v>
      </c>
      <c r="H9366" s="11" t="s">
        <v>29</v>
      </c>
      <c r="I9366" s="8">
        <v>48</v>
      </c>
      <c r="J9366" s="8">
        <v>2</v>
      </c>
      <c r="K9366" s="8">
        <v>1</v>
      </c>
      <c r="L9366" s="8">
        <v>2</v>
      </c>
      <c r="M9366" s="43">
        <v>15594</v>
      </c>
      <c r="N9366" s="42">
        <v>1590</v>
      </c>
      <c r="O9366" s="18">
        <v>14004</v>
      </c>
      <c r="P9366" s="24">
        <v>679</v>
      </c>
      <c r="Q9366" s="22">
        <v>13016</v>
      </c>
      <c r="R9366" s="8">
        <v>118</v>
      </c>
      <c r="S9366" s="24">
        <v>616</v>
      </c>
      <c r="T9366" s="27">
        <v>1.02</v>
      </c>
    </row>
    <row r="9367" spans="1:20" ht="13.2">
      <c r="A9367" s="48">
        <v>712544358</v>
      </c>
      <c r="B9367" s="14" t="s">
        <v>20</v>
      </c>
      <c r="C9367" s="8">
        <v>48</v>
      </c>
      <c r="D9367" s="11" t="s">
        <v>21</v>
      </c>
      <c r="E9367" s="8">
        <v>3</v>
      </c>
      <c r="F9367" s="11" t="s">
        <v>26</v>
      </c>
      <c r="G9367" s="11" t="s">
        <v>23</v>
      </c>
      <c r="H9367" s="11" t="s">
        <v>33</v>
      </c>
      <c r="I9367" s="8">
        <v>36</v>
      </c>
      <c r="J9367" s="8">
        <v>1</v>
      </c>
      <c r="K9367" s="8">
        <v>4</v>
      </c>
      <c r="L9367" s="8">
        <v>2</v>
      </c>
      <c r="M9367" s="43">
        <v>34516</v>
      </c>
      <c r="N9367" s="42">
        <v>1823</v>
      </c>
      <c r="O9367" s="18">
        <v>32693</v>
      </c>
      <c r="P9367" s="24">
        <v>1062</v>
      </c>
      <c r="Q9367" s="22">
        <v>15552</v>
      </c>
      <c r="R9367" s="8">
        <v>108</v>
      </c>
      <c r="S9367" s="24">
        <v>831</v>
      </c>
      <c r="T9367" s="27">
        <v>0.53</v>
      </c>
    </row>
    <row r="9368" spans="1:20" ht="13.2">
      <c r="A9368" s="48">
        <v>720306408</v>
      </c>
      <c r="B9368" s="14" t="s">
        <v>20</v>
      </c>
      <c r="C9368" s="8">
        <v>50</v>
      </c>
      <c r="D9368" s="11" t="s">
        <v>25</v>
      </c>
      <c r="E9368" s="8">
        <v>2</v>
      </c>
      <c r="F9368" s="11" t="s">
        <v>22</v>
      </c>
      <c r="G9368" s="11" t="s">
        <v>27</v>
      </c>
      <c r="H9368" s="11" t="s">
        <v>28</v>
      </c>
      <c r="I9368" s="8">
        <v>41</v>
      </c>
      <c r="J9368" s="8">
        <v>2</v>
      </c>
      <c r="K9368" s="8">
        <v>3</v>
      </c>
      <c r="L9368" s="8">
        <v>2</v>
      </c>
      <c r="M9368" s="43">
        <v>6704</v>
      </c>
      <c r="N9368" s="42">
        <v>0</v>
      </c>
      <c r="O9368" s="18">
        <v>6704</v>
      </c>
      <c r="P9368" s="24">
        <v>856</v>
      </c>
      <c r="Q9368" s="22">
        <v>12576</v>
      </c>
      <c r="R9368" s="8">
        <v>103</v>
      </c>
      <c r="S9368" s="24">
        <v>776</v>
      </c>
      <c r="T9368" s="27">
        <v>0</v>
      </c>
    </row>
    <row r="9369" spans="1:20" ht="13.2">
      <c r="A9369" s="48">
        <v>721488858</v>
      </c>
      <c r="B9369" s="14" t="s">
        <v>20</v>
      </c>
      <c r="C9369" s="8">
        <v>53</v>
      </c>
      <c r="D9369" s="11" t="s">
        <v>21</v>
      </c>
      <c r="E9369" s="8">
        <v>3</v>
      </c>
      <c r="F9369" s="11" t="s">
        <v>31</v>
      </c>
      <c r="G9369" s="11" t="s">
        <v>23</v>
      </c>
      <c r="H9369" s="11" t="s">
        <v>24</v>
      </c>
      <c r="I9369" s="8">
        <v>38</v>
      </c>
      <c r="J9369" s="8">
        <v>1</v>
      </c>
      <c r="K9369" s="8">
        <v>3</v>
      </c>
      <c r="L9369" s="8">
        <v>2</v>
      </c>
      <c r="M9369" s="43">
        <v>32417</v>
      </c>
      <c r="N9369" s="42">
        <v>871</v>
      </c>
      <c r="O9369" s="18">
        <v>31546</v>
      </c>
      <c r="P9369" s="24">
        <v>911</v>
      </c>
      <c r="Q9369" s="22">
        <v>14381</v>
      </c>
      <c r="R9369" s="8">
        <v>121</v>
      </c>
      <c r="S9369" s="24">
        <v>862</v>
      </c>
      <c r="T9369" s="27">
        <v>0.27</v>
      </c>
    </row>
    <row r="9370" spans="1:20" ht="13.2">
      <c r="A9370" s="48">
        <v>710771433</v>
      </c>
      <c r="B9370" s="14" t="s">
        <v>20</v>
      </c>
      <c r="C9370" s="8">
        <v>48</v>
      </c>
      <c r="D9370" s="11" t="s">
        <v>21</v>
      </c>
      <c r="E9370" s="8">
        <v>1</v>
      </c>
      <c r="F9370" s="11" t="s">
        <v>26</v>
      </c>
      <c r="G9370" s="11" t="s">
        <v>27</v>
      </c>
      <c r="H9370" s="11" t="s">
        <v>29</v>
      </c>
      <c r="I9370" s="8">
        <v>36</v>
      </c>
      <c r="J9370" s="8">
        <v>1</v>
      </c>
      <c r="K9370" s="8">
        <v>3</v>
      </c>
      <c r="L9370" s="8">
        <v>1</v>
      </c>
      <c r="M9370" s="43">
        <v>2754</v>
      </c>
      <c r="N9370" s="42">
        <v>2152</v>
      </c>
      <c r="O9370" s="18">
        <v>602</v>
      </c>
      <c r="P9370" s="24">
        <v>821</v>
      </c>
      <c r="Q9370" s="22">
        <v>13991</v>
      </c>
      <c r="R9370" s="8">
        <v>125</v>
      </c>
      <c r="S9370" s="24">
        <v>761</v>
      </c>
      <c r="T9370" s="27">
        <v>7.81</v>
      </c>
    </row>
    <row r="9371" spans="1:20" ht="13.2">
      <c r="A9371" s="48">
        <v>708662583</v>
      </c>
      <c r="B9371" s="14" t="s">
        <v>37</v>
      </c>
      <c r="C9371" s="8">
        <v>41</v>
      </c>
      <c r="D9371" s="11" t="s">
        <v>21</v>
      </c>
      <c r="E9371" s="8">
        <v>3</v>
      </c>
      <c r="F9371" s="11"/>
      <c r="G9371" s="11" t="s">
        <v>23</v>
      </c>
      <c r="H9371" s="11" t="s">
        <v>24</v>
      </c>
      <c r="I9371" s="8">
        <v>29</v>
      </c>
      <c r="J9371" s="8">
        <v>1</v>
      </c>
      <c r="K9371" s="8">
        <v>3</v>
      </c>
      <c r="L9371" s="8">
        <v>4</v>
      </c>
      <c r="M9371" s="43">
        <v>27945</v>
      </c>
      <c r="N9371" s="42">
        <v>0</v>
      </c>
      <c r="O9371" s="18">
        <v>27945</v>
      </c>
      <c r="P9371" s="24">
        <v>902</v>
      </c>
      <c r="Q9371" s="22">
        <v>8345</v>
      </c>
      <c r="R9371" s="8">
        <v>70</v>
      </c>
      <c r="S9371" s="24">
        <v>1059</v>
      </c>
      <c r="T9371" s="27">
        <v>0</v>
      </c>
    </row>
    <row r="9372" spans="1:20" ht="13.2">
      <c r="A9372" s="48">
        <v>717663033</v>
      </c>
      <c r="B9372" s="14" t="s">
        <v>20</v>
      </c>
      <c r="C9372" s="8">
        <v>51</v>
      </c>
      <c r="D9372" s="11" t="s">
        <v>21</v>
      </c>
      <c r="E9372" s="8">
        <v>2</v>
      </c>
      <c r="F9372" s="11" t="s">
        <v>31</v>
      </c>
      <c r="G9372" s="11" t="s">
        <v>27</v>
      </c>
      <c r="H9372" s="11" t="s">
        <v>33</v>
      </c>
      <c r="I9372" s="8">
        <v>35</v>
      </c>
      <c r="J9372" s="8">
        <v>1</v>
      </c>
      <c r="K9372" s="8">
        <v>2</v>
      </c>
      <c r="L9372" s="8">
        <v>2</v>
      </c>
      <c r="M9372" s="43">
        <v>34516</v>
      </c>
      <c r="N9372" s="42">
        <v>1068</v>
      </c>
      <c r="O9372" s="18">
        <v>33448</v>
      </c>
      <c r="P9372" s="24">
        <v>966</v>
      </c>
      <c r="Q9372" s="22">
        <v>16428</v>
      </c>
      <c r="R9372" s="8">
        <v>123</v>
      </c>
      <c r="S9372" s="24">
        <v>809</v>
      </c>
      <c r="T9372" s="27">
        <v>0.31</v>
      </c>
    </row>
    <row r="9373" spans="1:20" ht="13.2">
      <c r="A9373" s="48">
        <v>721524858</v>
      </c>
      <c r="B9373" s="14" t="s">
        <v>20</v>
      </c>
      <c r="C9373" s="8">
        <v>51</v>
      </c>
      <c r="D9373" s="11" t="s">
        <v>25</v>
      </c>
      <c r="E9373" s="8">
        <v>2</v>
      </c>
      <c r="F9373" s="11"/>
      <c r="G9373" s="11" t="s">
        <v>23</v>
      </c>
      <c r="H9373" s="11" t="s">
        <v>28</v>
      </c>
      <c r="I9373" s="8">
        <v>37</v>
      </c>
      <c r="J9373" s="8">
        <v>1</v>
      </c>
      <c r="K9373" s="8">
        <v>2</v>
      </c>
      <c r="L9373" s="8">
        <v>3</v>
      </c>
      <c r="M9373" s="43">
        <v>7098</v>
      </c>
      <c r="N9373" s="42">
        <v>1829</v>
      </c>
      <c r="O9373" s="18">
        <v>5269</v>
      </c>
      <c r="P9373" s="24">
        <v>557</v>
      </c>
      <c r="Q9373" s="22">
        <v>13139</v>
      </c>
      <c r="R9373" s="8">
        <v>102</v>
      </c>
      <c r="S9373" s="24">
        <v>789</v>
      </c>
      <c r="T9373" s="27">
        <v>2.58</v>
      </c>
    </row>
    <row r="9374" spans="1:20" ht="13.2">
      <c r="A9374" s="48">
        <v>788778033</v>
      </c>
      <c r="B9374" s="14" t="s">
        <v>20</v>
      </c>
      <c r="C9374" s="8">
        <v>39</v>
      </c>
      <c r="D9374" s="11" t="s">
        <v>25</v>
      </c>
      <c r="E9374" s="8">
        <v>2</v>
      </c>
      <c r="F9374" s="11" t="s">
        <v>34</v>
      </c>
      <c r="G9374" s="11" t="s">
        <v>27</v>
      </c>
      <c r="H9374" s="11" t="s">
        <v>28</v>
      </c>
      <c r="I9374" s="8">
        <v>20</v>
      </c>
      <c r="J9374" s="8">
        <v>1</v>
      </c>
      <c r="K9374" s="8">
        <v>2</v>
      </c>
      <c r="L9374" s="8">
        <v>3</v>
      </c>
      <c r="M9374" s="43">
        <v>12338</v>
      </c>
      <c r="N9374" s="42">
        <v>1277</v>
      </c>
      <c r="O9374" s="18">
        <v>11061</v>
      </c>
      <c r="P9374" s="24">
        <v>828</v>
      </c>
      <c r="Q9374" s="22">
        <v>15869</v>
      </c>
      <c r="R9374" s="8">
        <v>109</v>
      </c>
      <c r="S9374" s="24">
        <v>758</v>
      </c>
      <c r="T9374" s="27">
        <v>1.04</v>
      </c>
    </row>
    <row r="9375" spans="1:20" ht="13.2">
      <c r="A9375" s="48">
        <v>708649683</v>
      </c>
      <c r="B9375" s="14" t="s">
        <v>20</v>
      </c>
      <c r="C9375" s="8">
        <v>51</v>
      </c>
      <c r="D9375" s="11" t="s">
        <v>21</v>
      </c>
      <c r="E9375" s="8">
        <v>2</v>
      </c>
      <c r="F9375" s="11" t="s">
        <v>22</v>
      </c>
      <c r="G9375" s="11" t="s">
        <v>27</v>
      </c>
      <c r="H9375" s="11" t="s">
        <v>24</v>
      </c>
      <c r="I9375" s="8">
        <v>42</v>
      </c>
      <c r="J9375" s="8">
        <v>1</v>
      </c>
      <c r="K9375" s="8">
        <v>3</v>
      </c>
      <c r="L9375" s="8">
        <v>2</v>
      </c>
      <c r="M9375" s="43">
        <v>16703</v>
      </c>
      <c r="N9375" s="42">
        <v>1140</v>
      </c>
      <c r="O9375" s="18">
        <v>15563</v>
      </c>
      <c r="P9375" s="24">
        <v>555</v>
      </c>
      <c r="Q9375" s="22">
        <v>15472</v>
      </c>
      <c r="R9375" s="8">
        <v>122</v>
      </c>
      <c r="S9375" s="24">
        <v>768</v>
      </c>
      <c r="T9375" s="27">
        <v>0.68</v>
      </c>
    </row>
    <row r="9376" spans="1:20" ht="13.2">
      <c r="A9376" s="48">
        <v>708770883</v>
      </c>
      <c r="B9376" s="14" t="s">
        <v>20</v>
      </c>
      <c r="C9376" s="8">
        <v>43</v>
      </c>
      <c r="D9376" s="11" t="s">
        <v>21</v>
      </c>
      <c r="E9376" s="8">
        <v>2</v>
      </c>
      <c r="F9376" s="11" t="s">
        <v>31</v>
      </c>
      <c r="G9376" s="11" t="s">
        <v>23</v>
      </c>
      <c r="H9376" s="11" t="s">
        <v>29</v>
      </c>
      <c r="I9376" s="8">
        <v>24</v>
      </c>
      <c r="J9376" s="8">
        <v>2</v>
      </c>
      <c r="K9376" s="8">
        <v>2</v>
      </c>
      <c r="L9376" s="8">
        <v>2</v>
      </c>
      <c r="M9376" s="43">
        <v>16667</v>
      </c>
      <c r="N9376" s="42">
        <v>1463</v>
      </c>
      <c r="O9376" s="18">
        <v>15204</v>
      </c>
      <c r="P9376" s="24">
        <v>803</v>
      </c>
      <c r="Q9376" s="22">
        <v>15301</v>
      </c>
      <c r="R9376" s="8">
        <v>115</v>
      </c>
      <c r="S9376" s="24">
        <v>797</v>
      </c>
      <c r="T9376" s="27">
        <v>0.88</v>
      </c>
    </row>
    <row r="9377" spans="1:20" ht="13.2">
      <c r="A9377" s="48">
        <v>708152358</v>
      </c>
      <c r="B9377" s="14" t="s">
        <v>37</v>
      </c>
      <c r="C9377" s="8">
        <v>54</v>
      </c>
      <c r="D9377" s="11" t="s">
        <v>21</v>
      </c>
      <c r="E9377" s="8">
        <v>1</v>
      </c>
      <c r="F9377" s="11" t="s">
        <v>38</v>
      </c>
      <c r="G9377" s="11" t="s">
        <v>30</v>
      </c>
      <c r="H9377" s="11" t="s">
        <v>29</v>
      </c>
      <c r="I9377" s="8">
        <v>36</v>
      </c>
      <c r="J9377" s="8">
        <v>1</v>
      </c>
      <c r="K9377" s="8">
        <v>3</v>
      </c>
      <c r="L9377" s="8">
        <v>2</v>
      </c>
      <c r="M9377" s="43">
        <v>18512</v>
      </c>
      <c r="N9377" s="42">
        <v>1664</v>
      </c>
      <c r="O9377" s="18">
        <v>16848</v>
      </c>
      <c r="P9377" s="24">
        <v>889</v>
      </c>
      <c r="Q9377" s="22">
        <v>8019</v>
      </c>
      <c r="R9377" s="8">
        <v>57</v>
      </c>
      <c r="S9377" s="24">
        <v>583</v>
      </c>
      <c r="T9377" s="27">
        <v>8.9999999999999998E-4</v>
      </c>
    </row>
    <row r="9378" spans="1:20" ht="13.2">
      <c r="A9378" s="48">
        <v>719210133</v>
      </c>
      <c r="B9378" s="14" t="s">
        <v>20</v>
      </c>
      <c r="C9378" s="8">
        <v>47</v>
      </c>
      <c r="D9378" s="11" t="s">
        <v>21</v>
      </c>
      <c r="E9378" s="8">
        <v>3</v>
      </c>
      <c r="F9378" s="11" t="s">
        <v>31</v>
      </c>
      <c r="G9378" s="11" t="s">
        <v>27</v>
      </c>
      <c r="H9378" s="11" t="s">
        <v>24</v>
      </c>
      <c r="I9378" s="8">
        <v>35</v>
      </c>
      <c r="J9378" s="8">
        <v>2</v>
      </c>
      <c r="K9378" s="8">
        <v>3</v>
      </c>
      <c r="L9378" s="8">
        <v>1</v>
      </c>
      <c r="M9378" s="43">
        <v>14131</v>
      </c>
      <c r="N9378" s="42">
        <v>1333</v>
      </c>
      <c r="O9378" s="18">
        <v>12798</v>
      </c>
      <c r="P9378" s="24">
        <v>767</v>
      </c>
      <c r="Q9378" s="22">
        <v>12779</v>
      </c>
      <c r="R9378" s="8">
        <v>103</v>
      </c>
      <c r="S9378" s="24">
        <v>689</v>
      </c>
      <c r="T9378" s="27">
        <v>0.94</v>
      </c>
    </row>
    <row r="9379" spans="1:20" ht="13.2">
      <c r="A9379" s="48">
        <v>714690633</v>
      </c>
      <c r="B9379" s="14" t="s">
        <v>20</v>
      </c>
      <c r="C9379" s="8">
        <v>51</v>
      </c>
      <c r="D9379" s="11" t="s">
        <v>25</v>
      </c>
      <c r="E9379" s="8">
        <v>3</v>
      </c>
      <c r="F9379" s="11" t="s">
        <v>26</v>
      </c>
      <c r="G9379" s="11" t="s">
        <v>27</v>
      </c>
      <c r="H9379" s="11" t="s">
        <v>28</v>
      </c>
      <c r="I9379" s="8">
        <v>36</v>
      </c>
      <c r="J9379" s="8">
        <v>1</v>
      </c>
      <c r="K9379" s="8">
        <v>3</v>
      </c>
      <c r="L9379" s="8">
        <v>1</v>
      </c>
      <c r="M9379" s="43">
        <v>3276</v>
      </c>
      <c r="N9379" s="42">
        <v>1474</v>
      </c>
      <c r="O9379" s="18">
        <v>1802</v>
      </c>
      <c r="P9379" s="24">
        <v>759</v>
      </c>
      <c r="Q9379" s="22">
        <v>14212</v>
      </c>
      <c r="R9379" s="8">
        <v>116</v>
      </c>
      <c r="S9379" s="24">
        <v>681</v>
      </c>
      <c r="T9379" s="27">
        <v>4.5000000000000005E-3</v>
      </c>
    </row>
    <row r="9380" spans="1:20" ht="13.2">
      <c r="A9380" s="48">
        <v>719719158</v>
      </c>
      <c r="B9380" s="14" t="s">
        <v>20</v>
      </c>
      <c r="C9380" s="8">
        <v>38</v>
      </c>
      <c r="D9380" s="11" t="s">
        <v>21</v>
      </c>
      <c r="E9380" s="8">
        <v>4</v>
      </c>
      <c r="F9380" s="11" t="s">
        <v>38</v>
      </c>
      <c r="G9380" s="11" t="s">
        <v>27</v>
      </c>
      <c r="H9380" s="11" t="s">
        <v>29</v>
      </c>
      <c r="I9380" s="8">
        <v>36</v>
      </c>
      <c r="J9380" s="8">
        <v>1</v>
      </c>
      <c r="K9380" s="8">
        <v>3</v>
      </c>
      <c r="L9380" s="8">
        <v>1</v>
      </c>
      <c r="M9380" s="43">
        <v>34516</v>
      </c>
      <c r="N9380" s="42">
        <v>1435</v>
      </c>
      <c r="O9380" s="18">
        <v>33081</v>
      </c>
      <c r="P9380" s="24">
        <v>865</v>
      </c>
      <c r="Q9380" s="22">
        <v>15584</v>
      </c>
      <c r="R9380" s="8">
        <v>114</v>
      </c>
      <c r="S9380" s="24">
        <v>839</v>
      </c>
      <c r="T9380" s="27">
        <v>0.42</v>
      </c>
    </row>
    <row r="9381" spans="1:20" ht="13.2">
      <c r="A9381" s="48">
        <v>712690458</v>
      </c>
      <c r="B9381" s="14" t="s">
        <v>20</v>
      </c>
      <c r="C9381" s="8">
        <v>38</v>
      </c>
      <c r="D9381" s="11" t="s">
        <v>25</v>
      </c>
      <c r="E9381" s="8">
        <v>2</v>
      </c>
      <c r="F9381" s="11" t="s">
        <v>31</v>
      </c>
      <c r="G9381" s="11" t="s">
        <v>23</v>
      </c>
      <c r="H9381" s="11" t="s">
        <v>28</v>
      </c>
      <c r="I9381" s="8">
        <v>28</v>
      </c>
      <c r="J9381" s="8">
        <v>1</v>
      </c>
      <c r="K9381" s="8">
        <v>1</v>
      </c>
      <c r="L9381" s="8">
        <v>2</v>
      </c>
      <c r="M9381" s="43">
        <v>3629</v>
      </c>
      <c r="N9381" s="42">
        <v>1891</v>
      </c>
      <c r="O9381" s="18">
        <v>1738</v>
      </c>
      <c r="P9381" s="24">
        <v>917</v>
      </c>
      <c r="Q9381" s="22">
        <v>15982</v>
      </c>
      <c r="R9381" s="8">
        <v>113</v>
      </c>
      <c r="S9381" s="24">
        <v>687</v>
      </c>
      <c r="T9381" s="27">
        <v>5.21</v>
      </c>
    </row>
    <row r="9382" spans="1:20" ht="13.2">
      <c r="A9382" s="48">
        <v>718758783</v>
      </c>
      <c r="B9382" s="14" t="s">
        <v>20</v>
      </c>
      <c r="C9382" s="8">
        <v>44</v>
      </c>
      <c r="D9382" s="11" t="s">
        <v>25</v>
      </c>
      <c r="E9382" s="8">
        <v>4</v>
      </c>
      <c r="F9382" s="11"/>
      <c r="G9382" s="11" t="s">
        <v>27</v>
      </c>
      <c r="H9382" s="11" t="s">
        <v>28</v>
      </c>
      <c r="I9382" s="8">
        <v>36</v>
      </c>
      <c r="J9382" s="8">
        <v>2</v>
      </c>
      <c r="K9382" s="8">
        <v>3</v>
      </c>
      <c r="L9382" s="8">
        <v>3</v>
      </c>
      <c r="M9382" s="43">
        <v>13067</v>
      </c>
      <c r="N9382" s="42">
        <v>1943</v>
      </c>
      <c r="O9382" s="18">
        <v>11124</v>
      </c>
      <c r="P9382" s="24">
        <v>0.85</v>
      </c>
      <c r="Q9382" s="22">
        <v>15172</v>
      </c>
      <c r="R9382" s="8">
        <v>118</v>
      </c>
      <c r="S9382" s="24">
        <v>1034</v>
      </c>
      <c r="T9382" s="27">
        <v>1.49</v>
      </c>
    </row>
    <row r="9383" spans="1:20" ht="13.2">
      <c r="A9383" s="48">
        <v>716947083</v>
      </c>
      <c r="B9383" s="14" t="s">
        <v>20</v>
      </c>
      <c r="C9383" s="8">
        <v>32</v>
      </c>
      <c r="D9383" s="11" t="s">
        <v>21</v>
      </c>
      <c r="E9383" s="8">
        <v>3</v>
      </c>
      <c r="F9383" s="11" t="s">
        <v>22</v>
      </c>
      <c r="G9383" s="11" t="s">
        <v>27</v>
      </c>
      <c r="H9383" s="11" t="s">
        <v>32</v>
      </c>
      <c r="I9383" s="8">
        <v>36</v>
      </c>
      <c r="J9383" s="8">
        <v>2</v>
      </c>
      <c r="K9383" s="8">
        <v>2</v>
      </c>
      <c r="L9383" s="8">
        <v>1</v>
      </c>
      <c r="M9383" s="43">
        <v>3845</v>
      </c>
      <c r="N9383" s="42">
        <v>1871</v>
      </c>
      <c r="O9383" s="18">
        <v>1974</v>
      </c>
      <c r="P9383" s="24">
        <v>847</v>
      </c>
      <c r="Q9383" s="22">
        <v>14593</v>
      </c>
      <c r="R9383" s="8">
        <v>110</v>
      </c>
      <c r="S9383" s="24">
        <v>803</v>
      </c>
      <c r="T9383" s="27">
        <v>4.87</v>
      </c>
    </row>
    <row r="9384" spans="1:20" ht="13.2">
      <c r="A9384" s="48">
        <v>709075533</v>
      </c>
      <c r="B9384" s="14" t="s">
        <v>37</v>
      </c>
      <c r="C9384" s="8">
        <v>41</v>
      </c>
      <c r="D9384" s="11" t="s">
        <v>21</v>
      </c>
      <c r="E9384" s="8">
        <v>5</v>
      </c>
      <c r="F9384" s="11" t="s">
        <v>31</v>
      </c>
      <c r="G9384" s="11" t="s">
        <v>27</v>
      </c>
      <c r="H9384" s="11" t="s">
        <v>29</v>
      </c>
      <c r="I9384" s="8">
        <v>32</v>
      </c>
      <c r="J9384" s="8">
        <v>4</v>
      </c>
      <c r="K9384" s="8">
        <v>3</v>
      </c>
      <c r="L9384" s="8">
        <v>3</v>
      </c>
      <c r="M9384" s="43">
        <v>12094</v>
      </c>
      <c r="N9384" s="42">
        <v>0</v>
      </c>
      <c r="O9384" s="18">
        <v>12094</v>
      </c>
      <c r="P9384" s="24">
        <v>995</v>
      </c>
      <c r="Q9384" s="22">
        <v>8607</v>
      </c>
      <c r="R9384" s="8">
        <v>90</v>
      </c>
      <c r="S9384" s="24">
        <v>957</v>
      </c>
      <c r="T9384" s="27">
        <v>0</v>
      </c>
    </row>
    <row r="9385" spans="1:20" ht="13.2">
      <c r="A9385" s="48">
        <v>712952283</v>
      </c>
      <c r="B9385" s="14" t="s">
        <v>20</v>
      </c>
      <c r="C9385" s="8">
        <v>50</v>
      </c>
      <c r="D9385" s="11" t="s">
        <v>21</v>
      </c>
      <c r="E9385" s="8">
        <v>3</v>
      </c>
      <c r="F9385" s="11" t="s">
        <v>26</v>
      </c>
      <c r="G9385" s="11" t="s">
        <v>23</v>
      </c>
      <c r="H9385" s="11" t="s">
        <v>33</v>
      </c>
      <c r="I9385" s="8">
        <v>35</v>
      </c>
      <c r="J9385" s="8">
        <v>1</v>
      </c>
      <c r="K9385" s="8">
        <v>1</v>
      </c>
      <c r="L9385" s="8">
        <v>2</v>
      </c>
      <c r="M9385" s="43">
        <v>34516</v>
      </c>
      <c r="N9385" s="42">
        <v>1638</v>
      </c>
      <c r="O9385" s="18">
        <v>32878</v>
      </c>
      <c r="P9385" s="24">
        <v>761</v>
      </c>
      <c r="Q9385" s="22">
        <v>14474</v>
      </c>
      <c r="R9385" s="8">
        <v>121</v>
      </c>
      <c r="S9385" s="24">
        <v>833</v>
      </c>
      <c r="T9385" s="27">
        <v>0.47</v>
      </c>
    </row>
    <row r="9386" spans="1:20" ht="13.2">
      <c r="A9386" s="48">
        <v>718799958</v>
      </c>
      <c r="B9386" s="14" t="s">
        <v>20</v>
      </c>
      <c r="C9386" s="8">
        <v>60</v>
      </c>
      <c r="D9386" s="11" t="s">
        <v>25</v>
      </c>
      <c r="E9386" s="8">
        <v>1</v>
      </c>
      <c r="F9386" s="11" t="s">
        <v>26</v>
      </c>
      <c r="G9386" s="11" t="s">
        <v>23</v>
      </c>
      <c r="H9386" s="41"/>
      <c r="I9386" s="8">
        <v>52</v>
      </c>
      <c r="J9386" s="8">
        <v>2</v>
      </c>
      <c r="K9386" s="8">
        <v>3</v>
      </c>
      <c r="L9386" s="8">
        <v>3</v>
      </c>
      <c r="M9386" s="43">
        <v>13312</v>
      </c>
      <c r="N9386" s="42">
        <v>1974</v>
      </c>
      <c r="O9386" s="18">
        <v>11338</v>
      </c>
      <c r="P9386" s="24">
        <v>898</v>
      </c>
      <c r="Q9386" s="22">
        <v>14336</v>
      </c>
      <c r="R9386" s="8">
        <v>106</v>
      </c>
      <c r="S9386" s="24">
        <v>656</v>
      </c>
      <c r="T9386" s="27">
        <v>1.48</v>
      </c>
    </row>
    <row r="9387" spans="1:20" ht="13.2">
      <c r="A9387" s="48">
        <v>718663983</v>
      </c>
      <c r="B9387" s="14" t="s">
        <v>20</v>
      </c>
      <c r="C9387" s="8">
        <v>38</v>
      </c>
      <c r="D9387" s="11" t="s">
        <v>25</v>
      </c>
      <c r="E9387" s="8">
        <v>1</v>
      </c>
      <c r="F9387" s="11" t="s">
        <v>35</v>
      </c>
      <c r="G9387" s="11" t="s">
        <v>27</v>
      </c>
      <c r="H9387" s="11" t="s">
        <v>28</v>
      </c>
      <c r="I9387" s="8">
        <v>36</v>
      </c>
      <c r="J9387" s="8">
        <v>2</v>
      </c>
      <c r="K9387" s="8">
        <v>2</v>
      </c>
      <c r="L9387" s="8">
        <v>2</v>
      </c>
      <c r="M9387" s="43">
        <v>3466</v>
      </c>
      <c r="N9387" s="42">
        <v>2517</v>
      </c>
      <c r="O9387" s="18">
        <v>949</v>
      </c>
      <c r="P9387" s="24">
        <v>699</v>
      </c>
      <c r="Q9387" s="22">
        <v>13140</v>
      </c>
      <c r="R9387" s="8">
        <v>94</v>
      </c>
      <c r="S9387" s="24">
        <v>709</v>
      </c>
      <c r="T9387" s="27">
        <v>7.26</v>
      </c>
    </row>
    <row r="9388" spans="1:20" ht="13.2">
      <c r="A9388" s="48">
        <v>789550458</v>
      </c>
      <c r="B9388" s="14" t="s">
        <v>20</v>
      </c>
      <c r="C9388" s="8">
        <v>59</v>
      </c>
      <c r="D9388" s="11" t="s">
        <v>21</v>
      </c>
      <c r="E9388" s="8">
        <v>0</v>
      </c>
      <c r="F9388" s="11" t="s">
        <v>22</v>
      </c>
      <c r="G9388" s="11" t="s">
        <v>27</v>
      </c>
      <c r="H9388" s="11" t="s">
        <v>32</v>
      </c>
      <c r="I9388" s="8">
        <v>52</v>
      </c>
      <c r="J9388" s="8">
        <v>1</v>
      </c>
      <c r="K9388" s="8">
        <v>2</v>
      </c>
      <c r="L9388" s="8">
        <v>1</v>
      </c>
      <c r="M9388" s="43">
        <v>15223</v>
      </c>
      <c r="N9388" s="42">
        <v>1729</v>
      </c>
      <c r="O9388" s="18">
        <v>13494</v>
      </c>
      <c r="P9388" s="24">
        <v>863</v>
      </c>
      <c r="Q9388" s="22">
        <v>14230</v>
      </c>
      <c r="R9388" s="8">
        <v>111</v>
      </c>
      <c r="S9388" s="24">
        <v>0.79</v>
      </c>
      <c r="T9388" s="27">
        <v>1.1399999999999999</v>
      </c>
    </row>
    <row r="9389" spans="1:20" ht="13.2">
      <c r="A9389" s="48">
        <v>708226833</v>
      </c>
      <c r="B9389" s="14" t="s">
        <v>20</v>
      </c>
      <c r="C9389" s="8">
        <v>53</v>
      </c>
      <c r="D9389" s="11" t="s">
        <v>21</v>
      </c>
      <c r="E9389" s="8">
        <v>1</v>
      </c>
      <c r="F9389" s="11" t="s">
        <v>22</v>
      </c>
      <c r="G9389" s="11" t="s">
        <v>23</v>
      </c>
      <c r="H9389" s="11" t="s">
        <v>33</v>
      </c>
      <c r="I9389" s="8">
        <v>44</v>
      </c>
      <c r="J9389" s="8">
        <v>1</v>
      </c>
      <c r="K9389" s="8">
        <v>6</v>
      </c>
      <c r="L9389" s="8">
        <v>3</v>
      </c>
      <c r="M9389" s="43">
        <v>34516</v>
      </c>
      <c r="N9389" s="42">
        <v>831</v>
      </c>
      <c r="O9389" s="18">
        <v>33685</v>
      </c>
      <c r="P9389" s="24">
        <v>727</v>
      </c>
      <c r="Q9389" s="22">
        <v>13247</v>
      </c>
      <c r="R9389" s="8">
        <v>107</v>
      </c>
      <c r="S9389" s="24">
        <v>754</v>
      </c>
      <c r="T9389" s="27">
        <v>0.24</v>
      </c>
    </row>
    <row r="9390" spans="1:20" ht="13.2">
      <c r="A9390" s="48">
        <v>714361083</v>
      </c>
      <c r="B9390" s="14" t="s">
        <v>37</v>
      </c>
      <c r="C9390" s="8">
        <v>40</v>
      </c>
      <c r="D9390" s="11" t="s">
        <v>25</v>
      </c>
      <c r="E9390" s="8">
        <v>2</v>
      </c>
      <c r="F9390" s="11" t="s">
        <v>34</v>
      </c>
      <c r="G9390" s="11" t="s">
        <v>27</v>
      </c>
      <c r="H9390" s="11" t="s">
        <v>28</v>
      </c>
      <c r="I9390" s="8">
        <v>36</v>
      </c>
      <c r="J9390" s="8">
        <v>4</v>
      </c>
      <c r="K9390" s="8">
        <v>2</v>
      </c>
      <c r="L9390" s="8">
        <v>3</v>
      </c>
      <c r="M9390" s="43">
        <v>5989</v>
      </c>
      <c r="N9390" s="42">
        <v>0</v>
      </c>
      <c r="O9390" s="18">
        <v>5989</v>
      </c>
      <c r="P9390" s="24">
        <v>311</v>
      </c>
      <c r="Q9390" s="22">
        <v>5843</v>
      </c>
      <c r="R9390" s="8">
        <v>60</v>
      </c>
      <c r="S9390" s="24">
        <v>176</v>
      </c>
      <c r="T9390" s="27">
        <v>0</v>
      </c>
    </row>
    <row r="9391" spans="1:20" ht="13.2">
      <c r="A9391" s="48">
        <v>714608583</v>
      </c>
      <c r="B9391" s="14" t="s">
        <v>37</v>
      </c>
      <c r="C9391" s="8">
        <v>45</v>
      </c>
      <c r="D9391" s="11" t="s">
        <v>21</v>
      </c>
      <c r="E9391" s="8">
        <v>5</v>
      </c>
      <c r="F9391" s="11" t="s">
        <v>22</v>
      </c>
      <c r="G9391" s="11" t="s">
        <v>36</v>
      </c>
      <c r="H9391" s="11" t="s">
        <v>33</v>
      </c>
      <c r="I9391" s="8">
        <v>36</v>
      </c>
      <c r="J9391" s="8">
        <v>2</v>
      </c>
      <c r="K9391" s="8">
        <v>3</v>
      </c>
      <c r="L9391" s="8">
        <v>2</v>
      </c>
      <c r="M9391" s="43">
        <v>5287</v>
      </c>
      <c r="N9391" s="42">
        <v>0</v>
      </c>
      <c r="O9391" s="18">
        <v>5287</v>
      </c>
      <c r="P9391" s="24">
        <v>841</v>
      </c>
      <c r="Q9391" s="22">
        <v>8392</v>
      </c>
      <c r="R9391" s="8">
        <v>69</v>
      </c>
      <c r="S9391" s="24">
        <v>683</v>
      </c>
      <c r="T9391" s="27">
        <v>0</v>
      </c>
    </row>
    <row r="9392" spans="1:20" ht="13.2">
      <c r="A9392" s="48">
        <v>710775483</v>
      </c>
      <c r="B9392" s="14" t="s">
        <v>20</v>
      </c>
      <c r="C9392" s="8">
        <v>53</v>
      </c>
      <c r="D9392" s="11" t="s">
        <v>21</v>
      </c>
      <c r="E9392" s="8">
        <v>1</v>
      </c>
      <c r="F9392" s="11" t="s">
        <v>22</v>
      </c>
      <c r="G9392" s="11" t="s">
        <v>30</v>
      </c>
      <c r="H9392" s="11" t="s">
        <v>32</v>
      </c>
      <c r="I9392" s="8">
        <v>43</v>
      </c>
      <c r="J9392" s="8">
        <v>2</v>
      </c>
      <c r="K9392" s="8">
        <v>1</v>
      </c>
      <c r="L9392" s="8">
        <v>3</v>
      </c>
      <c r="M9392" s="43">
        <v>9060</v>
      </c>
      <c r="N9392" s="42">
        <v>0</v>
      </c>
      <c r="O9392" s="18">
        <v>9060</v>
      </c>
      <c r="P9392" s="24">
        <v>775</v>
      </c>
      <c r="Q9392" s="22">
        <v>14305</v>
      </c>
      <c r="R9392" s="8">
        <v>102</v>
      </c>
      <c r="S9392" s="24">
        <v>645</v>
      </c>
      <c r="T9392" s="27">
        <v>0</v>
      </c>
    </row>
    <row r="9393" spans="1:20" ht="13.2">
      <c r="A9393" s="48">
        <v>709410033</v>
      </c>
      <c r="B9393" s="14" t="s">
        <v>20</v>
      </c>
      <c r="C9393" s="8">
        <v>56</v>
      </c>
      <c r="D9393" s="11" t="s">
        <v>21</v>
      </c>
      <c r="E9393" s="8">
        <v>2</v>
      </c>
      <c r="F9393" s="11" t="s">
        <v>22</v>
      </c>
      <c r="G9393" s="11" t="s">
        <v>30</v>
      </c>
      <c r="H9393" s="11" t="s">
        <v>29</v>
      </c>
      <c r="I9393" s="8">
        <v>36</v>
      </c>
      <c r="J9393" s="8">
        <v>1</v>
      </c>
      <c r="K9393" s="8">
        <v>1</v>
      </c>
      <c r="L9393" s="8">
        <v>1</v>
      </c>
      <c r="M9393" s="43">
        <v>4731</v>
      </c>
      <c r="N9393" s="42">
        <v>831</v>
      </c>
      <c r="O9393" s="18">
        <v>3900</v>
      </c>
      <c r="P9393" s="24">
        <v>0.96</v>
      </c>
      <c r="Q9393" s="22">
        <v>14952</v>
      </c>
      <c r="R9393" s="8">
        <v>118</v>
      </c>
      <c r="S9393" s="24">
        <v>788</v>
      </c>
      <c r="T9393" s="27">
        <v>1.76</v>
      </c>
    </row>
    <row r="9394" spans="1:20" ht="13.2">
      <c r="A9394" s="48">
        <v>717173358</v>
      </c>
      <c r="B9394" s="14" t="s">
        <v>20</v>
      </c>
      <c r="C9394" s="8">
        <v>60</v>
      </c>
      <c r="D9394" s="11" t="s">
        <v>25</v>
      </c>
      <c r="E9394" s="8">
        <v>0</v>
      </c>
      <c r="F9394" s="11" t="s">
        <v>26</v>
      </c>
      <c r="G9394" s="11" t="s">
        <v>27</v>
      </c>
      <c r="H9394" s="11" t="s">
        <v>32</v>
      </c>
      <c r="I9394" s="8">
        <v>47</v>
      </c>
      <c r="J9394" s="8">
        <v>1</v>
      </c>
      <c r="K9394" s="8">
        <v>2</v>
      </c>
      <c r="L9394" s="8">
        <v>3</v>
      </c>
      <c r="M9394" s="43">
        <v>9502</v>
      </c>
      <c r="N9394" s="42">
        <v>1881</v>
      </c>
      <c r="O9394" s="18">
        <v>7621</v>
      </c>
      <c r="P9394" s="24">
        <v>717</v>
      </c>
      <c r="Q9394" s="22">
        <v>14418</v>
      </c>
      <c r="R9394" s="8">
        <v>100</v>
      </c>
      <c r="S9394" s="24">
        <v>754</v>
      </c>
      <c r="T9394" s="27">
        <v>1.98</v>
      </c>
    </row>
    <row r="9395" spans="1:20" ht="13.2">
      <c r="A9395" s="48">
        <v>719773158</v>
      </c>
      <c r="B9395" s="14" t="s">
        <v>20</v>
      </c>
      <c r="C9395" s="8">
        <v>42</v>
      </c>
      <c r="D9395" s="11" t="s">
        <v>21</v>
      </c>
      <c r="E9395" s="8">
        <v>3</v>
      </c>
      <c r="F9395" s="11" t="s">
        <v>26</v>
      </c>
      <c r="G9395" s="11" t="s">
        <v>23</v>
      </c>
      <c r="H9395" s="11" t="s">
        <v>29</v>
      </c>
      <c r="I9395" s="8">
        <v>36</v>
      </c>
      <c r="J9395" s="8">
        <v>1</v>
      </c>
      <c r="K9395" s="8">
        <v>3</v>
      </c>
      <c r="L9395" s="8">
        <v>0</v>
      </c>
      <c r="M9395" s="43">
        <v>29738</v>
      </c>
      <c r="N9395" s="42">
        <v>2370</v>
      </c>
      <c r="O9395" s="18">
        <v>27368</v>
      </c>
      <c r="P9395" s="24">
        <v>806</v>
      </c>
      <c r="Q9395" s="22">
        <v>14270</v>
      </c>
      <c r="R9395" s="8">
        <v>97</v>
      </c>
      <c r="S9395" s="24">
        <v>902</v>
      </c>
      <c r="T9395" s="27">
        <v>8.0000000000000004E-4</v>
      </c>
    </row>
    <row r="9396" spans="1:20" ht="13.2">
      <c r="A9396" s="48">
        <v>771292233</v>
      </c>
      <c r="B9396" s="14" t="s">
        <v>20</v>
      </c>
      <c r="C9396" s="8">
        <v>48</v>
      </c>
      <c r="D9396" s="11" t="s">
        <v>25</v>
      </c>
      <c r="E9396" s="8">
        <v>1</v>
      </c>
      <c r="F9396" s="11"/>
      <c r="G9396" s="11" t="s">
        <v>27</v>
      </c>
      <c r="H9396" s="11" t="s">
        <v>28</v>
      </c>
      <c r="I9396" s="8">
        <v>36</v>
      </c>
      <c r="J9396" s="8">
        <v>1</v>
      </c>
      <c r="K9396" s="8">
        <v>1</v>
      </c>
      <c r="L9396" s="8">
        <v>2</v>
      </c>
      <c r="M9396" s="43">
        <v>3918</v>
      </c>
      <c r="N9396" s="42">
        <v>813</v>
      </c>
      <c r="O9396" s="18">
        <v>3105</v>
      </c>
      <c r="P9396" s="24">
        <v>1149</v>
      </c>
      <c r="Q9396" s="22">
        <v>15867</v>
      </c>
      <c r="R9396" s="8">
        <v>103</v>
      </c>
      <c r="S9396" s="24">
        <v>46174</v>
      </c>
      <c r="T9396" s="27">
        <v>2.08</v>
      </c>
    </row>
    <row r="9397" spans="1:20" ht="13.2">
      <c r="A9397" s="48">
        <v>756371058</v>
      </c>
      <c r="B9397" s="14" t="s">
        <v>20</v>
      </c>
      <c r="C9397" s="8">
        <v>58</v>
      </c>
      <c r="D9397" s="11" t="s">
        <v>25</v>
      </c>
      <c r="E9397" s="8">
        <v>1</v>
      </c>
      <c r="F9397" s="11"/>
      <c r="G9397" s="11" t="s">
        <v>23</v>
      </c>
      <c r="H9397" s="11" t="s">
        <v>28</v>
      </c>
      <c r="I9397" s="8">
        <v>40</v>
      </c>
      <c r="J9397" s="8">
        <v>1</v>
      </c>
      <c r="K9397" s="8">
        <v>2</v>
      </c>
      <c r="L9397" s="8">
        <v>3</v>
      </c>
      <c r="M9397" s="43">
        <v>3944</v>
      </c>
      <c r="N9397" s="42">
        <v>1006</v>
      </c>
      <c r="O9397" s="18">
        <v>2938</v>
      </c>
      <c r="P9397" s="24">
        <v>782</v>
      </c>
      <c r="Q9397" s="22">
        <v>15315</v>
      </c>
      <c r="R9397" s="8">
        <v>124</v>
      </c>
      <c r="S9397" s="24">
        <v>851</v>
      </c>
      <c r="T9397" s="27">
        <v>2.5499999999999998</v>
      </c>
    </row>
    <row r="9398" spans="1:20" ht="13.2">
      <c r="A9398" s="48">
        <v>709476033</v>
      </c>
      <c r="B9398" s="14" t="s">
        <v>20</v>
      </c>
      <c r="C9398" s="8">
        <v>55</v>
      </c>
      <c r="D9398" s="11" t="s">
        <v>21</v>
      </c>
      <c r="E9398" s="8">
        <v>2</v>
      </c>
      <c r="F9398" s="11" t="s">
        <v>31</v>
      </c>
      <c r="G9398" s="11" t="s">
        <v>23</v>
      </c>
      <c r="H9398" s="11" t="s">
        <v>33</v>
      </c>
      <c r="I9398" s="8">
        <v>48</v>
      </c>
      <c r="J9398" s="8">
        <v>2</v>
      </c>
      <c r="K9398" s="8">
        <v>1</v>
      </c>
      <c r="L9398" s="8">
        <v>2</v>
      </c>
      <c r="M9398" s="43">
        <v>6577</v>
      </c>
      <c r="N9398" s="42">
        <v>1800</v>
      </c>
      <c r="O9398" s="18">
        <v>4777</v>
      </c>
      <c r="P9398" s="24">
        <v>786</v>
      </c>
      <c r="Q9398" s="22">
        <v>14229</v>
      </c>
      <c r="R9398" s="8">
        <v>120</v>
      </c>
      <c r="S9398" s="24">
        <v>0.69</v>
      </c>
      <c r="T9398" s="27">
        <v>2.74</v>
      </c>
    </row>
    <row r="9399" spans="1:20" ht="13.2">
      <c r="A9399" s="48">
        <v>770560683</v>
      </c>
      <c r="B9399" s="14" t="s">
        <v>20</v>
      </c>
      <c r="C9399" s="8">
        <v>51</v>
      </c>
      <c r="D9399" s="11" t="s">
        <v>21</v>
      </c>
      <c r="E9399" s="8">
        <v>1</v>
      </c>
      <c r="F9399" s="11" t="s">
        <v>26</v>
      </c>
      <c r="G9399" s="11" t="s">
        <v>23</v>
      </c>
      <c r="H9399" s="11" t="s">
        <v>33</v>
      </c>
      <c r="I9399" s="8">
        <v>37</v>
      </c>
      <c r="J9399" s="8">
        <v>2</v>
      </c>
      <c r="K9399" s="8">
        <v>3</v>
      </c>
      <c r="L9399" s="8">
        <v>1</v>
      </c>
      <c r="M9399" s="43">
        <v>34516</v>
      </c>
      <c r="N9399" s="42">
        <v>2417</v>
      </c>
      <c r="O9399" s="18">
        <v>32099</v>
      </c>
      <c r="P9399" s="24">
        <v>947</v>
      </c>
      <c r="Q9399" s="22">
        <v>13021</v>
      </c>
      <c r="R9399" s="8">
        <v>117</v>
      </c>
      <c r="S9399" s="24">
        <v>625</v>
      </c>
      <c r="T9399" s="27">
        <v>7.000000000000001E-4</v>
      </c>
    </row>
    <row r="9400" spans="1:20" ht="13.2">
      <c r="A9400" s="48">
        <v>788766933</v>
      </c>
      <c r="B9400" s="14" t="s">
        <v>20</v>
      </c>
      <c r="C9400" s="8">
        <v>46</v>
      </c>
      <c r="D9400" s="11" t="s">
        <v>21</v>
      </c>
      <c r="E9400" s="8">
        <v>2</v>
      </c>
      <c r="F9400" s="11" t="s">
        <v>38</v>
      </c>
      <c r="G9400" s="11" t="s">
        <v>23</v>
      </c>
      <c r="H9400" s="11" t="s">
        <v>29</v>
      </c>
      <c r="I9400" s="8">
        <v>26</v>
      </c>
      <c r="J9400" s="8">
        <v>1</v>
      </c>
      <c r="K9400" s="8">
        <v>3</v>
      </c>
      <c r="L9400" s="8">
        <v>1</v>
      </c>
      <c r="M9400" s="43">
        <v>34516</v>
      </c>
      <c r="N9400" s="42">
        <v>714</v>
      </c>
      <c r="O9400" s="18">
        <v>33802</v>
      </c>
      <c r="P9400" s="24">
        <v>883</v>
      </c>
      <c r="Q9400" s="22">
        <v>14279</v>
      </c>
      <c r="R9400" s="8">
        <v>97</v>
      </c>
      <c r="S9400" s="24">
        <v>764</v>
      </c>
      <c r="T9400" s="27">
        <v>0.21</v>
      </c>
    </row>
    <row r="9401" spans="1:20" ht="13.2">
      <c r="A9401" s="48">
        <v>713550483</v>
      </c>
      <c r="B9401" s="14" t="s">
        <v>20</v>
      </c>
      <c r="C9401" s="8">
        <v>45</v>
      </c>
      <c r="D9401" s="11" t="s">
        <v>21</v>
      </c>
      <c r="E9401" s="8">
        <v>4</v>
      </c>
      <c r="F9401" s="11" t="s">
        <v>26</v>
      </c>
      <c r="G9401" s="11" t="s">
        <v>30</v>
      </c>
      <c r="H9401" s="11" t="s">
        <v>24</v>
      </c>
      <c r="I9401" s="8">
        <v>33</v>
      </c>
      <c r="J9401" s="8">
        <v>1</v>
      </c>
      <c r="K9401" s="8">
        <v>5</v>
      </c>
      <c r="L9401" s="8">
        <v>1</v>
      </c>
      <c r="M9401" s="43">
        <v>8670</v>
      </c>
      <c r="N9401" s="42">
        <v>1930</v>
      </c>
      <c r="O9401" s="18">
        <v>6740</v>
      </c>
      <c r="P9401" s="24">
        <v>933</v>
      </c>
      <c r="Q9401" s="22">
        <v>13767</v>
      </c>
      <c r="R9401" s="8">
        <v>96</v>
      </c>
      <c r="S9401" s="24">
        <v>655</v>
      </c>
      <c r="T9401" s="27">
        <v>2.23</v>
      </c>
    </row>
    <row r="9402" spans="1:20" ht="13.2">
      <c r="A9402" s="48">
        <v>709928358</v>
      </c>
      <c r="B9402" s="14" t="s">
        <v>37</v>
      </c>
      <c r="C9402" s="8">
        <v>40</v>
      </c>
      <c r="D9402" s="11" t="s">
        <v>21</v>
      </c>
      <c r="E9402" s="8">
        <v>3</v>
      </c>
      <c r="F9402" s="11" t="s">
        <v>26</v>
      </c>
      <c r="G9402" s="11" t="s">
        <v>27</v>
      </c>
      <c r="H9402" s="11" t="s">
        <v>29</v>
      </c>
      <c r="I9402" s="8">
        <v>20</v>
      </c>
      <c r="J9402" s="8">
        <v>1</v>
      </c>
      <c r="K9402" s="8">
        <v>2</v>
      </c>
      <c r="L9402" s="8">
        <v>2</v>
      </c>
      <c r="M9402" s="43">
        <v>32554</v>
      </c>
      <c r="N9402" s="42">
        <v>0</v>
      </c>
      <c r="O9402" s="18">
        <v>32554</v>
      </c>
      <c r="P9402" s="24">
        <v>872</v>
      </c>
      <c r="Q9402" s="22">
        <v>8528</v>
      </c>
      <c r="R9402" s="8">
        <v>87</v>
      </c>
      <c r="S9402" s="24">
        <v>1122</v>
      </c>
      <c r="T9402" s="27">
        <v>0</v>
      </c>
    </row>
    <row r="9403" spans="1:20" ht="13.2">
      <c r="A9403" s="48">
        <v>713895633</v>
      </c>
      <c r="B9403" s="14" t="s">
        <v>20</v>
      </c>
      <c r="C9403" s="8">
        <v>56</v>
      </c>
      <c r="D9403" s="11" t="s">
        <v>25</v>
      </c>
      <c r="E9403" s="8">
        <v>1</v>
      </c>
      <c r="F9403" s="11" t="s">
        <v>22</v>
      </c>
      <c r="G9403" s="11" t="s">
        <v>30</v>
      </c>
      <c r="H9403" s="11" t="s">
        <v>32</v>
      </c>
      <c r="I9403" s="8">
        <v>36</v>
      </c>
      <c r="J9403" s="8">
        <v>2</v>
      </c>
      <c r="K9403" s="8">
        <v>1</v>
      </c>
      <c r="L9403" s="8">
        <v>3</v>
      </c>
      <c r="M9403" s="43">
        <v>8331</v>
      </c>
      <c r="N9403" s="42">
        <v>0</v>
      </c>
      <c r="O9403" s="18">
        <v>8331</v>
      </c>
      <c r="P9403" s="24">
        <v>705</v>
      </c>
      <c r="Q9403" s="22">
        <v>14324</v>
      </c>
      <c r="R9403" s="8">
        <v>103</v>
      </c>
      <c r="S9403" s="24">
        <v>689</v>
      </c>
      <c r="T9403" s="27">
        <v>0</v>
      </c>
    </row>
    <row r="9404" spans="1:20" ht="13.2">
      <c r="A9404" s="48">
        <v>720471108</v>
      </c>
      <c r="B9404" s="14" t="s">
        <v>20</v>
      </c>
      <c r="C9404" s="8">
        <v>34</v>
      </c>
      <c r="D9404" s="11" t="s">
        <v>25</v>
      </c>
      <c r="E9404" s="8">
        <v>4</v>
      </c>
      <c r="F9404" s="11" t="s">
        <v>22</v>
      </c>
      <c r="G9404" s="11" t="s">
        <v>27</v>
      </c>
      <c r="H9404" s="41"/>
      <c r="I9404" s="8">
        <v>26</v>
      </c>
      <c r="J9404" s="8">
        <v>2</v>
      </c>
      <c r="K9404" s="8">
        <v>2</v>
      </c>
      <c r="L9404" s="8">
        <v>2</v>
      </c>
      <c r="M9404" s="43">
        <v>32056</v>
      </c>
      <c r="N9404" s="42">
        <v>1668</v>
      </c>
      <c r="O9404" s="18">
        <v>30388</v>
      </c>
      <c r="P9404" s="24">
        <v>771</v>
      </c>
      <c r="Q9404" s="22">
        <v>12595</v>
      </c>
      <c r="R9404" s="8">
        <v>106</v>
      </c>
      <c r="S9404" s="24">
        <v>683</v>
      </c>
      <c r="T9404" s="27">
        <v>0.52</v>
      </c>
    </row>
    <row r="9405" spans="1:20" ht="13.2">
      <c r="A9405" s="48">
        <v>718192608</v>
      </c>
      <c r="B9405" s="14" t="s">
        <v>20</v>
      </c>
      <c r="C9405" s="8">
        <v>48</v>
      </c>
      <c r="D9405" s="11" t="s">
        <v>21</v>
      </c>
      <c r="E9405" s="8">
        <v>3</v>
      </c>
      <c r="F9405" s="11" t="s">
        <v>31</v>
      </c>
      <c r="G9405" s="11" t="s">
        <v>23</v>
      </c>
      <c r="H9405" s="11" t="s">
        <v>24</v>
      </c>
      <c r="I9405" s="8">
        <v>36</v>
      </c>
      <c r="J9405" s="8">
        <v>1</v>
      </c>
      <c r="K9405" s="8">
        <v>1</v>
      </c>
      <c r="L9405" s="8">
        <v>2</v>
      </c>
      <c r="M9405" s="43">
        <v>15524</v>
      </c>
      <c r="N9405" s="42">
        <v>1148</v>
      </c>
      <c r="O9405" s="18">
        <v>14376</v>
      </c>
      <c r="P9405" s="24">
        <v>829</v>
      </c>
      <c r="Q9405" s="22">
        <v>13819</v>
      </c>
      <c r="R9405" s="8">
        <v>106</v>
      </c>
      <c r="S9405" s="24">
        <v>0.71</v>
      </c>
      <c r="T9405" s="27">
        <v>0.74</v>
      </c>
    </row>
    <row r="9406" spans="1:20" ht="13.2">
      <c r="A9406" s="48">
        <v>805485933</v>
      </c>
      <c r="B9406" s="14" t="s">
        <v>20</v>
      </c>
      <c r="C9406" s="8">
        <v>45</v>
      </c>
      <c r="D9406" s="11" t="s">
        <v>25</v>
      </c>
      <c r="E9406" s="8">
        <v>3</v>
      </c>
      <c r="F9406" s="11" t="s">
        <v>26</v>
      </c>
      <c r="G9406" s="11" t="s">
        <v>23</v>
      </c>
      <c r="H9406" s="11" t="s">
        <v>28</v>
      </c>
      <c r="I9406" s="8">
        <v>40</v>
      </c>
      <c r="J9406" s="8">
        <v>2</v>
      </c>
      <c r="K9406" s="8">
        <v>1</v>
      </c>
      <c r="L9406" s="8">
        <v>3</v>
      </c>
      <c r="M9406" s="43">
        <v>4010</v>
      </c>
      <c r="N9406" s="42">
        <v>2517</v>
      </c>
      <c r="O9406" s="18">
        <v>1493</v>
      </c>
      <c r="P9406" s="24">
        <v>0.71</v>
      </c>
      <c r="Q9406" s="22">
        <v>14354</v>
      </c>
      <c r="R9406" s="8">
        <v>101</v>
      </c>
      <c r="S9406" s="24">
        <v>629</v>
      </c>
      <c r="T9406" s="27">
        <v>6.28</v>
      </c>
    </row>
    <row r="9407" spans="1:20" ht="13.2">
      <c r="A9407" s="48">
        <v>712517808</v>
      </c>
      <c r="B9407" s="14" t="s">
        <v>20</v>
      </c>
      <c r="C9407" s="8">
        <v>42</v>
      </c>
      <c r="D9407" s="11" t="s">
        <v>21</v>
      </c>
      <c r="E9407" s="8">
        <v>5</v>
      </c>
      <c r="F9407" s="11" t="s">
        <v>22</v>
      </c>
      <c r="G9407" s="11" t="s">
        <v>23</v>
      </c>
      <c r="H9407" s="11" t="s">
        <v>24</v>
      </c>
      <c r="I9407" s="8">
        <v>36</v>
      </c>
      <c r="J9407" s="8">
        <v>2</v>
      </c>
      <c r="K9407" s="8">
        <v>4</v>
      </c>
      <c r="L9407" s="8">
        <v>3</v>
      </c>
      <c r="M9407" s="43">
        <v>3275</v>
      </c>
      <c r="N9407" s="42">
        <v>1525</v>
      </c>
      <c r="O9407" s="18">
        <v>1750</v>
      </c>
      <c r="P9407" s="24">
        <v>749</v>
      </c>
      <c r="Q9407" s="22">
        <v>14830</v>
      </c>
      <c r="R9407" s="8">
        <v>112</v>
      </c>
      <c r="S9407" s="24">
        <v>697</v>
      </c>
      <c r="T9407" s="27">
        <v>4.66</v>
      </c>
    </row>
    <row r="9408" spans="1:20" ht="13.2">
      <c r="A9408" s="48">
        <v>780604083</v>
      </c>
      <c r="B9408" s="14" t="s">
        <v>20</v>
      </c>
      <c r="C9408" s="8">
        <v>49</v>
      </c>
      <c r="D9408" s="11" t="s">
        <v>21</v>
      </c>
      <c r="E9408" s="8">
        <v>1</v>
      </c>
      <c r="F9408" s="11"/>
      <c r="G9408" s="11" t="s">
        <v>27</v>
      </c>
      <c r="H9408" s="11" t="s">
        <v>24</v>
      </c>
      <c r="I9408" s="8">
        <v>37</v>
      </c>
      <c r="J9408" s="8">
        <v>1</v>
      </c>
      <c r="K9408" s="8">
        <v>2</v>
      </c>
      <c r="L9408" s="8">
        <v>2</v>
      </c>
      <c r="M9408" s="43">
        <v>18349</v>
      </c>
      <c r="N9408" s="42">
        <v>1209</v>
      </c>
      <c r="O9408" s="18">
        <v>17140</v>
      </c>
      <c r="P9408" s="24">
        <v>738</v>
      </c>
      <c r="Q9408" s="22">
        <v>16422</v>
      </c>
      <c r="R9408" s="8">
        <v>110</v>
      </c>
      <c r="S9408" s="24">
        <v>803</v>
      </c>
      <c r="T9408" s="27">
        <v>0.66</v>
      </c>
    </row>
    <row r="9409" spans="1:20" ht="13.2">
      <c r="A9409" s="48">
        <v>715311183</v>
      </c>
      <c r="B9409" s="14" t="s">
        <v>20</v>
      </c>
      <c r="C9409" s="8">
        <v>35</v>
      </c>
      <c r="D9409" s="11" t="s">
        <v>21</v>
      </c>
      <c r="E9409" s="8">
        <v>2</v>
      </c>
      <c r="F9409" s="11" t="s">
        <v>38</v>
      </c>
      <c r="G9409" s="11" t="s">
        <v>27</v>
      </c>
      <c r="H9409" s="11" t="s">
        <v>24</v>
      </c>
      <c r="I9409" s="8">
        <v>24</v>
      </c>
      <c r="J9409" s="8">
        <v>2</v>
      </c>
      <c r="K9409" s="8">
        <v>3</v>
      </c>
      <c r="L9409" s="8">
        <v>1</v>
      </c>
      <c r="M9409" s="43">
        <v>3388</v>
      </c>
      <c r="N9409" s="42">
        <v>1659</v>
      </c>
      <c r="O9409" s="18">
        <v>1729</v>
      </c>
      <c r="P9409" s="24">
        <v>842</v>
      </c>
      <c r="Q9409" s="22">
        <v>13557</v>
      </c>
      <c r="R9409" s="8">
        <v>100</v>
      </c>
      <c r="S9409" s="24">
        <v>724</v>
      </c>
      <c r="T9409" s="27">
        <v>4.8999999999999998E-3</v>
      </c>
    </row>
    <row r="9410" spans="1:20" ht="13.2">
      <c r="A9410" s="48">
        <v>712265508</v>
      </c>
      <c r="B9410" s="14" t="s">
        <v>37</v>
      </c>
      <c r="C9410" s="8">
        <v>32</v>
      </c>
      <c r="D9410" s="11" t="s">
        <v>21</v>
      </c>
      <c r="E9410" s="8">
        <v>0</v>
      </c>
      <c r="F9410" s="11" t="s">
        <v>38</v>
      </c>
      <c r="G9410" s="11" t="s">
        <v>27</v>
      </c>
      <c r="H9410" s="11" t="s">
        <v>32</v>
      </c>
      <c r="I9410" s="8">
        <v>14</v>
      </c>
      <c r="J9410" s="8">
        <v>1</v>
      </c>
      <c r="K9410" s="8">
        <v>1</v>
      </c>
      <c r="L9410" s="8">
        <v>3</v>
      </c>
      <c r="M9410" s="43">
        <v>4015</v>
      </c>
      <c r="N9410" s="42">
        <v>0</v>
      </c>
      <c r="O9410" s="18">
        <v>4015</v>
      </c>
      <c r="P9410" s="24">
        <v>1045</v>
      </c>
      <c r="Q9410" s="22">
        <v>8363</v>
      </c>
      <c r="R9410" s="8">
        <v>65</v>
      </c>
      <c r="S9410" s="24">
        <v>806</v>
      </c>
      <c r="T9410" s="27">
        <v>0</v>
      </c>
    </row>
    <row r="9411" spans="1:20" ht="13.2">
      <c r="A9411" s="48">
        <v>715051608</v>
      </c>
      <c r="B9411" s="14" t="s">
        <v>37</v>
      </c>
      <c r="C9411" s="8">
        <v>34</v>
      </c>
      <c r="D9411" s="11" t="s">
        <v>21</v>
      </c>
      <c r="E9411" s="8">
        <v>2</v>
      </c>
      <c r="F9411" s="11" t="s">
        <v>22</v>
      </c>
      <c r="G9411" s="11" t="s">
        <v>27</v>
      </c>
      <c r="H9411" s="11" t="s">
        <v>24</v>
      </c>
      <c r="I9411" s="8">
        <v>36</v>
      </c>
      <c r="J9411" s="8">
        <v>2</v>
      </c>
      <c r="K9411" s="8">
        <v>3</v>
      </c>
      <c r="L9411" s="8">
        <v>2</v>
      </c>
      <c r="M9411" s="43">
        <v>9719</v>
      </c>
      <c r="N9411" s="42">
        <v>2517</v>
      </c>
      <c r="O9411" s="18">
        <v>7202</v>
      </c>
      <c r="P9411" s="24">
        <v>906</v>
      </c>
      <c r="Q9411" s="22">
        <v>9183</v>
      </c>
      <c r="R9411" s="8">
        <v>51</v>
      </c>
      <c r="S9411" s="24">
        <v>0.7</v>
      </c>
      <c r="T9411" s="27">
        <v>2.59</v>
      </c>
    </row>
    <row r="9412" spans="1:20" ht="13.2">
      <c r="A9412" s="48">
        <v>757786608</v>
      </c>
      <c r="B9412" s="14" t="s">
        <v>20</v>
      </c>
      <c r="C9412" s="8">
        <v>33</v>
      </c>
      <c r="D9412" s="11" t="s">
        <v>21</v>
      </c>
      <c r="E9412" s="8">
        <v>2</v>
      </c>
      <c r="F9412" s="11" t="s">
        <v>38</v>
      </c>
      <c r="G9412" s="11" t="s">
        <v>27</v>
      </c>
      <c r="H9412" s="11" t="s">
        <v>29</v>
      </c>
      <c r="I9412" s="8">
        <v>24</v>
      </c>
      <c r="J9412" s="8">
        <v>2</v>
      </c>
      <c r="K9412" s="8">
        <v>3</v>
      </c>
      <c r="L9412" s="8">
        <v>2</v>
      </c>
      <c r="M9412" s="43">
        <v>4178</v>
      </c>
      <c r="N9412" s="42">
        <v>2463</v>
      </c>
      <c r="O9412" s="18">
        <v>1715</v>
      </c>
      <c r="P9412" s="24">
        <v>815</v>
      </c>
      <c r="Q9412" s="22">
        <v>16216</v>
      </c>
      <c r="R9412" s="8">
        <v>107</v>
      </c>
      <c r="S9412" s="24">
        <v>814</v>
      </c>
      <c r="T9412" s="27">
        <v>5.8999999999999999E-3</v>
      </c>
    </row>
    <row r="9413" spans="1:20" ht="13.2">
      <c r="A9413" s="48">
        <v>714303483</v>
      </c>
      <c r="B9413" s="14" t="s">
        <v>20</v>
      </c>
      <c r="C9413" s="8">
        <v>40</v>
      </c>
      <c r="D9413" s="11" t="s">
        <v>21</v>
      </c>
      <c r="E9413" s="8">
        <v>2</v>
      </c>
      <c r="F9413" s="11" t="s">
        <v>34</v>
      </c>
      <c r="G9413" s="11" t="s">
        <v>23</v>
      </c>
      <c r="H9413" s="11" t="s">
        <v>32</v>
      </c>
      <c r="I9413" s="8">
        <v>31</v>
      </c>
      <c r="J9413" s="8">
        <v>1</v>
      </c>
      <c r="K9413" s="8">
        <v>2</v>
      </c>
      <c r="L9413" s="8">
        <v>1</v>
      </c>
      <c r="M9413" s="43">
        <v>3735</v>
      </c>
      <c r="N9413" s="42">
        <v>1474</v>
      </c>
      <c r="O9413" s="18">
        <v>2261</v>
      </c>
      <c r="P9413" s="24">
        <v>798</v>
      </c>
      <c r="Q9413" s="22">
        <v>15039</v>
      </c>
      <c r="R9413" s="8">
        <v>130</v>
      </c>
      <c r="S9413" s="24">
        <v>757</v>
      </c>
      <c r="T9413" s="27">
        <v>3.95</v>
      </c>
    </row>
    <row r="9414" spans="1:20" ht="13.2">
      <c r="A9414" s="48">
        <v>718728108</v>
      </c>
      <c r="B9414" s="14" t="s">
        <v>20</v>
      </c>
      <c r="C9414" s="8">
        <v>43</v>
      </c>
      <c r="D9414" s="11" t="s">
        <v>21</v>
      </c>
      <c r="E9414" s="8">
        <v>4</v>
      </c>
      <c r="F9414" s="11" t="s">
        <v>31</v>
      </c>
      <c r="G9414" s="11" t="s">
        <v>23</v>
      </c>
      <c r="H9414" s="11" t="s">
        <v>24</v>
      </c>
      <c r="I9414" s="8">
        <v>30</v>
      </c>
      <c r="J9414" s="8">
        <v>1</v>
      </c>
      <c r="K9414" s="8">
        <v>3</v>
      </c>
      <c r="L9414" s="8">
        <v>1</v>
      </c>
      <c r="M9414" s="43">
        <v>29856</v>
      </c>
      <c r="N9414" s="42">
        <v>1576</v>
      </c>
      <c r="O9414" s="18">
        <v>28280</v>
      </c>
      <c r="P9414" s="24">
        <v>0.8</v>
      </c>
      <c r="Q9414" s="22">
        <v>14887</v>
      </c>
      <c r="R9414" s="8">
        <v>119</v>
      </c>
      <c r="S9414" s="24">
        <v>545</v>
      </c>
      <c r="T9414" s="27">
        <v>0.53</v>
      </c>
    </row>
    <row r="9415" spans="1:20" ht="13.2">
      <c r="A9415" s="48">
        <v>710019933</v>
      </c>
      <c r="B9415" s="14" t="s">
        <v>20</v>
      </c>
      <c r="C9415" s="8">
        <v>29</v>
      </c>
      <c r="D9415" s="11" t="s">
        <v>21</v>
      </c>
      <c r="E9415" s="8">
        <v>1</v>
      </c>
      <c r="F9415" s="11" t="s">
        <v>31</v>
      </c>
      <c r="G9415" s="11" t="s">
        <v>27</v>
      </c>
      <c r="H9415" s="11" t="s">
        <v>32</v>
      </c>
      <c r="I9415" s="8">
        <v>22</v>
      </c>
      <c r="J9415" s="8">
        <v>2</v>
      </c>
      <c r="K9415" s="8">
        <v>3</v>
      </c>
      <c r="L9415" s="8">
        <v>3</v>
      </c>
      <c r="M9415" s="43">
        <v>11522</v>
      </c>
      <c r="N9415" s="42">
        <v>1203</v>
      </c>
      <c r="O9415" s="18">
        <v>10319</v>
      </c>
      <c r="P9415" s="24">
        <v>847</v>
      </c>
      <c r="Q9415" s="22">
        <v>13720</v>
      </c>
      <c r="R9415" s="8">
        <v>119</v>
      </c>
      <c r="S9415" s="24">
        <v>831</v>
      </c>
      <c r="T9415" s="27">
        <v>1.04</v>
      </c>
    </row>
    <row r="9416" spans="1:20" ht="13.2">
      <c r="A9416" s="48">
        <v>812453283</v>
      </c>
      <c r="B9416" s="14" t="s">
        <v>20</v>
      </c>
      <c r="C9416" s="8">
        <v>42</v>
      </c>
      <c r="D9416" s="11" t="s">
        <v>21</v>
      </c>
      <c r="E9416" s="8">
        <v>3</v>
      </c>
      <c r="F9416" s="11" t="s">
        <v>26</v>
      </c>
      <c r="G9416" s="11" t="s">
        <v>23</v>
      </c>
      <c r="H9416" s="11" t="s">
        <v>32</v>
      </c>
      <c r="I9416" s="8">
        <v>37</v>
      </c>
      <c r="J9416" s="8">
        <v>2</v>
      </c>
      <c r="K9416" s="8">
        <v>2</v>
      </c>
      <c r="L9416" s="8">
        <v>3</v>
      </c>
      <c r="M9416" s="43">
        <v>3161</v>
      </c>
      <c r="N9416" s="42">
        <v>1788</v>
      </c>
      <c r="O9416" s="18">
        <v>1373</v>
      </c>
      <c r="P9416" s="24">
        <v>865</v>
      </c>
      <c r="Q9416" s="22">
        <v>13692</v>
      </c>
      <c r="R9416" s="8">
        <v>117</v>
      </c>
      <c r="S9416" s="24">
        <v>828</v>
      </c>
      <c r="T9416" s="27">
        <v>5.66</v>
      </c>
    </row>
    <row r="9417" spans="1:20" ht="13.2">
      <c r="A9417" s="48">
        <v>717439983</v>
      </c>
      <c r="B9417" s="14" t="s">
        <v>37</v>
      </c>
      <c r="C9417" s="8">
        <v>48</v>
      </c>
      <c r="D9417" s="11" t="s">
        <v>21</v>
      </c>
      <c r="E9417" s="8">
        <v>2</v>
      </c>
      <c r="F9417" s="11" t="s">
        <v>26</v>
      </c>
      <c r="G9417" s="11" t="s">
        <v>23</v>
      </c>
      <c r="H9417" s="11" t="s">
        <v>29</v>
      </c>
      <c r="I9417" s="8">
        <v>28</v>
      </c>
      <c r="J9417" s="8">
        <v>1</v>
      </c>
      <c r="K9417" s="8">
        <v>3</v>
      </c>
      <c r="L9417" s="8">
        <v>3</v>
      </c>
      <c r="M9417" s="43">
        <v>14774</v>
      </c>
      <c r="N9417" s="42">
        <v>2517</v>
      </c>
      <c r="O9417" s="18">
        <v>12257</v>
      </c>
      <c r="P9417" s="24">
        <v>979</v>
      </c>
      <c r="Q9417" s="22">
        <v>8293</v>
      </c>
      <c r="R9417" s="8">
        <v>63</v>
      </c>
      <c r="S9417" s="24">
        <v>703</v>
      </c>
      <c r="T9417" s="27">
        <v>1.7000000000000001E-3</v>
      </c>
    </row>
    <row r="9418" spans="1:20" ht="13.2">
      <c r="A9418" s="48">
        <v>714391683</v>
      </c>
      <c r="B9418" s="14" t="s">
        <v>37</v>
      </c>
      <c r="C9418" s="8">
        <v>39</v>
      </c>
      <c r="D9418" s="11" t="s">
        <v>21</v>
      </c>
      <c r="E9418" s="8">
        <v>4</v>
      </c>
      <c r="F9418" s="11"/>
      <c r="G9418" s="11" t="s">
        <v>23</v>
      </c>
      <c r="H9418" s="11" t="s">
        <v>24</v>
      </c>
      <c r="I9418" s="8">
        <v>36</v>
      </c>
      <c r="J9418" s="8">
        <v>4</v>
      </c>
      <c r="K9418" s="8">
        <v>3</v>
      </c>
      <c r="L9418" s="8">
        <v>2</v>
      </c>
      <c r="M9418" s="43">
        <v>34516</v>
      </c>
      <c r="N9418" s="42">
        <v>2517</v>
      </c>
      <c r="O9418" s="18">
        <v>31999</v>
      </c>
      <c r="P9418" s="24">
        <v>841</v>
      </c>
      <c r="Q9418" s="22">
        <v>8248</v>
      </c>
      <c r="R9418" s="8">
        <v>66</v>
      </c>
      <c r="S9418" s="24">
        <v>0.65</v>
      </c>
      <c r="T9418" s="27">
        <v>0.73</v>
      </c>
    </row>
    <row r="9419" spans="1:20" ht="13.2">
      <c r="A9419" s="48">
        <v>827901183</v>
      </c>
      <c r="B9419" s="14" t="s">
        <v>20</v>
      </c>
      <c r="C9419" s="8">
        <v>51</v>
      </c>
      <c r="D9419" s="11" t="s">
        <v>25</v>
      </c>
      <c r="E9419" s="8">
        <v>2</v>
      </c>
      <c r="F9419" s="11" t="s">
        <v>26</v>
      </c>
      <c r="G9419" s="11" t="s">
        <v>23</v>
      </c>
      <c r="H9419" s="11" t="s">
        <v>28</v>
      </c>
      <c r="I9419" s="8">
        <v>47</v>
      </c>
      <c r="J9419" s="8">
        <v>2</v>
      </c>
      <c r="K9419" s="8">
        <v>2</v>
      </c>
      <c r="L9419" s="8">
        <v>1</v>
      </c>
      <c r="M9419" s="43">
        <v>5118</v>
      </c>
      <c r="N9419" s="42">
        <v>980</v>
      </c>
      <c r="O9419" s="18">
        <v>4138</v>
      </c>
      <c r="P9419" s="24">
        <v>786</v>
      </c>
      <c r="Q9419" s="22">
        <v>14593</v>
      </c>
      <c r="R9419" s="8">
        <v>109</v>
      </c>
      <c r="S9419" s="24">
        <v>627</v>
      </c>
      <c r="T9419" s="27">
        <v>1.91</v>
      </c>
    </row>
    <row r="9420" spans="1:20" ht="13.2">
      <c r="A9420" s="48">
        <v>708841233</v>
      </c>
      <c r="B9420" s="14" t="s">
        <v>37</v>
      </c>
      <c r="C9420" s="8">
        <v>41</v>
      </c>
      <c r="D9420" s="11" t="s">
        <v>21</v>
      </c>
      <c r="E9420" s="8">
        <v>2</v>
      </c>
      <c r="F9420" s="11" t="s">
        <v>34</v>
      </c>
      <c r="G9420" s="11" t="s">
        <v>23</v>
      </c>
      <c r="H9420" s="11" t="s">
        <v>29</v>
      </c>
      <c r="I9420" s="8">
        <v>33</v>
      </c>
      <c r="J9420" s="8">
        <v>2</v>
      </c>
      <c r="K9420" s="8">
        <v>3</v>
      </c>
      <c r="L9420" s="8">
        <v>3</v>
      </c>
      <c r="M9420" s="43">
        <v>14682</v>
      </c>
      <c r="N9420" s="42">
        <v>2517</v>
      </c>
      <c r="O9420" s="18">
        <v>12165</v>
      </c>
      <c r="P9420" s="24">
        <v>1041</v>
      </c>
      <c r="Q9420" s="22">
        <v>8193</v>
      </c>
      <c r="R9420" s="8">
        <v>72</v>
      </c>
      <c r="S9420" s="24">
        <v>846</v>
      </c>
      <c r="T9420" s="27">
        <v>1.71</v>
      </c>
    </row>
    <row r="9421" spans="1:20" ht="13.2">
      <c r="A9421" s="48">
        <v>710663508</v>
      </c>
      <c r="B9421" s="14" t="s">
        <v>20</v>
      </c>
      <c r="C9421" s="8">
        <v>42</v>
      </c>
      <c r="D9421" s="11" t="s">
        <v>21</v>
      </c>
      <c r="E9421" s="8">
        <v>4</v>
      </c>
      <c r="F9421" s="11" t="s">
        <v>31</v>
      </c>
      <c r="G9421" s="11" t="s">
        <v>23</v>
      </c>
      <c r="H9421" s="11" t="s">
        <v>32</v>
      </c>
      <c r="I9421" s="8">
        <v>33</v>
      </c>
      <c r="J9421" s="8">
        <v>1</v>
      </c>
      <c r="K9421" s="8">
        <v>2</v>
      </c>
      <c r="L9421" s="8">
        <v>2</v>
      </c>
      <c r="M9421" s="43">
        <v>3108</v>
      </c>
      <c r="N9421" s="42">
        <v>2280</v>
      </c>
      <c r="O9421" s="18">
        <v>828</v>
      </c>
      <c r="P9421" s="24">
        <v>844</v>
      </c>
      <c r="Q9421" s="22">
        <v>14763</v>
      </c>
      <c r="R9421" s="8">
        <v>99</v>
      </c>
      <c r="S9421" s="24">
        <v>0.8</v>
      </c>
      <c r="T9421" s="27">
        <v>7.34</v>
      </c>
    </row>
    <row r="9422" spans="1:20" ht="13.2">
      <c r="A9422" s="48">
        <v>716439258</v>
      </c>
      <c r="B9422" s="14" t="s">
        <v>20</v>
      </c>
      <c r="C9422" s="8">
        <v>32</v>
      </c>
      <c r="D9422" s="11" t="s">
        <v>21</v>
      </c>
      <c r="E9422" s="8">
        <v>3</v>
      </c>
      <c r="F9422" s="11" t="s">
        <v>26</v>
      </c>
      <c r="G9422" s="11" t="s">
        <v>23</v>
      </c>
      <c r="H9422" s="11" t="s">
        <v>24</v>
      </c>
      <c r="I9422" s="8">
        <v>36</v>
      </c>
      <c r="J9422" s="8">
        <v>1</v>
      </c>
      <c r="K9422" s="8">
        <v>1</v>
      </c>
      <c r="L9422" s="8">
        <v>1</v>
      </c>
      <c r="M9422" s="43">
        <v>3223</v>
      </c>
      <c r="N9422" s="42">
        <v>1413</v>
      </c>
      <c r="O9422" s="18">
        <v>1810</v>
      </c>
      <c r="P9422" s="24">
        <v>1009</v>
      </c>
      <c r="Q9422" s="22">
        <v>13648</v>
      </c>
      <c r="R9422" s="8">
        <v>103</v>
      </c>
      <c r="S9422" s="24">
        <v>635</v>
      </c>
      <c r="T9422" s="27">
        <v>4.38</v>
      </c>
    </row>
    <row r="9423" spans="1:20" ht="13.2">
      <c r="A9423" s="48">
        <v>719610708</v>
      </c>
      <c r="B9423" s="14" t="s">
        <v>20</v>
      </c>
      <c r="C9423" s="8">
        <v>43</v>
      </c>
      <c r="D9423" s="11" t="s">
        <v>21</v>
      </c>
      <c r="E9423" s="8">
        <v>1</v>
      </c>
      <c r="F9423" s="11" t="s">
        <v>26</v>
      </c>
      <c r="G9423" s="11" t="s">
        <v>23</v>
      </c>
      <c r="H9423" s="11" t="s">
        <v>33</v>
      </c>
      <c r="I9423" s="8">
        <v>34</v>
      </c>
      <c r="J9423" s="8">
        <v>5</v>
      </c>
      <c r="K9423" s="8">
        <v>1</v>
      </c>
      <c r="L9423" s="8">
        <v>3</v>
      </c>
      <c r="M9423" s="43">
        <v>28612</v>
      </c>
      <c r="N9423" s="42">
        <v>2517</v>
      </c>
      <c r="O9423" s="18">
        <v>26095</v>
      </c>
      <c r="P9423" s="24">
        <v>712</v>
      </c>
      <c r="Q9423" s="22">
        <v>14727</v>
      </c>
      <c r="R9423" s="8">
        <v>105</v>
      </c>
      <c r="S9423" s="24">
        <v>641</v>
      </c>
      <c r="T9423" s="27">
        <v>0.88</v>
      </c>
    </row>
    <row r="9424" spans="1:20" ht="13.2">
      <c r="A9424" s="48">
        <v>715026258</v>
      </c>
      <c r="B9424" s="14" t="s">
        <v>20</v>
      </c>
      <c r="C9424" s="8">
        <v>50</v>
      </c>
      <c r="D9424" s="11" t="s">
        <v>21</v>
      </c>
      <c r="E9424" s="8">
        <v>1</v>
      </c>
      <c r="F9424" s="11" t="s">
        <v>26</v>
      </c>
      <c r="G9424" s="11" t="s">
        <v>23</v>
      </c>
      <c r="H9424" s="11" t="s">
        <v>24</v>
      </c>
      <c r="I9424" s="8">
        <v>37</v>
      </c>
      <c r="J9424" s="8">
        <v>1</v>
      </c>
      <c r="K9424" s="8">
        <v>1</v>
      </c>
      <c r="L9424" s="8">
        <v>1</v>
      </c>
      <c r="M9424" s="43">
        <v>6224</v>
      </c>
      <c r="N9424" s="42">
        <v>777</v>
      </c>
      <c r="O9424" s="18">
        <v>5447</v>
      </c>
      <c r="P9424" s="24">
        <v>743</v>
      </c>
      <c r="Q9424" s="22">
        <v>13503</v>
      </c>
      <c r="R9424" s="8">
        <v>112</v>
      </c>
      <c r="S9424" s="24">
        <v>623</v>
      </c>
      <c r="T9424" s="27">
        <v>1.25</v>
      </c>
    </row>
    <row r="9425" spans="1:20" ht="13.2">
      <c r="A9425" s="48">
        <v>711706458</v>
      </c>
      <c r="B9425" s="14" t="s">
        <v>20</v>
      </c>
      <c r="C9425" s="8">
        <v>44</v>
      </c>
      <c r="D9425" s="11" t="s">
        <v>21</v>
      </c>
      <c r="E9425" s="8">
        <v>4</v>
      </c>
      <c r="F9425" s="11" t="s">
        <v>35</v>
      </c>
      <c r="G9425" s="11" t="s">
        <v>23</v>
      </c>
      <c r="H9425" s="11" t="s">
        <v>29</v>
      </c>
      <c r="I9425" s="8">
        <v>27</v>
      </c>
      <c r="J9425" s="8">
        <v>1</v>
      </c>
      <c r="K9425" s="8">
        <v>2</v>
      </c>
      <c r="L9425" s="8">
        <v>1</v>
      </c>
      <c r="M9425" s="43">
        <v>24134</v>
      </c>
      <c r="N9425" s="42">
        <v>1290</v>
      </c>
      <c r="O9425" s="18">
        <v>22844</v>
      </c>
      <c r="P9425" s="24">
        <v>814</v>
      </c>
      <c r="Q9425" s="22">
        <v>13311</v>
      </c>
      <c r="R9425" s="8">
        <v>110</v>
      </c>
      <c r="S9425" s="24">
        <v>642</v>
      </c>
      <c r="T9425" s="27">
        <v>0.53</v>
      </c>
    </row>
    <row r="9426" spans="1:20" ht="13.2">
      <c r="A9426" s="48">
        <v>712180308</v>
      </c>
      <c r="B9426" s="14" t="s">
        <v>20</v>
      </c>
      <c r="C9426" s="8">
        <v>36</v>
      </c>
      <c r="D9426" s="11" t="s">
        <v>21</v>
      </c>
      <c r="E9426" s="8">
        <v>4</v>
      </c>
      <c r="F9426" s="11" t="s">
        <v>22</v>
      </c>
      <c r="G9426" s="11" t="s">
        <v>27</v>
      </c>
      <c r="H9426" s="11" t="s">
        <v>33</v>
      </c>
      <c r="I9426" s="8">
        <v>36</v>
      </c>
      <c r="J9426" s="8">
        <v>1</v>
      </c>
      <c r="K9426" s="8">
        <v>3</v>
      </c>
      <c r="L9426" s="8">
        <v>3</v>
      </c>
      <c r="M9426" s="43">
        <v>27929</v>
      </c>
      <c r="N9426" s="42">
        <v>1898</v>
      </c>
      <c r="O9426" s="18">
        <v>26031</v>
      </c>
      <c r="P9426" s="24">
        <v>725</v>
      </c>
      <c r="Q9426" s="22">
        <v>14755</v>
      </c>
      <c r="R9426" s="8">
        <v>123</v>
      </c>
      <c r="S9426" s="24">
        <v>732</v>
      </c>
      <c r="T9426" s="27">
        <v>0.68</v>
      </c>
    </row>
    <row r="9427" spans="1:20" ht="13.2">
      <c r="A9427" s="48">
        <v>802622733</v>
      </c>
      <c r="B9427" s="14" t="s">
        <v>20</v>
      </c>
      <c r="C9427" s="8">
        <v>44</v>
      </c>
      <c r="D9427" s="11" t="s">
        <v>25</v>
      </c>
      <c r="E9427" s="8">
        <v>4</v>
      </c>
      <c r="F9427" s="11" t="s">
        <v>31</v>
      </c>
      <c r="G9427" s="11" t="s">
        <v>27</v>
      </c>
      <c r="H9427" s="11" t="s">
        <v>32</v>
      </c>
      <c r="I9427" s="8">
        <v>34</v>
      </c>
      <c r="J9427" s="8">
        <v>1</v>
      </c>
      <c r="K9427" s="8">
        <v>3</v>
      </c>
      <c r="L9427" s="8">
        <v>3</v>
      </c>
      <c r="M9427" s="44" t="s">
        <v>30</v>
      </c>
      <c r="N9427" s="42">
        <v>0</v>
      </c>
      <c r="O9427" s="18">
        <v>3657</v>
      </c>
      <c r="P9427" s="24">
        <v>785</v>
      </c>
      <c r="Q9427" s="22">
        <v>14802</v>
      </c>
      <c r="R9427" s="8">
        <v>95</v>
      </c>
      <c r="S9427" s="24">
        <v>667</v>
      </c>
      <c r="T9427" s="27">
        <v>0</v>
      </c>
    </row>
    <row r="9428" spans="1:20" ht="13.2">
      <c r="A9428" s="48">
        <v>778832883</v>
      </c>
      <c r="B9428" s="14" t="s">
        <v>20</v>
      </c>
      <c r="C9428" s="8">
        <v>47</v>
      </c>
      <c r="D9428" s="11" t="s">
        <v>25</v>
      </c>
      <c r="E9428" s="8">
        <v>3</v>
      </c>
      <c r="F9428" s="11" t="s">
        <v>38</v>
      </c>
      <c r="G9428" s="11" t="s">
        <v>23</v>
      </c>
      <c r="H9428" s="11" t="s">
        <v>28</v>
      </c>
      <c r="I9428" s="8">
        <v>28</v>
      </c>
      <c r="J9428" s="8">
        <v>1</v>
      </c>
      <c r="K9428" s="8">
        <v>3</v>
      </c>
      <c r="L9428" s="8">
        <v>1</v>
      </c>
      <c r="M9428" s="43">
        <v>8257</v>
      </c>
      <c r="N9428" s="42">
        <v>961</v>
      </c>
      <c r="O9428" s="18">
        <v>7296</v>
      </c>
      <c r="P9428" s="24">
        <v>741</v>
      </c>
      <c r="Q9428" s="22">
        <v>13769</v>
      </c>
      <c r="R9428" s="8">
        <v>104</v>
      </c>
      <c r="S9428" s="24">
        <v>857</v>
      </c>
      <c r="T9428" s="27">
        <v>1.1599999999999999</v>
      </c>
    </row>
    <row r="9429" spans="1:20" ht="13.2">
      <c r="A9429" s="48">
        <v>788671608</v>
      </c>
      <c r="B9429" s="14" t="s">
        <v>20</v>
      </c>
      <c r="C9429" s="8">
        <v>45</v>
      </c>
      <c r="D9429" s="11" t="s">
        <v>25</v>
      </c>
      <c r="E9429" s="8">
        <v>4</v>
      </c>
      <c r="F9429" s="11" t="s">
        <v>34</v>
      </c>
      <c r="G9429" s="11" t="s">
        <v>27</v>
      </c>
      <c r="H9429" s="11" t="s">
        <v>32</v>
      </c>
      <c r="I9429" s="8">
        <v>30</v>
      </c>
      <c r="J9429" s="8">
        <v>1</v>
      </c>
      <c r="K9429" s="8">
        <v>2</v>
      </c>
      <c r="L9429" s="8">
        <v>1</v>
      </c>
      <c r="M9429" s="44" t="s">
        <v>30</v>
      </c>
      <c r="N9429" s="42">
        <v>1836</v>
      </c>
      <c r="O9429" s="18">
        <v>21215</v>
      </c>
      <c r="P9429" s="24">
        <v>743</v>
      </c>
      <c r="Q9429" s="22">
        <v>14393</v>
      </c>
      <c r="R9429" s="8">
        <v>107</v>
      </c>
      <c r="S9429" s="24">
        <v>814</v>
      </c>
      <c r="T9429" s="27">
        <v>8.0000000000000004E-4</v>
      </c>
    </row>
    <row r="9430" spans="1:20" ht="13.2">
      <c r="A9430" s="48">
        <v>718023708</v>
      </c>
      <c r="B9430" s="14" t="s">
        <v>20</v>
      </c>
      <c r="C9430" s="8">
        <v>53</v>
      </c>
      <c r="D9430" s="11" t="s">
        <v>25</v>
      </c>
      <c r="E9430" s="8">
        <v>2</v>
      </c>
      <c r="F9430" s="11" t="s">
        <v>31</v>
      </c>
      <c r="G9430" s="11" t="s">
        <v>27</v>
      </c>
      <c r="H9430" s="11" t="s">
        <v>32</v>
      </c>
      <c r="I9430" s="8">
        <v>42</v>
      </c>
      <c r="J9430" s="8">
        <v>2</v>
      </c>
      <c r="K9430" s="8">
        <v>1</v>
      </c>
      <c r="L9430" s="8">
        <v>3</v>
      </c>
      <c r="M9430" s="43">
        <v>14839</v>
      </c>
      <c r="N9430" s="42">
        <v>2226</v>
      </c>
      <c r="O9430" s="18">
        <v>12613</v>
      </c>
      <c r="P9430" s="24">
        <v>828</v>
      </c>
      <c r="Q9430" s="22">
        <v>14625</v>
      </c>
      <c r="R9430" s="8">
        <v>115</v>
      </c>
      <c r="S9430" s="24">
        <v>769</v>
      </c>
      <c r="T9430" s="27">
        <v>1.5E-3</v>
      </c>
    </row>
    <row r="9431" spans="1:20" ht="13.2">
      <c r="A9431" s="48">
        <v>718692258</v>
      </c>
      <c r="B9431" s="14" t="s">
        <v>20</v>
      </c>
      <c r="C9431" s="8">
        <v>43</v>
      </c>
      <c r="D9431" s="11" t="s">
        <v>21</v>
      </c>
      <c r="E9431" s="8">
        <v>3</v>
      </c>
      <c r="F9431" s="11"/>
      <c r="G9431" s="11" t="s">
        <v>23</v>
      </c>
      <c r="H9431" s="11" t="s">
        <v>24</v>
      </c>
      <c r="I9431" s="8">
        <v>34</v>
      </c>
      <c r="J9431" s="8">
        <v>1</v>
      </c>
      <c r="K9431" s="8">
        <v>3</v>
      </c>
      <c r="L9431" s="8">
        <v>1</v>
      </c>
      <c r="M9431" s="43">
        <v>3755</v>
      </c>
      <c r="N9431" s="42">
        <v>1591</v>
      </c>
      <c r="O9431" s="18">
        <v>2164</v>
      </c>
      <c r="P9431" s="24">
        <v>883</v>
      </c>
      <c r="Q9431" s="22">
        <v>14402</v>
      </c>
      <c r="R9431" s="8">
        <v>110</v>
      </c>
      <c r="S9431" s="24">
        <v>803</v>
      </c>
      <c r="T9431" s="27">
        <v>4.24</v>
      </c>
    </row>
    <row r="9432" spans="1:20" ht="13.2">
      <c r="A9432" s="48">
        <v>718357458</v>
      </c>
      <c r="B9432" s="14" t="s">
        <v>20</v>
      </c>
      <c r="C9432" s="8">
        <v>48</v>
      </c>
      <c r="D9432" s="11" t="s">
        <v>21</v>
      </c>
      <c r="E9432" s="8">
        <v>5</v>
      </c>
      <c r="F9432" s="11"/>
      <c r="G9432" s="11" t="s">
        <v>27</v>
      </c>
      <c r="H9432" s="11" t="s">
        <v>24</v>
      </c>
      <c r="I9432" s="8">
        <v>36</v>
      </c>
      <c r="J9432" s="8">
        <v>2</v>
      </c>
      <c r="K9432" s="8">
        <v>3</v>
      </c>
      <c r="L9432" s="8">
        <v>0</v>
      </c>
      <c r="M9432" s="43">
        <v>3862</v>
      </c>
      <c r="N9432" s="42">
        <v>0</v>
      </c>
      <c r="O9432" s="18">
        <v>3862</v>
      </c>
      <c r="P9432" s="24">
        <v>807</v>
      </c>
      <c r="Q9432" s="22">
        <v>15282</v>
      </c>
      <c r="R9432" s="8">
        <v>125</v>
      </c>
      <c r="S9432" s="24">
        <v>712</v>
      </c>
      <c r="T9432" s="27">
        <v>0</v>
      </c>
    </row>
    <row r="9433" spans="1:20" ht="13.2">
      <c r="A9433" s="48">
        <v>714003483</v>
      </c>
      <c r="B9433" s="14" t="s">
        <v>20</v>
      </c>
      <c r="C9433" s="8">
        <v>37</v>
      </c>
      <c r="D9433" s="11" t="s">
        <v>21</v>
      </c>
      <c r="E9433" s="8">
        <v>1</v>
      </c>
      <c r="F9433" s="11" t="s">
        <v>35</v>
      </c>
      <c r="G9433" s="11" t="s">
        <v>30</v>
      </c>
      <c r="H9433" s="11" t="s">
        <v>24</v>
      </c>
      <c r="I9433" s="8">
        <v>36</v>
      </c>
      <c r="J9433" s="8">
        <v>1</v>
      </c>
      <c r="K9433" s="8">
        <v>3</v>
      </c>
      <c r="L9433" s="8">
        <v>1</v>
      </c>
      <c r="M9433" s="43">
        <v>7539</v>
      </c>
      <c r="N9433" s="42">
        <v>0</v>
      </c>
      <c r="O9433" s="18">
        <v>7539</v>
      </c>
      <c r="P9433" s="24">
        <v>1023</v>
      </c>
      <c r="Q9433" s="22">
        <v>15293</v>
      </c>
      <c r="R9433" s="8">
        <v>129</v>
      </c>
      <c r="S9433" s="24">
        <v>743</v>
      </c>
      <c r="T9433" s="27">
        <v>0</v>
      </c>
    </row>
    <row r="9434" spans="1:20" ht="13.2">
      <c r="A9434" s="48">
        <v>713632983</v>
      </c>
      <c r="B9434" s="14" t="s">
        <v>37</v>
      </c>
      <c r="C9434" s="8">
        <v>43</v>
      </c>
      <c r="D9434" s="11" t="s">
        <v>21</v>
      </c>
      <c r="E9434" s="8">
        <v>4</v>
      </c>
      <c r="F9434" s="11" t="s">
        <v>22</v>
      </c>
      <c r="G9434" s="11" t="s">
        <v>23</v>
      </c>
      <c r="H9434" s="11" t="s">
        <v>29</v>
      </c>
      <c r="I9434" s="8">
        <v>35</v>
      </c>
      <c r="J9434" s="8">
        <v>2</v>
      </c>
      <c r="K9434" s="8">
        <v>3</v>
      </c>
      <c r="L9434" s="8">
        <v>2</v>
      </c>
      <c r="M9434" s="43">
        <v>10588</v>
      </c>
      <c r="N9434" s="42">
        <v>503</v>
      </c>
      <c r="O9434" s="18">
        <v>10085</v>
      </c>
      <c r="P9434" s="24">
        <v>918</v>
      </c>
      <c r="Q9434" s="22">
        <v>7886</v>
      </c>
      <c r="R9434" s="8">
        <v>70</v>
      </c>
      <c r="S9434" s="24">
        <v>0.75</v>
      </c>
      <c r="T9434" s="27">
        <v>0.48</v>
      </c>
    </row>
    <row r="9435" spans="1:20" ht="13.2">
      <c r="A9435" s="48">
        <v>711008508</v>
      </c>
      <c r="B9435" s="14" t="s">
        <v>20</v>
      </c>
      <c r="C9435" s="8">
        <v>59</v>
      </c>
      <c r="D9435" s="11" t="s">
        <v>21</v>
      </c>
      <c r="E9435" s="8">
        <v>2</v>
      </c>
      <c r="F9435" s="11" t="s">
        <v>26</v>
      </c>
      <c r="G9435" s="11" t="s">
        <v>27</v>
      </c>
      <c r="H9435" s="11" t="s">
        <v>32</v>
      </c>
      <c r="I9435" s="8">
        <v>50</v>
      </c>
      <c r="J9435" s="8">
        <v>2</v>
      </c>
      <c r="K9435" s="8">
        <v>1</v>
      </c>
      <c r="L9435" s="8">
        <v>2</v>
      </c>
      <c r="M9435" s="43">
        <v>11808</v>
      </c>
      <c r="N9435" s="42">
        <v>0</v>
      </c>
      <c r="O9435" s="18">
        <v>11808</v>
      </c>
      <c r="P9435" s="24">
        <v>813</v>
      </c>
      <c r="Q9435" s="22">
        <v>13751</v>
      </c>
      <c r="R9435" s="8">
        <v>113</v>
      </c>
      <c r="S9435" s="24">
        <v>823</v>
      </c>
      <c r="T9435" s="27">
        <v>0</v>
      </c>
    </row>
    <row r="9436" spans="1:20" ht="13.2">
      <c r="A9436" s="48">
        <v>815230458</v>
      </c>
      <c r="B9436" s="14" t="s">
        <v>20</v>
      </c>
      <c r="C9436" s="8">
        <v>31</v>
      </c>
      <c r="D9436" s="11" t="s">
        <v>21</v>
      </c>
      <c r="E9436" s="8">
        <v>1</v>
      </c>
      <c r="F9436" s="11" t="s">
        <v>22</v>
      </c>
      <c r="G9436" s="11" t="s">
        <v>36</v>
      </c>
      <c r="H9436" s="11" t="s">
        <v>32</v>
      </c>
      <c r="I9436" s="8">
        <v>26</v>
      </c>
      <c r="J9436" s="8">
        <v>1</v>
      </c>
      <c r="K9436" s="8">
        <v>1</v>
      </c>
      <c r="L9436" s="8">
        <v>3</v>
      </c>
      <c r="M9436" s="43">
        <v>15504</v>
      </c>
      <c r="N9436" s="42">
        <v>1277</v>
      </c>
      <c r="O9436" s="18">
        <v>14227</v>
      </c>
      <c r="P9436" s="24">
        <v>612</v>
      </c>
      <c r="Q9436" s="22">
        <v>14181</v>
      </c>
      <c r="R9436" s="8">
        <v>126</v>
      </c>
      <c r="S9436" s="24">
        <v>615</v>
      </c>
      <c r="T9436" s="27">
        <v>0.82</v>
      </c>
    </row>
    <row r="9437" spans="1:20" ht="13.2">
      <c r="A9437" s="48">
        <v>719612583</v>
      </c>
      <c r="B9437" s="14" t="s">
        <v>37</v>
      </c>
      <c r="C9437" s="8">
        <v>52</v>
      </c>
      <c r="D9437" s="11" t="s">
        <v>25</v>
      </c>
      <c r="E9437" s="8">
        <v>4</v>
      </c>
      <c r="F9437" s="11" t="s">
        <v>31</v>
      </c>
      <c r="G9437" s="11" t="s">
        <v>36</v>
      </c>
      <c r="H9437" s="41"/>
      <c r="I9437" s="8">
        <v>42</v>
      </c>
      <c r="J9437" s="8">
        <v>4</v>
      </c>
      <c r="K9437" s="8">
        <v>4</v>
      </c>
      <c r="L9437" s="8">
        <v>1</v>
      </c>
      <c r="M9437" s="43">
        <v>12091</v>
      </c>
      <c r="N9437" s="42">
        <v>0</v>
      </c>
      <c r="O9437" s="18">
        <v>12091</v>
      </c>
      <c r="P9437" s="24">
        <v>898</v>
      </c>
      <c r="Q9437" s="22">
        <v>8127</v>
      </c>
      <c r="R9437" s="8">
        <v>74</v>
      </c>
      <c r="S9437" s="24">
        <v>805</v>
      </c>
      <c r="T9437" s="27">
        <v>0</v>
      </c>
    </row>
    <row r="9438" spans="1:20" ht="13.2">
      <c r="A9438" s="48">
        <v>709514433</v>
      </c>
      <c r="B9438" s="14" t="s">
        <v>20</v>
      </c>
      <c r="C9438" s="8">
        <v>41</v>
      </c>
      <c r="D9438" s="11" t="s">
        <v>21</v>
      </c>
      <c r="E9438" s="8">
        <v>3</v>
      </c>
      <c r="F9438" s="11" t="s">
        <v>22</v>
      </c>
      <c r="G9438" s="11" t="s">
        <v>23</v>
      </c>
      <c r="H9438" s="11" t="s">
        <v>29</v>
      </c>
      <c r="I9438" s="8">
        <v>33</v>
      </c>
      <c r="J9438" s="8">
        <v>2</v>
      </c>
      <c r="K9438" s="8">
        <v>1</v>
      </c>
      <c r="L9438" s="8">
        <v>1</v>
      </c>
      <c r="M9438" s="43">
        <v>13818</v>
      </c>
      <c r="N9438" s="42">
        <v>609</v>
      </c>
      <c r="O9438" s="18">
        <v>13209</v>
      </c>
      <c r="P9438" s="24">
        <v>787</v>
      </c>
      <c r="Q9438" s="22">
        <v>13209</v>
      </c>
      <c r="R9438" s="8">
        <v>101</v>
      </c>
      <c r="S9438" s="24">
        <v>656</v>
      </c>
      <c r="T9438" s="27">
        <v>0.44</v>
      </c>
    </row>
    <row r="9439" spans="1:20" ht="13.2">
      <c r="A9439" s="48">
        <v>815826708</v>
      </c>
      <c r="B9439" s="14" t="s">
        <v>20</v>
      </c>
      <c r="C9439" s="8">
        <v>53</v>
      </c>
      <c r="D9439" s="11" t="s">
        <v>25</v>
      </c>
      <c r="E9439" s="8">
        <v>2</v>
      </c>
      <c r="F9439" s="11"/>
      <c r="G9439" s="11" t="s">
        <v>23</v>
      </c>
      <c r="H9439" s="11" t="s">
        <v>32</v>
      </c>
      <c r="I9439" s="8">
        <v>48</v>
      </c>
      <c r="J9439" s="8">
        <v>2</v>
      </c>
      <c r="K9439" s="8">
        <v>3</v>
      </c>
      <c r="L9439" s="8">
        <v>3</v>
      </c>
      <c r="M9439" s="43">
        <v>4442</v>
      </c>
      <c r="N9439" s="42">
        <v>1107</v>
      </c>
      <c r="O9439" s="18">
        <v>3335</v>
      </c>
      <c r="P9439" s="24">
        <v>822</v>
      </c>
      <c r="Q9439" s="22">
        <v>14437</v>
      </c>
      <c r="R9439" s="8">
        <v>109</v>
      </c>
      <c r="S9439" s="24">
        <v>912</v>
      </c>
      <c r="T9439" s="27">
        <v>2.4900000000000002</v>
      </c>
    </row>
    <row r="9440" spans="1:20" ht="13.2">
      <c r="A9440" s="48">
        <v>815520333</v>
      </c>
      <c r="B9440" s="14" t="s">
        <v>20</v>
      </c>
      <c r="C9440" s="8">
        <v>55</v>
      </c>
      <c r="D9440" s="11" t="s">
        <v>21</v>
      </c>
      <c r="E9440" s="8">
        <v>3</v>
      </c>
      <c r="F9440" s="11" t="s">
        <v>22</v>
      </c>
      <c r="G9440" s="11" t="s">
        <v>23</v>
      </c>
      <c r="H9440" s="11" t="s">
        <v>24</v>
      </c>
      <c r="I9440" s="8">
        <v>50</v>
      </c>
      <c r="J9440" s="8">
        <v>2</v>
      </c>
      <c r="K9440" s="8">
        <v>1</v>
      </c>
      <c r="L9440" s="8">
        <v>2</v>
      </c>
      <c r="M9440" s="43">
        <v>5282</v>
      </c>
      <c r="N9440" s="42">
        <v>1144</v>
      </c>
      <c r="O9440" s="18">
        <v>4138</v>
      </c>
      <c r="P9440" s="24">
        <v>0.8</v>
      </c>
      <c r="Q9440" s="22">
        <v>13513</v>
      </c>
      <c r="R9440" s="8">
        <v>115</v>
      </c>
      <c r="S9440" s="24">
        <v>597</v>
      </c>
      <c r="T9440" s="27">
        <v>2.17</v>
      </c>
    </row>
    <row r="9441" spans="1:20" ht="13.2">
      <c r="A9441" s="48">
        <v>718661958</v>
      </c>
      <c r="B9441" s="14" t="s">
        <v>20</v>
      </c>
      <c r="C9441" s="8">
        <v>41</v>
      </c>
      <c r="D9441" s="11" t="s">
        <v>21</v>
      </c>
      <c r="E9441" s="8">
        <v>3</v>
      </c>
      <c r="F9441" s="11" t="s">
        <v>34</v>
      </c>
      <c r="G9441" s="11" t="s">
        <v>23</v>
      </c>
      <c r="H9441" s="11" t="s">
        <v>29</v>
      </c>
      <c r="I9441" s="8">
        <v>28</v>
      </c>
      <c r="J9441" s="8">
        <v>1</v>
      </c>
      <c r="K9441" s="8">
        <v>1</v>
      </c>
      <c r="L9441" s="8">
        <v>3</v>
      </c>
      <c r="M9441" s="43">
        <v>34516</v>
      </c>
      <c r="N9441" s="42">
        <v>1617</v>
      </c>
      <c r="O9441" s="18">
        <v>32899</v>
      </c>
      <c r="P9441" s="24">
        <v>625</v>
      </c>
      <c r="Q9441" s="22">
        <v>13083</v>
      </c>
      <c r="R9441" s="8">
        <v>93</v>
      </c>
      <c r="S9441" s="24">
        <v>722</v>
      </c>
      <c r="T9441" s="27">
        <v>0.47</v>
      </c>
    </row>
    <row r="9442" spans="1:20" ht="13.2">
      <c r="A9442" s="48">
        <v>788980983</v>
      </c>
      <c r="B9442" s="14" t="s">
        <v>20</v>
      </c>
      <c r="C9442" s="8">
        <v>55</v>
      </c>
      <c r="D9442" s="11" t="s">
        <v>21</v>
      </c>
      <c r="E9442" s="8">
        <v>1</v>
      </c>
      <c r="F9442" s="11" t="s">
        <v>22</v>
      </c>
      <c r="G9442" s="11" t="s">
        <v>27</v>
      </c>
      <c r="H9442" s="11" t="s">
        <v>29</v>
      </c>
      <c r="I9442" s="8">
        <v>42</v>
      </c>
      <c r="J9442" s="8">
        <v>1</v>
      </c>
      <c r="K9442" s="8">
        <v>4</v>
      </c>
      <c r="L9442" s="8">
        <v>2</v>
      </c>
      <c r="M9442" s="43">
        <v>34516</v>
      </c>
      <c r="N9442" s="42">
        <v>1583</v>
      </c>
      <c r="O9442" s="18">
        <v>32933</v>
      </c>
      <c r="P9442" s="24">
        <v>824</v>
      </c>
      <c r="Q9442" s="22">
        <v>12192</v>
      </c>
      <c r="R9442" s="8">
        <v>112</v>
      </c>
      <c r="S9442" s="24">
        <v>672</v>
      </c>
      <c r="T9442" s="27">
        <v>0.46</v>
      </c>
    </row>
    <row r="9443" spans="1:20" ht="13.2">
      <c r="A9443" s="48">
        <v>721171008</v>
      </c>
      <c r="B9443" s="14" t="s">
        <v>20</v>
      </c>
      <c r="C9443" s="8">
        <v>31</v>
      </c>
      <c r="D9443" s="11" t="s">
        <v>25</v>
      </c>
      <c r="E9443" s="8">
        <v>1</v>
      </c>
      <c r="F9443" s="11"/>
      <c r="G9443" s="11" t="s">
        <v>23</v>
      </c>
      <c r="H9443" s="11" t="s">
        <v>28</v>
      </c>
      <c r="I9443" s="8">
        <v>36</v>
      </c>
      <c r="J9443" s="8">
        <v>2</v>
      </c>
      <c r="K9443" s="8">
        <v>3</v>
      </c>
      <c r="L9443" s="8">
        <v>1</v>
      </c>
      <c r="M9443" s="43">
        <v>10353</v>
      </c>
      <c r="N9443" s="42">
        <v>1520</v>
      </c>
      <c r="O9443" s="18">
        <v>8833</v>
      </c>
      <c r="P9443" s="24">
        <v>724</v>
      </c>
      <c r="Q9443" s="22">
        <v>15028</v>
      </c>
      <c r="R9443" s="8">
        <v>124</v>
      </c>
      <c r="S9443" s="24">
        <v>746</v>
      </c>
      <c r="T9443" s="27">
        <v>1.47</v>
      </c>
    </row>
    <row r="9444" spans="1:20" ht="13.2">
      <c r="A9444" s="48">
        <v>714682233</v>
      </c>
      <c r="B9444" s="14" t="s">
        <v>20</v>
      </c>
      <c r="C9444" s="8">
        <v>48</v>
      </c>
      <c r="D9444" s="11" t="s">
        <v>21</v>
      </c>
      <c r="E9444" s="8">
        <v>3</v>
      </c>
      <c r="F9444" s="11" t="s">
        <v>26</v>
      </c>
      <c r="G9444" s="11" t="s">
        <v>23</v>
      </c>
      <c r="H9444" s="11" t="s">
        <v>29</v>
      </c>
      <c r="I9444" s="8">
        <v>43</v>
      </c>
      <c r="J9444" s="8">
        <v>1</v>
      </c>
      <c r="K9444" s="8">
        <v>4</v>
      </c>
      <c r="L9444" s="8">
        <v>1</v>
      </c>
      <c r="M9444" s="43">
        <v>9959</v>
      </c>
      <c r="N9444" s="42">
        <v>0</v>
      </c>
      <c r="O9444" s="18">
        <v>9959</v>
      </c>
      <c r="P9444" s="24">
        <v>751</v>
      </c>
      <c r="Q9444" s="22">
        <v>14948</v>
      </c>
      <c r="R9444" s="8">
        <v>125</v>
      </c>
      <c r="S9444" s="24">
        <v>866</v>
      </c>
      <c r="T9444" s="27">
        <v>0</v>
      </c>
    </row>
    <row r="9445" spans="1:20" ht="13.2">
      <c r="A9445" s="48">
        <v>720736608</v>
      </c>
      <c r="B9445" s="14" t="s">
        <v>20</v>
      </c>
      <c r="C9445" s="8">
        <v>42</v>
      </c>
      <c r="D9445" s="11" t="s">
        <v>21</v>
      </c>
      <c r="E9445" s="8">
        <v>2</v>
      </c>
      <c r="F9445" s="11" t="s">
        <v>26</v>
      </c>
      <c r="G9445" s="11" t="s">
        <v>23</v>
      </c>
      <c r="H9445" s="11" t="s">
        <v>24</v>
      </c>
      <c r="I9445" s="8">
        <v>36</v>
      </c>
      <c r="J9445" s="8">
        <v>2</v>
      </c>
      <c r="K9445" s="8">
        <v>2</v>
      </c>
      <c r="L9445" s="8">
        <v>1</v>
      </c>
      <c r="M9445" s="43">
        <v>6280</v>
      </c>
      <c r="N9445" s="42">
        <v>2181</v>
      </c>
      <c r="O9445" s="18">
        <v>4099</v>
      </c>
      <c r="P9445" s="24">
        <v>795</v>
      </c>
      <c r="Q9445" s="22">
        <v>14109</v>
      </c>
      <c r="R9445" s="8">
        <v>92</v>
      </c>
      <c r="S9445" s="24">
        <v>878</v>
      </c>
      <c r="T9445" s="27">
        <v>3.47</v>
      </c>
    </row>
    <row r="9446" spans="1:20" ht="13.2">
      <c r="A9446" s="48">
        <v>718333983</v>
      </c>
      <c r="B9446" s="14" t="s">
        <v>37</v>
      </c>
      <c r="C9446" s="8">
        <v>57</v>
      </c>
      <c r="D9446" s="11" t="s">
        <v>21</v>
      </c>
      <c r="E9446" s="8">
        <v>4</v>
      </c>
      <c r="F9446" s="11"/>
      <c r="G9446" s="11" t="s">
        <v>36</v>
      </c>
      <c r="H9446" s="11" t="s">
        <v>33</v>
      </c>
      <c r="I9446" s="8">
        <v>36</v>
      </c>
      <c r="J9446" s="8">
        <v>2</v>
      </c>
      <c r="K9446" s="8">
        <v>2</v>
      </c>
      <c r="L9446" s="8">
        <v>3</v>
      </c>
      <c r="M9446" s="43">
        <v>13694</v>
      </c>
      <c r="N9446" s="42">
        <v>2219</v>
      </c>
      <c r="O9446" s="18">
        <v>11475</v>
      </c>
      <c r="P9446" s="24">
        <v>1078</v>
      </c>
      <c r="Q9446" s="22">
        <v>9040</v>
      </c>
      <c r="R9446" s="8">
        <v>63</v>
      </c>
      <c r="S9446" s="24">
        <v>0.8</v>
      </c>
      <c r="T9446" s="27">
        <v>1.62</v>
      </c>
    </row>
    <row r="9447" spans="1:20" ht="13.2">
      <c r="A9447" s="48">
        <v>772207683</v>
      </c>
      <c r="B9447" s="14" t="s">
        <v>20</v>
      </c>
      <c r="C9447" s="8">
        <v>34</v>
      </c>
      <c r="D9447" s="11" t="s">
        <v>21</v>
      </c>
      <c r="E9447" s="8">
        <v>2</v>
      </c>
      <c r="F9447" s="11" t="s">
        <v>26</v>
      </c>
      <c r="G9447" s="11" t="s">
        <v>27</v>
      </c>
      <c r="H9447" s="11" t="s">
        <v>28</v>
      </c>
      <c r="I9447" s="8">
        <v>23</v>
      </c>
      <c r="J9447" s="8">
        <v>1</v>
      </c>
      <c r="K9447" s="8">
        <v>3</v>
      </c>
      <c r="L9447" s="8">
        <v>2</v>
      </c>
      <c r="M9447" s="43">
        <v>8940</v>
      </c>
      <c r="N9447" s="42">
        <v>1518</v>
      </c>
      <c r="O9447" s="18">
        <v>7422</v>
      </c>
      <c r="P9447" s="24">
        <v>726</v>
      </c>
      <c r="Q9447" s="22">
        <v>14459</v>
      </c>
      <c r="R9447" s="8">
        <v>97</v>
      </c>
      <c r="S9447" s="24">
        <v>702</v>
      </c>
      <c r="T9447" s="27">
        <v>1.7000000000000001E-3</v>
      </c>
    </row>
    <row r="9448" spans="1:20" ht="13.2">
      <c r="A9448" s="48">
        <v>714794133</v>
      </c>
      <c r="B9448" s="14" t="s">
        <v>20</v>
      </c>
      <c r="C9448" s="8">
        <v>54</v>
      </c>
      <c r="D9448" s="11" t="s">
        <v>21</v>
      </c>
      <c r="E9448" s="8">
        <v>2</v>
      </c>
      <c r="F9448" s="11" t="s">
        <v>31</v>
      </c>
      <c r="G9448" s="11" t="s">
        <v>23</v>
      </c>
      <c r="H9448" s="11" t="s">
        <v>24</v>
      </c>
      <c r="I9448" s="8">
        <v>45</v>
      </c>
      <c r="J9448" s="8">
        <v>2</v>
      </c>
      <c r="K9448" s="8">
        <v>3</v>
      </c>
      <c r="L9448" s="8">
        <v>1</v>
      </c>
      <c r="M9448" s="43">
        <v>6546</v>
      </c>
      <c r="N9448" s="42">
        <v>1908</v>
      </c>
      <c r="O9448" s="18">
        <v>4638</v>
      </c>
      <c r="P9448" s="24">
        <v>697</v>
      </c>
      <c r="Q9448" s="22">
        <v>14103</v>
      </c>
      <c r="R9448" s="8">
        <v>112</v>
      </c>
      <c r="S9448" s="24">
        <v>672</v>
      </c>
      <c r="T9448" s="27">
        <v>2.91</v>
      </c>
    </row>
    <row r="9449" spans="1:20" ht="13.2">
      <c r="A9449" s="48">
        <v>756639708</v>
      </c>
      <c r="B9449" s="14" t="s">
        <v>20</v>
      </c>
      <c r="C9449" s="8">
        <v>46</v>
      </c>
      <c r="D9449" s="11" t="s">
        <v>25</v>
      </c>
      <c r="E9449" s="8">
        <v>2</v>
      </c>
      <c r="F9449" s="11"/>
      <c r="G9449" s="11" t="s">
        <v>23</v>
      </c>
      <c r="H9449" s="41"/>
      <c r="I9449" s="8">
        <v>39</v>
      </c>
      <c r="J9449" s="8">
        <v>1</v>
      </c>
      <c r="K9449" s="8">
        <v>1</v>
      </c>
      <c r="L9449" s="8">
        <v>2</v>
      </c>
      <c r="M9449" s="43">
        <v>32587</v>
      </c>
      <c r="N9449" s="42">
        <v>992</v>
      </c>
      <c r="O9449" s="18">
        <v>31595</v>
      </c>
      <c r="P9449" s="24">
        <v>1139</v>
      </c>
      <c r="Q9449" s="22">
        <v>15958</v>
      </c>
      <c r="R9449" s="8">
        <v>113</v>
      </c>
      <c r="S9449" s="24">
        <v>687</v>
      </c>
      <c r="T9449" s="27">
        <v>2.9999999999999997E-4</v>
      </c>
    </row>
    <row r="9450" spans="1:20" ht="13.2">
      <c r="A9450" s="48">
        <v>713686008</v>
      </c>
      <c r="B9450" s="14" t="s">
        <v>20</v>
      </c>
      <c r="C9450" s="8">
        <v>38</v>
      </c>
      <c r="D9450" s="11" t="s">
        <v>21</v>
      </c>
      <c r="E9450" s="8">
        <v>2</v>
      </c>
      <c r="F9450" s="11" t="s">
        <v>26</v>
      </c>
      <c r="G9450" s="11" t="s">
        <v>27</v>
      </c>
      <c r="H9450" s="11" t="s">
        <v>24</v>
      </c>
      <c r="I9450" s="8">
        <v>25</v>
      </c>
      <c r="J9450" s="8">
        <v>1</v>
      </c>
      <c r="K9450" s="8">
        <v>1</v>
      </c>
      <c r="L9450" s="8">
        <v>1</v>
      </c>
      <c r="M9450" s="43">
        <v>11474</v>
      </c>
      <c r="N9450" s="42">
        <v>0</v>
      </c>
      <c r="O9450" s="18">
        <v>11474</v>
      </c>
      <c r="P9450" s="24">
        <v>628</v>
      </c>
      <c r="Q9450" s="22">
        <v>13041</v>
      </c>
      <c r="R9450" s="8">
        <v>98</v>
      </c>
      <c r="S9450" s="24">
        <v>661</v>
      </c>
      <c r="T9450" s="27">
        <v>0</v>
      </c>
    </row>
    <row r="9451" spans="1:20" ht="13.2">
      <c r="A9451" s="48">
        <v>713475633</v>
      </c>
      <c r="B9451" s="14" t="s">
        <v>20</v>
      </c>
      <c r="C9451" s="8">
        <v>40</v>
      </c>
      <c r="D9451" s="11" t="s">
        <v>21</v>
      </c>
      <c r="E9451" s="8">
        <v>5</v>
      </c>
      <c r="F9451" s="11"/>
      <c r="G9451" s="11" t="s">
        <v>27</v>
      </c>
      <c r="H9451" s="11" t="s">
        <v>33</v>
      </c>
      <c r="I9451" s="8">
        <v>31</v>
      </c>
      <c r="J9451" s="8">
        <v>1</v>
      </c>
      <c r="K9451" s="8">
        <v>3</v>
      </c>
      <c r="L9451" s="8">
        <v>3</v>
      </c>
      <c r="M9451" s="43">
        <v>34516</v>
      </c>
      <c r="N9451" s="42">
        <v>2203</v>
      </c>
      <c r="O9451" s="18">
        <v>32313</v>
      </c>
      <c r="P9451" s="24">
        <v>728</v>
      </c>
      <c r="Q9451" s="22">
        <v>14204</v>
      </c>
      <c r="R9451" s="8">
        <v>96</v>
      </c>
      <c r="S9451" s="24">
        <v>0.92</v>
      </c>
      <c r="T9451" s="27">
        <v>0.64</v>
      </c>
    </row>
    <row r="9452" spans="1:20" ht="13.2">
      <c r="A9452" s="48">
        <v>717518733</v>
      </c>
      <c r="B9452" s="14" t="s">
        <v>37</v>
      </c>
      <c r="C9452" s="8">
        <v>56</v>
      </c>
      <c r="D9452" s="11" t="s">
        <v>25</v>
      </c>
      <c r="E9452" s="8">
        <v>2</v>
      </c>
      <c r="F9452" s="11" t="s">
        <v>22</v>
      </c>
      <c r="G9452" s="11" t="s">
        <v>23</v>
      </c>
      <c r="H9452" s="11" t="s">
        <v>28</v>
      </c>
      <c r="I9452" s="8">
        <v>46</v>
      </c>
      <c r="J9452" s="8">
        <v>4</v>
      </c>
      <c r="K9452" s="8">
        <v>3</v>
      </c>
      <c r="L9452" s="8">
        <v>3</v>
      </c>
      <c r="M9452" s="43">
        <v>9463</v>
      </c>
      <c r="N9452" s="42">
        <v>764</v>
      </c>
      <c r="O9452" s="18">
        <v>8699</v>
      </c>
      <c r="P9452" s="24">
        <v>994</v>
      </c>
      <c r="Q9452" s="22">
        <v>7106</v>
      </c>
      <c r="R9452" s="8">
        <v>61</v>
      </c>
      <c r="S9452" s="24">
        <v>906</v>
      </c>
      <c r="T9452" s="27">
        <v>0.81</v>
      </c>
    </row>
    <row r="9453" spans="1:20" ht="13.2">
      <c r="A9453" s="48">
        <v>712532058</v>
      </c>
      <c r="B9453" s="14" t="s">
        <v>20</v>
      </c>
      <c r="C9453" s="8">
        <v>44</v>
      </c>
      <c r="D9453" s="11" t="s">
        <v>21</v>
      </c>
      <c r="E9453" s="8">
        <v>3</v>
      </c>
      <c r="F9453" s="11" t="s">
        <v>38</v>
      </c>
      <c r="G9453" s="11" t="s">
        <v>23</v>
      </c>
      <c r="H9453" s="11" t="s">
        <v>32</v>
      </c>
      <c r="I9453" s="8">
        <v>36</v>
      </c>
      <c r="J9453" s="8">
        <v>1</v>
      </c>
      <c r="K9453" s="8">
        <v>1</v>
      </c>
      <c r="L9453" s="8">
        <v>2</v>
      </c>
      <c r="M9453" s="43">
        <v>12552</v>
      </c>
      <c r="N9453" s="42">
        <v>1405</v>
      </c>
      <c r="O9453" s="18">
        <v>11147</v>
      </c>
      <c r="P9453" s="24">
        <v>702</v>
      </c>
      <c r="Q9453" s="22">
        <v>15508</v>
      </c>
      <c r="R9453" s="8">
        <v>95</v>
      </c>
      <c r="S9453" s="24">
        <v>792</v>
      </c>
      <c r="T9453" s="27">
        <v>1.1200000000000001</v>
      </c>
    </row>
    <row r="9454" spans="1:20" ht="13.2">
      <c r="A9454" s="48">
        <v>789666333</v>
      </c>
      <c r="B9454" s="14" t="s">
        <v>20</v>
      </c>
      <c r="C9454" s="8">
        <v>39</v>
      </c>
      <c r="D9454" s="11" t="s">
        <v>21</v>
      </c>
      <c r="E9454" s="8">
        <v>2</v>
      </c>
      <c r="F9454" s="11" t="s">
        <v>26</v>
      </c>
      <c r="G9454" s="11" t="s">
        <v>27</v>
      </c>
      <c r="H9454" s="11" t="s">
        <v>24</v>
      </c>
      <c r="I9454" s="8">
        <v>24</v>
      </c>
      <c r="J9454" s="8">
        <v>2</v>
      </c>
      <c r="K9454" s="8">
        <v>3</v>
      </c>
      <c r="L9454" s="8">
        <v>2</v>
      </c>
      <c r="M9454" s="43">
        <v>21679</v>
      </c>
      <c r="N9454" s="42">
        <v>1073</v>
      </c>
      <c r="O9454" s="18">
        <v>20606</v>
      </c>
      <c r="P9454" s="24">
        <v>745</v>
      </c>
      <c r="Q9454" s="22">
        <v>15581</v>
      </c>
      <c r="R9454" s="8">
        <v>115</v>
      </c>
      <c r="S9454" s="24">
        <v>797</v>
      </c>
      <c r="T9454" s="27">
        <v>0.49</v>
      </c>
    </row>
    <row r="9455" spans="1:20" ht="13.2">
      <c r="A9455" s="48">
        <v>711422358</v>
      </c>
      <c r="B9455" s="14" t="s">
        <v>20</v>
      </c>
      <c r="C9455" s="8">
        <v>42</v>
      </c>
      <c r="D9455" s="11" t="s">
        <v>21</v>
      </c>
      <c r="E9455" s="8">
        <v>5</v>
      </c>
      <c r="F9455" s="11" t="s">
        <v>38</v>
      </c>
      <c r="G9455" s="11" t="s">
        <v>30</v>
      </c>
      <c r="H9455" s="11" t="s">
        <v>32</v>
      </c>
      <c r="I9455" s="8">
        <v>36</v>
      </c>
      <c r="J9455" s="8">
        <v>1</v>
      </c>
      <c r="K9455" s="8">
        <v>2</v>
      </c>
      <c r="L9455" s="8">
        <v>2</v>
      </c>
      <c r="M9455" s="43">
        <v>10531</v>
      </c>
      <c r="N9455" s="42">
        <v>2330</v>
      </c>
      <c r="O9455" s="18">
        <v>8201</v>
      </c>
      <c r="P9455" s="24">
        <v>757</v>
      </c>
      <c r="Q9455" s="22">
        <v>14955</v>
      </c>
      <c r="R9455" s="8">
        <v>118</v>
      </c>
      <c r="S9455" s="24">
        <v>662</v>
      </c>
      <c r="T9455" s="27">
        <v>2.21</v>
      </c>
    </row>
    <row r="9456" spans="1:20" ht="13.2">
      <c r="A9456" s="48">
        <v>708510858</v>
      </c>
      <c r="B9456" s="14" t="s">
        <v>20</v>
      </c>
      <c r="C9456" s="8">
        <v>60</v>
      </c>
      <c r="D9456" s="11" t="s">
        <v>25</v>
      </c>
      <c r="E9456" s="8">
        <v>1</v>
      </c>
      <c r="F9456" s="11" t="s">
        <v>31</v>
      </c>
      <c r="G9456" s="11" t="s">
        <v>27</v>
      </c>
      <c r="H9456" s="11" t="s">
        <v>28</v>
      </c>
      <c r="I9456" s="8">
        <v>47</v>
      </c>
      <c r="J9456" s="8">
        <v>1</v>
      </c>
      <c r="K9456" s="8">
        <v>3</v>
      </c>
      <c r="L9456" s="8">
        <v>2</v>
      </c>
      <c r="M9456" s="43">
        <v>4905</v>
      </c>
      <c r="N9456" s="42">
        <v>2413</v>
      </c>
      <c r="O9456" s="18">
        <v>2492</v>
      </c>
      <c r="P9456" s="24">
        <v>853</v>
      </c>
      <c r="Q9456" s="22">
        <v>15478</v>
      </c>
      <c r="R9456" s="8">
        <v>109</v>
      </c>
      <c r="S9456" s="24">
        <v>0.73</v>
      </c>
      <c r="T9456" s="27">
        <v>4.92</v>
      </c>
    </row>
    <row r="9457" spans="1:20" ht="13.2">
      <c r="A9457" s="48">
        <v>767023308</v>
      </c>
      <c r="B9457" s="14" t="s">
        <v>20</v>
      </c>
      <c r="C9457" s="8">
        <v>35</v>
      </c>
      <c r="D9457" s="11" t="s">
        <v>21</v>
      </c>
      <c r="E9457" s="8">
        <v>3</v>
      </c>
      <c r="F9457" s="11" t="s">
        <v>34</v>
      </c>
      <c r="G9457" s="11" t="s">
        <v>30</v>
      </c>
      <c r="H9457" s="11" t="s">
        <v>29</v>
      </c>
      <c r="I9457" s="8">
        <v>29</v>
      </c>
      <c r="J9457" s="8">
        <v>2</v>
      </c>
      <c r="K9457" s="8">
        <v>2</v>
      </c>
      <c r="L9457" s="8">
        <v>2</v>
      </c>
      <c r="M9457" s="43">
        <v>34516</v>
      </c>
      <c r="N9457" s="42">
        <v>0</v>
      </c>
      <c r="O9457" s="18">
        <v>34516</v>
      </c>
      <c r="P9457" s="24">
        <v>758</v>
      </c>
      <c r="Q9457" s="22">
        <v>12847</v>
      </c>
      <c r="R9457" s="8">
        <v>106</v>
      </c>
      <c r="S9457" s="24">
        <v>738</v>
      </c>
      <c r="T9457" s="27">
        <v>0</v>
      </c>
    </row>
    <row r="9458" spans="1:20" ht="13.2">
      <c r="A9458" s="48">
        <v>789289383</v>
      </c>
      <c r="B9458" s="14" t="s">
        <v>20</v>
      </c>
      <c r="C9458" s="8">
        <v>42</v>
      </c>
      <c r="D9458" s="11" t="s">
        <v>21</v>
      </c>
      <c r="E9458" s="8">
        <v>3</v>
      </c>
      <c r="F9458" s="11" t="s">
        <v>26</v>
      </c>
      <c r="G9458" s="11" t="s">
        <v>27</v>
      </c>
      <c r="H9458" s="11" t="s">
        <v>29</v>
      </c>
      <c r="I9458" s="8">
        <v>31</v>
      </c>
      <c r="J9458" s="8">
        <v>2</v>
      </c>
      <c r="K9458" s="8">
        <v>2</v>
      </c>
      <c r="L9458" s="8">
        <v>3</v>
      </c>
      <c r="M9458" s="43">
        <v>34516</v>
      </c>
      <c r="N9458" s="42">
        <v>2120</v>
      </c>
      <c r="O9458" s="18">
        <v>32396</v>
      </c>
      <c r="P9458" s="24">
        <v>0.9</v>
      </c>
      <c r="Q9458" s="22">
        <v>14626</v>
      </c>
      <c r="R9458" s="8">
        <v>97</v>
      </c>
      <c r="S9458" s="24">
        <v>644</v>
      </c>
      <c r="T9458" s="27">
        <v>0.61</v>
      </c>
    </row>
    <row r="9459" spans="1:20" ht="13.2">
      <c r="A9459" s="48">
        <v>708805908</v>
      </c>
      <c r="B9459" s="14" t="s">
        <v>37</v>
      </c>
      <c r="C9459" s="8">
        <v>30</v>
      </c>
      <c r="D9459" s="11" t="s">
        <v>21</v>
      </c>
      <c r="E9459" s="8">
        <v>2</v>
      </c>
      <c r="F9459" s="11" t="s">
        <v>26</v>
      </c>
      <c r="G9459" s="11" t="s">
        <v>23</v>
      </c>
      <c r="H9459" s="11" t="s">
        <v>28</v>
      </c>
      <c r="I9459" s="8">
        <v>18</v>
      </c>
      <c r="J9459" s="8">
        <v>1</v>
      </c>
      <c r="K9459" s="8">
        <v>1</v>
      </c>
      <c r="L9459" s="8">
        <v>3</v>
      </c>
      <c r="M9459" s="43">
        <v>10017</v>
      </c>
      <c r="N9459" s="42">
        <v>726</v>
      </c>
      <c r="O9459" s="18">
        <v>9291</v>
      </c>
      <c r="P9459" s="24">
        <v>924</v>
      </c>
      <c r="Q9459" s="22">
        <v>9299</v>
      </c>
      <c r="R9459" s="8">
        <v>68</v>
      </c>
      <c r="S9459" s="24">
        <v>619</v>
      </c>
      <c r="T9459" s="27">
        <v>0.72</v>
      </c>
    </row>
    <row r="9460" spans="1:20" ht="13.2">
      <c r="A9460" s="48">
        <v>710155158</v>
      </c>
      <c r="B9460" s="14" t="s">
        <v>37</v>
      </c>
      <c r="C9460" s="8">
        <v>37</v>
      </c>
      <c r="D9460" s="11" t="s">
        <v>21</v>
      </c>
      <c r="E9460" s="8">
        <v>2</v>
      </c>
      <c r="F9460" s="11" t="s">
        <v>31</v>
      </c>
      <c r="G9460" s="11" t="s">
        <v>30</v>
      </c>
      <c r="H9460" s="11" t="s">
        <v>29</v>
      </c>
      <c r="I9460" s="8">
        <v>18</v>
      </c>
      <c r="J9460" s="8">
        <v>1</v>
      </c>
      <c r="K9460" s="8">
        <v>1</v>
      </c>
      <c r="L9460" s="8">
        <v>2</v>
      </c>
      <c r="M9460" s="43">
        <v>31832</v>
      </c>
      <c r="N9460" s="42">
        <v>518</v>
      </c>
      <c r="O9460" s="18">
        <v>31314</v>
      </c>
      <c r="P9460" s="24">
        <v>972</v>
      </c>
      <c r="Q9460" s="22">
        <v>10201</v>
      </c>
      <c r="R9460" s="8">
        <v>59</v>
      </c>
      <c r="S9460" s="24">
        <v>788</v>
      </c>
      <c r="T9460" s="27">
        <v>0.16</v>
      </c>
    </row>
    <row r="9461" spans="1:20" ht="13.2">
      <c r="A9461" s="48">
        <v>713330133</v>
      </c>
      <c r="B9461" s="14" t="s">
        <v>20</v>
      </c>
      <c r="C9461" s="8">
        <v>37</v>
      </c>
      <c r="D9461" s="11" t="s">
        <v>25</v>
      </c>
      <c r="E9461" s="8">
        <v>1</v>
      </c>
      <c r="F9461" s="11" t="s">
        <v>26</v>
      </c>
      <c r="G9461" s="11" t="s">
        <v>23</v>
      </c>
      <c r="H9461" s="11" t="s">
        <v>28</v>
      </c>
      <c r="I9461" s="8">
        <v>19</v>
      </c>
      <c r="J9461" s="8">
        <v>2</v>
      </c>
      <c r="K9461" s="8">
        <v>3</v>
      </c>
      <c r="L9461" s="8">
        <v>2</v>
      </c>
      <c r="M9461" s="43">
        <v>5843</v>
      </c>
      <c r="N9461" s="42">
        <v>1346</v>
      </c>
      <c r="O9461" s="18">
        <v>4497</v>
      </c>
      <c r="P9461" s="24">
        <v>641</v>
      </c>
      <c r="Q9461" s="22">
        <v>13299</v>
      </c>
      <c r="R9461" s="8">
        <v>95</v>
      </c>
      <c r="S9461" s="24">
        <v>863</v>
      </c>
      <c r="T9461" s="27">
        <v>2.3E-3</v>
      </c>
    </row>
    <row r="9462" spans="1:20" ht="13.2">
      <c r="A9462" s="48">
        <v>714403983</v>
      </c>
      <c r="B9462" s="14" t="s">
        <v>20</v>
      </c>
      <c r="C9462" s="8">
        <v>43</v>
      </c>
      <c r="D9462" s="11" t="s">
        <v>21</v>
      </c>
      <c r="E9462" s="8">
        <v>2</v>
      </c>
      <c r="F9462" s="11" t="s">
        <v>26</v>
      </c>
      <c r="G9462" s="11" t="s">
        <v>27</v>
      </c>
      <c r="H9462" s="11" t="s">
        <v>29</v>
      </c>
      <c r="I9462" s="8">
        <v>36</v>
      </c>
      <c r="J9462" s="8">
        <v>2</v>
      </c>
      <c r="K9462" s="8">
        <v>2</v>
      </c>
      <c r="L9462" s="8">
        <v>1</v>
      </c>
      <c r="M9462" s="43">
        <v>34427</v>
      </c>
      <c r="N9462" s="42">
        <v>1613</v>
      </c>
      <c r="O9462" s="18">
        <v>32814</v>
      </c>
      <c r="P9462" s="24">
        <v>704</v>
      </c>
      <c r="Q9462" s="22">
        <v>13545</v>
      </c>
      <c r="R9462" s="8">
        <v>112</v>
      </c>
      <c r="S9462" s="24">
        <v>672</v>
      </c>
      <c r="T9462" s="27">
        <v>0.47</v>
      </c>
    </row>
    <row r="9463" spans="1:20" ht="13.2">
      <c r="A9463" s="48">
        <v>720353808</v>
      </c>
      <c r="B9463" s="14" t="s">
        <v>37</v>
      </c>
      <c r="C9463" s="8">
        <v>34</v>
      </c>
      <c r="D9463" s="11" t="s">
        <v>21</v>
      </c>
      <c r="E9463" s="8">
        <v>3</v>
      </c>
      <c r="F9463" s="11" t="s">
        <v>22</v>
      </c>
      <c r="G9463" s="11" t="s">
        <v>30</v>
      </c>
      <c r="H9463" s="11" t="s">
        <v>29</v>
      </c>
      <c r="I9463" s="8">
        <v>21</v>
      </c>
      <c r="J9463" s="8">
        <v>1</v>
      </c>
      <c r="K9463" s="8">
        <v>2</v>
      </c>
      <c r="L9463" s="8">
        <v>3</v>
      </c>
      <c r="M9463" s="43">
        <v>34516</v>
      </c>
      <c r="N9463" s="42">
        <v>0</v>
      </c>
      <c r="O9463" s="18">
        <v>34516</v>
      </c>
      <c r="P9463" s="24">
        <v>794</v>
      </c>
      <c r="Q9463" s="22">
        <v>9177</v>
      </c>
      <c r="R9463" s="8">
        <v>50</v>
      </c>
      <c r="S9463" s="24">
        <v>1083</v>
      </c>
      <c r="T9463" s="27">
        <v>0</v>
      </c>
    </row>
    <row r="9464" spans="1:20" ht="13.2">
      <c r="A9464" s="48">
        <v>710362233</v>
      </c>
      <c r="B9464" s="14" t="s">
        <v>20</v>
      </c>
      <c r="C9464" s="8">
        <v>48</v>
      </c>
      <c r="D9464" s="11" t="s">
        <v>21</v>
      </c>
      <c r="E9464" s="8">
        <v>3</v>
      </c>
      <c r="F9464" s="11"/>
      <c r="G9464" s="11" t="s">
        <v>30</v>
      </c>
      <c r="H9464" s="11" t="s">
        <v>29</v>
      </c>
      <c r="I9464" s="8">
        <v>40</v>
      </c>
      <c r="J9464" s="8">
        <v>1</v>
      </c>
      <c r="K9464" s="8">
        <v>2</v>
      </c>
      <c r="L9464" s="8">
        <v>3</v>
      </c>
      <c r="M9464" s="43">
        <v>34516</v>
      </c>
      <c r="N9464" s="42">
        <v>1723</v>
      </c>
      <c r="O9464" s="18">
        <v>32793</v>
      </c>
      <c r="P9464" s="24">
        <v>628</v>
      </c>
      <c r="Q9464" s="22">
        <v>13853</v>
      </c>
      <c r="R9464" s="8">
        <v>98</v>
      </c>
      <c r="S9464" s="24">
        <v>782</v>
      </c>
      <c r="T9464" s="27">
        <v>5.0000000000000001E-4</v>
      </c>
    </row>
    <row r="9465" spans="1:20" ht="13.2">
      <c r="A9465" s="48">
        <v>771484908</v>
      </c>
      <c r="B9465" s="14" t="s">
        <v>20</v>
      </c>
      <c r="C9465" s="8">
        <v>31</v>
      </c>
      <c r="D9465" s="11" t="s">
        <v>21</v>
      </c>
      <c r="E9465" s="8">
        <v>0</v>
      </c>
      <c r="F9465" s="11" t="s">
        <v>26</v>
      </c>
      <c r="G9465" s="11" t="s">
        <v>36</v>
      </c>
      <c r="H9465" s="11" t="s">
        <v>29</v>
      </c>
      <c r="I9465" s="8">
        <v>19</v>
      </c>
      <c r="J9465" s="8">
        <v>1</v>
      </c>
      <c r="K9465" s="8">
        <v>3</v>
      </c>
      <c r="L9465" s="8">
        <v>3</v>
      </c>
      <c r="M9465" s="43">
        <v>34516</v>
      </c>
      <c r="N9465" s="42">
        <v>1984</v>
      </c>
      <c r="O9465" s="18">
        <v>32532</v>
      </c>
      <c r="P9465" s="24">
        <v>757</v>
      </c>
      <c r="Q9465" s="22">
        <v>14969</v>
      </c>
      <c r="R9465" s="8">
        <v>96</v>
      </c>
      <c r="S9465" s="24">
        <v>811</v>
      </c>
      <c r="T9465" s="27">
        <v>0.56999999999999995</v>
      </c>
    </row>
    <row r="9466" spans="1:20" ht="13.2">
      <c r="A9466" s="48">
        <v>717047583</v>
      </c>
      <c r="B9466" s="14" t="s">
        <v>37</v>
      </c>
      <c r="C9466" s="8">
        <v>47</v>
      </c>
      <c r="D9466" s="11" t="s">
        <v>25</v>
      </c>
      <c r="E9466" s="8">
        <v>3</v>
      </c>
      <c r="F9466" s="11" t="s">
        <v>35</v>
      </c>
      <c r="G9466" s="11" t="s">
        <v>23</v>
      </c>
      <c r="H9466" s="11" t="s">
        <v>28</v>
      </c>
      <c r="I9466" s="8">
        <v>35</v>
      </c>
      <c r="J9466" s="8">
        <v>2</v>
      </c>
      <c r="K9466" s="8">
        <v>3</v>
      </c>
      <c r="L9466" s="8">
        <v>2</v>
      </c>
      <c r="M9466" s="43">
        <v>4779</v>
      </c>
      <c r="N9466" s="42">
        <v>2517</v>
      </c>
      <c r="O9466" s="18">
        <v>2262</v>
      </c>
      <c r="P9466" s="24">
        <v>929</v>
      </c>
      <c r="Q9466" s="22">
        <v>8912</v>
      </c>
      <c r="R9466" s="8">
        <v>63</v>
      </c>
      <c r="S9466" s="24">
        <v>658</v>
      </c>
      <c r="T9466" s="27">
        <v>5.27</v>
      </c>
    </row>
    <row r="9467" spans="1:20" ht="13.2">
      <c r="A9467" s="48">
        <v>715694433</v>
      </c>
      <c r="B9467" s="14" t="s">
        <v>20</v>
      </c>
      <c r="C9467" s="8">
        <v>51</v>
      </c>
      <c r="D9467" s="11" t="s">
        <v>21</v>
      </c>
      <c r="E9467" s="8">
        <v>1</v>
      </c>
      <c r="F9467" s="11"/>
      <c r="G9467" s="11" t="s">
        <v>27</v>
      </c>
      <c r="H9467" s="11" t="s">
        <v>24</v>
      </c>
      <c r="I9467" s="8">
        <v>22</v>
      </c>
      <c r="J9467" s="8">
        <v>2</v>
      </c>
      <c r="K9467" s="8">
        <v>3</v>
      </c>
      <c r="L9467" s="8">
        <v>3</v>
      </c>
      <c r="M9467" s="43">
        <v>4248</v>
      </c>
      <c r="N9467" s="42">
        <v>1177</v>
      </c>
      <c r="O9467" s="18">
        <v>3071</v>
      </c>
      <c r="P9467" s="24">
        <v>821</v>
      </c>
      <c r="Q9467" s="22">
        <v>13958</v>
      </c>
      <c r="R9467" s="8">
        <v>116</v>
      </c>
      <c r="S9467" s="24">
        <v>785</v>
      </c>
      <c r="T9467" s="27">
        <v>2.77</v>
      </c>
    </row>
    <row r="9468" spans="1:20" ht="13.2">
      <c r="A9468" s="48">
        <v>793456983</v>
      </c>
      <c r="B9468" s="14" t="s">
        <v>20</v>
      </c>
      <c r="C9468" s="8">
        <v>43</v>
      </c>
      <c r="D9468" s="11" t="s">
        <v>21</v>
      </c>
      <c r="E9468" s="8">
        <v>0</v>
      </c>
      <c r="F9468" s="11" t="s">
        <v>38</v>
      </c>
      <c r="G9468" s="11" t="s">
        <v>27</v>
      </c>
      <c r="H9468" s="11" t="s">
        <v>32</v>
      </c>
      <c r="I9468" s="8">
        <v>37</v>
      </c>
      <c r="J9468" s="8">
        <v>1</v>
      </c>
      <c r="K9468" s="8">
        <v>2</v>
      </c>
      <c r="L9468" s="8">
        <v>3</v>
      </c>
      <c r="M9468" s="43">
        <v>7872</v>
      </c>
      <c r="N9468" s="42">
        <v>989</v>
      </c>
      <c r="O9468" s="18">
        <v>6883</v>
      </c>
      <c r="P9468" s="24">
        <v>809</v>
      </c>
      <c r="Q9468" s="22">
        <v>13746</v>
      </c>
      <c r="R9468" s="8">
        <v>104</v>
      </c>
      <c r="S9468" s="24">
        <v>733</v>
      </c>
      <c r="T9468" s="27">
        <v>1.26</v>
      </c>
    </row>
    <row r="9469" spans="1:20" ht="13.2">
      <c r="A9469" s="48">
        <v>715742658</v>
      </c>
      <c r="B9469" s="14" t="s">
        <v>20</v>
      </c>
      <c r="C9469" s="8">
        <v>41</v>
      </c>
      <c r="D9469" s="11" t="s">
        <v>25</v>
      </c>
      <c r="E9469" s="8">
        <v>3</v>
      </c>
      <c r="F9469" s="11" t="s">
        <v>26</v>
      </c>
      <c r="G9469" s="11" t="s">
        <v>30</v>
      </c>
      <c r="H9469" s="11" t="s">
        <v>28</v>
      </c>
      <c r="I9469" s="8">
        <v>13</v>
      </c>
      <c r="J9469" s="8">
        <v>1</v>
      </c>
      <c r="K9469" s="8">
        <v>3</v>
      </c>
      <c r="L9469" s="8">
        <v>2</v>
      </c>
      <c r="M9469" s="43">
        <v>6077</v>
      </c>
      <c r="N9469" s="42">
        <v>1421</v>
      </c>
      <c r="O9469" s="18">
        <v>4656</v>
      </c>
      <c r="P9469" s="24">
        <v>739</v>
      </c>
      <c r="Q9469" s="22">
        <v>12489</v>
      </c>
      <c r="R9469" s="8">
        <v>97</v>
      </c>
      <c r="S9469" s="24">
        <v>764</v>
      </c>
      <c r="T9469" s="27">
        <v>2.34</v>
      </c>
    </row>
    <row r="9470" spans="1:20" ht="13.2">
      <c r="A9470" s="48">
        <v>715518783</v>
      </c>
      <c r="B9470" s="14" t="s">
        <v>20</v>
      </c>
      <c r="C9470" s="8">
        <v>48</v>
      </c>
      <c r="D9470" s="11" t="s">
        <v>25</v>
      </c>
      <c r="E9470" s="8">
        <v>3</v>
      </c>
      <c r="F9470" s="11" t="s">
        <v>26</v>
      </c>
      <c r="G9470" s="11" t="s">
        <v>27</v>
      </c>
      <c r="H9470" s="11" t="s">
        <v>28</v>
      </c>
      <c r="I9470" s="8">
        <v>36</v>
      </c>
      <c r="J9470" s="8">
        <v>2</v>
      </c>
      <c r="K9470" s="8">
        <v>3</v>
      </c>
      <c r="L9470" s="8">
        <v>1</v>
      </c>
      <c r="M9470" s="43">
        <v>3882</v>
      </c>
      <c r="N9470" s="42">
        <v>2029</v>
      </c>
      <c r="O9470" s="18">
        <v>1853</v>
      </c>
      <c r="P9470" s="24">
        <v>751</v>
      </c>
      <c r="Q9470" s="22">
        <v>13980</v>
      </c>
      <c r="R9470" s="8">
        <v>128</v>
      </c>
      <c r="S9470" s="24">
        <v>707</v>
      </c>
      <c r="T9470" s="27">
        <v>5.23</v>
      </c>
    </row>
    <row r="9471" spans="1:20" ht="13.2">
      <c r="A9471" s="48">
        <v>779514558</v>
      </c>
      <c r="B9471" s="14" t="s">
        <v>20</v>
      </c>
      <c r="C9471" s="8">
        <v>41</v>
      </c>
      <c r="D9471" s="11" t="s">
        <v>25</v>
      </c>
      <c r="E9471" s="8">
        <v>2</v>
      </c>
      <c r="F9471" s="11" t="s">
        <v>22</v>
      </c>
      <c r="G9471" s="11" t="s">
        <v>23</v>
      </c>
      <c r="H9471" s="11" t="s">
        <v>28</v>
      </c>
      <c r="I9471" s="8">
        <v>24</v>
      </c>
      <c r="J9471" s="8">
        <v>1</v>
      </c>
      <c r="K9471" s="8">
        <v>1</v>
      </c>
      <c r="L9471" s="8">
        <v>1</v>
      </c>
      <c r="M9471" s="43">
        <v>7207</v>
      </c>
      <c r="N9471" s="42">
        <v>1645</v>
      </c>
      <c r="O9471" s="18">
        <v>5562</v>
      </c>
      <c r="P9471" s="24">
        <v>969</v>
      </c>
      <c r="Q9471" s="22">
        <v>13730</v>
      </c>
      <c r="R9471" s="8">
        <v>96</v>
      </c>
      <c r="S9471" s="24">
        <v>745</v>
      </c>
      <c r="T9471" s="27">
        <v>2.2799999999999998</v>
      </c>
    </row>
    <row r="9472" spans="1:20" ht="13.2">
      <c r="A9472" s="48">
        <v>720017958</v>
      </c>
      <c r="B9472" s="14" t="s">
        <v>20</v>
      </c>
      <c r="C9472" s="8">
        <v>48</v>
      </c>
      <c r="D9472" s="11" t="s">
        <v>25</v>
      </c>
      <c r="E9472" s="8">
        <v>4</v>
      </c>
      <c r="F9472" s="11"/>
      <c r="G9472" s="11" t="s">
        <v>27</v>
      </c>
      <c r="H9472" s="11" t="s">
        <v>32</v>
      </c>
      <c r="I9472" s="8">
        <v>36</v>
      </c>
      <c r="J9472" s="8">
        <v>1</v>
      </c>
      <c r="K9472" s="8">
        <v>1</v>
      </c>
      <c r="L9472" s="8">
        <v>2</v>
      </c>
      <c r="M9472" s="43">
        <v>6121</v>
      </c>
      <c r="N9472" s="42">
        <v>1679</v>
      </c>
      <c r="O9472" s="18">
        <v>4442</v>
      </c>
      <c r="P9472" s="24">
        <v>705</v>
      </c>
      <c r="Q9472" s="22">
        <v>14224</v>
      </c>
      <c r="R9472" s="8">
        <v>117</v>
      </c>
      <c r="S9472" s="24">
        <v>887</v>
      </c>
      <c r="T9472" s="27">
        <v>2.74</v>
      </c>
    </row>
    <row r="9473" spans="1:20" ht="13.2">
      <c r="A9473" s="48">
        <v>712895733</v>
      </c>
      <c r="B9473" s="14" t="s">
        <v>37</v>
      </c>
      <c r="C9473" s="8">
        <v>40</v>
      </c>
      <c r="D9473" s="11" t="s">
        <v>21</v>
      </c>
      <c r="E9473" s="8">
        <v>4</v>
      </c>
      <c r="F9473" s="11" t="s">
        <v>31</v>
      </c>
      <c r="G9473" s="11" t="s">
        <v>27</v>
      </c>
      <c r="H9473" s="11" t="s">
        <v>29</v>
      </c>
      <c r="I9473" s="8">
        <v>36</v>
      </c>
      <c r="J9473" s="8">
        <v>6</v>
      </c>
      <c r="K9473" s="8">
        <v>3</v>
      </c>
      <c r="L9473" s="8">
        <v>2</v>
      </c>
      <c r="M9473" s="43">
        <v>34516</v>
      </c>
      <c r="N9473" s="42">
        <v>572</v>
      </c>
      <c r="O9473" s="18">
        <v>33944</v>
      </c>
      <c r="P9473" s="24">
        <v>46143</v>
      </c>
      <c r="Q9473" s="22">
        <v>8659</v>
      </c>
      <c r="R9473" s="8">
        <v>81</v>
      </c>
      <c r="S9473" s="24">
        <v>1077</v>
      </c>
      <c r="T9473" s="27">
        <v>0.17</v>
      </c>
    </row>
    <row r="9474" spans="1:20" ht="13.2">
      <c r="A9474" s="48">
        <v>719039283</v>
      </c>
      <c r="B9474" s="14" t="s">
        <v>20</v>
      </c>
      <c r="C9474" s="8">
        <v>32</v>
      </c>
      <c r="D9474" s="11" t="s">
        <v>21</v>
      </c>
      <c r="E9474" s="8">
        <v>1</v>
      </c>
      <c r="F9474" s="11" t="s">
        <v>31</v>
      </c>
      <c r="G9474" s="11" t="s">
        <v>23</v>
      </c>
      <c r="H9474" s="11" t="s">
        <v>32</v>
      </c>
      <c r="I9474" s="8">
        <v>36</v>
      </c>
      <c r="J9474" s="8">
        <v>2</v>
      </c>
      <c r="K9474" s="8">
        <v>2</v>
      </c>
      <c r="L9474" s="8">
        <v>3</v>
      </c>
      <c r="M9474" s="43">
        <v>3535</v>
      </c>
      <c r="N9474" s="42">
        <v>1964</v>
      </c>
      <c r="O9474" s="18">
        <v>1571</v>
      </c>
      <c r="P9474" s="24">
        <v>661</v>
      </c>
      <c r="Q9474" s="22">
        <v>14080</v>
      </c>
      <c r="R9474" s="8">
        <v>85</v>
      </c>
      <c r="S9474" s="24">
        <v>809</v>
      </c>
      <c r="T9474" s="27">
        <v>5.56</v>
      </c>
    </row>
    <row r="9475" spans="1:20" ht="13.2">
      <c r="A9475" s="48">
        <v>719629308</v>
      </c>
      <c r="B9475" s="14" t="s">
        <v>37</v>
      </c>
      <c r="C9475" s="8">
        <v>55</v>
      </c>
      <c r="D9475" s="11" t="s">
        <v>25</v>
      </c>
      <c r="E9475" s="8">
        <v>2</v>
      </c>
      <c r="F9475" s="11"/>
      <c r="G9475" s="11" t="s">
        <v>27</v>
      </c>
      <c r="H9475" s="41"/>
      <c r="I9475" s="8">
        <v>37</v>
      </c>
      <c r="J9475" s="8">
        <v>2</v>
      </c>
      <c r="K9475" s="8">
        <v>2</v>
      </c>
      <c r="L9475" s="8">
        <v>3</v>
      </c>
      <c r="M9475" s="43">
        <v>34516</v>
      </c>
      <c r="N9475" s="42">
        <v>1783</v>
      </c>
      <c r="O9475" s="18">
        <v>32733</v>
      </c>
      <c r="P9475" s="24">
        <v>821</v>
      </c>
      <c r="Q9475" s="22">
        <v>8472</v>
      </c>
      <c r="R9475" s="8">
        <v>80</v>
      </c>
      <c r="S9475" s="24">
        <v>739</v>
      </c>
      <c r="T9475" s="27">
        <v>0.52</v>
      </c>
    </row>
    <row r="9476" spans="1:20" ht="13.2">
      <c r="A9476" s="48">
        <v>754443033</v>
      </c>
      <c r="B9476" s="14" t="s">
        <v>37</v>
      </c>
      <c r="C9476" s="8">
        <v>50</v>
      </c>
      <c r="D9476" s="11" t="s">
        <v>21</v>
      </c>
      <c r="E9476" s="8">
        <v>1</v>
      </c>
      <c r="F9476" s="11" t="s">
        <v>26</v>
      </c>
      <c r="G9476" s="11" t="s">
        <v>27</v>
      </c>
      <c r="H9476" s="11" t="s">
        <v>29</v>
      </c>
      <c r="I9476" s="8">
        <v>43</v>
      </c>
      <c r="J9476" s="8">
        <v>6</v>
      </c>
      <c r="K9476" s="8">
        <v>3</v>
      </c>
      <c r="L9476" s="8">
        <v>3</v>
      </c>
      <c r="M9476" s="43">
        <v>34516</v>
      </c>
      <c r="N9476" s="42">
        <v>432</v>
      </c>
      <c r="O9476" s="18">
        <v>34084</v>
      </c>
      <c r="P9476" s="24">
        <v>807</v>
      </c>
      <c r="Q9476" s="22">
        <v>9045</v>
      </c>
      <c r="R9476" s="8">
        <v>72</v>
      </c>
      <c r="S9476" s="24">
        <v>1</v>
      </c>
      <c r="T9476" s="27">
        <v>0.13</v>
      </c>
    </row>
    <row r="9477" spans="1:20" ht="13.2">
      <c r="A9477" s="48">
        <v>716159958</v>
      </c>
      <c r="B9477" s="14" t="s">
        <v>20</v>
      </c>
      <c r="C9477" s="8">
        <v>49</v>
      </c>
      <c r="D9477" s="11" t="s">
        <v>21</v>
      </c>
      <c r="E9477" s="8">
        <v>2</v>
      </c>
      <c r="F9477" s="11"/>
      <c r="G9477" s="11" t="s">
        <v>23</v>
      </c>
      <c r="H9477" s="11" t="s">
        <v>24</v>
      </c>
      <c r="I9477" s="8">
        <v>36</v>
      </c>
      <c r="J9477" s="8">
        <v>2</v>
      </c>
      <c r="K9477" s="8">
        <v>1</v>
      </c>
      <c r="L9477" s="8">
        <v>2</v>
      </c>
      <c r="M9477" s="43">
        <v>6224</v>
      </c>
      <c r="N9477" s="42">
        <v>1329</v>
      </c>
      <c r="O9477" s="18">
        <v>4895</v>
      </c>
      <c r="P9477" s="24">
        <v>0.74</v>
      </c>
      <c r="Q9477" s="22">
        <v>14238</v>
      </c>
      <c r="R9477" s="8">
        <v>93</v>
      </c>
      <c r="S9477" s="24">
        <v>755</v>
      </c>
      <c r="T9477" s="27">
        <v>2.14</v>
      </c>
    </row>
    <row r="9478" spans="1:20" ht="13.2">
      <c r="A9478" s="48">
        <v>712195383</v>
      </c>
      <c r="B9478" s="14" t="s">
        <v>20</v>
      </c>
      <c r="C9478" s="8">
        <v>37</v>
      </c>
      <c r="D9478" s="11" t="s">
        <v>25</v>
      </c>
      <c r="E9478" s="8">
        <v>0</v>
      </c>
      <c r="F9478" s="11" t="s">
        <v>35</v>
      </c>
      <c r="G9478" s="11" t="s">
        <v>27</v>
      </c>
      <c r="H9478" s="11" t="s">
        <v>28</v>
      </c>
      <c r="I9478" s="8">
        <v>36</v>
      </c>
      <c r="J9478" s="8">
        <v>2</v>
      </c>
      <c r="K9478" s="8">
        <v>2</v>
      </c>
      <c r="L9478" s="8">
        <v>3</v>
      </c>
      <c r="M9478" s="43">
        <v>9178</v>
      </c>
      <c r="N9478" s="42">
        <v>1585</v>
      </c>
      <c r="O9478" s="18">
        <v>7593</v>
      </c>
      <c r="P9478" s="24">
        <v>617</v>
      </c>
      <c r="Q9478" s="22">
        <v>14932</v>
      </c>
      <c r="R9478" s="8">
        <v>110</v>
      </c>
      <c r="S9478" s="24">
        <v>803</v>
      </c>
      <c r="T9478" s="27">
        <v>1.73</v>
      </c>
    </row>
    <row r="9479" spans="1:20" ht="13.2">
      <c r="A9479" s="48">
        <v>822885033</v>
      </c>
      <c r="B9479" s="14" t="s">
        <v>20</v>
      </c>
      <c r="C9479" s="8">
        <v>31</v>
      </c>
      <c r="D9479" s="11" t="s">
        <v>21</v>
      </c>
      <c r="E9479" s="8">
        <v>1</v>
      </c>
      <c r="F9479" s="11" t="s">
        <v>22</v>
      </c>
      <c r="G9479" s="11" t="s">
        <v>23</v>
      </c>
      <c r="H9479" s="11" t="s">
        <v>24</v>
      </c>
      <c r="I9479" s="8">
        <v>24</v>
      </c>
      <c r="J9479" s="8">
        <v>2</v>
      </c>
      <c r="K9479" s="8">
        <v>1</v>
      </c>
      <c r="L9479" s="8">
        <v>3</v>
      </c>
      <c r="M9479" s="43">
        <v>4328</v>
      </c>
      <c r="N9479" s="42">
        <v>1493</v>
      </c>
      <c r="O9479" s="18">
        <v>2835</v>
      </c>
      <c r="P9479" s="24">
        <v>651</v>
      </c>
      <c r="Q9479" s="22">
        <v>14731</v>
      </c>
      <c r="R9479" s="8">
        <v>120</v>
      </c>
      <c r="S9479" s="24">
        <v>765</v>
      </c>
      <c r="T9479" s="27">
        <v>3.45</v>
      </c>
    </row>
    <row r="9480" spans="1:20" ht="13.2">
      <c r="A9480" s="48">
        <v>716543433</v>
      </c>
      <c r="B9480" s="14" t="s">
        <v>20</v>
      </c>
      <c r="C9480" s="8">
        <v>52</v>
      </c>
      <c r="D9480" s="11" t="s">
        <v>21</v>
      </c>
      <c r="E9480" s="8">
        <v>2</v>
      </c>
      <c r="F9480" s="11" t="s">
        <v>34</v>
      </c>
      <c r="G9480" s="11" t="s">
        <v>23</v>
      </c>
      <c r="H9480" s="11" t="s">
        <v>29</v>
      </c>
      <c r="I9480" s="8">
        <v>36</v>
      </c>
      <c r="J9480" s="8">
        <v>1</v>
      </c>
      <c r="K9480" s="8">
        <v>2</v>
      </c>
      <c r="L9480" s="8">
        <v>2</v>
      </c>
      <c r="M9480" s="43">
        <v>9959</v>
      </c>
      <c r="N9480" s="42">
        <v>1049</v>
      </c>
      <c r="O9480" s="18">
        <v>8910</v>
      </c>
      <c r="P9480" s="24">
        <v>976</v>
      </c>
      <c r="Q9480" s="22">
        <v>15195</v>
      </c>
      <c r="R9480" s="8">
        <v>99</v>
      </c>
      <c r="S9480" s="24">
        <v>941</v>
      </c>
      <c r="T9480" s="27">
        <v>1.05</v>
      </c>
    </row>
    <row r="9481" spans="1:20" ht="13.2">
      <c r="A9481" s="48">
        <v>717403158</v>
      </c>
      <c r="B9481" s="14" t="s">
        <v>20</v>
      </c>
      <c r="C9481" s="8">
        <v>60</v>
      </c>
      <c r="D9481" s="11" t="s">
        <v>25</v>
      </c>
      <c r="E9481" s="8">
        <v>0</v>
      </c>
      <c r="F9481" s="11" t="s">
        <v>31</v>
      </c>
      <c r="G9481" s="11" t="s">
        <v>27</v>
      </c>
      <c r="H9481" s="11" t="s">
        <v>28</v>
      </c>
      <c r="I9481" s="8">
        <v>47</v>
      </c>
      <c r="J9481" s="8">
        <v>1</v>
      </c>
      <c r="K9481" s="8">
        <v>2</v>
      </c>
      <c r="L9481" s="8">
        <v>2</v>
      </c>
      <c r="M9481" s="43">
        <v>9634</v>
      </c>
      <c r="N9481" s="42">
        <v>2076</v>
      </c>
      <c r="O9481" s="18">
        <v>7558</v>
      </c>
      <c r="P9481" s="24">
        <v>876</v>
      </c>
      <c r="Q9481" s="22">
        <v>14218</v>
      </c>
      <c r="R9481" s="8">
        <v>102</v>
      </c>
      <c r="S9481" s="24">
        <v>759</v>
      </c>
      <c r="T9481" s="27">
        <v>2.15</v>
      </c>
    </row>
    <row r="9482" spans="1:20" ht="13.2">
      <c r="A9482" s="48">
        <v>826065258</v>
      </c>
      <c r="B9482" s="14" t="s">
        <v>20</v>
      </c>
      <c r="C9482" s="8">
        <v>35</v>
      </c>
      <c r="D9482" s="11" t="s">
        <v>25</v>
      </c>
      <c r="E9482" s="8">
        <v>2</v>
      </c>
      <c r="F9482" s="11"/>
      <c r="G9482" s="11" t="s">
        <v>36</v>
      </c>
      <c r="H9482" s="41"/>
      <c r="I9482" s="8">
        <v>31</v>
      </c>
      <c r="J9482" s="8">
        <v>2</v>
      </c>
      <c r="K9482" s="8">
        <v>2</v>
      </c>
      <c r="L9482" s="8">
        <v>2</v>
      </c>
      <c r="M9482" s="43">
        <v>19033</v>
      </c>
      <c r="N9482" s="42">
        <v>1555</v>
      </c>
      <c r="O9482" s="18">
        <v>17478</v>
      </c>
      <c r="P9482" s="24">
        <v>1001</v>
      </c>
      <c r="Q9482" s="22">
        <v>16033</v>
      </c>
      <c r="R9482" s="8">
        <v>116</v>
      </c>
      <c r="S9482" s="24">
        <v>812</v>
      </c>
      <c r="T9482" s="27">
        <v>0.82</v>
      </c>
    </row>
    <row r="9483" spans="1:20" ht="13.2">
      <c r="A9483" s="48">
        <v>709397508</v>
      </c>
      <c r="B9483" s="14" t="s">
        <v>20</v>
      </c>
      <c r="C9483" s="8">
        <v>48</v>
      </c>
      <c r="D9483" s="11" t="s">
        <v>21</v>
      </c>
      <c r="E9483" s="8">
        <v>1</v>
      </c>
      <c r="F9483" s="11" t="s">
        <v>31</v>
      </c>
      <c r="G9483" s="11" t="s">
        <v>23</v>
      </c>
      <c r="H9483" s="11" t="s">
        <v>24</v>
      </c>
      <c r="I9483" s="8">
        <v>39</v>
      </c>
      <c r="J9483" s="8">
        <v>2</v>
      </c>
      <c r="K9483" s="8">
        <v>3</v>
      </c>
      <c r="L9483" s="8">
        <v>1</v>
      </c>
      <c r="M9483" s="43">
        <v>8624</v>
      </c>
      <c r="N9483" s="42">
        <v>1709</v>
      </c>
      <c r="O9483" s="18">
        <v>6915</v>
      </c>
      <c r="P9483" s="24">
        <v>967</v>
      </c>
      <c r="Q9483" s="22">
        <v>15738</v>
      </c>
      <c r="R9483" s="8">
        <v>111</v>
      </c>
      <c r="S9483" s="24">
        <v>0.82</v>
      </c>
      <c r="T9483" s="27">
        <v>1.98</v>
      </c>
    </row>
    <row r="9484" spans="1:20" ht="13.2">
      <c r="A9484" s="48">
        <v>720748608</v>
      </c>
      <c r="B9484" s="14" t="s">
        <v>37</v>
      </c>
      <c r="C9484" s="8">
        <v>44</v>
      </c>
      <c r="D9484" s="11" t="s">
        <v>21</v>
      </c>
      <c r="E9484" s="8">
        <v>3</v>
      </c>
      <c r="F9484" s="11" t="s">
        <v>26</v>
      </c>
      <c r="G9484" s="11" t="s">
        <v>36</v>
      </c>
      <c r="H9484" s="11" t="s">
        <v>32</v>
      </c>
      <c r="I9484" s="8">
        <v>32</v>
      </c>
      <c r="J9484" s="8">
        <v>1</v>
      </c>
      <c r="K9484" s="8">
        <v>2</v>
      </c>
      <c r="L9484" s="8">
        <v>2</v>
      </c>
      <c r="M9484" s="43">
        <v>3575</v>
      </c>
      <c r="N9484" s="42">
        <v>0</v>
      </c>
      <c r="O9484" s="18">
        <v>3575</v>
      </c>
      <c r="P9484" s="24">
        <v>843</v>
      </c>
      <c r="Q9484" s="22">
        <v>7672</v>
      </c>
      <c r="R9484" s="8">
        <v>66</v>
      </c>
      <c r="S9484" s="24">
        <v>737</v>
      </c>
      <c r="T9484" s="27">
        <v>0</v>
      </c>
    </row>
    <row r="9485" spans="1:20" ht="13.2">
      <c r="A9485" s="48">
        <v>709823733</v>
      </c>
      <c r="B9485" s="14" t="s">
        <v>37</v>
      </c>
      <c r="C9485" s="8">
        <v>44</v>
      </c>
      <c r="D9485" s="11" t="s">
        <v>25</v>
      </c>
      <c r="E9485" s="8">
        <v>2</v>
      </c>
      <c r="F9485" s="11" t="s">
        <v>26</v>
      </c>
      <c r="G9485" s="11" t="s">
        <v>30</v>
      </c>
      <c r="H9485" s="11" t="s">
        <v>32</v>
      </c>
      <c r="I9485" s="8">
        <v>34</v>
      </c>
      <c r="J9485" s="8">
        <v>2</v>
      </c>
      <c r="K9485" s="8">
        <v>3</v>
      </c>
      <c r="L9485" s="8">
        <v>3</v>
      </c>
      <c r="M9485" s="43">
        <v>5508</v>
      </c>
      <c r="N9485" s="42">
        <v>0</v>
      </c>
      <c r="O9485" s="18">
        <v>5508</v>
      </c>
      <c r="P9485" s="24">
        <v>0.89</v>
      </c>
      <c r="Q9485" s="22">
        <v>7507</v>
      </c>
      <c r="R9485" s="8">
        <v>78</v>
      </c>
      <c r="S9485" s="24">
        <v>733</v>
      </c>
      <c r="T9485" s="27">
        <v>0</v>
      </c>
    </row>
    <row r="9486" spans="1:20" ht="13.2">
      <c r="A9486" s="48">
        <v>713542908</v>
      </c>
      <c r="B9486" s="14" t="s">
        <v>20</v>
      </c>
      <c r="C9486" s="8">
        <v>31</v>
      </c>
      <c r="D9486" s="11" t="s">
        <v>21</v>
      </c>
      <c r="E9486" s="8">
        <v>2</v>
      </c>
      <c r="F9486" s="11" t="s">
        <v>26</v>
      </c>
      <c r="G9486" s="11" t="s">
        <v>27</v>
      </c>
      <c r="H9486" s="11" t="s">
        <v>28</v>
      </c>
      <c r="I9486" s="8">
        <v>19</v>
      </c>
      <c r="J9486" s="8">
        <v>1</v>
      </c>
      <c r="K9486" s="8">
        <v>2</v>
      </c>
      <c r="L9486" s="8">
        <v>3</v>
      </c>
      <c r="M9486" s="43">
        <v>5871</v>
      </c>
      <c r="N9486" s="42">
        <v>1829</v>
      </c>
      <c r="O9486" s="18">
        <v>4042</v>
      </c>
      <c r="P9486" s="24">
        <v>0.81</v>
      </c>
      <c r="Q9486" s="22">
        <v>15645</v>
      </c>
      <c r="R9486" s="8">
        <v>117</v>
      </c>
      <c r="S9486" s="24">
        <v>746</v>
      </c>
      <c r="T9486" s="27">
        <v>3.12</v>
      </c>
    </row>
    <row r="9487" spans="1:20" ht="13.2">
      <c r="A9487" s="48">
        <v>720512433</v>
      </c>
      <c r="B9487" s="14" t="s">
        <v>37</v>
      </c>
      <c r="C9487" s="8">
        <v>56</v>
      </c>
      <c r="D9487" s="11" t="s">
        <v>21</v>
      </c>
      <c r="E9487" s="8">
        <v>1</v>
      </c>
      <c r="F9487" s="11" t="s">
        <v>31</v>
      </c>
      <c r="G9487" s="11" t="s">
        <v>27</v>
      </c>
      <c r="H9487" s="11" t="s">
        <v>24</v>
      </c>
      <c r="I9487" s="8">
        <v>36</v>
      </c>
      <c r="J9487" s="8">
        <v>6</v>
      </c>
      <c r="K9487" s="8">
        <v>4</v>
      </c>
      <c r="L9487" s="8">
        <v>3</v>
      </c>
      <c r="M9487" s="43">
        <v>15219</v>
      </c>
      <c r="N9487" s="42">
        <v>2281</v>
      </c>
      <c r="O9487" s="18">
        <v>12938</v>
      </c>
      <c r="P9487" s="24">
        <v>832</v>
      </c>
      <c r="Q9487" s="22">
        <v>7625</v>
      </c>
      <c r="R9487" s="8">
        <v>78</v>
      </c>
      <c r="S9487" s="24">
        <v>0.95</v>
      </c>
      <c r="T9487" s="27">
        <v>1.5E-3</v>
      </c>
    </row>
    <row r="9488" spans="1:20" ht="13.2">
      <c r="A9488" s="48">
        <v>713671158</v>
      </c>
      <c r="B9488" s="14" t="s">
        <v>20</v>
      </c>
      <c r="C9488" s="8">
        <v>46</v>
      </c>
      <c r="D9488" s="11" t="s">
        <v>21</v>
      </c>
      <c r="E9488" s="8">
        <v>2</v>
      </c>
      <c r="F9488" s="11" t="s">
        <v>31</v>
      </c>
      <c r="G9488" s="11" t="s">
        <v>27</v>
      </c>
      <c r="H9488" s="11" t="s">
        <v>33</v>
      </c>
      <c r="I9488" s="8">
        <v>32</v>
      </c>
      <c r="J9488" s="8">
        <v>2</v>
      </c>
      <c r="K9488" s="8">
        <v>3</v>
      </c>
      <c r="L9488" s="8">
        <v>1</v>
      </c>
      <c r="M9488" s="43">
        <v>34516</v>
      </c>
      <c r="N9488" s="42">
        <v>2328</v>
      </c>
      <c r="O9488" s="18">
        <v>32188</v>
      </c>
      <c r="P9488" s="24">
        <v>855</v>
      </c>
      <c r="Q9488" s="22">
        <v>15754</v>
      </c>
      <c r="R9488" s="8">
        <v>121</v>
      </c>
      <c r="S9488" s="24">
        <v>729</v>
      </c>
      <c r="T9488" s="27">
        <v>0.67</v>
      </c>
    </row>
    <row r="9489" spans="1:20" ht="13.2">
      <c r="A9489" s="48">
        <v>802449933</v>
      </c>
      <c r="B9489" s="14" t="s">
        <v>20</v>
      </c>
      <c r="C9489" s="8">
        <v>0</v>
      </c>
      <c r="D9489" s="11" t="s">
        <v>21</v>
      </c>
      <c r="E9489" s="8">
        <v>1</v>
      </c>
      <c r="F9489" s="11" t="s">
        <v>31</v>
      </c>
      <c r="G9489" s="11" t="s">
        <v>23</v>
      </c>
      <c r="H9489" s="11" t="s">
        <v>32</v>
      </c>
      <c r="I9489" s="8">
        <v>23</v>
      </c>
      <c r="J9489" s="8">
        <v>1</v>
      </c>
      <c r="K9489" s="8">
        <v>3</v>
      </c>
      <c r="L9489" s="8">
        <v>1</v>
      </c>
      <c r="M9489" s="43">
        <v>8147</v>
      </c>
      <c r="N9489" s="42">
        <v>1750</v>
      </c>
      <c r="O9489" s="18">
        <v>6397</v>
      </c>
      <c r="P9489" s="24">
        <v>751</v>
      </c>
      <c r="Q9489" s="22">
        <v>14912</v>
      </c>
      <c r="R9489" s="8">
        <v>114</v>
      </c>
      <c r="S9489" s="24">
        <v>869</v>
      </c>
      <c r="T9489" s="27">
        <v>2.15</v>
      </c>
    </row>
    <row r="9490" spans="1:20" ht="13.2">
      <c r="A9490" s="48">
        <v>716723658</v>
      </c>
      <c r="B9490" s="14" t="s">
        <v>20</v>
      </c>
      <c r="C9490" s="8">
        <v>37</v>
      </c>
      <c r="D9490" s="11" t="s">
        <v>25</v>
      </c>
      <c r="E9490" s="8">
        <v>2</v>
      </c>
      <c r="F9490" s="11" t="s">
        <v>38</v>
      </c>
      <c r="G9490" s="11" t="s">
        <v>27</v>
      </c>
      <c r="H9490" s="11" t="s">
        <v>28</v>
      </c>
      <c r="I9490" s="8">
        <v>28</v>
      </c>
      <c r="J9490" s="8">
        <v>1</v>
      </c>
      <c r="K9490" s="8">
        <v>3</v>
      </c>
      <c r="L9490" s="8">
        <v>1</v>
      </c>
      <c r="M9490" s="44" t="s">
        <v>30</v>
      </c>
      <c r="N9490" s="42">
        <v>1519</v>
      </c>
      <c r="O9490" s="18">
        <v>2006</v>
      </c>
      <c r="P9490" s="24">
        <v>685</v>
      </c>
      <c r="Q9490" s="22">
        <v>13625</v>
      </c>
      <c r="R9490" s="8">
        <v>110</v>
      </c>
      <c r="S9490" s="24">
        <v>1</v>
      </c>
      <c r="T9490" s="27">
        <v>4.3099999999999996</v>
      </c>
    </row>
    <row r="9491" spans="1:20" ht="13.2">
      <c r="A9491" s="48">
        <v>710451708</v>
      </c>
      <c r="B9491" s="14" t="s">
        <v>20</v>
      </c>
      <c r="C9491" s="8">
        <v>32</v>
      </c>
      <c r="D9491" s="11" t="s">
        <v>21</v>
      </c>
      <c r="E9491" s="8">
        <v>1</v>
      </c>
      <c r="F9491" s="11" t="s">
        <v>26</v>
      </c>
      <c r="G9491" s="11" t="s">
        <v>23</v>
      </c>
      <c r="H9491" s="11" t="s">
        <v>32</v>
      </c>
      <c r="I9491" s="8">
        <v>24</v>
      </c>
      <c r="J9491" s="8">
        <v>1</v>
      </c>
      <c r="K9491" s="8">
        <v>1</v>
      </c>
      <c r="L9491" s="8">
        <v>2</v>
      </c>
      <c r="M9491" s="43">
        <v>9711</v>
      </c>
      <c r="N9491" s="42">
        <v>972</v>
      </c>
      <c r="O9491" s="18">
        <v>8739</v>
      </c>
      <c r="P9491" s="24">
        <v>647</v>
      </c>
      <c r="Q9491" s="22">
        <v>14926</v>
      </c>
      <c r="R9491" s="8">
        <v>115</v>
      </c>
      <c r="S9491" s="24">
        <v>742</v>
      </c>
      <c r="T9491" s="27">
        <v>1E-3</v>
      </c>
    </row>
    <row r="9492" spans="1:20" ht="13.2">
      <c r="A9492" s="48">
        <v>809540733</v>
      </c>
      <c r="B9492" s="14" t="s">
        <v>20</v>
      </c>
      <c r="C9492" s="8">
        <v>52</v>
      </c>
      <c r="D9492" s="11" t="s">
        <v>21</v>
      </c>
      <c r="E9492" s="8">
        <v>2</v>
      </c>
      <c r="F9492" s="11" t="s">
        <v>22</v>
      </c>
      <c r="G9492" s="11" t="s">
        <v>23</v>
      </c>
      <c r="H9492" s="11" t="s">
        <v>29</v>
      </c>
      <c r="I9492" s="8">
        <v>47</v>
      </c>
      <c r="J9492" s="8">
        <v>1</v>
      </c>
      <c r="K9492" s="8">
        <v>1</v>
      </c>
      <c r="L9492" s="8">
        <v>1</v>
      </c>
      <c r="M9492" s="43">
        <v>11358</v>
      </c>
      <c r="N9492" s="42">
        <v>1425</v>
      </c>
      <c r="O9492" s="18">
        <v>9933</v>
      </c>
      <c r="P9492" s="24">
        <v>611</v>
      </c>
      <c r="Q9492" s="22">
        <v>14327</v>
      </c>
      <c r="R9492" s="8">
        <v>92</v>
      </c>
      <c r="S9492" s="24">
        <v>673</v>
      </c>
      <c r="T9492" s="27">
        <v>1.25</v>
      </c>
    </row>
    <row r="9493" spans="1:20" ht="13.2">
      <c r="A9493" s="48">
        <v>716372358</v>
      </c>
      <c r="B9493" s="14" t="s">
        <v>20</v>
      </c>
      <c r="C9493" s="8">
        <v>58</v>
      </c>
      <c r="D9493" s="11" t="s">
        <v>25</v>
      </c>
      <c r="E9493" s="8">
        <v>3</v>
      </c>
      <c r="F9493" s="11" t="s">
        <v>26</v>
      </c>
      <c r="G9493" s="11" t="s">
        <v>23</v>
      </c>
      <c r="H9493" s="11" t="s">
        <v>28</v>
      </c>
      <c r="I9493" s="8">
        <v>47</v>
      </c>
      <c r="J9493" s="8">
        <v>1</v>
      </c>
      <c r="K9493" s="8">
        <v>2</v>
      </c>
      <c r="L9493" s="8">
        <v>1</v>
      </c>
      <c r="M9493" s="43">
        <v>6765</v>
      </c>
      <c r="N9493" s="42">
        <v>0</v>
      </c>
      <c r="O9493" s="18">
        <v>6765</v>
      </c>
      <c r="P9493" s="24">
        <v>739</v>
      </c>
      <c r="Q9493" s="22">
        <v>14133</v>
      </c>
      <c r="R9493" s="8">
        <v>124</v>
      </c>
      <c r="S9493" s="24">
        <v>771</v>
      </c>
      <c r="T9493" s="27">
        <v>0</v>
      </c>
    </row>
    <row r="9494" spans="1:20" ht="13.2">
      <c r="A9494" s="48">
        <v>710162133</v>
      </c>
      <c r="B9494" s="14" t="s">
        <v>37</v>
      </c>
      <c r="C9494" s="8">
        <v>41</v>
      </c>
      <c r="D9494" s="11" t="s">
        <v>21</v>
      </c>
      <c r="E9494" s="8">
        <v>4</v>
      </c>
      <c r="F9494" s="11" t="s">
        <v>26</v>
      </c>
      <c r="G9494" s="11" t="s">
        <v>23</v>
      </c>
      <c r="H9494" s="11" t="s">
        <v>29</v>
      </c>
      <c r="I9494" s="8">
        <v>36</v>
      </c>
      <c r="J9494" s="8">
        <v>1</v>
      </c>
      <c r="K9494" s="8">
        <v>3</v>
      </c>
      <c r="L9494" s="8">
        <v>6</v>
      </c>
      <c r="M9494" s="43">
        <v>4725</v>
      </c>
      <c r="N9494" s="42">
        <v>1253</v>
      </c>
      <c r="O9494" s="18">
        <v>3472</v>
      </c>
      <c r="P9494" s="24">
        <v>1008</v>
      </c>
      <c r="Q9494" s="22">
        <v>9134</v>
      </c>
      <c r="R9494" s="8">
        <v>77</v>
      </c>
      <c r="S9494" s="24">
        <v>974</v>
      </c>
      <c r="T9494" s="27">
        <v>2.65</v>
      </c>
    </row>
    <row r="9495" spans="1:20" ht="13.2">
      <c r="A9495" s="48">
        <v>710878308</v>
      </c>
      <c r="B9495" s="14" t="s">
        <v>37</v>
      </c>
      <c r="C9495" s="8">
        <v>50</v>
      </c>
      <c r="D9495" s="11" t="s">
        <v>25</v>
      </c>
      <c r="E9495" s="8">
        <v>4</v>
      </c>
      <c r="F9495" s="11" t="s">
        <v>26</v>
      </c>
      <c r="G9495" s="11" t="s">
        <v>27</v>
      </c>
      <c r="H9495" s="11" t="s">
        <v>28</v>
      </c>
      <c r="I9495" s="8">
        <v>37</v>
      </c>
      <c r="J9495" s="8">
        <v>1</v>
      </c>
      <c r="K9495" s="8">
        <v>2</v>
      </c>
      <c r="L9495" s="8">
        <v>3</v>
      </c>
      <c r="M9495" s="43">
        <v>3699</v>
      </c>
      <c r="N9495" s="42">
        <v>913</v>
      </c>
      <c r="O9495" s="18">
        <v>2786</v>
      </c>
      <c r="P9495" s="24">
        <v>866</v>
      </c>
      <c r="Q9495" s="22">
        <v>7297</v>
      </c>
      <c r="R9495" s="8">
        <v>71</v>
      </c>
      <c r="S9495" s="24">
        <v>0.69</v>
      </c>
      <c r="T9495" s="27">
        <v>2.4700000000000002</v>
      </c>
    </row>
    <row r="9496" spans="1:20" ht="13.2">
      <c r="A9496" s="48">
        <v>710262408</v>
      </c>
      <c r="B9496" s="14" t="s">
        <v>20</v>
      </c>
      <c r="C9496" s="8">
        <v>29</v>
      </c>
      <c r="D9496" s="11" t="s">
        <v>21</v>
      </c>
      <c r="E9496" s="8">
        <v>1</v>
      </c>
      <c r="F9496" s="11" t="s">
        <v>26</v>
      </c>
      <c r="G9496" s="11" t="s">
        <v>23</v>
      </c>
      <c r="H9496" s="11" t="s">
        <v>29</v>
      </c>
      <c r="I9496" s="8">
        <v>36</v>
      </c>
      <c r="J9496" s="8">
        <v>1</v>
      </c>
      <c r="K9496" s="8">
        <v>2</v>
      </c>
      <c r="L9496" s="8">
        <v>1</v>
      </c>
      <c r="M9496" s="43">
        <v>34516</v>
      </c>
      <c r="N9496" s="42">
        <v>1666</v>
      </c>
      <c r="O9496" s="18">
        <v>32850</v>
      </c>
      <c r="P9496" s="24">
        <v>0.82</v>
      </c>
      <c r="Q9496" s="22">
        <v>13971</v>
      </c>
      <c r="R9496" s="8">
        <v>116</v>
      </c>
      <c r="S9496" s="24">
        <v>812</v>
      </c>
      <c r="T9496" s="27">
        <v>0.48</v>
      </c>
    </row>
    <row r="9497" spans="1:20" ht="13.2">
      <c r="A9497" s="48">
        <v>713975433</v>
      </c>
      <c r="B9497" s="14" t="s">
        <v>20</v>
      </c>
      <c r="C9497" s="8">
        <v>32</v>
      </c>
      <c r="D9497" s="11" t="s">
        <v>25</v>
      </c>
      <c r="E9497" s="8">
        <v>0</v>
      </c>
      <c r="F9497" s="11" t="s">
        <v>22</v>
      </c>
      <c r="G9497" s="11" t="s">
        <v>36</v>
      </c>
      <c r="H9497" s="11" t="s">
        <v>28</v>
      </c>
      <c r="I9497" s="8">
        <v>25</v>
      </c>
      <c r="J9497" s="8">
        <v>2</v>
      </c>
      <c r="K9497" s="8">
        <v>3</v>
      </c>
      <c r="L9497" s="8">
        <v>0</v>
      </c>
      <c r="M9497" s="43">
        <v>8851</v>
      </c>
      <c r="N9497" s="42">
        <v>1753</v>
      </c>
      <c r="O9497" s="18">
        <v>7098</v>
      </c>
      <c r="P9497" s="24">
        <v>627</v>
      </c>
      <c r="Q9497" s="22">
        <v>14783</v>
      </c>
      <c r="R9497" s="8">
        <v>110</v>
      </c>
      <c r="S9497" s="24">
        <v>864</v>
      </c>
      <c r="T9497" s="27">
        <v>1.98</v>
      </c>
    </row>
    <row r="9498" spans="1:20" ht="13.2">
      <c r="A9498" s="48">
        <v>771244383</v>
      </c>
      <c r="B9498" s="14" t="s">
        <v>20</v>
      </c>
      <c r="C9498" s="8">
        <v>52</v>
      </c>
      <c r="D9498" s="11" t="s">
        <v>25</v>
      </c>
      <c r="E9498" s="8">
        <v>1</v>
      </c>
      <c r="F9498" s="11" t="s">
        <v>34</v>
      </c>
      <c r="G9498" s="11" t="s">
        <v>30</v>
      </c>
      <c r="H9498" s="11" t="s">
        <v>28</v>
      </c>
      <c r="I9498" s="8">
        <v>39</v>
      </c>
      <c r="J9498" s="8">
        <v>1</v>
      </c>
      <c r="K9498" s="8">
        <v>2</v>
      </c>
      <c r="L9498" s="8">
        <v>1</v>
      </c>
      <c r="M9498" s="43">
        <v>8506</v>
      </c>
      <c r="N9498" s="42">
        <v>0</v>
      </c>
      <c r="O9498" s="18">
        <v>8506</v>
      </c>
      <c r="P9498" s="24">
        <v>719</v>
      </c>
      <c r="Q9498" s="22">
        <v>14289</v>
      </c>
      <c r="R9498" s="8">
        <v>113</v>
      </c>
      <c r="S9498" s="24">
        <v>638</v>
      </c>
      <c r="T9498" s="27">
        <v>0</v>
      </c>
    </row>
    <row r="9499" spans="1:20" ht="13.2">
      <c r="A9499" s="48">
        <v>710405808</v>
      </c>
      <c r="B9499" s="14" t="s">
        <v>20</v>
      </c>
      <c r="C9499" s="8">
        <v>48</v>
      </c>
      <c r="D9499" s="11" t="s">
        <v>21</v>
      </c>
      <c r="E9499" s="8">
        <v>2</v>
      </c>
      <c r="F9499" s="11" t="s">
        <v>26</v>
      </c>
      <c r="G9499" s="11" t="s">
        <v>36</v>
      </c>
      <c r="H9499" s="11" t="s">
        <v>28</v>
      </c>
      <c r="I9499" s="8">
        <v>36</v>
      </c>
      <c r="J9499" s="8">
        <v>1</v>
      </c>
      <c r="K9499" s="8">
        <v>3</v>
      </c>
      <c r="L9499" s="8">
        <v>2</v>
      </c>
      <c r="M9499" s="43">
        <v>3442</v>
      </c>
      <c r="N9499" s="42">
        <v>1229</v>
      </c>
      <c r="O9499" s="18">
        <v>2213</v>
      </c>
      <c r="P9499" s="24">
        <v>0.81</v>
      </c>
      <c r="Q9499" s="22">
        <v>14618</v>
      </c>
      <c r="R9499" s="8">
        <v>100</v>
      </c>
      <c r="S9499" s="24">
        <v>724</v>
      </c>
      <c r="T9499" s="27">
        <v>3.57</v>
      </c>
    </row>
    <row r="9500" spans="1:20" ht="13.2">
      <c r="A9500" s="48">
        <v>715542783</v>
      </c>
      <c r="B9500" s="14" t="s">
        <v>20</v>
      </c>
      <c r="C9500" s="8">
        <v>33</v>
      </c>
      <c r="D9500" s="11" t="s">
        <v>25</v>
      </c>
      <c r="E9500" s="8">
        <v>2</v>
      </c>
      <c r="F9500" s="11" t="s">
        <v>26</v>
      </c>
      <c r="G9500" s="11" t="s">
        <v>23</v>
      </c>
      <c r="H9500" s="11" t="s">
        <v>28</v>
      </c>
      <c r="I9500" s="8">
        <v>24</v>
      </c>
      <c r="J9500" s="8">
        <v>1</v>
      </c>
      <c r="K9500" s="8">
        <v>3</v>
      </c>
      <c r="L9500" s="8">
        <v>2</v>
      </c>
      <c r="M9500" s="43">
        <v>3731</v>
      </c>
      <c r="N9500" s="42">
        <v>0</v>
      </c>
      <c r="O9500" s="18">
        <v>3731</v>
      </c>
      <c r="P9500" s="24">
        <v>767</v>
      </c>
      <c r="Q9500" s="22">
        <v>13234</v>
      </c>
      <c r="R9500" s="8">
        <v>92</v>
      </c>
      <c r="S9500" s="24">
        <v>0.84</v>
      </c>
      <c r="T9500" s="27">
        <v>0</v>
      </c>
    </row>
    <row r="9501" spans="1:20" ht="13.2">
      <c r="A9501" s="48">
        <v>815840283</v>
      </c>
      <c r="B9501" s="14" t="s">
        <v>20</v>
      </c>
      <c r="C9501" s="8">
        <v>51</v>
      </c>
      <c r="D9501" s="11" t="s">
        <v>25</v>
      </c>
      <c r="E9501" s="8">
        <v>2</v>
      </c>
      <c r="F9501" s="11"/>
      <c r="G9501" s="11" t="s">
        <v>23</v>
      </c>
      <c r="H9501" s="11" t="s">
        <v>28</v>
      </c>
      <c r="I9501" s="8">
        <v>46</v>
      </c>
      <c r="J9501" s="8">
        <v>1</v>
      </c>
      <c r="K9501" s="8">
        <v>6</v>
      </c>
      <c r="L9501" s="8">
        <v>3</v>
      </c>
      <c r="M9501" s="43">
        <v>7744</v>
      </c>
      <c r="N9501" s="42">
        <v>1893</v>
      </c>
      <c r="O9501" s="18">
        <v>5851</v>
      </c>
      <c r="P9501" s="24">
        <v>813</v>
      </c>
      <c r="Q9501" s="22">
        <v>16059</v>
      </c>
      <c r="R9501" s="8">
        <v>124</v>
      </c>
      <c r="S9501" s="24">
        <v>722</v>
      </c>
      <c r="T9501" s="27">
        <v>2.44</v>
      </c>
    </row>
    <row r="9502" spans="1:20" ht="13.2">
      <c r="A9502" s="48">
        <v>788908308</v>
      </c>
      <c r="B9502" s="14" t="s">
        <v>20</v>
      </c>
      <c r="C9502" s="8">
        <v>46</v>
      </c>
      <c r="D9502" s="11" t="s">
        <v>21</v>
      </c>
      <c r="E9502" s="8">
        <v>2</v>
      </c>
      <c r="F9502" s="11" t="s">
        <v>22</v>
      </c>
      <c r="G9502" s="11" t="s">
        <v>27</v>
      </c>
      <c r="H9502" s="11" t="s">
        <v>32</v>
      </c>
      <c r="I9502" s="8">
        <v>32</v>
      </c>
      <c r="J9502" s="8">
        <v>2</v>
      </c>
      <c r="K9502" s="8">
        <v>3</v>
      </c>
      <c r="L9502" s="8">
        <v>2</v>
      </c>
      <c r="M9502" s="43">
        <v>5972</v>
      </c>
      <c r="N9502" s="42">
        <v>0</v>
      </c>
      <c r="O9502" s="18">
        <v>5972</v>
      </c>
      <c r="P9502" s="24">
        <v>606</v>
      </c>
      <c r="Q9502" s="22">
        <v>14227</v>
      </c>
      <c r="R9502" s="8">
        <v>116</v>
      </c>
      <c r="S9502" s="24">
        <v>706</v>
      </c>
      <c r="T9502" s="27">
        <v>0</v>
      </c>
    </row>
    <row r="9503" spans="1:20" ht="13.2">
      <c r="A9503" s="48">
        <v>789394833</v>
      </c>
      <c r="B9503" s="14" t="s">
        <v>20</v>
      </c>
      <c r="C9503" s="8">
        <v>47</v>
      </c>
      <c r="D9503" s="11" t="s">
        <v>21</v>
      </c>
      <c r="E9503" s="8">
        <v>2</v>
      </c>
      <c r="F9503" s="11"/>
      <c r="G9503" s="11" t="s">
        <v>36</v>
      </c>
      <c r="H9503" s="11" t="s">
        <v>29</v>
      </c>
      <c r="I9503" s="8">
        <v>37</v>
      </c>
      <c r="J9503" s="8">
        <v>1</v>
      </c>
      <c r="K9503" s="8">
        <v>2</v>
      </c>
      <c r="L9503" s="8">
        <v>2</v>
      </c>
      <c r="M9503" s="43">
        <v>21714</v>
      </c>
      <c r="N9503" s="42">
        <v>1969</v>
      </c>
      <c r="O9503" s="18">
        <v>19745</v>
      </c>
      <c r="P9503" s="24">
        <v>944</v>
      </c>
      <c r="Q9503" s="22">
        <v>13270</v>
      </c>
      <c r="R9503" s="8">
        <v>104</v>
      </c>
      <c r="S9503" s="24">
        <v>625</v>
      </c>
      <c r="T9503" s="27">
        <v>0.91</v>
      </c>
    </row>
    <row r="9504" spans="1:20" ht="13.2">
      <c r="A9504" s="48">
        <v>712609533</v>
      </c>
      <c r="B9504" s="14" t="s">
        <v>20</v>
      </c>
      <c r="C9504" s="8">
        <v>32</v>
      </c>
      <c r="D9504" s="11" t="s">
        <v>21</v>
      </c>
      <c r="E9504" s="8">
        <v>1</v>
      </c>
      <c r="F9504" s="11" t="s">
        <v>31</v>
      </c>
      <c r="G9504" s="11" t="s">
        <v>27</v>
      </c>
      <c r="H9504" s="11" t="s">
        <v>29</v>
      </c>
      <c r="I9504" s="8">
        <v>15</v>
      </c>
      <c r="J9504" s="8">
        <v>2</v>
      </c>
      <c r="K9504" s="8">
        <v>2</v>
      </c>
      <c r="L9504" s="8">
        <v>1</v>
      </c>
      <c r="M9504" s="43">
        <v>3371</v>
      </c>
      <c r="N9504" s="42">
        <v>1530</v>
      </c>
      <c r="O9504" s="18">
        <v>1841</v>
      </c>
      <c r="P9504" s="24">
        <v>828</v>
      </c>
      <c r="Q9504" s="22">
        <v>13432</v>
      </c>
      <c r="R9504" s="8">
        <v>118</v>
      </c>
      <c r="S9504" s="24">
        <v>815</v>
      </c>
      <c r="T9504" s="27">
        <v>4.54</v>
      </c>
    </row>
    <row r="9505" spans="1:20" ht="13.2">
      <c r="A9505" s="48">
        <v>710237283</v>
      </c>
      <c r="B9505" s="14" t="s">
        <v>20</v>
      </c>
      <c r="C9505" s="8">
        <v>50</v>
      </c>
      <c r="D9505" s="11" t="s">
        <v>25</v>
      </c>
      <c r="E9505" s="8">
        <v>2</v>
      </c>
      <c r="F9505" s="11" t="s">
        <v>26</v>
      </c>
      <c r="G9505" s="11" t="s">
        <v>23</v>
      </c>
      <c r="H9505" s="11" t="s">
        <v>28</v>
      </c>
      <c r="I9505" s="8">
        <v>38</v>
      </c>
      <c r="J9505" s="8">
        <v>2</v>
      </c>
      <c r="K9505" s="8">
        <v>1</v>
      </c>
      <c r="L9505" s="8">
        <v>1</v>
      </c>
      <c r="M9505" s="43">
        <v>9546</v>
      </c>
      <c r="N9505" s="42">
        <v>960</v>
      </c>
      <c r="O9505" s="18">
        <v>8586</v>
      </c>
      <c r="P9505" s="24">
        <v>0.71</v>
      </c>
      <c r="Q9505" s="22">
        <v>14211</v>
      </c>
      <c r="R9505" s="8">
        <v>111</v>
      </c>
      <c r="S9505" s="24">
        <v>657</v>
      </c>
      <c r="T9505" s="27">
        <v>1.01</v>
      </c>
    </row>
    <row r="9506" spans="1:20" ht="13.2">
      <c r="A9506" s="48">
        <v>770766633</v>
      </c>
      <c r="B9506" s="14" t="s">
        <v>20</v>
      </c>
      <c r="C9506" s="8">
        <v>28</v>
      </c>
      <c r="D9506" s="11" t="s">
        <v>25</v>
      </c>
      <c r="E9506" s="8">
        <v>1</v>
      </c>
      <c r="F9506" s="11" t="s">
        <v>38</v>
      </c>
      <c r="G9506" s="11" t="s">
        <v>27</v>
      </c>
      <c r="H9506" s="11" t="s">
        <v>28</v>
      </c>
      <c r="I9506" s="8">
        <v>14</v>
      </c>
      <c r="J9506" s="8">
        <v>2</v>
      </c>
      <c r="K9506" s="8">
        <v>3</v>
      </c>
      <c r="L9506" s="8">
        <v>3</v>
      </c>
      <c r="M9506" s="43">
        <v>3848</v>
      </c>
      <c r="N9506" s="42">
        <v>0</v>
      </c>
      <c r="O9506" s="18">
        <v>3848</v>
      </c>
      <c r="P9506" s="24">
        <v>841</v>
      </c>
      <c r="Q9506" s="22">
        <v>14054</v>
      </c>
      <c r="R9506" s="8">
        <v>105</v>
      </c>
      <c r="S9506" s="24">
        <v>694</v>
      </c>
      <c r="T9506" s="27">
        <v>0</v>
      </c>
    </row>
    <row r="9507" spans="1:20" ht="13.2">
      <c r="A9507" s="48">
        <v>823837158</v>
      </c>
      <c r="B9507" s="14" t="s">
        <v>20</v>
      </c>
      <c r="C9507" s="8">
        <v>44</v>
      </c>
      <c r="D9507" s="11" t="s">
        <v>21</v>
      </c>
      <c r="E9507" s="8">
        <v>3</v>
      </c>
      <c r="F9507" s="11" t="s">
        <v>26</v>
      </c>
      <c r="G9507" s="11" t="s">
        <v>27</v>
      </c>
      <c r="H9507" s="11" t="s">
        <v>32</v>
      </c>
      <c r="I9507" s="8">
        <v>40</v>
      </c>
      <c r="J9507" s="8">
        <v>1</v>
      </c>
      <c r="K9507" s="8">
        <v>3</v>
      </c>
      <c r="L9507" s="8">
        <v>1</v>
      </c>
      <c r="M9507" s="43">
        <v>9199</v>
      </c>
      <c r="N9507" s="42">
        <v>1230</v>
      </c>
      <c r="O9507" s="18">
        <v>7969</v>
      </c>
      <c r="P9507" s="24">
        <v>591</v>
      </c>
      <c r="Q9507" s="22">
        <v>15367</v>
      </c>
      <c r="R9507" s="8">
        <v>123</v>
      </c>
      <c r="S9507" s="24">
        <v>685</v>
      </c>
      <c r="T9507" s="27">
        <v>1.34</v>
      </c>
    </row>
    <row r="9508" spans="1:20" ht="13.2">
      <c r="A9508" s="48">
        <v>712123008</v>
      </c>
      <c r="B9508" s="14" t="s">
        <v>20</v>
      </c>
      <c r="C9508" s="8">
        <v>43</v>
      </c>
      <c r="D9508" s="11" t="s">
        <v>21</v>
      </c>
      <c r="E9508" s="8">
        <v>2</v>
      </c>
      <c r="F9508" s="11" t="s">
        <v>22</v>
      </c>
      <c r="G9508" s="11" t="s">
        <v>23</v>
      </c>
      <c r="H9508" s="11" t="s">
        <v>24</v>
      </c>
      <c r="I9508" s="8">
        <v>31</v>
      </c>
      <c r="J9508" s="8">
        <v>2</v>
      </c>
      <c r="K9508" s="8">
        <v>3</v>
      </c>
      <c r="L9508" s="8">
        <v>1</v>
      </c>
      <c r="M9508" s="43">
        <v>13381</v>
      </c>
      <c r="N9508" s="42">
        <v>1845</v>
      </c>
      <c r="O9508" s="18">
        <v>11536</v>
      </c>
      <c r="P9508" s="24">
        <v>883</v>
      </c>
      <c r="Q9508" s="22">
        <v>14532</v>
      </c>
      <c r="R9508" s="8">
        <v>116</v>
      </c>
      <c r="S9508" s="24">
        <v>871</v>
      </c>
      <c r="T9508" s="27">
        <v>1.38</v>
      </c>
    </row>
    <row r="9509" spans="1:20" ht="13.2">
      <c r="A9509" s="48">
        <v>711727083</v>
      </c>
      <c r="B9509" s="14" t="s">
        <v>20</v>
      </c>
      <c r="C9509" s="8">
        <v>50</v>
      </c>
      <c r="D9509" s="11" t="s">
        <v>25</v>
      </c>
      <c r="E9509" s="8">
        <v>1</v>
      </c>
      <c r="F9509" s="11" t="s">
        <v>26</v>
      </c>
      <c r="G9509" s="11" t="s">
        <v>27</v>
      </c>
      <c r="H9509" s="11" t="s">
        <v>32</v>
      </c>
      <c r="I9509" s="8">
        <v>36</v>
      </c>
      <c r="J9509" s="8">
        <v>2</v>
      </c>
      <c r="K9509" s="8">
        <v>1</v>
      </c>
      <c r="L9509" s="8">
        <v>3</v>
      </c>
      <c r="M9509" s="43">
        <v>2833</v>
      </c>
      <c r="N9509" s="42">
        <v>1622</v>
      </c>
      <c r="O9509" s="18">
        <v>1211</v>
      </c>
      <c r="P9509" s="24">
        <v>951</v>
      </c>
      <c r="Q9509" s="22">
        <v>14341</v>
      </c>
      <c r="R9509" s="8">
        <v>101</v>
      </c>
      <c r="S9509" s="24">
        <v>712</v>
      </c>
      <c r="T9509" s="27">
        <v>5.73</v>
      </c>
    </row>
    <row r="9510" spans="1:20" ht="13.2">
      <c r="A9510" s="48">
        <v>720033033</v>
      </c>
      <c r="B9510" s="14" t="s">
        <v>20</v>
      </c>
      <c r="C9510" s="8">
        <v>53</v>
      </c>
      <c r="D9510" s="11" t="s">
        <v>25</v>
      </c>
      <c r="E9510" s="8">
        <v>2</v>
      </c>
      <c r="F9510" s="11" t="s">
        <v>38</v>
      </c>
      <c r="G9510" s="11" t="s">
        <v>27</v>
      </c>
      <c r="H9510" s="41"/>
      <c r="I9510" s="8">
        <v>41</v>
      </c>
      <c r="J9510" s="8">
        <v>2</v>
      </c>
      <c r="K9510" s="8">
        <v>2</v>
      </c>
      <c r="L9510" s="8">
        <v>3</v>
      </c>
      <c r="M9510" s="43">
        <v>15101</v>
      </c>
      <c r="N9510" s="42">
        <v>1396</v>
      </c>
      <c r="O9510" s="18">
        <v>13705</v>
      </c>
      <c r="P9510" s="24">
        <v>692</v>
      </c>
      <c r="Q9510" s="22">
        <v>13545</v>
      </c>
      <c r="R9510" s="8">
        <v>96</v>
      </c>
      <c r="S9510" s="24">
        <v>655</v>
      </c>
      <c r="T9510" s="27">
        <v>0.92</v>
      </c>
    </row>
    <row r="9511" spans="1:20" ht="13.2">
      <c r="A9511" s="48">
        <v>787723758</v>
      </c>
      <c r="B9511" s="14" t="s">
        <v>20</v>
      </c>
      <c r="C9511" s="8">
        <v>58</v>
      </c>
      <c r="D9511" s="11" t="s">
        <v>25</v>
      </c>
      <c r="E9511" s="8">
        <v>3</v>
      </c>
      <c r="F9511" s="11"/>
      <c r="G9511" s="11" t="s">
        <v>23</v>
      </c>
      <c r="H9511" s="11" t="s">
        <v>28</v>
      </c>
      <c r="I9511" s="8">
        <v>48</v>
      </c>
      <c r="J9511" s="8">
        <v>2</v>
      </c>
      <c r="K9511" s="8">
        <v>1</v>
      </c>
      <c r="L9511" s="8">
        <v>2</v>
      </c>
      <c r="M9511" s="43">
        <v>3603</v>
      </c>
      <c r="N9511" s="42">
        <v>1465</v>
      </c>
      <c r="O9511" s="18">
        <v>2138</v>
      </c>
      <c r="P9511" s="24">
        <v>0.63</v>
      </c>
      <c r="Q9511" s="22">
        <v>14235</v>
      </c>
      <c r="R9511" s="8">
        <v>101</v>
      </c>
      <c r="S9511" s="24">
        <v>656</v>
      </c>
      <c r="T9511" s="27">
        <v>4.07</v>
      </c>
    </row>
    <row r="9512" spans="1:20" ht="13.2">
      <c r="A9512" s="48">
        <v>770926158</v>
      </c>
      <c r="B9512" s="14" t="s">
        <v>20</v>
      </c>
      <c r="C9512" s="8">
        <v>51</v>
      </c>
      <c r="D9512" s="11" t="s">
        <v>25</v>
      </c>
      <c r="E9512" s="8">
        <v>0</v>
      </c>
      <c r="F9512" s="11" t="s">
        <v>35</v>
      </c>
      <c r="G9512" s="11" t="s">
        <v>27</v>
      </c>
      <c r="H9512" s="11" t="s">
        <v>28</v>
      </c>
      <c r="I9512" s="8">
        <v>38</v>
      </c>
      <c r="J9512" s="8">
        <v>2</v>
      </c>
      <c r="K9512" s="8">
        <v>2</v>
      </c>
      <c r="L9512" s="8">
        <v>2</v>
      </c>
      <c r="M9512" s="43">
        <v>4132</v>
      </c>
      <c r="N9512" s="42">
        <v>2517</v>
      </c>
      <c r="O9512" s="18">
        <v>1615</v>
      </c>
      <c r="P9512" s="24">
        <v>786</v>
      </c>
      <c r="Q9512" s="22">
        <v>13820</v>
      </c>
      <c r="R9512" s="8">
        <v>129</v>
      </c>
      <c r="S9512" s="24">
        <v>697</v>
      </c>
      <c r="T9512" s="27">
        <v>6.09</v>
      </c>
    </row>
    <row r="9513" spans="1:20" ht="13.2">
      <c r="A9513" s="48">
        <v>711360783</v>
      </c>
      <c r="B9513" s="14" t="s">
        <v>20</v>
      </c>
      <c r="C9513" s="8">
        <v>39</v>
      </c>
      <c r="D9513" s="11" t="s">
        <v>25</v>
      </c>
      <c r="E9513" s="8">
        <v>0</v>
      </c>
      <c r="F9513" s="11" t="s">
        <v>34</v>
      </c>
      <c r="G9513" s="11" t="s">
        <v>27</v>
      </c>
      <c r="H9513" s="11" t="s">
        <v>28</v>
      </c>
      <c r="I9513" s="8">
        <v>36</v>
      </c>
      <c r="J9513" s="8">
        <v>1</v>
      </c>
      <c r="K9513" s="8">
        <v>2</v>
      </c>
      <c r="L9513" s="8">
        <v>2</v>
      </c>
      <c r="M9513" s="43">
        <v>4366</v>
      </c>
      <c r="N9513" s="42">
        <v>1870</v>
      </c>
      <c r="O9513" s="18">
        <v>2496</v>
      </c>
      <c r="P9513" s="24">
        <v>814</v>
      </c>
      <c r="Q9513" s="22">
        <v>15451</v>
      </c>
      <c r="R9513" s="8">
        <v>127</v>
      </c>
      <c r="S9513" s="24">
        <v>764</v>
      </c>
      <c r="T9513" s="27">
        <v>4.28</v>
      </c>
    </row>
    <row r="9514" spans="1:20" ht="13.2">
      <c r="A9514" s="48">
        <v>708285108</v>
      </c>
      <c r="B9514" s="14" t="s">
        <v>20</v>
      </c>
      <c r="C9514" s="8">
        <v>42</v>
      </c>
      <c r="D9514" s="11" t="s">
        <v>21</v>
      </c>
      <c r="E9514" s="8">
        <v>4</v>
      </c>
      <c r="F9514" s="11" t="s">
        <v>26</v>
      </c>
      <c r="G9514" s="11" t="s">
        <v>27</v>
      </c>
      <c r="H9514" s="11" t="s">
        <v>32</v>
      </c>
      <c r="I9514" s="8">
        <v>36</v>
      </c>
      <c r="J9514" s="8">
        <v>1</v>
      </c>
      <c r="K9514" s="8">
        <v>1</v>
      </c>
      <c r="L9514" s="8">
        <v>2</v>
      </c>
      <c r="M9514" s="43">
        <v>6128</v>
      </c>
      <c r="N9514" s="42">
        <v>2239</v>
      </c>
      <c r="O9514" s="18">
        <v>3889</v>
      </c>
      <c r="P9514" s="24">
        <v>768</v>
      </c>
      <c r="Q9514" s="22">
        <v>13505</v>
      </c>
      <c r="R9514" s="8">
        <v>116</v>
      </c>
      <c r="S9514" s="24">
        <v>681</v>
      </c>
      <c r="T9514" s="27">
        <v>3.65</v>
      </c>
    </row>
    <row r="9515" spans="1:20" ht="13.2">
      <c r="A9515" s="48">
        <v>713390433</v>
      </c>
      <c r="B9515" s="14" t="s">
        <v>37</v>
      </c>
      <c r="C9515" s="8">
        <v>44</v>
      </c>
      <c r="D9515" s="11" t="s">
        <v>21</v>
      </c>
      <c r="E9515" s="8">
        <v>3</v>
      </c>
      <c r="F9515" s="11" t="s">
        <v>26</v>
      </c>
      <c r="G9515" s="11" t="s">
        <v>30</v>
      </c>
      <c r="H9515" s="11" t="s">
        <v>24</v>
      </c>
      <c r="I9515" s="8">
        <v>29</v>
      </c>
      <c r="J9515" s="8">
        <v>2</v>
      </c>
      <c r="K9515" s="8">
        <v>3</v>
      </c>
      <c r="L9515" s="8">
        <v>2</v>
      </c>
      <c r="M9515" s="43">
        <v>34516</v>
      </c>
      <c r="N9515" s="42">
        <v>2517</v>
      </c>
      <c r="O9515" s="18">
        <v>31999</v>
      </c>
      <c r="P9515" s="24">
        <v>579</v>
      </c>
      <c r="Q9515" s="22">
        <v>6782</v>
      </c>
      <c r="R9515" s="8">
        <v>67</v>
      </c>
      <c r="S9515" s="24">
        <v>763</v>
      </c>
      <c r="T9515" s="27">
        <v>0.73</v>
      </c>
    </row>
    <row r="9516" spans="1:20" ht="13.2">
      <c r="A9516" s="48">
        <v>718096608</v>
      </c>
      <c r="B9516" s="14" t="s">
        <v>20</v>
      </c>
      <c r="C9516" s="8">
        <v>44</v>
      </c>
      <c r="D9516" s="11" t="s">
        <v>25</v>
      </c>
      <c r="E9516" s="8">
        <v>4</v>
      </c>
      <c r="F9516" s="11" t="s">
        <v>22</v>
      </c>
      <c r="G9516" s="11" t="s">
        <v>27</v>
      </c>
      <c r="H9516" s="11" t="s">
        <v>28</v>
      </c>
      <c r="I9516" s="8">
        <v>30</v>
      </c>
      <c r="J9516" s="8">
        <v>1</v>
      </c>
      <c r="K9516" s="8">
        <v>2</v>
      </c>
      <c r="L9516" s="8">
        <v>3</v>
      </c>
      <c r="M9516" s="43">
        <v>6882</v>
      </c>
      <c r="N9516" s="42">
        <v>1930</v>
      </c>
      <c r="O9516" s="18">
        <v>4952</v>
      </c>
      <c r="P9516" s="24">
        <v>915</v>
      </c>
      <c r="Q9516" s="22">
        <v>13836</v>
      </c>
      <c r="R9516" s="8">
        <v>113</v>
      </c>
      <c r="S9516" s="24">
        <v>766</v>
      </c>
      <c r="T9516" s="27">
        <v>2.8000000000000004E-3</v>
      </c>
    </row>
    <row r="9517" spans="1:20" ht="13.2">
      <c r="A9517" s="48">
        <v>719094333</v>
      </c>
      <c r="B9517" s="14" t="s">
        <v>20</v>
      </c>
      <c r="C9517" s="8">
        <v>46</v>
      </c>
      <c r="D9517" s="11" t="s">
        <v>21</v>
      </c>
      <c r="E9517" s="8">
        <v>4</v>
      </c>
      <c r="F9517" s="11" t="s">
        <v>31</v>
      </c>
      <c r="G9517" s="11" t="s">
        <v>23</v>
      </c>
      <c r="H9517" s="11" t="s">
        <v>29</v>
      </c>
      <c r="I9517" s="8">
        <v>33</v>
      </c>
      <c r="J9517" s="8">
        <v>1</v>
      </c>
      <c r="K9517" s="8">
        <v>2</v>
      </c>
      <c r="L9517" s="8">
        <v>1</v>
      </c>
      <c r="M9517" s="43">
        <v>13490</v>
      </c>
      <c r="N9517" s="42">
        <v>1567</v>
      </c>
      <c r="O9517" s="18">
        <v>11923</v>
      </c>
      <c r="P9517" s="24">
        <v>795</v>
      </c>
      <c r="Q9517" s="22">
        <v>13159</v>
      </c>
      <c r="R9517" s="8">
        <v>105</v>
      </c>
      <c r="S9517" s="24">
        <v>0.75</v>
      </c>
      <c r="T9517" s="27">
        <v>1.1599999999999999</v>
      </c>
    </row>
    <row r="9518" spans="1:20" ht="13.2">
      <c r="A9518" s="48">
        <v>813764283</v>
      </c>
      <c r="B9518" s="14" t="s">
        <v>20</v>
      </c>
      <c r="C9518" s="8">
        <v>39</v>
      </c>
      <c r="D9518" s="11" t="s">
        <v>21</v>
      </c>
      <c r="E9518" s="8">
        <v>3</v>
      </c>
      <c r="F9518" s="11" t="s">
        <v>22</v>
      </c>
      <c r="G9518" s="11" t="s">
        <v>23</v>
      </c>
      <c r="H9518" s="11" t="s">
        <v>29</v>
      </c>
      <c r="I9518" s="8">
        <v>34</v>
      </c>
      <c r="J9518" s="8">
        <v>2</v>
      </c>
      <c r="K9518" s="8">
        <v>1</v>
      </c>
      <c r="L9518" s="8">
        <v>2</v>
      </c>
      <c r="M9518" s="43">
        <v>17978</v>
      </c>
      <c r="N9518" s="42">
        <v>1820</v>
      </c>
      <c r="O9518" s="18">
        <v>16158</v>
      </c>
      <c r="P9518" s="24">
        <v>0.85</v>
      </c>
      <c r="Q9518" s="22">
        <v>15657</v>
      </c>
      <c r="R9518" s="8">
        <v>114</v>
      </c>
      <c r="S9518" s="24">
        <v>0.81</v>
      </c>
      <c r="T9518" s="27">
        <v>1.01</v>
      </c>
    </row>
    <row r="9519" spans="1:20" ht="13.2">
      <c r="A9519" s="48">
        <v>713398158</v>
      </c>
      <c r="B9519" s="14" t="s">
        <v>20</v>
      </c>
      <c r="C9519" s="8">
        <v>45</v>
      </c>
      <c r="D9519" s="11" t="s">
        <v>21</v>
      </c>
      <c r="E9519" s="8">
        <v>3</v>
      </c>
      <c r="F9519" s="11" t="s">
        <v>38</v>
      </c>
      <c r="G9519" s="11" t="s">
        <v>23</v>
      </c>
      <c r="H9519" s="11" t="s">
        <v>32</v>
      </c>
      <c r="I9519" s="8">
        <v>30</v>
      </c>
      <c r="J9519" s="8">
        <v>2</v>
      </c>
      <c r="K9519" s="8">
        <v>2</v>
      </c>
      <c r="L9519" s="8">
        <v>2</v>
      </c>
      <c r="M9519" s="43">
        <v>3821</v>
      </c>
      <c r="N9519" s="42">
        <v>1673</v>
      </c>
      <c r="O9519" s="18">
        <v>2148</v>
      </c>
      <c r="P9519" s="24">
        <v>869</v>
      </c>
      <c r="Q9519" s="22">
        <v>15005</v>
      </c>
      <c r="R9519" s="8">
        <v>89</v>
      </c>
      <c r="S9519" s="24">
        <v>712</v>
      </c>
      <c r="T9519" s="27">
        <v>4.38</v>
      </c>
    </row>
    <row r="9520" spans="1:20" ht="13.2">
      <c r="A9520" s="48">
        <v>711227883</v>
      </c>
      <c r="B9520" s="14" t="s">
        <v>20</v>
      </c>
      <c r="C9520" s="8">
        <v>41</v>
      </c>
      <c r="D9520" s="11" t="s">
        <v>25</v>
      </c>
      <c r="E9520" s="8">
        <v>2</v>
      </c>
      <c r="F9520" s="11" t="s">
        <v>26</v>
      </c>
      <c r="G9520" s="11" t="s">
        <v>27</v>
      </c>
      <c r="H9520" s="11" t="s">
        <v>28</v>
      </c>
      <c r="I9520" s="8">
        <v>21</v>
      </c>
      <c r="J9520" s="8">
        <v>2</v>
      </c>
      <c r="K9520" s="8">
        <v>3</v>
      </c>
      <c r="L9520" s="8">
        <v>3</v>
      </c>
      <c r="M9520" s="43">
        <v>3624</v>
      </c>
      <c r="N9520" s="42">
        <v>1641</v>
      </c>
      <c r="O9520" s="18">
        <v>1983</v>
      </c>
      <c r="P9520" s="24">
        <v>833</v>
      </c>
      <c r="Q9520" s="22">
        <v>15824</v>
      </c>
      <c r="R9520" s="8">
        <v>121</v>
      </c>
      <c r="S9520" s="24">
        <v>779</v>
      </c>
      <c r="T9520" s="27">
        <v>4.53</v>
      </c>
    </row>
    <row r="9521" spans="1:20" ht="13.2">
      <c r="A9521" s="48">
        <v>810040908</v>
      </c>
      <c r="B9521" s="14" t="s">
        <v>20</v>
      </c>
      <c r="C9521" s="8">
        <v>42</v>
      </c>
      <c r="D9521" s="11" t="s">
        <v>25</v>
      </c>
      <c r="E9521" s="8">
        <v>3</v>
      </c>
      <c r="F9521" s="11" t="s">
        <v>22</v>
      </c>
      <c r="G9521" s="11" t="s">
        <v>27</v>
      </c>
      <c r="H9521" s="11" t="s">
        <v>28</v>
      </c>
      <c r="I9521" s="8">
        <v>37</v>
      </c>
      <c r="J9521" s="8">
        <v>1</v>
      </c>
      <c r="K9521" s="8">
        <v>3</v>
      </c>
      <c r="L9521" s="8">
        <v>1</v>
      </c>
      <c r="M9521" s="43">
        <v>3787</v>
      </c>
      <c r="N9521" s="42">
        <v>824</v>
      </c>
      <c r="O9521" s="18">
        <v>2963</v>
      </c>
      <c r="P9521" s="24">
        <v>809</v>
      </c>
      <c r="Q9521" s="22">
        <v>16220</v>
      </c>
      <c r="R9521" s="8">
        <v>120</v>
      </c>
      <c r="S9521" s="24">
        <v>0.69</v>
      </c>
      <c r="T9521" s="27">
        <v>2.1800000000000002</v>
      </c>
    </row>
    <row r="9522" spans="1:20" ht="13.2">
      <c r="A9522" s="48">
        <v>772640808</v>
      </c>
      <c r="B9522" s="14" t="s">
        <v>20</v>
      </c>
      <c r="C9522" s="8">
        <v>38</v>
      </c>
      <c r="D9522" s="11" t="s">
        <v>25</v>
      </c>
      <c r="E9522" s="8">
        <v>1</v>
      </c>
      <c r="F9522" s="11" t="s">
        <v>34</v>
      </c>
      <c r="G9522" s="11" t="s">
        <v>27</v>
      </c>
      <c r="H9522" s="11" t="s">
        <v>28</v>
      </c>
      <c r="I9522" s="8">
        <v>28</v>
      </c>
      <c r="J9522" s="8">
        <v>2</v>
      </c>
      <c r="K9522" s="8">
        <v>2</v>
      </c>
      <c r="L9522" s="8">
        <v>2</v>
      </c>
      <c r="M9522" s="43">
        <v>4623</v>
      </c>
      <c r="N9522" s="42">
        <v>1366</v>
      </c>
      <c r="O9522" s="18">
        <v>3257</v>
      </c>
      <c r="P9522" s="24">
        <v>776</v>
      </c>
      <c r="Q9522" s="22">
        <v>14730</v>
      </c>
      <c r="R9522" s="8">
        <v>118</v>
      </c>
      <c r="S9522" s="24">
        <v>735</v>
      </c>
      <c r="T9522" s="27">
        <v>2.95</v>
      </c>
    </row>
    <row r="9523" spans="1:20" ht="13.2">
      <c r="A9523" s="48">
        <v>784907658</v>
      </c>
      <c r="B9523" s="14" t="s">
        <v>20</v>
      </c>
      <c r="C9523" s="8">
        <v>36</v>
      </c>
      <c r="D9523" s="11" t="s">
        <v>21</v>
      </c>
      <c r="E9523" s="8">
        <v>2</v>
      </c>
      <c r="F9523" s="11" t="s">
        <v>22</v>
      </c>
      <c r="G9523" s="11" t="s">
        <v>23</v>
      </c>
      <c r="H9523" s="11" t="s">
        <v>29</v>
      </c>
      <c r="I9523" s="8">
        <v>30</v>
      </c>
      <c r="J9523" s="8">
        <v>2</v>
      </c>
      <c r="K9523" s="8">
        <v>1</v>
      </c>
      <c r="L9523" s="8">
        <v>2</v>
      </c>
      <c r="M9523" s="43">
        <v>4343</v>
      </c>
      <c r="N9523" s="42">
        <v>2220</v>
      </c>
      <c r="O9523" s="18">
        <v>2123</v>
      </c>
      <c r="P9523" s="24">
        <v>1045</v>
      </c>
      <c r="Q9523" s="22">
        <v>14463</v>
      </c>
      <c r="R9523" s="8">
        <v>119</v>
      </c>
      <c r="S9523" s="24">
        <v>776</v>
      </c>
      <c r="T9523" s="27">
        <v>5.1100000000000003</v>
      </c>
    </row>
    <row r="9524" spans="1:20" ht="13.2">
      <c r="A9524" s="48">
        <v>794692158</v>
      </c>
      <c r="B9524" s="14" t="s">
        <v>20</v>
      </c>
      <c r="C9524" s="8">
        <v>43</v>
      </c>
      <c r="D9524" s="11" t="s">
        <v>25</v>
      </c>
      <c r="E9524" s="8">
        <v>3</v>
      </c>
      <c r="F9524" s="11" t="s">
        <v>22</v>
      </c>
      <c r="G9524" s="11" t="s">
        <v>30</v>
      </c>
      <c r="H9524" s="11" t="s">
        <v>32</v>
      </c>
      <c r="I9524" s="8">
        <v>25</v>
      </c>
      <c r="J9524" s="8">
        <v>1</v>
      </c>
      <c r="K9524" s="8">
        <v>2</v>
      </c>
      <c r="L9524" s="8">
        <v>1</v>
      </c>
      <c r="M9524" s="43">
        <v>17328</v>
      </c>
      <c r="N9524" s="42">
        <v>0</v>
      </c>
      <c r="O9524" s="18">
        <v>17328</v>
      </c>
      <c r="P9524" s="24">
        <v>0.82</v>
      </c>
      <c r="Q9524" s="22">
        <v>15367</v>
      </c>
      <c r="R9524" s="8">
        <v>105</v>
      </c>
      <c r="S9524" s="24">
        <v>641</v>
      </c>
      <c r="T9524" s="27">
        <v>0</v>
      </c>
    </row>
    <row r="9525" spans="1:20" ht="13.2">
      <c r="A9525" s="48">
        <v>718383183</v>
      </c>
      <c r="B9525" s="14" t="s">
        <v>20</v>
      </c>
      <c r="C9525" s="8">
        <v>51</v>
      </c>
      <c r="D9525" s="11" t="s">
        <v>25</v>
      </c>
      <c r="E9525" s="8">
        <v>3</v>
      </c>
      <c r="F9525" s="11" t="s">
        <v>22</v>
      </c>
      <c r="G9525" s="11" t="s">
        <v>23</v>
      </c>
      <c r="H9525" s="11" t="s">
        <v>28</v>
      </c>
      <c r="I9525" s="8">
        <v>39</v>
      </c>
      <c r="J9525" s="8">
        <v>2</v>
      </c>
      <c r="K9525" s="8">
        <v>1</v>
      </c>
      <c r="L9525" s="8">
        <v>1</v>
      </c>
      <c r="M9525" s="43">
        <v>3803</v>
      </c>
      <c r="N9525" s="42">
        <v>2437</v>
      </c>
      <c r="O9525" s="18">
        <v>1366</v>
      </c>
      <c r="P9525" s="24">
        <v>809</v>
      </c>
      <c r="Q9525" s="22">
        <v>14397</v>
      </c>
      <c r="R9525" s="8">
        <v>117</v>
      </c>
      <c r="S9525" s="24">
        <v>746</v>
      </c>
      <c r="T9525" s="27">
        <v>6.41</v>
      </c>
    </row>
    <row r="9526" spans="1:20" ht="13.2">
      <c r="A9526" s="48">
        <v>721156758</v>
      </c>
      <c r="B9526" s="14" t="s">
        <v>20</v>
      </c>
      <c r="C9526" s="8">
        <v>52</v>
      </c>
      <c r="D9526" s="11" t="s">
        <v>21</v>
      </c>
      <c r="E9526" s="8">
        <v>3</v>
      </c>
      <c r="F9526" s="11" t="s">
        <v>26</v>
      </c>
      <c r="G9526" s="11" t="s">
        <v>23</v>
      </c>
      <c r="H9526" s="11" t="s">
        <v>24</v>
      </c>
      <c r="I9526" s="8">
        <v>44</v>
      </c>
      <c r="J9526" s="8">
        <v>1</v>
      </c>
      <c r="K9526" s="8">
        <v>2</v>
      </c>
      <c r="L9526" s="8">
        <v>1</v>
      </c>
      <c r="M9526" s="43">
        <v>23889</v>
      </c>
      <c r="N9526" s="42">
        <v>603</v>
      </c>
      <c r="O9526" s="18">
        <v>23286</v>
      </c>
      <c r="P9526" s="24">
        <v>792</v>
      </c>
      <c r="Q9526" s="22">
        <v>13360</v>
      </c>
      <c r="R9526" s="8">
        <v>124</v>
      </c>
      <c r="S9526" s="24">
        <v>968</v>
      </c>
      <c r="T9526" s="27">
        <v>0.25</v>
      </c>
    </row>
    <row r="9527" spans="1:20" ht="13.2">
      <c r="A9527" s="48">
        <v>811793433</v>
      </c>
      <c r="B9527" s="14" t="s">
        <v>20</v>
      </c>
      <c r="C9527" s="8">
        <v>50</v>
      </c>
      <c r="D9527" s="11" t="s">
        <v>25</v>
      </c>
      <c r="E9527" s="8">
        <v>3</v>
      </c>
      <c r="F9527" s="11" t="s">
        <v>26</v>
      </c>
      <c r="G9527" s="11" t="s">
        <v>36</v>
      </c>
      <c r="H9527" s="41"/>
      <c r="I9527" s="8">
        <v>45</v>
      </c>
      <c r="J9527" s="8">
        <v>2</v>
      </c>
      <c r="K9527" s="8">
        <v>1</v>
      </c>
      <c r="L9527" s="8">
        <v>2</v>
      </c>
      <c r="M9527" s="43">
        <v>34516</v>
      </c>
      <c r="N9527" s="42">
        <v>2381</v>
      </c>
      <c r="O9527" s="18">
        <v>32135</v>
      </c>
      <c r="P9527" s="24">
        <v>748</v>
      </c>
      <c r="Q9527" s="22">
        <v>15071</v>
      </c>
      <c r="R9527" s="8">
        <v>103</v>
      </c>
      <c r="S9527" s="24">
        <v>717</v>
      </c>
      <c r="T9527" s="27">
        <v>0.69</v>
      </c>
    </row>
    <row r="9528" spans="1:20" ht="13.2">
      <c r="A9528" s="48">
        <v>712010358</v>
      </c>
      <c r="B9528" s="14" t="s">
        <v>37</v>
      </c>
      <c r="C9528" s="8">
        <v>49</v>
      </c>
      <c r="D9528" s="11" t="s">
        <v>21</v>
      </c>
      <c r="E9528" s="8">
        <v>4</v>
      </c>
      <c r="F9528" s="11" t="s">
        <v>26</v>
      </c>
      <c r="G9528" s="11" t="s">
        <v>27</v>
      </c>
      <c r="H9528" s="11" t="s">
        <v>29</v>
      </c>
      <c r="I9528" s="8">
        <v>36</v>
      </c>
      <c r="J9528" s="8">
        <v>2</v>
      </c>
      <c r="K9528" s="8">
        <v>3</v>
      </c>
      <c r="L9528" s="8">
        <v>2</v>
      </c>
      <c r="M9528" s="43">
        <v>3999</v>
      </c>
      <c r="N9528" s="42">
        <v>0</v>
      </c>
      <c r="O9528" s="18">
        <v>3999</v>
      </c>
      <c r="P9528" s="24">
        <v>938</v>
      </c>
      <c r="Q9528" s="22">
        <v>7567</v>
      </c>
      <c r="R9528" s="8">
        <v>76</v>
      </c>
      <c r="S9528" s="24">
        <v>652</v>
      </c>
      <c r="T9528" s="27">
        <v>0</v>
      </c>
    </row>
    <row r="9529" spans="1:20" ht="13.2">
      <c r="A9529" s="48">
        <v>719420058</v>
      </c>
      <c r="B9529" s="14" t="s">
        <v>20</v>
      </c>
      <c r="C9529" s="8">
        <v>44</v>
      </c>
      <c r="D9529" s="11" t="s">
        <v>21</v>
      </c>
      <c r="E9529" s="8">
        <v>4</v>
      </c>
      <c r="F9529" s="11"/>
      <c r="G9529" s="11" t="s">
        <v>27</v>
      </c>
      <c r="H9529" s="11" t="s">
        <v>29</v>
      </c>
      <c r="I9529" s="8">
        <v>26</v>
      </c>
      <c r="J9529" s="8">
        <v>1</v>
      </c>
      <c r="K9529" s="8">
        <v>2</v>
      </c>
      <c r="L9529" s="8">
        <v>1</v>
      </c>
      <c r="M9529" s="43">
        <v>11782</v>
      </c>
      <c r="N9529" s="42">
        <v>2177</v>
      </c>
      <c r="O9529" s="18">
        <v>9605</v>
      </c>
      <c r="P9529" s="24">
        <v>875</v>
      </c>
      <c r="Q9529" s="22">
        <v>16605</v>
      </c>
      <c r="R9529" s="8">
        <v>110</v>
      </c>
      <c r="S9529" s="24">
        <v>692</v>
      </c>
      <c r="T9529" s="27">
        <v>1.85</v>
      </c>
    </row>
    <row r="9530" spans="1:20" ht="13.2">
      <c r="A9530" s="48">
        <v>809459733</v>
      </c>
      <c r="B9530" s="14" t="s">
        <v>20</v>
      </c>
      <c r="C9530" s="8">
        <v>43</v>
      </c>
      <c r="D9530" s="11" t="s">
        <v>25</v>
      </c>
      <c r="E9530" s="8">
        <v>4</v>
      </c>
      <c r="F9530" s="11"/>
      <c r="G9530" s="11" t="s">
        <v>27</v>
      </c>
      <c r="H9530" s="11" t="s">
        <v>28</v>
      </c>
      <c r="I9530" s="8">
        <v>38</v>
      </c>
      <c r="J9530" s="8">
        <v>2</v>
      </c>
      <c r="K9530" s="8">
        <v>1</v>
      </c>
      <c r="L9530" s="8">
        <v>2</v>
      </c>
      <c r="M9530" s="43">
        <v>3220</v>
      </c>
      <c r="N9530" s="42">
        <v>0</v>
      </c>
      <c r="O9530" s="18">
        <v>3220</v>
      </c>
      <c r="P9530" s="24">
        <v>782</v>
      </c>
      <c r="Q9530" s="22">
        <v>13339</v>
      </c>
      <c r="R9530" s="8">
        <v>90</v>
      </c>
      <c r="S9530" s="24">
        <v>698</v>
      </c>
      <c r="T9530" s="27">
        <v>0</v>
      </c>
    </row>
    <row r="9531" spans="1:20" ht="13.2">
      <c r="A9531" s="48">
        <v>798783858</v>
      </c>
      <c r="B9531" s="14" t="s">
        <v>20</v>
      </c>
      <c r="C9531" s="8">
        <v>48</v>
      </c>
      <c r="D9531" s="11" t="s">
        <v>25</v>
      </c>
      <c r="E9531" s="8">
        <v>3</v>
      </c>
      <c r="F9531" s="11"/>
      <c r="G9531" s="11" t="s">
        <v>30</v>
      </c>
      <c r="H9531" s="11" t="s">
        <v>32</v>
      </c>
      <c r="I9531" s="8">
        <v>42</v>
      </c>
      <c r="J9531" s="8">
        <v>2</v>
      </c>
      <c r="K9531" s="8">
        <v>1</v>
      </c>
      <c r="L9531" s="8">
        <v>1</v>
      </c>
      <c r="M9531" s="43">
        <v>9742</v>
      </c>
      <c r="N9531" s="42">
        <v>2517</v>
      </c>
      <c r="O9531" s="18">
        <v>7225</v>
      </c>
      <c r="P9531" s="24">
        <v>692</v>
      </c>
      <c r="Q9531" s="22">
        <v>13082</v>
      </c>
      <c r="R9531" s="8">
        <v>92</v>
      </c>
      <c r="S9531" s="24">
        <v>804</v>
      </c>
      <c r="T9531" s="27">
        <v>2.58</v>
      </c>
    </row>
    <row r="9532" spans="1:20" ht="13.2">
      <c r="A9532" s="48">
        <v>711432258</v>
      </c>
      <c r="B9532" s="14" t="s">
        <v>37</v>
      </c>
      <c r="C9532" s="8">
        <v>55</v>
      </c>
      <c r="D9532" s="11" t="s">
        <v>21</v>
      </c>
      <c r="E9532" s="8">
        <v>3</v>
      </c>
      <c r="F9532" s="11" t="s">
        <v>26</v>
      </c>
      <c r="G9532" s="11" t="s">
        <v>27</v>
      </c>
      <c r="H9532" s="11" t="s">
        <v>24</v>
      </c>
      <c r="I9532" s="8">
        <v>46</v>
      </c>
      <c r="J9532" s="8">
        <v>2</v>
      </c>
      <c r="K9532" s="8">
        <v>4</v>
      </c>
      <c r="L9532" s="8">
        <v>2</v>
      </c>
      <c r="M9532" s="43">
        <v>4178</v>
      </c>
      <c r="N9532" s="42">
        <v>0</v>
      </c>
      <c r="O9532" s="18">
        <v>4178</v>
      </c>
      <c r="P9532" s="24">
        <v>882</v>
      </c>
      <c r="Q9532" s="22">
        <v>7914</v>
      </c>
      <c r="R9532" s="8">
        <v>54</v>
      </c>
      <c r="S9532" s="24">
        <v>862</v>
      </c>
      <c r="T9532" s="27">
        <v>0</v>
      </c>
    </row>
    <row r="9533" spans="1:20" ht="13.2">
      <c r="A9533" s="48">
        <v>721294533</v>
      </c>
      <c r="B9533" s="14" t="s">
        <v>20</v>
      </c>
      <c r="C9533" s="8">
        <v>48</v>
      </c>
      <c r="D9533" s="11" t="s">
        <v>21</v>
      </c>
      <c r="E9533" s="8">
        <v>4</v>
      </c>
      <c r="F9533" s="11" t="s">
        <v>26</v>
      </c>
      <c r="G9533" s="11" t="s">
        <v>23</v>
      </c>
      <c r="H9533" s="11" t="s">
        <v>29</v>
      </c>
      <c r="I9533" s="8">
        <v>34</v>
      </c>
      <c r="J9533" s="8">
        <v>1</v>
      </c>
      <c r="K9533" s="8">
        <v>1</v>
      </c>
      <c r="L9533" s="8">
        <v>1</v>
      </c>
      <c r="M9533" s="43">
        <v>34516</v>
      </c>
      <c r="N9533" s="42">
        <v>738</v>
      </c>
      <c r="O9533" s="18">
        <v>33778</v>
      </c>
      <c r="P9533" s="24">
        <v>719</v>
      </c>
      <c r="Q9533" s="22">
        <v>15143</v>
      </c>
      <c r="R9533" s="8">
        <v>121</v>
      </c>
      <c r="S9533" s="24">
        <v>635</v>
      </c>
      <c r="T9533" s="27">
        <v>0.21</v>
      </c>
    </row>
    <row r="9534" spans="1:20" ht="13.2">
      <c r="A9534" s="48">
        <v>718425333</v>
      </c>
      <c r="B9534" s="14" t="s">
        <v>20</v>
      </c>
      <c r="C9534" s="8">
        <v>45</v>
      </c>
      <c r="D9534" s="11" t="s">
        <v>21</v>
      </c>
      <c r="E9534" s="8">
        <v>4</v>
      </c>
      <c r="F9534" s="11" t="s">
        <v>26</v>
      </c>
      <c r="G9534" s="11" t="s">
        <v>23</v>
      </c>
      <c r="H9534" s="11" t="s">
        <v>29</v>
      </c>
      <c r="I9534" s="8">
        <v>32</v>
      </c>
      <c r="J9534" s="8">
        <v>1</v>
      </c>
      <c r="K9534" s="8">
        <v>1</v>
      </c>
      <c r="L9534" s="8">
        <v>3</v>
      </c>
      <c r="M9534" s="43">
        <v>26819</v>
      </c>
      <c r="N9534" s="42">
        <v>1657</v>
      </c>
      <c r="O9534" s="18">
        <v>25162</v>
      </c>
      <c r="P9534" s="24">
        <v>816</v>
      </c>
      <c r="Q9534" s="22">
        <v>14450</v>
      </c>
      <c r="R9534" s="8">
        <v>111</v>
      </c>
      <c r="S9534" s="24">
        <v>762</v>
      </c>
      <c r="T9534" s="27">
        <v>0.62</v>
      </c>
    </row>
    <row r="9535" spans="1:20" ht="13.2">
      <c r="A9535" s="48">
        <v>714294183</v>
      </c>
      <c r="B9535" s="14" t="s">
        <v>37</v>
      </c>
      <c r="C9535" s="8">
        <v>54</v>
      </c>
      <c r="D9535" s="11" t="s">
        <v>21</v>
      </c>
      <c r="E9535" s="8">
        <v>1</v>
      </c>
      <c r="F9535" s="11" t="s">
        <v>26</v>
      </c>
      <c r="G9535" s="11" t="s">
        <v>36</v>
      </c>
      <c r="H9535" s="11" t="s">
        <v>29</v>
      </c>
      <c r="I9535" s="8">
        <v>44</v>
      </c>
      <c r="J9535" s="8">
        <v>1</v>
      </c>
      <c r="K9535" s="8">
        <v>3</v>
      </c>
      <c r="L9535" s="8">
        <v>3</v>
      </c>
      <c r="M9535" s="43">
        <v>9580</v>
      </c>
      <c r="N9535" s="42">
        <v>132</v>
      </c>
      <c r="O9535" s="18">
        <v>9448</v>
      </c>
      <c r="P9535" s="24">
        <v>0.32</v>
      </c>
      <c r="Q9535" s="22">
        <v>5385</v>
      </c>
      <c r="R9535" s="8">
        <v>51</v>
      </c>
      <c r="S9535" s="24">
        <v>308</v>
      </c>
      <c r="T9535" s="27">
        <v>0.14000000000000001</v>
      </c>
    </row>
    <row r="9536" spans="1:20" ht="13.2">
      <c r="A9536" s="48">
        <v>714637908</v>
      </c>
      <c r="B9536" s="14" t="s">
        <v>20</v>
      </c>
      <c r="C9536" s="8">
        <v>47</v>
      </c>
      <c r="D9536" s="11" t="s">
        <v>25</v>
      </c>
      <c r="E9536" s="8">
        <v>4</v>
      </c>
      <c r="F9536" s="11"/>
      <c r="G9536" s="11" t="s">
        <v>27</v>
      </c>
      <c r="H9536" s="11" t="s">
        <v>28</v>
      </c>
      <c r="I9536" s="8">
        <v>36</v>
      </c>
      <c r="J9536" s="8">
        <v>2</v>
      </c>
      <c r="K9536" s="8">
        <v>2</v>
      </c>
      <c r="L9536" s="8">
        <v>1</v>
      </c>
      <c r="M9536" s="43">
        <v>7940</v>
      </c>
      <c r="N9536" s="42">
        <v>1669</v>
      </c>
      <c r="O9536" s="18">
        <v>6271</v>
      </c>
      <c r="P9536" s="24">
        <v>696</v>
      </c>
      <c r="Q9536" s="22">
        <v>15445</v>
      </c>
      <c r="R9536" s="8">
        <v>118</v>
      </c>
      <c r="S9536" s="24">
        <v>934</v>
      </c>
      <c r="T9536" s="27">
        <v>2.0999999999999999E-3</v>
      </c>
    </row>
    <row r="9537" spans="1:20" ht="13.2">
      <c r="A9537" s="48">
        <v>712341933</v>
      </c>
      <c r="B9537" s="14" t="s">
        <v>20</v>
      </c>
      <c r="C9537" s="8">
        <v>39</v>
      </c>
      <c r="D9537" s="11" t="s">
        <v>21</v>
      </c>
      <c r="E9537" s="8">
        <v>1</v>
      </c>
      <c r="F9537" s="11" t="s">
        <v>26</v>
      </c>
      <c r="G9537" s="11" t="s">
        <v>27</v>
      </c>
      <c r="H9537" s="11" t="s">
        <v>24</v>
      </c>
      <c r="I9537" s="8">
        <v>36</v>
      </c>
      <c r="J9537" s="8">
        <v>1</v>
      </c>
      <c r="K9537" s="8">
        <v>3</v>
      </c>
      <c r="L9537" s="8">
        <v>2</v>
      </c>
      <c r="M9537" s="43">
        <v>34516</v>
      </c>
      <c r="N9537" s="42">
        <v>1662</v>
      </c>
      <c r="O9537" s="18">
        <v>32854</v>
      </c>
      <c r="P9537" s="24">
        <v>751</v>
      </c>
      <c r="Q9537" s="22">
        <v>13578</v>
      </c>
      <c r="R9537" s="8">
        <v>105</v>
      </c>
      <c r="S9537" s="24">
        <v>615</v>
      </c>
      <c r="T9537" s="27">
        <v>0.48</v>
      </c>
    </row>
    <row r="9538" spans="1:20" ht="13.2">
      <c r="A9538" s="48">
        <v>708332808</v>
      </c>
      <c r="B9538" s="14" t="s">
        <v>20</v>
      </c>
      <c r="C9538" s="8">
        <v>47</v>
      </c>
      <c r="D9538" s="11" t="s">
        <v>21</v>
      </c>
      <c r="E9538" s="8">
        <v>2</v>
      </c>
      <c r="F9538" s="11" t="s">
        <v>31</v>
      </c>
      <c r="G9538" s="11" t="s">
        <v>23</v>
      </c>
      <c r="H9538" s="11" t="s">
        <v>32</v>
      </c>
      <c r="I9538" s="8">
        <v>39</v>
      </c>
      <c r="J9538" s="8">
        <v>2</v>
      </c>
      <c r="K9538" s="8">
        <v>2</v>
      </c>
      <c r="L9538" s="8">
        <v>2</v>
      </c>
      <c r="M9538" s="43">
        <v>3471</v>
      </c>
      <c r="N9538" s="42">
        <v>0</v>
      </c>
      <c r="O9538" s="18">
        <v>3471</v>
      </c>
      <c r="P9538" s="24">
        <v>871</v>
      </c>
      <c r="Q9538" s="22">
        <v>14381</v>
      </c>
      <c r="R9538" s="8">
        <v>115</v>
      </c>
      <c r="S9538" s="24">
        <v>742</v>
      </c>
      <c r="T9538" s="27">
        <v>0</v>
      </c>
    </row>
    <row r="9539" spans="1:20" ht="13.2">
      <c r="A9539" s="48">
        <v>708354858</v>
      </c>
      <c r="B9539" s="14" t="s">
        <v>37</v>
      </c>
      <c r="C9539" s="8">
        <v>51</v>
      </c>
      <c r="D9539" s="11" t="s">
        <v>21</v>
      </c>
      <c r="E9539" s="8">
        <v>2</v>
      </c>
      <c r="F9539" s="11"/>
      <c r="G9539" s="11" t="s">
        <v>27</v>
      </c>
      <c r="H9539" s="11" t="s">
        <v>33</v>
      </c>
      <c r="I9539" s="8">
        <v>42</v>
      </c>
      <c r="J9539" s="8">
        <v>2</v>
      </c>
      <c r="K9539" s="8">
        <v>4</v>
      </c>
      <c r="L9539" s="8">
        <v>2</v>
      </c>
      <c r="M9539" s="43">
        <v>14938</v>
      </c>
      <c r="N9539" s="42">
        <v>0</v>
      </c>
      <c r="O9539" s="18">
        <v>14938</v>
      </c>
      <c r="P9539" s="24">
        <v>758</v>
      </c>
      <c r="Q9539" s="22">
        <v>8192</v>
      </c>
      <c r="R9539" s="8">
        <v>80</v>
      </c>
      <c r="S9539" s="24">
        <v>778</v>
      </c>
      <c r="T9539" s="27">
        <v>0</v>
      </c>
    </row>
    <row r="9540" spans="1:20" ht="13.2">
      <c r="A9540" s="48">
        <v>766649283</v>
      </c>
      <c r="B9540" s="14" t="s">
        <v>20</v>
      </c>
      <c r="C9540" s="8">
        <v>49</v>
      </c>
      <c r="D9540" s="11" t="s">
        <v>25</v>
      </c>
      <c r="E9540" s="8">
        <v>3</v>
      </c>
      <c r="F9540" s="11" t="s">
        <v>26</v>
      </c>
      <c r="G9540" s="11" t="s">
        <v>36</v>
      </c>
      <c r="H9540" s="41"/>
      <c r="I9540" s="8">
        <v>42</v>
      </c>
      <c r="J9540" s="8">
        <v>2</v>
      </c>
      <c r="K9540" s="8">
        <v>2</v>
      </c>
      <c r="L9540" s="8">
        <v>3</v>
      </c>
      <c r="M9540" s="43">
        <v>14072</v>
      </c>
      <c r="N9540" s="42">
        <v>1917</v>
      </c>
      <c r="O9540" s="18">
        <v>12155</v>
      </c>
      <c r="P9540" s="24">
        <v>653</v>
      </c>
      <c r="Q9540" s="22">
        <v>13432</v>
      </c>
      <c r="R9540" s="8">
        <v>107</v>
      </c>
      <c r="S9540" s="24">
        <v>981</v>
      </c>
      <c r="T9540" s="27">
        <v>1.36</v>
      </c>
    </row>
    <row r="9541" spans="1:20" ht="13.2">
      <c r="A9541" s="48">
        <v>817951083</v>
      </c>
      <c r="B9541" s="14" t="s">
        <v>20</v>
      </c>
      <c r="C9541" s="8">
        <v>58</v>
      </c>
      <c r="D9541" s="11" t="s">
        <v>25</v>
      </c>
      <c r="E9541" s="8">
        <v>1</v>
      </c>
      <c r="F9541" s="11"/>
      <c r="G9541" s="11" t="s">
        <v>23</v>
      </c>
      <c r="H9541" s="11" t="s">
        <v>32</v>
      </c>
      <c r="I9541" s="8">
        <v>53</v>
      </c>
      <c r="J9541" s="8">
        <v>1</v>
      </c>
      <c r="K9541" s="8">
        <v>3</v>
      </c>
      <c r="L9541" s="8">
        <v>3</v>
      </c>
      <c r="M9541" s="43">
        <v>15928</v>
      </c>
      <c r="N9541" s="42">
        <v>1527</v>
      </c>
      <c r="O9541" s="18">
        <v>14401</v>
      </c>
      <c r="P9541" s="24">
        <v>838</v>
      </c>
      <c r="Q9541" s="22">
        <v>14678</v>
      </c>
      <c r="R9541" s="8">
        <v>125</v>
      </c>
      <c r="S9541" s="24">
        <v>712</v>
      </c>
      <c r="T9541" s="27">
        <v>0.96</v>
      </c>
    </row>
    <row r="9542" spans="1:20" ht="13.2">
      <c r="A9542" s="48">
        <v>708301683</v>
      </c>
      <c r="B9542" s="14" t="s">
        <v>37</v>
      </c>
      <c r="C9542" s="8">
        <v>40</v>
      </c>
      <c r="D9542" s="11" t="s">
        <v>21</v>
      </c>
      <c r="E9542" s="8">
        <v>2</v>
      </c>
      <c r="F9542" s="11" t="s">
        <v>31</v>
      </c>
      <c r="G9542" s="11" t="s">
        <v>23</v>
      </c>
      <c r="H9542" s="11" t="s">
        <v>29</v>
      </c>
      <c r="I9542" s="8">
        <v>30</v>
      </c>
      <c r="J9542" s="8">
        <v>6</v>
      </c>
      <c r="K9542" s="8">
        <v>2</v>
      </c>
      <c r="L9542" s="8">
        <v>3</v>
      </c>
      <c r="M9542" s="43">
        <v>20798</v>
      </c>
      <c r="N9542" s="42">
        <v>1059</v>
      </c>
      <c r="O9542" s="18">
        <v>19739</v>
      </c>
      <c r="P9542" s="24">
        <v>1049</v>
      </c>
      <c r="Q9542" s="22">
        <v>8038</v>
      </c>
      <c r="R9542" s="8">
        <v>90</v>
      </c>
      <c r="S9542" s="24">
        <v>837</v>
      </c>
      <c r="T9542" s="27">
        <v>0.51</v>
      </c>
    </row>
    <row r="9543" spans="1:20" ht="13.2">
      <c r="A9543" s="48">
        <v>713655108</v>
      </c>
      <c r="B9543" s="14" t="s">
        <v>20</v>
      </c>
      <c r="C9543" s="8">
        <v>60</v>
      </c>
      <c r="D9543" s="11" t="s">
        <v>25</v>
      </c>
      <c r="E9543" s="8">
        <v>1</v>
      </c>
      <c r="F9543" s="11" t="s">
        <v>26</v>
      </c>
      <c r="G9543" s="11" t="s">
        <v>27</v>
      </c>
      <c r="H9543" s="11" t="s">
        <v>28</v>
      </c>
      <c r="I9543" s="8">
        <v>45</v>
      </c>
      <c r="J9543" s="8">
        <v>2</v>
      </c>
      <c r="K9543" s="8">
        <v>3</v>
      </c>
      <c r="L9543" s="8">
        <v>1</v>
      </c>
      <c r="M9543" s="43">
        <v>9752</v>
      </c>
      <c r="N9543" s="42">
        <v>1423</v>
      </c>
      <c r="O9543" s="18">
        <v>8329</v>
      </c>
      <c r="P9543" s="24">
        <v>872</v>
      </c>
      <c r="Q9543" s="22">
        <v>14220</v>
      </c>
      <c r="R9543" s="8">
        <v>108</v>
      </c>
      <c r="S9543" s="24">
        <v>964</v>
      </c>
      <c r="T9543" s="27">
        <v>1.46</v>
      </c>
    </row>
    <row r="9544" spans="1:20" ht="13.2">
      <c r="A9544" s="48">
        <v>714560358</v>
      </c>
      <c r="B9544" s="14" t="s">
        <v>20</v>
      </c>
      <c r="C9544" s="8">
        <v>53</v>
      </c>
      <c r="D9544" s="11" t="s">
        <v>21</v>
      </c>
      <c r="E9544" s="8">
        <v>1</v>
      </c>
      <c r="F9544" s="11"/>
      <c r="G9544" s="11" t="s">
        <v>27</v>
      </c>
      <c r="H9544" s="11" t="s">
        <v>32</v>
      </c>
      <c r="I9544" s="8">
        <v>45</v>
      </c>
      <c r="J9544" s="8">
        <v>1</v>
      </c>
      <c r="K9544" s="8">
        <v>2</v>
      </c>
      <c r="L9544" s="8">
        <v>1</v>
      </c>
      <c r="M9544" s="43">
        <v>3234</v>
      </c>
      <c r="N9544" s="42">
        <v>1514</v>
      </c>
      <c r="O9544" s="18">
        <v>1720</v>
      </c>
      <c r="P9544" s="24">
        <v>846</v>
      </c>
      <c r="Q9544" s="22">
        <v>13803</v>
      </c>
      <c r="R9544" s="8">
        <v>100</v>
      </c>
      <c r="S9544" s="24">
        <v>695</v>
      </c>
      <c r="T9544" s="27">
        <v>4.68</v>
      </c>
    </row>
    <row r="9545" spans="1:20" ht="13.2">
      <c r="A9545" s="48">
        <v>712113558</v>
      </c>
      <c r="B9545" s="14" t="s">
        <v>37</v>
      </c>
      <c r="C9545" s="8">
        <v>45</v>
      </c>
      <c r="D9545" s="11" t="s">
        <v>21</v>
      </c>
      <c r="E9545" s="8">
        <v>2</v>
      </c>
      <c r="F9545" s="11" t="s">
        <v>26</v>
      </c>
      <c r="G9545" s="11" t="s">
        <v>23</v>
      </c>
      <c r="H9545" s="11" t="s">
        <v>29</v>
      </c>
      <c r="I9545" s="8">
        <v>36</v>
      </c>
      <c r="J9545" s="8">
        <v>4</v>
      </c>
      <c r="K9545" s="8">
        <v>3</v>
      </c>
      <c r="L9545" s="8">
        <v>3</v>
      </c>
      <c r="M9545" s="43">
        <v>24844</v>
      </c>
      <c r="N9545" s="42">
        <v>1273</v>
      </c>
      <c r="O9545" s="18">
        <v>23571</v>
      </c>
      <c r="P9545" s="24">
        <v>437</v>
      </c>
      <c r="Q9545" s="22">
        <v>6549</v>
      </c>
      <c r="R9545" s="8">
        <v>75</v>
      </c>
      <c r="S9545" s="24">
        <v>974</v>
      </c>
      <c r="T9545" s="27">
        <v>0.51</v>
      </c>
    </row>
    <row r="9546" spans="1:20" ht="13.2">
      <c r="A9546" s="48">
        <v>710603958</v>
      </c>
      <c r="B9546" s="14" t="s">
        <v>20</v>
      </c>
      <c r="C9546" s="8">
        <v>49</v>
      </c>
      <c r="D9546" s="11" t="s">
        <v>21</v>
      </c>
      <c r="E9546" s="8">
        <v>2</v>
      </c>
      <c r="F9546" s="11" t="s">
        <v>31</v>
      </c>
      <c r="G9546" s="11" t="s">
        <v>23</v>
      </c>
      <c r="H9546" s="11" t="s">
        <v>29</v>
      </c>
      <c r="I9546" s="8">
        <v>36</v>
      </c>
      <c r="J9546" s="8">
        <v>2</v>
      </c>
      <c r="K9546" s="8">
        <v>1</v>
      </c>
      <c r="L9546" s="8">
        <v>3</v>
      </c>
      <c r="M9546" s="43">
        <v>3090</v>
      </c>
      <c r="N9546" s="42">
        <v>0</v>
      </c>
      <c r="O9546" s="18">
        <v>3090</v>
      </c>
      <c r="P9546" s="24">
        <v>769</v>
      </c>
      <c r="Q9546" s="22">
        <v>14198</v>
      </c>
      <c r="R9546" s="8">
        <v>101</v>
      </c>
      <c r="S9546" s="24">
        <v>804</v>
      </c>
      <c r="T9546" s="27">
        <v>0</v>
      </c>
    </row>
    <row r="9547" spans="1:20" ht="13.2">
      <c r="A9547" s="48">
        <v>720597108</v>
      </c>
      <c r="B9547" s="14" t="s">
        <v>37</v>
      </c>
      <c r="C9547" s="8">
        <v>48</v>
      </c>
      <c r="D9547" s="11" t="s">
        <v>25</v>
      </c>
      <c r="E9547" s="8">
        <v>3</v>
      </c>
      <c r="F9547" s="11" t="s">
        <v>38</v>
      </c>
      <c r="G9547" s="11" t="s">
        <v>36</v>
      </c>
      <c r="H9547" s="11" t="s">
        <v>28</v>
      </c>
      <c r="I9547" s="8">
        <v>36</v>
      </c>
      <c r="J9547" s="8">
        <v>5</v>
      </c>
      <c r="K9547" s="8">
        <v>3</v>
      </c>
      <c r="L9547" s="8">
        <v>1</v>
      </c>
      <c r="M9547" s="43">
        <v>9943</v>
      </c>
      <c r="N9547" s="42">
        <v>2138</v>
      </c>
      <c r="O9547" s="18">
        <v>7805</v>
      </c>
      <c r="P9547" s="24">
        <v>949</v>
      </c>
      <c r="Q9547" s="22">
        <v>8325</v>
      </c>
      <c r="R9547" s="8">
        <v>54</v>
      </c>
      <c r="S9547" s="24">
        <v>1</v>
      </c>
      <c r="T9547" s="27">
        <v>2.15</v>
      </c>
    </row>
    <row r="9548" spans="1:20" ht="13.2">
      <c r="A9548" s="48">
        <v>713810658</v>
      </c>
      <c r="B9548" s="14" t="s">
        <v>20</v>
      </c>
      <c r="C9548" s="8">
        <v>44</v>
      </c>
      <c r="D9548" s="11" t="s">
        <v>21</v>
      </c>
      <c r="E9548" s="8">
        <v>3</v>
      </c>
      <c r="F9548" s="11" t="s">
        <v>26</v>
      </c>
      <c r="G9548" s="11" t="s">
        <v>23</v>
      </c>
      <c r="H9548" s="11" t="s">
        <v>24</v>
      </c>
      <c r="I9548" s="8">
        <v>36</v>
      </c>
      <c r="J9548" s="8">
        <v>1</v>
      </c>
      <c r="K9548" s="8">
        <v>2</v>
      </c>
      <c r="L9548" s="8">
        <v>3</v>
      </c>
      <c r="M9548" s="43">
        <v>3384</v>
      </c>
      <c r="N9548" s="42">
        <v>799</v>
      </c>
      <c r="O9548" s="18">
        <v>2585</v>
      </c>
      <c r="P9548" s="24">
        <v>737</v>
      </c>
      <c r="Q9548" s="22">
        <v>13152</v>
      </c>
      <c r="R9548" s="8">
        <v>100</v>
      </c>
      <c r="S9548" s="24">
        <v>754</v>
      </c>
      <c r="T9548" s="27">
        <v>2.36</v>
      </c>
    </row>
    <row r="9549" spans="1:20" ht="13.2">
      <c r="A9549" s="48">
        <v>721519908</v>
      </c>
      <c r="B9549" s="14" t="s">
        <v>20</v>
      </c>
      <c r="C9549" s="8">
        <v>29</v>
      </c>
      <c r="D9549" s="11" t="s">
        <v>25</v>
      </c>
      <c r="E9549" s="8">
        <v>1</v>
      </c>
      <c r="F9549" s="11" t="s">
        <v>31</v>
      </c>
      <c r="G9549" s="11" t="s">
        <v>27</v>
      </c>
      <c r="H9549" s="11" t="s">
        <v>28</v>
      </c>
      <c r="I9549" s="8">
        <v>36</v>
      </c>
      <c r="J9549" s="8">
        <v>1</v>
      </c>
      <c r="K9549" s="8">
        <v>2</v>
      </c>
      <c r="L9549" s="8">
        <v>1</v>
      </c>
      <c r="M9549" s="43">
        <v>3640</v>
      </c>
      <c r="N9549" s="42">
        <v>1419</v>
      </c>
      <c r="O9549" s="18">
        <v>2221</v>
      </c>
      <c r="P9549" s="24">
        <v>749</v>
      </c>
      <c r="Q9549" s="22">
        <v>13306</v>
      </c>
      <c r="R9549" s="8">
        <v>99</v>
      </c>
      <c r="S9549" s="24">
        <v>678</v>
      </c>
      <c r="T9549" s="27">
        <v>3.9000000000000003E-3</v>
      </c>
    </row>
    <row r="9550" spans="1:20" ht="13.2">
      <c r="A9550" s="48">
        <v>712025958</v>
      </c>
      <c r="B9550" s="14" t="s">
        <v>20</v>
      </c>
      <c r="C9550" s="8">
        <v>42</v>
      </c>
      <c r="D9550" s="11" t="s">
        <v>21</v>
      </c>
      <c r="E9550" s="8">
        <v>4</v>
      </c>
      <c r="F9550" s="11" t="s">
        <v>31</v>
      </c>
      <c r="G9550" s="11" t="s">
        <v>23</v>
      </c>
      <c r="H9550" s="11" t="s">
        <v>29</v>
      </c>
      <c r="I9550" s="8">
        <v>35</v>
      </c>
      <c r="J9550" s="8">
        <v>1</v>
      </c>
      <c r="K9550" s="8">
        <v>2</v>
      </c>
      <c r="L9550" s="8">
        <v>3</v>
      </c>
      <c r="M9550" s="43">
        <v>34516</v>
      </c>
      <c r="N9550" s="42">
        <v>1420</v>
      </c>
      <c r="O9550" s="18">
        <v>33096</v>
      </c>
      <c r="P9550" s="24">
        <v>848</v>
      </c>
      <c r="Q9550" s="22">
        <v>14672</v>
      </c>
      <c r="R9550" s="8">
        <v>110</v>
      </c>
      <c r="S9550" s="24">
        <v>803</v>
      </c>
      <c r="T9550" s="27">
        <v>0.41</v>
      </c>
    </row>
    <row r="9551" spans="1:20" ht="13.2">
      <c r="A9551" s="48">
        <v>794740458</v>
      </c>
      <c r="B9551" s="14" t="s">
        <v>20</v>
      </c>
      <c r="C9551" s="8">
        <v>45</v>
      </c>
      <c r="D9551" s="11" t="s">
        <v>25</v>
      </c>
      <c r="E9551" s="8">
        <v>3</v>
      </c>
      <c r="F9551" s="11" t="s">
        <v>26</v>
      </c>
      <c r="G9551" s="11" t="s">
        <v>23</v>
      </c>
      <c r="H9551" s="11" t="s">
        <v>28</v>
      </c>
      <c r="I9551" s="8">
        <v>39</v>
      </c>
      <c r="J9551" s="8">
        <v>1</v>
      </c>
      <c r="K9551" s="8">
        <v>2</v>
      </c>
      <c r="L9551" s="8">
        <v>3</v>
      </c>
      <c r="M9551" s="43">
        <v>10186</v>
      </c>
      <c r="N9551" s="42">
        <v>1608</v>
      </c>
      <c r="O9551" s="18">
        <v>8578</v>
      </c>
      <c r="P9551" s="24">
        <v>712</v>
      </c>
      <c r="Q9551" s="22">
        <v>14023</v>
      </c>
      <c r="R9551" s="8">
        <v>106</v>
      </c>
      <c r="S9551" s="24">
        <v>767</v>
      </c>
      <c r="T9551" s="27">
        <v>1.58</v>
      </c>
    </row>
    <row r="9552" spans="1:20" ht="13.2">
      <c r="A9552" s="48">
        <v>709814883</v>
      </c>
      <c r="B9552" s="14" t="s">
        <v>20</v>
      </c>
      <c r="C9552" s="8">
        <v>45</v>
      </c>
      <c r="D9552" s="11" t="s">
        <v>25</v>
      </c>
      <c r="E9552" s="8">
        <v>2</v>
      </c>
      <c r="F9552" s="11" t="s">
        <v>22</v>
      </c>
      <c r="G9552" s="11" t="s">
        <v>27</v>
      </c>
      <c r="H9552" s="11" t="s">
        <v>28</v>
      </c>
      <c r="I9552" s="8">
        <v>36</v>
      </c>
      <c r="J9552" s="8">
        <v>1</v>
      </c>
      <c r="K9552" s="8">
        <v>3</v>
      </c>
      <c r="L9552" s="8">
        <v>1</v>
      </c>
      <c r="M9552" s="43">
        <v>15987</v>
      </c>
      <c r="N9552" s="42">
        <v>2262</v>
      </c>
      <c r="O9552" s="18">
        <v>13725</v>
      </c>
      <c r="P9552" s="24">
        <v>714</v>
      </c>
      <c r="Q9552" s="22">
        <v>15513</v>
      </c>
      <c r="R9552" s="8">
        <v>127</v>
      </c>
      <c r="S9552" s="24">
        <v>649</v>
      </c>
      <c r="T9552" s="27">
        <v>1.41</v>
      </c>
    </row>
    <row r="9553" spans="1:20" ht="13.2">
      <c r="A9553" s="48">
        <v>719767683</v>
      </c>
      <c r="B9553" s="14" t="s">
        <v>37</v>
      </c>
      <c r="C9553" s="8">
        <v>46</v>
      </c>
      <c r="D9553" s="11" t="s">
        <v>21</v>
      </c>
      <c r="E9553" s="8">
        <v>0</v>
      </c>
      <c r="F9553" s="11" t="s">
        <v>34</v>
      </c>
      <c r="G9553" s="11" t="s">
        <v>27</v>
      </c>
      <c r="H9553" s="11" t="s">
        <v>29</v>
      </c>
      <c r="I9553" s="8">
        <v>39</v>
      </c>
      <c r="J9553" s="8">
        <v>2</v>
      </c>
      <c r="K9553" s="8">
        <v>3</v>
      </c>
      <c r="L9553" s="8">
        <v>3</v>
      </c>
      <c r="M9553" s="43">
        <v>16983</v>
      </c>
      <c r="N9553" s="42">
        <v>0</v>
      </c>
      <c r="O9553" s="18">
        <v>16983</v>
      </c>
      <c r="P9553" s="24">
        <v>1061</v>
      </c>
      <c r="Q9553" s="22">
        <v>8526</v>
      </c>
      <c r="R9553" s="8">
        <v>79</v>
      </c>
      <c r="S9553" s="24">
        <v>837</v>
      </c>
      <c r="T9553" s="27">
        <v>0</v>
      </c>
    </row>
    <row r="9554" spans="1:20" ht="13.2">
      <c r="A9554" s="48">
        <v>715321008</v>
      </c>
      <c r="B9554" s="14" t="s">
        <v>37</v>
      </c>
      <c r="C9554" s="8">
        <v>39</v>
      </c>
      <c r="D9554" s="11" t="s">
        <v>21</v>
      </c>
      <c r="E9554" s="8">
        <v>2</v>
      </c>
      <c r="F9554" s="11"/>
      <c r="G9554" s="11" t="s">
        <v>23</v>
      </c>
      <c r="H9554" s="11" t="s">
        <v>33</v>
      </c>
      <c r="I9554" s="8">
        <v>36</v>
      </c>
      <c r="J9554" s="8">
        <v>6</v>
      </c>
      <c r="K9554" s="8">
        <v>3</v>
      </c>
      <c r="L9554" s="8">
        <v>3</v>
      </c>
      <c r="M9554" s="43">
        <v>34516</v>
      </c>
      <c r="N9554" s="42">
        <v>2517</v>
      </c>
      <c r="O9554" s="18">
        <v>31999</v>
      </c>
      <c r="P9554" s="24">
        <v>1052</v>
      </c>
      <c r="Q9554" s="22">
        <v>7866</v>
      </c>
      <c r="R9554" s="8">
        <v>63</v>
      </c>
      <c r="S9554" s="24">
        <v>0.75</v>
      </c>
      <c r="T9554" s="27">
        <v>0.73</v>
      </c>
    </row>
    <row r="9555" spans="1:20" ht="13.2">
      <c r="A9555" s="48">
        <v>710106933</v>
      </c>
      <c r="B9555" s="14" t="s">
        <v>20</v>
      </c>
      <c r="C9555" s="8">
        <v>32</v>
      </c>
      <c r="D9555" s="11" t="s">
        <v>21</v>
      </c>
      <c r="E9555" s="8">
        <v>2</v>
      </c>
      <c r="F9555" s="11" t="s">
        <v>31</v>
      </c>
      <c r="G9555" s="11" t="s">
        <v>27</v>
      </c>
      <c r="H9555" s="11" t="s">
        <v>29</v>
      </c>
      <c r="I9555" s="8">
        <v>20</v>
      </c>
      <c r="J9555" s="8">
        <v>2</v>
      </c>
      <c r="K9555" s="8">
        <v>3</v>
      </c>
      <c r="L9555" s="8">
        <v>3</v>
      </c>
      <c r="M9555" s="43">
        <v>34516</v>
      </c>
      <c r="N9555" s="42">
        <v>2136</v>
      </c>
      <c r="O9555" s="18">
        <v>32380</v>
      </c>
      <c r="P9555" s="24">
        <v>849</v>
      </c>
      <c r="Q9555" s="22">
        <v>14667</v>
      </c>
      <c r="R9555" s="8">
        <v>119</v>
      </c>
      <c r="S9555" s="24">
        <v>0.75</v>
      </c>
      <c r="T9555" s="27">
        <v>0.62</v>
      </c>
    </row>
    <row r="9556" spans="1:20" ht="13.2">
      <c r="A9556" s="48">
        <v>716655858</v>
      </c>
      <c r="B9556" s="14" t="s">
        <v>20</v>
      </c>
      <c r="C9556" s="8">
        <v>38</v>
      </c>
      <c r="D9556" s="11" t="s">
        <v>21</v>
      </c>
      <c r="E9556" s="8">
        <v>2</v>
      </c>
      <c r="F9556" s="11" t="s">
        <v>22</v>
      </c>
      <c r="G9556" s="11" t="s">
        <v>27</v>
      </c>
      <c r="H9556" s="11" t="s">
        <v>29</v>
      </c>
      <c r="I9556" s="8">
        <v>31</v>
      </c>
      <c r="J9556" s="8">
        <v>1</v>
      </c>
      <c r="K9556" s="8">
        <v>3</v>
      </c>
      <c r="L9556" s="8">
        <v>2</v>
      </c>
      <c r="M9556" s="43">
        <v>34516</v>
      </c>
      <c r="N9556" s="42">
        <v>0</v>
      </c>
      <c r="O9556" s="18">
        <v>34516</v>
      </c>
      <c r="P9556" s="24">
        <v>768</v>
      </c>
      <c r="Q9556" s="22">
        <v>14036</v>
      </c>
      <c r="R9556" s="8">
        <v>99</v>
      </c>
      <c r="S9556" s="24">
        <v>768</v>
      </c>
      <c r="T9556" s="27">
        <v>0</v>
      </c>
    </row>
    <row r="9557" spans="1:20" ht="13.2">
      <c r="A9557" s="48">
        <v>778260108</v>
      </c>
      <c r="B9557" s="14" t="s">
        <v>20</v>
      </c>
      <c r="C9557" s="8">
        <v>50</v>
      </c>
      <c r="D9557" s="11" t="s">
        <v>25</v>
      </c>
      <c r="E9557" s="8">
        <v>4</v>
      </c>
      <c r="F9557" s="11"/>
      <c r="G9557" s="11" t="s">
        <v>23</v>
      </c>
      <c r="H9557" s="11" t="s">
        <v>32</v>
      </c>
      <c r="I9557" s="8">
        <v>41</v>
      </c>
      <c r="J9557" s="8">
        <v>1</v>
      </c>
      <c r="K9557" s="8">
        <v>2</v>
      </c>
      <c r="L9557" s="8">
        <v>2</v>
      </c>
      <c r="M9557" s="43">
        <v>4268</v>
      </c>
      <c r="N9557" s="42">
        <v>1509</v>
      </c>
      <c r="O9557" s="18">
        <v>2759</v>
      </c>
      <c r="P9557" s="24">
        <v>562</v>
      </c>
      <c r="Q9557" s="22">
        <v>14351</v>
      </c>
      <c r="R9557" s="8">
        <v>112</v>
      </c>
      <c r="S9557" s="24">
        <v>867</v>
      </c>
      <c r="T9557" s="27">
        <v>3.54</v>
      </c>
    </row>
    <row r="9558" spans="1:20" ht="13.2">
      <c r="A9558" s="48">
        <v>713986908</v>
      </c>
      <c r="B9558" s="14" t="s">
        <v>20</v>
      </c>
      <c r="C9558" s="8">
        <v>50</v>
      </c>
      <c r="D9558" s="11" t="s">
        <v>25</v>
      </c>
      <c r="E9558" s="8">
        <v>2</v>
      </c>
      <c r="F9558" s="11" t="s">
        <v>22</v>
      </c>
      <c r="G9558" s="11" t="s">
        <v>23</v>
      </c>
      <c r="H9558" s="41"/>
      <c r="I9558" s="8">
        <v>40</v>
      </c>
      <c r="J9558" s="8">
        <v>2</v>
      </c>
      <c r="K9558" s="8">
        <v>3</v>
      </c>
      <c r="L9558" s="8">
        <v>2</v>
      </c>
      <c r="M9558" s="43">
        <v>10748</v>
      </c>
      <c r="N9558" s="42">
        <v>1084</v>
      </c>
      <c r="O9558" s="18">
        <v>9664</v>
      </c>
      <c r="P9558" s="24">
        <v>868</v>
      </c>
      <c r="Q9558" s="22">
        <v>16541</v>
      </c>
      <c r="R9558" s="8">
        <v>126</v>
      </c>
      <c r="S9558" s="24">
        <v>0.68</v>
      </c>
      <c r="T9558" s="27">
        <v>1.01</v>
      </c>
    </row>
    <row r="9559" spans="1:20" ht="13.2">
      <c r="A9559" s="48">
        <v>780042633</v>
      </c>
      <c r="B9559" s="14" t="s">
        <v>37</v>
      </c>
      <c r="C9559" s="8">
        <v>37</v>
      </c>
      <c r="D9559" s="11" t="s">
        <v>25</v>
      </c>
      <c r="E9559" s="8">
        <v>2</v>
      </c>
      <c r="F9559" s="11"/>
      <c r="G9559" s="11" t="s">
        <v>23</v>
      </c>
      <c r="H9559" s="41"/>
      <c r="I9559" s="8">
        <v>21</v>
      </c>
      <c r="J9559" s="8">
        <v>2</v>
      </c>
      <c r="K9559" s="8">
        <v>2</v>
      </c>
      <c r="L9559" s="8">
        <v>2</v>
      </c>
      <c r="M9559" s="43">
        <v>31718</v>
      </c>
      <c r="N9559" s="42">
        <v>0</v>
      </c>
      <c r="O9559" s="18">
        <v>31718</v>
      </c>
      <c r="P9559" s="24">
        <v>0.91</v>
      </c>
      <c r="Q9559" s="22">
        <v>7432</v>
      </c>
      <c r="R9559" s="8">
        <v>64</v>
      </c>
      <c r="S9559" s="24">
        <v>641</v>
      </c>
      <c r="T9559" s="27">
        <v>0</v>
      </c>
    </row>
    <row r="9560" spans="1:20" ht="13.2">
      <c r="A9560" s="48">
        <v>713269533</v>
      </c>
      <c r="B9560" s="14" t="s">
        <v>37</v>
      </c>
      <c r="C9560" s="8">
        <v>42</v>
      </c>
      <c r="D9560" s="11" t="s">
        <v>21</v>
      </c>
      <c r="E9560" s="8">
        <v>2</v>
      </c>
      <c r="F9560" s="11" t="s">
        <v>34</v>
      </c>
      <c r="G9560" s="11" t="s">
        <v>27</v>
      </c>
      <c r="H9560" s="11" t="s">
        <v>29</v>
      </c>
      <c r="I9560" s="8">
        <v>36</v>
      </c>
      <c r="J9560" s="8">
        <v>1</v>
      </c>
      <c r="K9560" s="8">
        <v>3</v>
      </c>
      <c r="L9560" s="8">
        <v>1</v>
      </c>
      <c r="M9560" s="43">
        <v>9959</v>
      </c>
      <c r="N9560" s="42">
        <v>2517</v>
      </c>
      <c r="O9560" s="18">
        <v>7442</v>
      </c>
      <c r="P9560" s="24">
        <v>884</v>
      </c>
      <c r="Q9560" s="22">
        <v>8847</v>
      </c>
      <c r="R9560" s="8">
        <v>85</v>
      </c>
      <c r="S9560" s="24">
        <v>771</v>
      </c>
      <c r="T9560" s="27">
        <v>2.5299999999999998</v>
      </c>
    </row>
    <row r="9561" spans="1:20" ht="13.2">
      <c r="A9561" s="48">
        <v>713868033</v>
      </c>
      <c r="B9561" s="14" t="s">
        <v>20</v>
      </c>
      <c r="C9561" s="8">
        <v>53</v>
      </c>
      <c r="D9561" s="11" t="s">
        <v>21</v>
      </c>
      <c r="E9561" s="8">
        <v>1</v>
      </c>
      <c r="F9561" s="11" t="s">
        <v>34</v>
      </c>
      <c r="G9561" s="11" t="s">
        <v>23</v>
      </c>
      <c r="H9561" s="11" t="s">
        <v>29</v>
      </c>
      <c r="I9561" s="8">
        <v>36</v>
      </c>
      <c r="J9561" s="8">
        <v>2</v>
      </c>
      <c r="K9561" s="8">
        <v>2</v>
      </c>
      <c r="L9561" s="8">
        <v>2</v>
      </c>
      <c r="M9561" s="43">
        <v>34516</v>
      </c>
      <c r="N9561" s="42">
        <v>1484</v>
      </c>
      <c r="O9561" s="18">
        <v>33032</v>
      </c>
      <c r="P9561" s="24">
        <v>1015</v>
      </c>
      <c r="Q9561" s="22">
        <v>16373</v>
      </c>
      <c r="R9561" s="8">
        <v>114</v>
      </c>
      <c r="S9561" s="24">
        <v>0.9</v>
      </c>
      <c r="T9561" s="27">
        <v>0.43</v>
      </c>
    </row>
    <row r="9562" spans="1:20" ht="13.2">
      <c r="A9562" s="48">
        <v>708103608</v>
      </c>
      <c r="B9562" s="14" t="s">
        <v>20</v>
      </c>
      <c r="C9562" s="8">
        <v>52</v>
      </c>
      <c r="D9562" s="11" t="s">
        <v>21</v>
      </c>
      <c r="E9562" s="8">
        <v>1</v>
      </c>
      <c r="F9562" s="11" t="s">
        <v>22</v>
      </c>
      <c r="G9562" s="11" t="s">
        <v>27</v>
      </c>
      <c r="H9562" s="11" t="s">
        <v>24</v>
      </c>
      <c r="I9562" s="8">
        <v>45</v>
      </c>
      <c r="J9562" s="8">
        <v>1</v>
      </c>
      <c r="K9562" s="8">
        <v>5</v>
      </c>
      <c r="L9562" s="8">
        <v>1</v>
      </c>
      <c r="M9562" s="43">
        <v>11898</v>
      </c>
      <c r="N9562" s="42">
        <v>2517</v>
      </c>
      <c r="O9562" s="18">
        <v>9381</v>
      </c>
      <c r="P9562" s="24">
        <v>745</v>
      </c>
      <c r="Q9562" s="22">
        <v>15798</v>
      </c>
      <c r="R9562" s="8">
        <v>128</v>
      </c>
      <c r="S9562" s="24">
        <v>0.73</v>
      </c>
      <c r="T9562" s="27">
        <v>2.12</v>
      </c>
    </row>
    <row r="9563" spans="1:20" ht="13.2">
      <c r="A9563" s="48">
        <v>789684258</v>
      </c>
      <c r="B9563" s="14" t="s">
        <v>37</v>
      </c>
      <c r="C9563" s="8">
        <v>57</v>
      </c>
      <c r="D9563" s="11" t="s">
        <v>21</v>
      </c>
      <c r="E9563" s="8">
        <v>2</v>
      </c>
      <c r="F9563" s="11" t="s">
        <v>38</v>
      </c>
      <c r="G9563" s="11" t="s">
        <v>27</v>
      </c>
      <c r="H9563" s="11" t="s">
        <v>29</v>
      </c>
      <c r="I9563" s="8">
        <v>43</v>
      </c>
      <c r="J9563" s="8">
        <v>2</v>
      </c>
      <c r="K9563" s="8">
        <v>3</v>
      </c>
      <c r="L9563" s="8">
        <v>3</v>
      </c>
      <c r="M9563" s="43">
        <v>34516</v>
      </c>
      <c r="N9563" s="42">
        <v>1847</v>
      </c>
      <c r="O9563" s="18">
        <v>32669</v>
      </c>
      <c r="P9563" s="24">
        <v>557</v>
      </c>
      <c r="Q9563" s="22">
        <v>7842</v>
      </c>
      <c r="R9563" s="8">
        <v>61</v>
      </c>
      <c r="S9563" s="24">
        <v>794</v>
      </c>
      <c r="T9563" s="27">
        <v>0.54</v>
      </c>
    </row>
    <row r="9564" spans="1:20" ht="13.2">
      <c r="A9564" s="48">
        <v>779067408</v>
      </c>
      <c r="B9564" s="14" t="s">
        <v>20</v>
      </c>
      <c r="C9564" s="8">
        <v>46</v>
      </c>
      <c r="D9564" s="11" t="s">
        <v>21</v>
      </c>
      <c r="E9564" s="8">
        <v>1</v>
      </c>
      <c r="F9564" s="11" t="s">
        <v>31</v>
      </c>
      <c r="G9564" s="11" t="s">
        <v>23</v>
      </c>
      <c r="H9564" s="11" t="s">
        <v>24</v>
      </c>
      <c r="I9564" s="8">
        <v>27</v>
      </c>
      <c r="J9564" s="8">
        <v>1</v>
      </c>
      <c r="K9564" s="8">
        <v>3</v>
      </c>
      <c r="L9564" s="8">
        <v>1</v>
      </c>
      <c r="M9564" s="43">
        <v>13056</v>
      </c>
      <c r="N9564" s="42">
        <v>1890</v>
      </c>
      <c r="O9564" s="18">
        <v>11166</v>
      </c>
      <c r="P9564" s="24">
        <v>713</v>
      </c>
      <c r="Q9564" s="22">
        <v>14280</v>
      </c>
      <c r="R9564" s="8">
        <v>102</v>
      </c>
      <c r="S9564" s="24">
        <v>672</v>
      </c>
      <c r="T9564" s="27">
        <v>1.45</v>
      </c>
    </row>
    <row r="9565" spans="1:20" ht="13.2">
      <c r="A9565" s="48">
        <v>712231308</v>
      </c>
      <c r="B9565" s="14" t="s">
        <v>20</v>
      </c>
      <c r="C9565" s="8">
        <v>60</v>
      </c>
      <c r="D9565" s="11" t="s">
        <v>21</v>
      </c>
      <c r="E9565" s="8">
        <v>0</v>
      </c>
      <c r="F9565" s="11" t="s">
        <v>26</v>
      </c>
      <c r="G9565" s="11" t="s">
        <v>27</v>
      </c>
      <c r="H9565" s="11" t="s">
        <v>28</v>
      </c>
      <c r="I9565" s="8">
        <v>47</v>
      </c>
      <c r="J9565" s="8">
        <v>1</v>
      </c>
      <c r="K9565" s="8">
        <v>1</v>
      </c>
      <c r="L9565" s="8">
        <v>3</v>
      </c>
      <c r="M9565" s="43">
        <v>14002</v>
      </c>
      <c r="N9565" s="42">
        <v>1413</v>
      </c>
      <c r="O9565" s="18">
        <v>12589</v>
      </c>
      <c r="P9565" s="24">
        <v>621</v>
      </c>
      <c r="Q9565" s="22">
        <v>13849</v>
      </c>
      <c r="R9565" s="8">
        <v>128</v>
      </c>
      <c r="S9565" s="24">
        <v>882</v>
      </c>
      <c r="T9565" s="27">
        <v>1.01</v>
      </c>
    </row>
    <row r="9566" spans="1:20" ht="13.2">
      <c r="A9566" s="48">
        <v>761079783</v>
      </c>
      <c r="B9566" s="14" t="s">
        <v>37</v>
      </c>
      <c r="C9566" s="8">
        <v>40</v>
      </c>
      <c r="D9566" s="11" t="s">
        <v>21</v>
      </c>
      <c r="E9566" s="8">
        <v>3</v>
      </c>
      <c r="F9566" s="11" t="s">
        <v>26</v>
      </c>
      <c r="G9566" s="11" t="s">
        <v>23</v>
      </c>
      <c r="H9566" s="11" t="s">
        <v>24</v>
      </c>
      <c r="I9566" s="8">
        <v>33</v>
      </c>
      <c r="J9566" s="8">
        <v>5</v>
      </c>
      <c r="K9566" s="8">
        <v>3</v>
      </c>
      <c r="L9566" s="8">
        <v>6</v>
      </c>
      <c r="M9566" s="43">
        <v>5500</v>
      </c>
      <c r="N9566" s="42">
        <v>442</v>
      </c>
      <c r="O9566" s="18">
        <v>5058</v>
      </c>
      <c r="P9566" s="24">
        <v>609</v>
      </c>
      <c r="Q9566" s="22">
        <v>7720</v>
      </c>
      <c r="R9566" s="8">
        <v>67</v>
      </c>
      <c r="S9566" s="24">
        <v>558</v>
      </c>
      <c r="T9566" s="27">
        <v>8.0000000000000004E-4</v>
      </c>
    </row>
    <row r="9567" spans="1:20" ht="13.2">
      <c r="A9567" s="48">
        <v>787518258</v>
      </c>
      <c r="B9567" s="14" t="s">
        <v>37</v>
      </c>
      <c r="C9567" s="8">
        <v>49</v>
      </c>
      <c r="D9567" s="11" t="s">
        <v>21</v>
      </c>
      <c r="E9567" s="8">
        <v>3</v>
      </c>
      <c r="F9567" s="11" t="s">
        <v>31</v>
      </c>
      <c r="G9567" s="11" t="s">
        <v>23</v>
      </c>
      <c r="H9567" s="11" t="s">
        <v>33</v>
      </c>
      <c r="I9567" s="8">
        <v>38</v>
      </c>
      <c r="J9567" s="8">
        <v>2</v>
      </c>
      <c r="K9567" s="8">
        <v>3</v>
      </c>
      <c r="L9567" s="8">
        <v>3</v>
      </c>
      <c r="M9567" s="43">
        <v>8549</v>
      </c>
      <c r="N9567" s="42">
        <v>0</v>
      </c>
      <c r="O9567" s="18">
        <v>8549</v>
      </c>
      <c r="P9567" s="24">
        <v>1023</v>
      </c>
      <c r="Q9567" s="22">
        <v>9192</v>
      </c>
      <c r="R9567" s="8">
        <v>77</v>
      </c>
      <c r="S9567" s="24">
        <v>791</v>
      </c>
      <c r="T9567" s="27">
        <v>0</v>
      </c>
    </row>
    <row r="9568" spans="1:20" ht="13.2">
      <c r="A9568" s="48">
        <v>717631908</v>
      </c>
      <c r="B9568" s="14" t="s">
        <v>37</v>
      </c>
      <c r="C9568" s="8">
        <v>56</v>
      </c>
      <c r="D9568" s="11" t="s">
        <v>21</v>
      </c>
      <c r="E9568" s="8">
        <v>2</v>
      </c>
      <c r="F9568" s="11"/>
      <c r="G9568" s="11" t="s">
        <v>23</v>
      </c>
      <c r="H9568" s="11" t="s">
        <v>28</v>
      </c>
      <c r="I9568" s="8">
        <v>44</v>
      </c>
      <c r="J9568" s="8">
        <v>5</v>
      </c>
      <c r="K9568" s="8">
        <v>3</v>
      </c>
      <c r="L9568" s="8">
        <v>1</v>
      </c>
      <c r="M9568" s="43">
        <v>4390</v>
      </c>
      <c r="N9568" s="42">
        <v>0</v>
      </c>
      <c r="O9568" s="18">
        <v>4390</v>
      </c>
      <c r="P9568" s="24">
        <v>1005</v>
      </c>
      <c r="Q9568" s="22">
        <v>8454</v>
      </c>
      <c r="R9568" s="8">
        <v>69</v>
      </c>
      <c r="S9568" s="24">
        <v>769</v>
      </c>
      <c r="T9568" s="27">
        <v>0</v>
      </c>
    </row>
    <row r="9569" spans="1:20" ht="13.2">
      <c r="A9569" s="48">
        <v>769396158</v>
      </c>
      <c r="B9569" s="14" t="s">
        <v>37</v>
      </c>
      <c r="C9569" s="8">
        <v>55</v>
      </c>
      <c r="D9569" s="11" t="s">
        <v>21</v>
      </c>
      <c r="E9569" s="8">
        <v>1</v>
      </c>
      <c r="F9569" s="11" t="s">
        <v>34</v>
      </c>
      <c r="G9569" s="11" t="s">
        <v>27</v>
      </c>
      <c r="H9569" s="11" t="s">
        <v>29</v>
      </c>
      <c r="I9569" s="8">
        <v>43</v>
      </c>
      <c r="J9569" s="8">
        <v>2</v>
      </c>
      <c r="K9569" s="8">
        <v>2</v>
      </c>
      <c r="L9569" s="8">
        <v>3</v>
      </c>
      <c r="M9569" s="43">
        <v>24884</v>
      </c>
      <c r="N9569" s="42">
        <v>0</v>
      </c>
      <c r="O9569" s="18">
        <v>24884</v>
      </c>
      <c r="P9569" s="24">
        <v>72</v>
      </c>
      <c r="Q9569" s="22">
        <v>5107</v>
      </c>
      <c r="R9569" s="8">
        <v>53</v>
      </c>
      <c r="S9569" s="24">
        <v>293</v>
      </c>
      <c r="T9569" s="27">
        <v>0</v>
      </c>
    </row>
    <row r="9570" spans="1:20" ht="13.2">
      <c r="A9570" s="48">
        <v>713462508</v>
      </c>
      <c r="B9570" s="14" t="s">
        <v>20</v>
      </c>
      <c r="C9570" s="8">
        <v>55</v>
      </c>
      <c r="D9570" s="11" t="s">
        <v>25</v>
      </c>
      <c r="E9570" s="8">
        <v>2</v>
      </c>
      <c r="F9570" s="11" t="s">
        <v>26</v>
      </c>
      <c r="G9570" s="11" t="s">
        <v>23</v>
      </c>
      <c r="H9570" s="41"/>
      <c r="I9570" s="8">
        <v>41</v>
      </c>
      <c r="J9570" s="8">
        <v>1</v>
      </c>
      <c r="K9570" s="8">
        <v>1</v>
      </c>
      <c r="L9570" s="8">
        <v>1</v>
      </c>
      <c r="M9570" s="43">
        <v>3591</v>
      </c>
      <c r="N9570" s="42">
        <v>1760</v>
      </c>
      <c r="O9570" s="18">
        <v>1831</v>
      </c>
      <c r="P9570" s="24">
        <v>507</v>
      </c>
      <c r="Q9570" s="22">
        <v>13289</v>
      </c>
      <c r="R9570" s="8">
        <v>121</v>
      </c>
      <c r="S9570" s="24">
        <v>754</v>
      </c>
      <c r="T9570" s="27">
        <v>4.8999999999999998E-3</v>
      </c>
    </row>
    <row r="9571" spans="1:20" ht="13.2">
      <c r="A9571" s="48">
        <v>716717733</v>
      </c>
      <c r="B9571" s="14" t="s">
        <v>37</v>
      </c>
      <c r="C9571" s="8">
        <v>55</v>
      </c>
      <c r="D9571" s="11" t="s">
        <v>25</v>
      </c>
      <c r="E9571" s="8">
        <v>3</v>
      </c>
      <c r="F9571" s="11" t="s">
        <v>31</v>
      </c>
      <c r="G9571" s="11" t="s">
        <v>27</v>
      </c>
      <c r="H9571" s="11" t="s">
        <v>28</v>
      </c>
      <c r="I9571" s="8">
        <v>47</v>
      </c>
      <c r="J9571" s="8">
        <v>2</v>
      </c>
      <c r="K9571" s="8">
        <v>5</v>
      </c>
      <c r="L9571" s="8">
        <v>4</v>
      </c>
      <c r="M9571" s="43">
        <v>4841</v>
      </c>
      <c r="N9571" s="42">
        <v>859</v>
      </c>
      <c r="O9571" s="18">
        <v>3982</v>
      </c>
      <c r="P9571" s="24">
        <v>1003</v>
      </c>
      <c r="Q9571" s="22">
        <v>8918</v>
      </c>
      <c r="R9571" s="8">
        <v>87</v>
      </c>
      <c r="S9571" s="24">
        <v>977</v>
      </c>
      <c r="T9571" s="27">
        <v>1.77</v>
      </c>
    </row>
    <row r="9572" spans="1:20" ht="13.2">
      <c r="A9572" s="48">
        <v>709383933</v>
      </c>
      <c r="B9572" s="14" t="s">
        <v>37</v>
      </c>
      <c r="C9572" s="8">
        <v>31</v>
      </c>
      <c r="D9572" s="11" t="s">
        <v>21</v>
      </c>
      <c r="E9572" s="8">
        <v>2</v>
      </c>
      <c r="F9572" s="11"/>
      <c r="G9572" s="11" t="s">
        <v>30</v>
      </c>
      <c r="H9572" s="11" t="s">
        <v>29</v>
      </c>
      <c r="I9572" s="8">
        <v>18</v>
      </c>
      <c r="J9572" s="8">
        <v>2</v>
      </c>
      <c r="K9572" s="8">
        <v>1</v>
      </c>
      <c r="L9572" s="8">
        <v>3</v>
      </c>
      <c r="M9572" s="43">
        <v>4246</v>
      </c>
      <c r="N9572" s="42">
        <v>2517</v>
      </c>
      <c r="O9572" s="18">
        <v>1729</v>
      </c>
      <c r="P9572" s="24">
        <v>951</v>
      </c>
      <c r="Q9572" s="22">
        <v>8102</v>
      </c>
      <c r="R9572" s="8">
        <v>66</v>
      </c>
      <c r="S9572" s="24">
        <v>886</v>
      </c>
      <c r="T9572" s="27">
        <v>5.93</v>
      </c>
    </row>
    <row r="9573" spans="1:20" ht="13.2">
      <c r="A9573" s="48">
        <v>717283008</v>
      </c>
      <c r="B9573" s="14" t="s">
        <v>20</v>
      </c>
      <c r="C9573" s="8">
        <v>44</v>
      </c>
      <c r="D9573" s="11" t="s">
        <v>25</v>
      </c>
      <c r="E9573" s="8">
        <v>4</v>
      </c>
      <c r="F9573" s="11" t="s">
        <v>26</v>
      </c>
      <c r="G9573" s="11" t="s">
        <v>27</v>
      </c>
      <c r="H9573" s="41"/>
      <c r="I9573" s="8">
        <v>36</v>
      </c>
      <c r="J9573" s="8">
        <v>2</v>
      </c>
      <c r="K9573" s="8">
        <v>1</v>
      </c>
      <c r="L9573" s="8">
        <v>2</v>
      </c>
      <c r="M9573" s="43">
        <v>7469</v>
      </c>
      <c r="N9573" s="42">
        <v>1378</v>
      </c>
      <c r="O9573" s="18">
        <v>6091</v>
      </c>
      <c r="P9573" s="24">
        <v>859</v>
      </c>
      <c r="Q9573" s="22">
        <v>15225</v>
      </c>
      <c r="R9573" s="8">
        <v>108</v>
      </c>
      <c r="S9573" s="24">
        <v>862</v>
      </c>
      <c r="T9573" s="27">
        <v>1.84</v>
      </c>
    </row>
    <row r="9574" spans="1:20" ht="13.2">
      <c r="A9574" s="48">
        <v>793449333</v>
      </c>
      <c r="B9574" s="14" t="s">
        <v>20</v>
      </c>
      <c r="C9574" s="8">
        <v>54</v>
      </c>
      <c r="D9574" s="11" t="s">
        <v>21</v>
      </c>
      <c r="E9574" s="8">
        <v>2</v>
      </c>
      <c r="F9574" s="11" t="s">
        <v>26</v>
      </c>
      <c r="G9574" s="11" t="s">
        <v>36</v>
      </c>
      <c r="H9574" s="11" t="s">
        <v>29</v>
      </c>
      <c r="I9574" s="8">
        <v>48</v>
      </c>
      <c r="J9574" s="8">
        <v>2</v>
      </c>
      <c r="K9574" s="8">
        <v>3</v>
      </c>
      <c r="L9574" s="8">
        <v>2</v>
      </c>
      <c r="M9574" s="43">
        <v>29974</v>
      </c>
      <c r="N9574" s="42">
        <v>2114</v>
      </c>
      <c r="O9574" s="18">
        <v>27860</v>
      </c>
      <c r="P9574" s="24">
        <v>925</v>
      </c>
      <c r="Q9574" s="22">
        <v>15190</v>
      </c>
      <c r="R9574" s="8">
        <v>115</v>
      </c>
      <c r="S9574" s="24">
        <v>855</v>
      </c>
      <c r="T9574" s="27">
        <v>0.71</v>
      </c>
    </row>
    <row r="9575" spans="1:20" ht="13.2">
      <c r="A9575" s="48">
        <v>710873583</v>
      </c>
      <c r="B9575" s="14" t="s">
        <v>20</v>
      </c>
      <c r="C9575" s="8">
        <v>58</v>
      </c>
      <c r="D9575" s="11" t="s">
        <v>21</v>
      </c>
      <c r="E9575" s="8">
        <v>1</v>
      </c>
      <c r="F9575" s="11" t="s">
        <v>26</v>
      </c>
      <c r="G9575" s="11" t="s">
        <v>23</v>
      </c>
      <c r="H9575" s="11" t="s">
        <v>24</v>
      </c>
      <c r="I9575" s="8">
        <v>48</v>
      </c>
      <c r="J9575" s="8">
        <v>2</v>
      </c>
      <c r="K9575" s="8">
        <v>3</v>
      </c>
      <c r="L9575" s="8">
        <v>2</v>
      </c>
      <c r="M9575" s="43">
        <v>20724</v>
      </c>
      <c r="N9575" s="42">
        <v>2221</v>
      </c>
      <c r="O9575" s="18">
        <v>18503</v>
      </c>
      <c r="P9575" s="24">
        <v>769</v>
      </c>
      <c r="Q9575" s="22">
        <v>14215</v>
      </c>
      <c r="R9575" s="8">
        <v>109</v>
      </c>
      <c r="S9575" s="24">
        <v>703</v>
      </c>
      <c r="T9575" s="27">
        <v>1.07</v>
      </c>
    </row>
    <row r="9576" spans="1:20" ht="13.2">
      <c r="A9576" s="48">
        <v>718486608</v>
      </c>
      <c r="B9576" s="14" t="s">
        <v>20</v>
      </c>
      <c r="C9576" s="8">
        <v>53</v>
      </c>
      <c r="D9576" s="11" t="s">
        <v>21</v>
      </c>
      <c r="E9576" s="8">
        <v>2</v>
      </c>
      <c r="F9576" s="11" t="s">
        <v>22</v>
      </c>
      <c r="G9576" s="11" t="s">
        <v>27</v>
      </c>
      <c r="H9576" s="11" t="s">
        <v>33</v>
      </c>
      <c r="I9576" s="8">
        <v>36</v>
      </c>
      <c r="J9576" s="8">
        <v>2</v>
      </c>
      <c r="K9576" s="8">
        <v>2</v>
      </c>
      <c r="L9576" s="8">
        <v>2</v>
      </c>
      <c r="M9576" s="43">
        <v>21079</v>
      </c>
      <c r="N9576" s="42">
        <v>1431</v>
      </c>
      <c r="O9576" s="18">
        <v>19648</v>
      </c>
      <c r="P9576" s="24">
        <v>688</v>
      </c>
      <c r="Q9576" s="22">
        <v>13930</v>
      </c>
      <c r="R9576" s="8">
        <v>96</v>
      </c>
      <c r="S9576" s="24">
        <v>655</v>
      </c>
      <c r="T9576" s="27">
        <v>0.68</v>
      </c>
    </row>
    <row r="9577" spans="1:20" ht="13.2">
      <c r="A9577" s="48">
        <v>716748483</v>
      </c>
      <c r="B9577" s="14" t="s">
        <v>20</v>
      </c>
      <c r="C9577" s="8">
        <v>59</v>
      </c>
      <c r="D9577" s="11" t="s">
        <v>25</v>
      </c>
      <c r="E9577" s="8">
        <v>1</v>
      </c>
      <c r="F9577" s="11" t="s">
        <v>31</v>
      </c>
      <c r="G9577" s="11" t="s">
        <v>23</v>
      </c>
      <c r="H9577" s="11" t="s">
        <v>32</v>
      </c>
      <c r="I9577" s="8">
        <v>36</v>
      </c>
      <c r="J9577" s="8">
        <v>2</v>
      </c>
      <c r="K9577" s="8">
        <v>2</v>
      </c>
      <c r="L9577" s="8">
        <v>3</v>
      </c>
      <c r="M9577" s="43">
        <v>3720</v>
      </c>
      <c r="N9577" s="42">
        <v>1569</v>
      </c>
      <c r="O9577" s="18">
        <v>2151</v>
      </c>
      <c r="P9577" s="24">
        <v>891</v>
      </c>
      <c r="Q9577" s="22">
        <v>16208</v>
      </c>
      <c r="R9577" s="8">
        <v>129</v>
      </c>
      <c r="S9577" s="24">
        <v>792</v>
      </c>
      <c r="T9577" s="27">
        <v>4.22</v>
      </c>
    </row>
    <row r="9578" spans="1:20" ht="13.2">
      <c r="A9578" s="48">
        <v>715113933</v>
      </c>
      <c r="B9578" s="14" t="s">
        <v>37</v>
      </c>
      <c r="C9578" s="8">
        <v>54</v>
      </c>
      <c r="D9578" s="11" t="s">
        <v>21</v>
      </c>
      <c r="E9578" s="8">
        <v>1</v>
      </c>
      <c r="F9578" s="11"/>
      <c r="G9578" s="11" t="s">
        <v>27</v>
      </c>
      <c r="H9578" s="11" t="s">
        <v>29</v>
      </c>
      <c r="I9578" s="8">
        <v>36</v>
      </c>
      <c r="J9578" s="8">
        <v>2</v>
      </c>
      <c r="K9578" s="8">
        <v>3</v>
      </c>
      <c r="L9578" s="8">
        <v>2</v>
      </c>
      <c r="M9578" s="43">
        <v>11077</v>
      </c>
      <c r="N9578" s="42">
        <v>573</v>
      </c>
      <c r="O9578" s="18">
        <v>10504</v>
      </c>
      <c r="P9578" s="24">
        <v>973</v>
      </c>
      <c r="Q9578" s="22">
        <v>8165</v>
      </c>
      <c r="R9578" s="8">
        <v>87</v>
      </c>
      <c r="S9578" s="24">
        <v>776</v>
      </c>
      <c r="T9578" s="27">
        <v>0.52</v>
      </c>
    </row>
    <row r="9579" spans="1:20" ht="13.2">
      <c r="A9579" s="48">
        <v>711160233</v>
      </c>
      <c r="B9579" s="14" t="s">
        <v>20</v>
      </c>
      <c r="C9579" s="8">
        <v>32</v>
      </c>
      <c r="D9579" s="11" t="s">
        <v>21</v>
      </c>
      <c r="E9579" s="8">
        <v>1</v>
      </c>
      <c r="F9579" s="11" t="s">
        <v>22</v>
      </c>
      <c r="G9579" s="11" t="s">
        <v>23</v>
      </c>
      <c r="H9579" s="11" t="s">
        <v>32</v>
      </c>
      <c r="I9579" s="8">
        <v>19</v>
      </c>
      <c r="J9579" s="8">
        <v>2</v>
      </c>
      <c r="K9579" s="8">
        <v>3</v>
      </c>
      <c r="L9579" s="8">
        <v>1</v>
      </c>
      <c r="M9579" s="43">
        <v>12024</v>
      </c>
      <c r="N9579" s="42">
        <v>0</v>
      </c>
      <c r="O9579" s="18">
        <v>12024</v>
      </c>
      <c r="P9579" s="24">
        <v>823</v>
      </c>
      <c r="Q9579" s="22">
        <v>14551</v>
      </c>
      <c r="R9579" s="8">
        <v>105</v>
      </c>
      <c r="S9579" s="24">
        <v>0.78</v>
      </c>
      <c r="T9579" s="27">
        <v>0</v>
      </c>
    </row>
    <row r="9580" spans="1:20" ht="13.2">
      <c r="A9580" s="48">
        <v>715714458</v>
      </c>
      <c r="B9580" s="14" t="s">
        <v>37</v>
      </c>
      <c r="C9580" s="8">
        <v>48</v>
      </c>
      <c r="D9580" s="11" t="s">
        <v>21</v>
      </c>
      <c r="E9580" s="8">
        <v>5</v>
      </c>
      <c r="F9580" s="11" t="s">
        <v>26</v>
      </c>
      <c r="G9580" s="11" t="s">
        <v>27</v>
      </c>
      <c r="H9580" s="11" t="s">
        <v>32</v>
      </c>
      <c r="I9580" s="8">
        <v>38</v>
      </c>
      <c r="J9580" s="8">
        <v>2</v>
      </c>
      <c r="K9580" s="8">
        <v>3</v>
      </c>
      <c r="L9580" s="8">
        <v>3</v>
      </c>
      <c r="M9580" s="43">
        <v>4446</v>
      </c>
      <c r="N9580" s="42">
        <v>0</v>
      </c>
      <c r="O9580" s="18">
        <v>4446</v>
      </c>
      <c r="P9580" s="24">
        <v>963</v>
      </c>
      <c r="Q9580" s="22">
        <v>8753</v>
      </c>
      <c r="R9580" s="8">
        <v>76</v>
      </c>
      <c r="S9580" s="24">
        <v>949</v>
      </c>
      <c r="T9580" s="27">
        <v>0</v>
      </c>
    </row>
    <row r="9581" spans="1:20" ht="13.2">
      <c r="A9581" s="48">
        <v>709615458</v>
      </c>
      <c r="B9581" s="14" t="s">
        <v>20</v>
      </c>
      <c r="C9581" s="8">
        <v>54</v>
      </c>
      <c r="D9581" s="11" t="s">
        <v>21</v>
      </c>
      <c r="E9581" s="8">
        <v>3</v>
      </c>
      <c r="F9581" s="11" t="s">
        <v>26</v>
      </c>
      <c r="G9581" s="11" t="s">
        <v>23</v>
      </c>
      <c r="H9581" s="11" t="s">
        <v>33</v>
      </c>
      <c r="I9581" s="8">
        <v>44</v>
      </c>
      <c r="J9581" s="8">
        <v>2</v>
      </c>
      <c r="K9581" s="8">
        <v>1</v>
      </c>
      <c r="L9581" s="8">
        <v>3</v>
      </c>
      <c r="M9581" s="43">
        <v>34516</v>
      </c>
      <c r="N9581" s="42">
        <v>862</v>
      </c>
      <c r="O9581" s="18">
        <v>33654</v>
      </c>
      <c r="P9581" s="24">
        <v>815</v>
      </c>
      <c r="Q9581" s="22">
        <v>15034</v>
      </c>
      <c r="R9581" s="8">
        <v>111</v>
      </c>
      <c r="S9581" s="24">
        <v>762</v>
      </c>
      <c r="T9581" s="27">
        <v>0.25</v>
      </c>
    </row>
    <row r="9582" spans="1:20" ht="13.2">
      <c r="A9582" s="48">
        <v>719955558</v>
      </c>
      <c r="B9582" s="14" t="s">
        <v>20</v>
      </c>
      <c r="C9582" s="8">
        <v>32</v>
      </c>
      <c r="D9582" s="11" t="s">
        <v>21</v>
      </c>
      <c r="E9582" s="8">
        <v>0</v>
      </c>
      <c r="F9582" s="11"/>
      <c r="G9582" s="11" t="s">
        <v>23</v>
      </c>
      <c r="H9582" s="11" t="s">
        <v>28</v>
      </c>
      <c r="I9582" s="8">
        <v>24</v>
      </c>
      <c r="J9582" s="8">
        <v>2</v>
      </c>
      <c r="K9582" s="8">
        <v>2</v>
      </c>
      <c r="L9582" s="8">
        <v>3</v>
      </c>
      <c r="M9582" s="43">
        <v>11511</v>
      </c>
      <c r="N9582" s="42">
        <v>0</v>
      </c>
      <c r="O9582" s="18">
        <v>11511</v>
      </c>
      <c r="P9582" s="24">
        <v>867</v>
      </c>
      <c r="Q9582" s="22">
        <v>14436</v>
      </c>
      <c r="R9582" s="8">
        <v>123</v>
      </c>
      <c r="S9582" s="24">
        <v>0.64</v>
      </c>
      <c r="T9582" s="27">
        <v>0</v>
      </c>
    </row>
    <row r="9583" spans="1:20" ht="13.2">
      <c r="A9583" s="48">
        <v>713072358</v>
      </c>
      <c r="B9583" s="14" t="s">
        <v>20</v>
      </c>
      <c r="C9583" s="8">
        <v>42</v>
      </c>
      <c r="D9583" s="11" t="s">
        <v>21</v>
      </c>
      <c r="E9583" s="8">
        <v>2</v>
      </c>
      <c r="F9583" s="11" t="s">
        <v>26</v>
      </c>
      <c r="G9583" s="11" t="s">
        <v>23</v>
      </c>
      <c r="H9583" s="11" t="s">
        <v>29</v>
      </c>
      <c r="I9583" s="8">
        <v>31</v>
      </c>
      <c r="J9583" s="8">
        <v>2</v>
      </c>
      <c r="K9583" s="8">
        <v>1</v>
      </c>
      <c r="L9583" s="8">
        <v>3</v>
      </c>
      <c r="M9583" s="43">
        <v>34516</v>
      </c>
      <c r="N9583" s="42">
        <v>1356</v>
      </c>
      <c r="O9583" s="18">
        <v>33160</v>
      </c>
      <c r="P9583" s="24">
        <v>0.71</v>
      </c>
      <c r="Q9583" s="22">
        <v>12878</v>
      </c>
      <c r="R9583" s="8">
        <v>104</v>
      </c>
      <c r="S9583" s="24">
        <v>825</v>
      </c>
      <c r="T9583" s="27">
        <v>0.39</v>
      </c>
    </row>
    <row r="9584" spans="1:20" ht="13.2">
      <c r="A9584" s="48">
        <v>721402233</v>
      </c>
      <c r="B9584" s="14" t="s">
        <v>20</v>
      </c>
      <c r="C9584" s="8">
        <v>42</v>
      </c>
      <c r="D9584" s="11" t="s">
        <v>21</v>
      </c>
      <c r="E9584" s="8">
        <v>3</v>
      </c>
      <c r="F9584" s="11" t="s">
        <v>31</v>
      </c>
      <c r="G9584" s="11" t="s">
        <v>23</v>
      </c>
      <c r="H9584" s="11" t="s">
        <v>33</v>
      </c>
      <c r="I9584" s="8">
        <v>28</v>
      </c>
      <c r="J9584" s="8">
        <v>2</v>
      </c>
      <c r="K9584" s="8">
        <v>3</v>
      </c>
      <c r="L9584" s="8">
        <v>1</v>
      </c>
      <c r="M9584" s="44" t="s">
        <v>30</v>
      </c>
      <c r="N9584" s="42">
        <v>1507</v>
      </c>
      <c r="O9584" s="18">
        <v>17685</v>
      </c>
      <c r="P9584" s="24">
        <v>594</v>
      </c>
      <c r="Q9584" s="22">
        <v>15615</v>
      </c>
      <c r="R9584" s="8">
        <v>125</v>
      </c>
      <c r="S9584" s="24">
        <v>736</v>
      </c>
      <c r="T9584" s="27">
        <v>0.79</v>
      </c>
    </row>
    <row r="9585" spans="1:20" ht="13.2">
      <c r="A9585" s="48">
        <v>713691633</v>
      </c>
      <c r="B9585" s="14" t="s">
        <v>20</v>
      </c>
      <c r="C9585" s="8">
        <v>29</v>
      </c>
      <c r="D9585" s="11" t="s">
        <v>21</v>
      </c>
      <c r="E9585" s="8">
        <v>0</v>
      </c>
      <c r="F9585" s="11" t="s">
        <v>38</v>
      </c>
      <c r="G9585" s="11" t="s">
        <v>23</v>
      </c>
      <c r="H9585" s="11" t="s">
        <v>28</v>
      </c>
      <c r="I9585" s="8">
        <v>36</v>
      </c>
      <c r="J9585" s="8">
        <v>1</v>
      </c>
      <c r="K9585" s="8">
        <v>1</v>
      </c>
      <c r="L9585" s="8">
        <v>1</v>
      </c>
      <c r="M9585" s="43">
        <v>3076</v>
      </c>
      <c r="N9585" s="42">
        <v>0</v>
      </c>
      <c r="O9585" s="18">
        <v>3076</v>
      </c>
      <c r="P9585" s="24">
        <v>924</v>
      </c>
      <c r="Q9585" s="22">
        <v>15514</v>
      </c>
      <c r="R9585" s="8">
        <v>123</v>
      </c>
      <c r="S9585" s="24">
        <v>892</v>
      </c>
      <c r="T9585" s="27">
        <v>0</v>
      </c>
    </row>
    <row r="9586" spans="1:20" ht="13.2">
      <c r="A9586" s="48">
        <v>708866133</v>
      </c>
      <c r="B9586" s="14" t="s">
        <v>20</v>
      </c>
      <c r="C9586" s="8">
        <v>43</v>
      </c>
      <c r="D9586" s="11" t="s">
        <v>21</v>
      </c>
      <c r="E9586" s="8">
        <v>3</v>
      </c>
      <c r="F9586" s="11" t="s">
        <v>26</v>
      </c>
      <c r="G9586" s="11" t="s">
        <v>23</v>
      </c>
      <c r="H9586" s="11" t="s">
        <v>29</v>
      </c>
      <c r="I9586" s="8">
        <v>32</v>
      </c>
      <c r="J9586" s="8">
        <v>2</v>
      </c>
      <c r="K9586" s="8">
        <v>1</v>
      </c>
      <c r="L9586" s="8">
        <v>2</v>
      </c>
      <c r="M9586" s="43">
        <v>4196</v>
      </c>
      <c r="N9586" s="42">
        <v>1331</v>
      </c>
      <c r="O9586" s="18">
        <v>2865</v>
      </c>
      <c r="P9586" s="24">
        <v>537</v>
      </c>
      <c r="Q9586" s="22">
        <v>14545</v>
      </c>
      <c r="R9586" s="8">
        <v>116</v>
      </c>
      <c r="S9586" s="24">
        <v>841</v>
      </c>
      <c r="T9586" s="27">
        <v>3.17</v>
      </c>
    </row>
    <row r="9587" spans="1:20" ht="13.2">
      <c r="A9587" s="48">
        <v>757256358</v>
      </c>
      <c r="B9587" s="14" t="s">
        <v>20</v>
      </c>
      <c r="C9587" s="8">
        <v>45</v>
      </c>
      <c r="D9587" s="11" t="s">
        <v>21</v>
      </c>
      <c r="E9587" s="8">
        <v>3</v>
      </c>
      <c r="F9587" s="11" t="s">
        <v>26</v>
      </c>
      <c r="G9587" s="11" t="s">
        <v>27</v>
      </c>
      <c r="H9587" s="11" t="s">
        <v>24</v>
      </c>
      <c r="I9587" s="8">
        <v>38</v>
      </c>
      <c r="J9587" s="8">
        <v>1</v>
      </c>
      <c r="K9587" s="8">
        <v>3</v>
      </c>
      <c r="L9587" s="8">
        <v>3</v>
      </c>
      <c r="M9587" s="43">
        <v>3243</v>
      </c>
      <c r="N9587" s="42">
        <v>1580</v>
      </c>
      <c r="O9587" s="18">
        <v>1663</v>
      </c>
      <c r="P9587" s="24">
        <v>1075</v>
      </c>
      <c r="Q9587" s="22">
        <v>15710</v>
      </c>
      <c r="R9587" s="8">
        <v>122</v>
      </c>
      <c r="S9587" s="24">
        <v>743</v>
      </c>
      <c r="T9587" s="27">
        <v>4.87</v>
      </c>
    </row>
    <row r="9588" spans="1:20" ht="13.2">
      <c r="A9588" s="48">
        <v>784868958</v>
      </c>
      <c r="B9588" s="14" t="s">
        <v>20</v>
      </c>
      <c r="C9588" s="8">
        <v>56</v>
      </c>
      <c r="D9588" s="11" t="s">
        <v>25</v>
      </c>
      <c r="E9588" s="8">
        <v>1</v>
      </c>
      <c r="F9588" s="11" t="s">
        <v>22</v>
      </c>
      <c r="G9588" s="11" t="s">
        <v>23</v>
      </c>
      <c r="H9588" s="41"/>
      <c r="I9588" s="8">
        <v>49</v>
      </c>
      <c r="J9588" s="8">
        <v>1</v>
      </c>
      <c r="K9588" s="8">
        <v>2</v>
      </c>
      <c r="L9588" s="8">
        <v>1</v>
      </c>
      <c r="M9588" s="43">
        <v>17542</v>
      </c>
      <c r="N9588" s="42">
        <v>2517</v>
      </c>
      <c r="O9588" s="18">
        <v>15025</v>
      </c>
      <c r="P9588" s="24">
        <v>0.8</v>
      </c>
      <c r="Q9588" s="22">
        <v>13939</v>
      </c>
      <c r="R9588" s="8">
        <v>138</v>
      </c>
      <c r="S9588" s="24">
        <v>792</v>
      </c>
      <c r="T9588" s="27">
        <v>1.43</v>
      </c>
    </row>
    <row r="9589" spans="1:20" ht="13.2">
      <c r="A9589" s="48">
        <v>710845308</v>
      </c>
      <c r="B9589" s="14" t="s">
        <v>20</v>
      </c>
      <c r="C9589" s="8">
        <v>46</v>
      </c>
      <c r="D9589" s="11" t="s">
        <v>21</v>
      </c>
      <c r="E9589" s="8">
        <v>4</v>
      </c>
      <c r="F9589" s="11" t="s">
        <v>22</v>
      </c>
      <c r="G9589" s="11" t="s">
        <v>23</v>
      </c>
      <c r="H9589" s="11" t="s">
        <v>29</v>
      </c>
      <c r="I9589" s="8">
        <v>36</v>
      </c>
      <c r="J9589" s="8">
        <v>2</v>
      </c>
      <c r="K9589" s="8">
        <v>2</v>
      </c>
      <c r="L9589" s="8">
        <v>1</v>
      </c>
      <c r="M9589" s="43">
        <v>32949</v>
      </c>
      <c r="N9589" s="42">
        <v>1190</v>
      </c>
      <c r="O9589" s="18">
        <v>31759</v>
      </c>
      <c r="P9589" s="24">
        <v>664</v>
      </c>
      <c r="Q9589" s="22">
        <v>14892</v>
      </c>
      <c r="R9589" s="8">
        <v>113</v>
      </c>
      <c r="S9589" s="24">
        <v>638</v>
      </c>
      <c r="T9589" s="27">
        <v>0.36</v>
      </c>
    </row>
    <row r="9590" spans="1:20" ht="13.2">
      <c r="A9590" s="48">
        <v>719368533</v>
      </c>
      <c r="B9590" s="14" t="s">
        <v>20</v>
      </c>
      <c r="C9590" s="8">
        <v>41</v>
      </c>
      <c r="D9590" s="11" t="s">
        <v>25</v>
      </c>
      <c r="E9590" s="8">
        <v>2</v>
      </c>
      <c r="F9590" s="11" t="s">
        <v>35</v>
      </c>
      <c r="G9590" s="11" t="s">
        <v>23</v>
      </c>
      <c r="H9590" s="41"/>
      <c r="I9590" s="8">
        <v>28</v>
      </c>
      <c r="J9590" s="8">
        <v>1</v>
      </c>
      <c r="K9590" s="8">
        <v>3</v>
      </c>
      <c r="L9590" s="8">
        <v>3</v>
      </c>
      <c r="M9590" s="43">
        <v>32250</v>
      </c>
      <c r="N9590" s="42">
        <v>1289</v>
      </c>
      <c r="O9590" s="18">
        <v>30961</v>
      </c>
      <c r="P9590" s="24">
        <v>703</v>
      </c>
      <c r="Q9590" s="22">
        <v>15785</v>
      </c>
      <c r="R9590" s="8">
        <v>100</v>
      </c>
      <c r="S9590" s="24">
        <v>786</v>
      </c>
      <c r="T9590" s="27">
        <v>4.0000000000000002E-4</v>
      </c>
    </row>
    <row r="9591" spans="1:20" ht="13.2">
      <c r="A9591" s="48">
        <v>718337733</v>
      </c>
      <c r="B9591" s="14" t="s">
        <v>20</v>
      </c>
      <c r="C9591" s="8">
        <v>50</v>
      </c>
      <c r="D9591" s="11" t="s">
        <v>25</v>
      </c>
      <c r="E9591" s="8">
        <v>2</v>
      </c>
      <c r="F9591" s="11" t="s">
        <v>26</v>
      </c>
      <c r="G9591" s="11" t="s">
        <v>23</v>
      </c>
      <c r="H9591" s="41"/>
      <c r="I9591" s="8">
        <v>40</v>
      </c>
      <c r="J9591" s="8">
        <v>2</v>
      </c>
      <c r="K9591" s="8">
        <v>1</v>
      </c>
      <c r="L9591" s="8">
        <v>1</v>
      </c>
      <c r="M9591" s="43">
        <v>34516</v>
      </c>
      <c r="N9591" s="42">
        <v>1826</v>
      </c>
      <c r="O9591" s="18">
        <v>32690</v>
      </c>
      <c r="P9591" s="24">
        <v>718</v>
      </c>
      <c r="Q9591" s="22">
        <v>14994</v>
      </c>
      <c r="R9591" s="8">
        <v>121</v>
      </c>
      <c r="S9591" s="24">
        <v>833</v>
      </c>
      <c r="T9591" s="27">
        <v>0.53</v>
      </c>
    </row>
    <row r="9592" spans="1:20" ht="13.2">
      <c r="A9592" s="48">
        <v>715132758</v>
      </c>
      <c r="B9592" s="14" t="s">
        <v>20</v>
      </c>
      <c r="C9592" s="8">
        <v>52</v>
      </c>
      <c r="D9592" s="11" t="s">
        <v>25</v>
      </c>
      <c r="E9592" s="8">
        <v>2</v>
      </c>
      <c r="F9592" s="11" t="s">
        <v>34</v>
      </c>
      <c r="G9592" s="11" t="s">
        <v>36</v>
      </c>
      <c r="H9592" s="11" t="s">
        <v>32</v>
      </c>
      <c r="I9592" s="8">
        <v>43</v>
      </c>
      <c r="J9592" s="8">
        <v>2</v>
      </c>
      <c r="K9592" s="8">
        <v>2</v>
      </c>
      <c r="L9592" s="8">
        <v>3</v>
      </c>
      <c r="M9592" s="43">
        <v>23981</v>
      </c>
      <c r="N9592" s="42">
        <v>2114</v>
      </c>
      <c r="O9592" s="18">
        <v>21867</v>
      </c>
      <c r="P9592" s="24">
        <v>721</v>
      </c>
      <c r="Q9592" s="22">
        <v>15281</v>
      </c>
      <c r="R9592" s="8">
        <v>100</v>
      </c>
      <c r="S9592" s="24">
        <v>724</v>
      </c>
      <c r="T9592" s="27">
        <v>0.88</v>
      </c>
    </row>
    <row r="9593" spans="1:20" ht="13.2">
      <c r="A9593" s="48">
        <v>712556433</v>
      </c>
      <c r="B9593" s="14" t="s">
        <v>20</v>
      </c>
      <c r="C9593" s="8">
        <v>52</v>
      </c>
      <c r="D9593" s="11" t="s">
        <v>25</v>
      </c>
      <c r="E9593" s="8">
        <v>2</v>
      </c>
      <c r="F9593" s="11" t="s">
        <v>26</v>
      </c>
      <c r="G9593" s="11" t="s">
        <v>23</v>
      </c>
      <c r="H9593" s="11" t="s">
        <v>32</v>
      </c>
      <c r="I9593" s="8">
        <v>43</v>
      </c>
      <c r="J9593" s="8">
        <v>1</v>
      </c>
      <c r="K9593" s="8">
        <v>2</v>
      </c>
      <c r="L9593" s="8">
        <v>3</v>
      </c>
      <c r="M9593" s="43">
        <v>4090</v>
      </c>
      <c r="N9593" s="42">
        <v>1649</v>
      </c>
      <c r="O9593" s="18">
        <v>2441</v>
      </c>
      <c r="P9593" s="24">
        <v>752</v>
      </c>
      <c r="Q9593" s="22">
        <v>15497</v>
      </c>
      <c r="R9593" s="8">
        <v>92</v>
      </c>
      <c r="S9593" s="24">
        <v>673</v>
      </c>
      <c r="T9593" s="27">
        <v>4.03</v>
      </c>
    </row>
    <row r="9594" spans="1:20" ht="13.2">
      <c r="A9594" s="48">
        <v>718947558</v>
      </c>
      <c r="B9594" s="14" t="s">
        <v>20</v>
      </c>
      <c r="C9594" s="8">
        <v>32</v>
      </c>
      <c r="D9594" s="11" t="s">
        <v>25</v>
      </c>
      <c r="E9594" s="8">
        <v>0</v>
      </c>
      <c r="F9594" s="11" t="s">
        <v>22</v>
      </c>
      <c r="G9594" s="11" t="s">
        <v>27</v>
      </c>
      <c r="H9594" s="41"/>
      <c r="I9594" s="8">
        <v>21</v>
      </c>
      <c r="J9594" s="8">
        <v>2</v>
      </c>
      <c r="K9594" s="8">
        <v>3</v>
      </c>
      <c r="L9594" s="8">
        <v>1</v>
      </c>
      <c r="M9594" s="43">
        <v>4251</v>
      </c>
      <c r="N9594" s="42">
        <v>2295</v>
      </c>
      <c r="O9594" s="18">
        <v>1956</v>
      </c>
      <c r="P9594" s="24">
        <v>628</v>
      </c>
      <c r="Q9594" s="22">
        <v>15574</v>
      </c>
      <c r="R9594" s="8">
        <v>115</v>
      </c>
      <c r="S9594" s="24">
        <v>797</v>
      </c>
      <c r="T9594" s="27">
        <v>5.4000000000000003E-3</v>
      </c>
    </row>
    <row r="9595" spans="1:20" ht="13.2">
      <c r="A9595" s="48">
        <v>710303208</v>
      </c>
      <c r="B9595" s="14" t="s">
        <v>20</v>
      </c>
      <c r="C9595" s="8">
        <v>52</v>
      </c>
      <c r="D9595" s="11" t="s">
        <v>25</v>
      </c>
      <c r="E9595" s="8">
        <v>1</v>
      </c>
      <c r="F9595" s="11" t="s">
        <v>22</v>
      </c>
      <c r="G9595" s="11" t="s">
        <v>27</v>
      </c>
      <c r="H9595" s="11" t="s">
        <v>28</v>
      </c>
      <c r="I9595" s="8">
        <v>40</v>
      </c>
      <c r="J9595" s="8">
        <v>2</v>
      </c>
      <c r="K9595" s="8">
        <v>1</v>
      </c>
      <c r="L9595" s="8">
        <v>1</v>
      </c>
      <c r="M9595" s="43">
        <v>4119</v>
      </c>
      <c r="N9595" s="42">
        <v>2517</v>
      </c>
      <c r="O9595" s="18">
        <v>1602</v>
      </c>
      <c r="P9595" s="24">
        <v>754</v>
      </c>
      <c r="Q9595" s="22">
        <v>15215</v>
      </c>
      <c r="R9595" s="8">
        <v>121</v>
      </c>
      <c r="S9595" s="24">
        <v>862</v>
      </c>
      <c r="T9595" s="27">
        <v>6.11</v>
      </c>
    </row>
    <row r="9596" spans="1:20" ht="13.2">
      <c r="A9596" s="48">
        <v>804158583</v>
      </c>
      <c r="B9596" s="14" t="s">
        <v>20</v>
      </c>
      <c r="C9596" s="8">
        <v>60</v>
      </c>
      <c r="D9596" s="11" t="s">
        <v>21</v>
      </c>
      <c r="E9596" s="8">
        <v>1</v>
      </c>
      <c r="F9596" s="11" t="s">
        <v>22</v>
      </c>
      <c r="G9596" s="11" t="s">
        <v>23</v>
      </c>
      <c r="H9596" s="11" t="s">
        <v>28</v>
      </c>
      <c r="I9596" s="8">
        <v>55</v>
      </c>
      <c r="J9596" s="8">
        <v>2</v>
      </c>
      <c r="K9596" s="8">
        <v>2</v>
      </c>
      <c r="L9596" s="8">
        <v>3</v>
      </c>
      <c r="M9596" s="43">
        <v>13399</v>
      </c>
      <c r="N9596" s="42">
        <v>1456</v>
      </c>
      <c r="O9596" s="18">
        <v>11943</v>
      </c>
      <c r="P9596" s="24">
        <v>856</v>
      </c>
      <c r="Q9596" s="22">
        <v>16493</v>
      </c>
      <c r="R9596" s="8">
        <v>122</v>
      </c>
      <c r="S9596" s="24">
        <v>649</v>
      </c>
      <c r="T9596" s="27">
        <v>1.0900000000000001</v>
      </c>
    </row>
    <row r="9597" spans="1:20" ht="13.2">
      <c r="A9597" s="48">
        <v>711720408</v>
      </c>
      <c r="B9597" s="14" t="s">
        <v>20</v>
      </c>
      <c r="C9597" s="8">
        <v>44</v>
      </c>
      <c r="D9597" s="11" t="s">
        <v>25</v>
      </c>
      <c r="E9597" s="8">
        <v>0</v>
      </c>
      <c r="F9597" s="11"/>
      <c r="G9597" s="11" t="s">
        <v>23</v>
      </c>
      <c r="H9597" s="11" t="s">
        <v>28</v>
      </c>
      <c r="I9597" s="8">
        <v>34</v>
      </c>
      <c r="J9597" s="8">
        <v>1</v>
      </c>
      <c r="K9597" s="8">
        <v>3</v>
      </c>
      <c r="L9597" s="8">
        <v>3</v>
      </c>
      <c r="M9597" s="43">
        <v>9070</v>
      </c>
      <c r="N9597" s="42">
        <v>1273</v>
      </c>
      <c r="O9597" s="18">
        <v>7797</v>
      </c>
      <c r="P9597" s="24">
        <v>637</v>
      </c>
      <c r="Q9597" s="22">
        <v>15211</v>
      </c>
      <c r="R9597" s="8">
        <v>129</v>
      </c>
      <c r="S9597" s="24">
        <v>743</v>
      </c>
      <c r="T9597" s="27">
        <v>1.4000000000000002E-3</v>
      </c>
    </row>
    <row r="9598" spans="1:20" ht="13.2">
      <c r="A9598" s="48">
        <v>715808808</v>
      </c>
      <c r="B9598" s="14" t="s">
        <v>20</v>
      </c>
      <c r="C9598" s="8">
        <v>48</v>
      </c>
      <c r="D9598" s="11" t="s">
        <v>25</v>
      </c>
      <c r="E9598" s="8">
        <v>4</v>
      </c>
      <c r="F9598" s="11" t="s">
        <v>31</v>
      </c>
      <c r="G9598" s="11" t="s">
        <v>23</v>
      </c>
      <c r="H9598" s="41"/>
      <c r="I9598" s="8">
        <v>36</v>
      </c>
      <c r="J9598" s="8">
        <v>2</v>
      </c>
      <c r="K9598" s="8">
        <v>6</v>
      </c>
      <c r="L9598" s="8">
        <v>1</v>
      </c>
      <c r="M9598" s="43">
        <v>7469</v>
      </c>
      <c r="N9598" s="42">
        <v>1216</v>
      </c>
      <c r="O9598" s="18">
        <v>6253</v>
      </c>
      <c r="P9598" s="24">
        <v>771</v>
      </c>
      <c r="Q9598" s="22">
        <v>13614</v>
      </c>
      <c r="R9598" s="8">
        <v>104</v>
      </c>
      <c r="S9598" s="24">
        <v>0.6</v>
      </c>
      <c r="T9598" s="27">
        <v>1.63</v>
      </c>
    </row>
    <row r="9599" spans="1:20" ht="13.2">
      <c r="A9599" s="48">
        <v>715076358</v>
      </c>
      <c r="B9599" s="14" t="s">
        <v>37</v>
      </c>
      <c r="C9599" s="8">
        <v>57</v>
      </c>
      <c r="D9599" s="11" t="s">
        <v>21</v>
      </c>
      <c r="E9599" s="8">
        <v>1</v>
      </c>
      <c r="F9599" s="11" t="s">
        <v>38</v>
      </c>
      <c r="G9599" s="11" t="s">
        <v>30</v>
      </c>
      <c r="H9599" s="11" t="s">
        <v>29</v>
      </c>
      <c r="I9599" s="8">
        <v>36</v>
      </c>
      <c r="J9599" s="8">
        <v>4</v>
      </c>
      <c r="K9599" s="8">
        <v>3</v>
      </c>
      <c r="L9599" s="8">
        <v>3</v>
      </c>
      <c r="M9599" s="43">
        <v>23714</v>
      </c>
      <c r="N9599" s="42">
        <v>0</v>
      </c>
      <c r="O9599" s="18">
        <v>23714</v>
      </c>
      <c r="P9599" s="24">
        <v>981</v>
      </c>
      <c r="Q9599" s="22">
        <v>8463</v>
      </c>
      <c r="R9599" s="8">
        <v>62</v>
      </c>
      <c r="S9599" s="24">
        <v>824</v>
      </c>
      <c r="T9599" s="27">
        <v>0</v>
      </c>
    </row>
    <row r="9600" spans="1:20" ht="13.2">
      <c r="A9600" s="48">
        <v>718343058</v>
      </c>
      <c r="B9600" s="14" t="s">
        <v>20</v>
      </c>
      <c r="C9600" s="8">
        <v>52</v>
      </c>
      <c r="D9600" s="11" t="s">
        <v>25</v>
      </c>
      <c r="E9600" s="8">
        <v>2</v>
      </c>
      <c r="F9600" s="11" t="s">
        <v>22</v>
      </c>
      <c r="G9600" s="11" t="s">
        <v>36</v>
      </c>
      <c r="H9600" s="11" t="s">
        <v>28</v>
      </c>
      <c r="I9600" s="8">
        <v>40</v>
      </c>
      <c r="J9600" s="8">
        <v>1</v>
      </c>
      <c r="K9600" s="8">
        <v>2</v>
      </c>
      <c r="L9600" s="8">
        <v>3</v>
      </c>
      <c r="M9600" s="43">
        <v>5240</v>
      </c>
      <c r="N9600" s="42">
        <v>2517</v>
      </c>
      <c r="O9600" s="18">
        <v>2723</v>
      </c>
      <c r="P9600" s="24">
        <v>0.78</v>
      </c>
      <c r="Q9600" s="22">
        <v>14161</v>
      </c>
      <c r="R9600" s="8">
        <v>105</v>
      </c>
      <c r="S9600" s="24">
        <v>875</v>
      </c>
      <c r="T9600" s="27">
        <v>4.7999999999999996E-3</v>
      </c>
    </row>
    <row r="9601" spans="1:20" ht="13.2">
      <c r="A9601" s="48">
        <v>769667583</v>
      </c>
      <c r="B9601" s="14" t="s">
        <v>37</v>
      </c>
      <c r="C9601" s="8">
        <v>34</v>
      </c>
      <c r="D9601" s="11" t="s">
        <v>21</v>
      </c>
      <c r="E9601" s="8">
        <v>3</v>
      </c>
      <c r="F9601" s="11" t="s">
        <v>38</v>
      </c>
      <c r="G9601" s="11" t="s">
        <v>27</v>
      </c>
      <c r="H9601" s="11" t="s">
        <v>32</v>
      </c>
      <c r="I9601" s="8">
        <v>28</v>
      </c>
      <c r="J9601" s="8">
        <v>2</v>
      </c>
      <c r="K9601" s="8">
        <v>3</v>
      </c>
      <c r="L9601" s="8">
        <v>2</v>
      </c>
      <c r="M9601" s="43">
        <v>3744</v>
      </c>
      <c r="N9601" s="42">
        <v>0</v>
      </c>
      <c r="O9601" s="18">
        <v>3744</v>
      </c>
      <c r="P9601" s="24">
        <v>796</v>
      </c>
      <c r="Q9601" s="22">
        <v>8202</v>
      </c>
      <c r="R9601" s="8">
        <v>69</v>
      </c>
      <c r="S9601" s="24">
        <v>769</v>
      </c>
      <c r="T9601" s="27">
        <v>0</v>
      </c>
    </row>
    <row r="9602" spans="1:20" ht="13.2">
      <c r="A9602" s="48">
        <v>709013208</v>
      </c>
      <c r="B9602" s="14" t="s">
        <v>20</v>
      </c>
      <c r="C9602" s="8">
        <v>40</v>
      </c>
      <c r="D9602" s="11" t="s">
        <v>21</v>
      </c>
      <c r="E9602" s="8">
        <v>2</v>
      </c>
      <c r="F9602" s="11" t="s">
        <v>31</v>
      </c>
      <c r="G9602" s="11" t="s">
        <v>27</v>
      </c>
      <c r="H9602" s="11" t="s">
        <v>29</v>
      </c>
      <c r="I9602" s="8">
        <v>36</v>
      </c>
      <c r="J9602" s="8">
        <v>2</v>
      </c>
      <c r="K9602" s="8">
        <v>2</v>
      </c>
      <c r="L9602" s="8">
        <v>1</v>
      </c>
      <c r="M9602" s="43">
        <v>15594</v>
      </c>
      <c r="N9602" s="42">
        <v>1690</v>
      </c>
      <c r="O9602" s="18">
        <v>13904</v>
      </c>
      <c r="P9602" s="24">
        <v>0.69</v>
      </c>
      <c r="Q9602" s="22">
        <v>16101</v>
      </c>
      <c r="R9602" s="8">
        <v>127</v>
      </c>
      <c r="S9602" s="24">
        <v>608</v>
      </c>
      <c r="T9602" s="27">
        <v>1.08</v>
      </c>
    </row>
    <row r="9603" spans="1:20" ht="13.2">
      <c r="A9603" s="48">
        <v>716004258</v>
      </c>
      <c r="B9603" s="14" t="s">
        <v>20</v>
      </c>
      <c r="C9603" s="8">
        <v>45</v>
      </c>
      <c r="D9603" s="11" t="s">
        <v>21</v>
      </c>
      <c r="E9603" s="8">
        <v>4</v>
      </c>
      <c r="F9603" s="11" t="s">
        <v>22</v>
      </c>
      <c r="G9603" s="11" t="s">
        <v>27</v>
      </c>
      <c r="H9603" s="11" t="s">
        <v>24</v>
      </c>
      <c r="I9603" s="8">
        <v>35</v>
      </c>
      <c r="J9603" s="8">
        <v>1</v>
      </c>
      <c r="K9603" s="8">
        <v>1</v>
      </c>
      <c r="L9603" s="8">
        <v>3</v>
      </c>
      <c r="M9603" s="43">
        <v>8449</v>
      </c>
      <c r="N9603" s="42">
        <v>2092</v>
      </c>
      <c r="O9603" s="18">
        <v>6357</v>
      </c>
      <c r="P9603" s="24">
        <v>709</v>
      </c>
      <c r="Q9603" s="22">
        <v>17634</v>
      </c>
      <c r="R9603" s="8">
        <v>120</v>
      </c>
      <c r="S9603" s="24">
        <v>667</v>
      </c>
      <c r="T9603" s="27">
        <v>2.48</v>
      </c>
    </row>
    <row r="9604" spans="1:20" ht="13.2">
      <c r="A9604" s="48">
        <v>715645908</v>
      </c>
      <c r="B9604" s="14" t="s">
        <v>37</v>
      </c>
      <c r="C9604" s="8">
        <v>59</v>
      </c>
      <c r="D9604" s="11" t="s">
        <v>21</v>
      </c>
      <c r="E9604" s="8">
        <v>0</v>
      </c>
      <c r="F9604" s="11" t="s">
        <v>22</v>
      </c>
      <c r="G9604" s="11" t="s">
        <v>27</v>
      </c>
      <c r="H9604" s="11" t="s">
        <v>29</v>
      </c>
      <c r="I9604" s="8">
        <v>48</v>
      </c>
      <c r="J9604" s="8">
        <v>5</v>
      </c>
      <c r="K9604" s="8">
        <v>2</v>
      </c>
      <c r="L9604" s="8">
        <v>6</v>
      </c>
      <c r="M9604" s="43">
        <v>34516</v>
      </c>
      <c r="N9604" s="42">
        <v>0</v>
      </c>
      <c r="O9604" s="18">
        <v>34516</v>
      </c>
      <c r="P9604" s="24">
        <v>969</v>
      </c>
      <c r="Q9604" s="22">
        <v>8480</v>
      </c>
      <c r="R9604" s="8">
        <v>71</v>
      </c>
      <c r="S9604" s="24">
        <v>821</v>
      </c>
      <c r="T9604" s="27">
        <v>0</v>
      </c>
    </row>
    <row r="9605" spans="1:20" ht="13.2">
      <c r="A9605" s="48">
        <v>717724233</v>
      </c>
      <c r="B9605" s="14" t="s">
        <v>20</v>
      </c>
      <c r="C9605" s="8">
        <v>43</v>
      </c>
      <c r="D9605" s="11" t="s">
        <v>21</v>
      </c>
      <c r="E9605" s="8">
        <v>3</v>
      </c>
      <c r="F9605" s="11"/>
      <c r="G9605" s="11" t="s">
        <v>30</v>
      </c>
      <c r="H9605" s="11" t="s">
        <v>29</v>
      </c>
      <c r="I9605" s="8">
        <v>28</v>
      </c>
      <c r="J9605" s="8">
        <v>2</v>
      </c>
      <c r="K9605" s="8">
        <v>1</v>
      </c>
      <c r="L9605" s="8">
        <v>3</v>
      </c>
      <c r="M9605" s="43">
        <v>9959</v>
      </c>
      <c r="N9605" s="42">
        <v>734</v>
      </c>
      <c r="O9605" s="18">
        <v>9225</v>
      </c>
      <c r="P9605" s="24">
        <v>0.86</v>
      </c>
      <c r="Q9605" s="22">
        <v>16732</v>
      </c>
      <c r="R9605" s="8">
        <v>116</v>
      </c>
      <c r="S9605" s="24">
        <v>812</v>
      </c>
      <c r="T9605" s="27">
        <v>0.74</v>
      </c>
    </row>
    <row r="9606" spans="1:20" ht="13.2">
      <c r="A9606" s="48">
        <v>719850933</v>
      </c>
      <c r="B9606" s="14" t="s">
        <v>20</v>
      </c>
      <c r="C9606" s="8">
        <v>30</v>
      </c>
      <c r="D9606" s="11" t="s">
        <v>21</v>
      </c>
      <c r="E9606" s="8">
        <v>2</v>
      </c>
      <c r="F9606" s="11" t="s">
        <v>34</v>
      </c>
      <c r="G9606" s="11" t="s">
        <v>27</v>
      </c>
      <c r="H9606" s="11" t="s">
        <v>24</v>
      </c>
      <c r="I9606" s="8">
        <v>36</v>
      </c>
      <c r="J9606" s="8">
        <v>1</v>
      </c>
      <c r="K9606" s="8">
        <v>3</v>
      </c>
      <c r="L9606" s="8">
        <v>3</v>
      </c>
      <c r="M9606" s="43">
        <v>4192</v>
      </c>
      <c r="N9606" s="42">
        <v>1734</v>
      </c>
      <c r="O9606" s="18">
        <v>2458</v>
      </c>
      <c r="P9606" s="24">
        <v>753</v>
      </c>
      <c r="Q9606" s="22">
        <v>13345</v>
      </c>
      <c r="R9606" s="8">
        <v>106</v>
      </c>
      <c r="S9606" s="24">
        <v>893</v>
      </c>
      <c r="T9606" s="27">
        <v>4.1399999999999997</v>
      </c>
    </row>
    <row r="9607" spans="1:20" ht="13.2">
      <c r="A9607" s="48">
        <v>790131033</v>
      </c>
      <c r="B9607" s="14" t="s">
        <v>20</v>
      </c>
      <c r="C9607" s="8">
        <v>38</v>
      </c>
      <c r="D9607" s="11" t="s">
        <v>25</v>
      </c>
      <c r="E9607" s="8">
        <v>1</v>
      </c>
      <c r="F9607" s="11" t="s">
        <v>22</v>
      </c>
      <c r="G9607" s="11" t="s">
        <v>23</v>
      </c>
      <c r="H9607" s="11" t="s">
        <v>28</v>
      </c>
      <c r="I9607" s="8">
        <v>31</v>
      </c>
      <c r="J9607" s="8">
        <v>2</v>
      </c>
      <c r="K9607" s="8">
        <v>6</v>
      </c>
      <c r="L9607" s="8">
        <v>3</v>
      </c>
      <c r="M9607" s="43">
        <v>3416</v>
      </c>
      <c r="N9607" s="42">
        <v>2517</v>
      </c>
      <c r="O9607" s="18">
        <v>899</v>
      </c>
      <c r="P9607" s="24">
        <v>925</v>
      </c>
      <c r="Q9607" s="22">
        <v>14230</v>
      </c>
      <c r="R9607" s="8">
        <v>105</v>
      </c>
      <c r="S9607" s="24">
        <v>0.78</v>
      </c>
      <c r="T9607" s="27">
        <v>7.37</v>
      </c>
    </row>
    <row r="9608" spans="1:20" ht="13.2">
      <c r="A9608" s="48">
        <v>721211433</v>
      </c>
      <c r="B9608" s="14" t="s">
        <v>20</v>
      </c>
      <c r="C9608" s="8">
        <v>42</v>
      </c>
      <c r="D9608" s="11" t="s">
        <v>21</v>
      </c>
      <c r="E9608" s="8">
        <v>4</v>
      </c>
      <c r="F9608" s="11" t="s">
        <v>35</v>
      </c>
      <c r="G9608" s="11" t="s">
        <v>27</v>
      </c>
      <c r="H9608" s="11" t="s">
        <v>24</v>
      </c>
      <c r="I9608" s="8">
        <v>31</v>
      </c>
      <c r="J9608" s="8">
        <v>2</v>
      </c>
      <c r="K9608" s="8">
        <v>2</v>
      </c>
      <c r="L9608" s="8">
        <v>2</v>
      </c>
      <c r="M9608" s="43">
        <v>3322</v>
      </c>
      <c r="N9608" s="42">
        <v>0</v>
      </c>
      <c r="O9608" s="18">
        <v>3322</v>
      </c>
      <c r="P9608" s="24">
        <v>758</v>
      </c>
      <c r="Q9608" s="22">
        <v>13784</v>
      </c>
      <c r="R9608" s="8">
        <v>108</v>
      </c>
      <c r="S9608" s="24">
        <v>588</v>
      </c>
      <c r="T9608" s="27">
        <v>0</v>
      </c>
    </row>
    <row r="9609" spans="1:20" ht="13.2">
      <c r="A9609" s="48">
        <v>721290708</v>
      </c>
      <c r="B9609" s="14" t="s">
        <v>20</v>
      </c>
      <c r="C9609" s="8">
        <v>50</v>
      </c>
      <c r="D9609" s="11" t="s">
        <v>21</v>
      </c>
      <c r="E9609" s="8">
        <v>1</v>
      </c>
      <c r="F9609" s="11" t="s">
        <v>31</v>
      </c>
      <c r="G9609" s="11" t="s">
        <v>27</v>
      </c>
      <c r="H9609" s="11" t="s">
        <v>24</v>
      </c>
      <c r="I9609" s="8">
        <v>30</v>
      </c>
      <c r="J9609" s="8">
        <v>1</v>
      </c>
      <c r="K9609" s="8">
        <v>3</v>
      </c>
      <c r="L9609" s="8">
        <v>2</v>
      </c>
      <c r="M9609" s="43">
        <v>14217</v>
      </c>
      <c r="N9609" s="42">
        <v>1816</v>
      </c>
      <c r="O9609" s="18">
        <v>12401</v>
      </c>
      <c r="P9609" s="24">
        <v>978</v>
      </c>
      <c r="Q9609" s="22">
        <v>15554</v>
      </c>
      <c r="R9609" s="8">
        <v>99</v>
      </c>
      <c r="S9609" s="24">
        <v>678</v>
      </c>
      <c r="T9609" s="27">
        <v>1.28</v>
      </c>
    </row>
    <row r="9610" spans="1:20" ht="13.2">
      <c r="A9610" s="48">
        <v>712107783</v>
      </c>
      <c r="B9610" s="14" t="s">
        <v>20</v>
      </c>
      <c r="C9610" s="8">
        <v>49</v>
      </c>
      <c r="D9610" s="11" t="s">
        <v>21</v>
      </c>
      <c r="E9610" s="8">
        <v>4</v>
      </c>
      <c r="F9610" s="11" t="s">
        <v>34</v>
      </c>
      <c r="G9610" s="11" t="s">
        <v>27</v>
      </c>
      <c r="H9610" s="11" t="s">
        <v>24</v>
      </c>
      <c r="I9610" s="8">
        <v>35</v>
      </c>
      <c r="J9610" s="8">
        <v>1</v>
      </c>
      <c r="K9610" s="8">
        <v>2</v>
      </c>
      <c r="L9610" s="8">
        <v>2</v>
      </c>
      <c r="M9610" s="43">
        <v>17350</v>
      </c>
      <c r="N9610" s="42">
        <v>1817</v>
      </c>
      <c r="O9610" s="18">
        <v>15533</v>
      </c>
      <c r="P9610" s="24">
        <v>816</v>
      </c>
      <c r="Q9610" s="22">
        <v>16132</v>
      </c>
      <c r="R9610" s="8">
        <v>118</v>
      </c>
      <c r="S9610" s="24">
        <v>873</v>
      </c>
      <c r="T9610" s="27">
        <v>1.05</v>
      </c>
    </row>
    <row r="9611" spans="1:20" ht="13.2">
      <c r="A9611" s="48">
        <v>818960133</v>
      </c>
      <c r="B9611" s="14" t="s">
        <v>20</v>
      </c>
      <c r="C9611" s="8">
        <v>58</v>
      </c>
      <c r="D9611" s="11" t="s">
        <v>21</v>
      </c>
      <c r="E9611" s="8">
        <v>4</v>
      </c>
      <c r="F9611" s="11" t="s">
        <v>22</v>
      </c>
      <c r="G9611" s="11" t="s">
        <v>23</v>
      </c>
      <c r="H9611" s="11" t="s">
        <v>24</v>
      </c>
      <c r="I9611" s="8">
        <v>53</v>
      </c>
      <c r="J9611" s="8">
        <v>1</v>
      </c>
      <c r="K9611" s="8">
        <v>3</v>
      </c>
      <c r="L9611" s="8">
        <v>0</v>
      </c>
      <c r="M9611" s="43">
        <v>13784</v>
      </c>
      <c r="N9611" s="42">
        <v>698</v>
      </c>
      <c r="O9611" s="18">
        <v>13086</v>
      </c>
      <c r="P9611" s="24">
        <v>0.75</v>
      </c>
      <c r="Q9611" s="22">
        <v>13120</v>
      </c>
      <c r="R9611" s="8">
        <v>91</v>
      </c>
      <c r="S9611" s="24">
        <v>784</v>
      </c>
      <c r="T9611" s="27">
        <v>0.51</v>
      </c>
    </row>
    <row r="9612" spans="1:20" ht="13.2">
      <c r="A9612" s="48">
        <v>713560758</v>
      </c>
      <c r="B9612" s="14" t="s">
        <v>20</v>
      </c>
      <c r="C9612" s="8">
        <v>54</v>
      </c>
      <c r="D9612" s="11" t="s">
        <v>25</v>
      </c>
      <c r="E9612" s="8">
        <v>1</v>
      </c>
      <c r="F9612" s="11" t="s">
        <v>31</v>
      </c>
      <c r="G9612" s="11" t="s">
        <v>23</v>
      </c>
      <c r="H9612" s="11" t="s">
        <v>28</v>
      </c>
      <c r="I9612" s="8">
        <v>42</v>
      </c>
      <c r="J9612" s="8">
        <v>2</v>
      </c>
      <c r="K9612" s="8">
        <v>2</v>
      </c>
      <c r="L9612" s="8">
        <v>3</v>
      </c>
      <c r="M9612" s="43">
        <v>3181</v>
      </c>
      <c r="N9612" s="42">
        <v>2087</v>
      </c>
      <c r="O9612" s="18">
        <v>1094</v>
      </c>
      <c r="P9612" s="24">
        <v>752</v>
      </c>
      <c r="Q9612" s="22">
        <v>13392</v>
      </c>
      <c r="R9612" s="8">
        <v>92</v>
      </c>
      <c r="S9612" s="24">
        <v>736</v>
      </c>
      <c r="T9612" s="27">
        <v>6.56</v>
      </c>
    </row>
    <row r="9613" spans="1:20" ht="13.2">
      <c r="A9613" s="48">
        <v>718579833</v>
      </c>
      <c r="B9613" s="14" t="s">
        <v>20</v>
      </c>
      <c r="C9613" s="8">
        <v>39</v>
      </c>
      <c r="D9613" s="11" t="s">
        <v>25</v>
      </c>
      <c r="E9613" s="8">
        <v>3</v>
      </c>
      <c r="F9613" s="11" t="s">
        <v>26</v>
      </c>
      <c r="G9613" s="11" t="s">
        <v>30</v>
      </c>
      <c r="H9613" s="11" t="s">
        <v>28</v>
      </c>
      <c r="I9613" s="8">
        <v>26</v>
      </c>
      <c r="J9613" s="8">
        <v>2</v>
      </c>
      <c r="K9613" s="8">
        <v>2</v>
      </c>
      <c r="L9613" s="8">
        <v>1</v>
      </c>
      <c r="M9613" s="43">
        <v>5325</v>
      </c>
      <c r="N9613" s="42">
        <v>2488</v>
      </c>
      <c r="O9613" s="18">
        <v>2837</v>
      </c>
      <c r="P9613" s="24">
        <v>926</v>
      </c>
      <c r="Q9613" s="22">
        <v>13674</v>
      </c>
      <c r="R9613" s="8">
        <v>101</v>
      </c>
      <c r="S9613" s="24">
        <v>836</v>
      </c>
      <c r="T9613" s="27">
        <v>4.67</v>
      </c>
    </row>
    <row r="9614" spans="1:20" ht="13.2">
      <c r="A9614" s="48">
        <v>778643733</v>
      </c>
      <c r="B9614" s="14" t="s">
        <v>37</v>
      </c>
      <c r="C9614" s="8">
        <v>48</v>
      </c>
      <c r="D9614" s="11" t="s">
        <v>25</v>
      </c>
      <c r="E9614" s="8">
        <v>1</v>
      </c>
      <c r="F9614" s="11" t="s">
        <v>31</v>
      </c>
      <c r="G9614" s="11" t="s">
        <v>27</v>
      </c>
      <c r="H9614" s="11" t="s">
        <v>32</v>
      </c>
      <c r="I9614" s="8">
        <v>28</v>
      </c>
      <c r="J9614" s="8">
        <v>3</v>
      </c>
      <c r="K9614" s="8">
        <v>2</v>
      </c>
      <c r="L9614" s="8">
        <v>1</v>
      </c>
      <c r="M9614" s="43">
        <v>23981</v>
      </c>
      <c r="N9614" s="42">
        <v>1454</v>
      </c>
      <c r="O9614" s="18">
        <v>22527</v>
      </c>
      <c r="P9614" s="24">
        <v>925</v>
      </c>
      <c r="Q9614" s="22">
        <v>9140</v>
      </c>
      <c r="R9614" s="8">
        <v>64</v>
      </c>
      <c r="S9614" s="24">
        <v>684</v>
      </c>
      <c r="T9614" s="27">
        <v>0.61</v>
      </c>
    </row>
    <row r="9615" spans="1:20" ht="13.2">
      <c r="A9615" s="48">
        <v>770977833</v>
      </c>
      <c r="B9615" s="14" t="s">
        <v>20</v>
      </c>
      <c r="C9615" s="8">
        <v>36</v>
      </c>
      <c r="D9615" s="11" t="s">
        <v>21</v>
      </c>
      <c r="E9615" s="8">
        <v>2</v>
      </c>
      <c r="F9615" s="11" t="s">
        <v>26</v>
      </c>
      <c r="G9615" s="11" t="s">
        <v>23</v>
      </c>
      <c r="H9615" s="11" t="s">
        <v>28</v>
      </c>
      <c r="I9615" s="8">
        <v>23</v>
      </c>
      <c r="J9615" s="8">
        <v>2</v>
      </c>
      <c r="K9615" s="8">
        <v>2</v>
      </c>
      <c r="L9615" s="8">
        <v>3</v>
      </c>
      <c r="M9615" s="43">
        <v>3920</v>
      </c>
      <c r="N9615" s="42">
        <v>0</v>
      </c>
      <c r="O9615" s="18">
        <v>3920</v>
      </c>
      <c r="P9615" s="24">
        <v>813</v>
      </c>
      <c r="Q9615" s="22">
        <v>16500</v>
      </c>
      <c r="R9615" s="8">
        <v>102</v>
      </c>
      <c r="S9615" s="24">
        <v>729</v>
      </c>
      <c r="T9615" s="27">
        <v>0</v>
      </c>
    </row>
    <row r="9616" spans="1:20" ht="13.2">
      <c r="A9616" s="48">
        <v>708721533</v>
      </c>
      <c r="B9616" s="14" t="s">
        <v>20</v>
      </c>
      <c r="C9616" s="8">
        <v>56</v>
      </c>
      <c r="D9616" s="11" t="s">
        <v>25</v>
      </c>
      <c r="E9616" s="8">
        <v>1</v>
      </c>
      <c r="F9616" s="11" t="s">
        <v>26</v>
      </c>
      <c r="G9616" s="11" t="s">
        <v>23</v>
      </c>
      <c r="H9616" s="11" t="s">
        <v>28</v>
      </c>
      <c r="I9616" s="8">
        <v>36</v>
      </c>
      <c r="J9616" s="8">
        <v>2</v>
      </c>
      <c r="K9616" s="8">
        <v>1</v>
      </c>
      <c r="L9616" s="8">
        <v>2</v>
      </c>
      <c r="M9616" s="43">
        <v>5158</v>
      </c>
      <c r="N9616" s="42">
        <v>1148</v>
      </c>
      <c r="O9616" s="18">
        <v>4010</v>
      </c>
      <c r="P9616" s="24">
        <v>637</v>
      </c>
      <c r="Q9616" s="22">
        <v>13113</v>
      </c>
      <c r="R9616" s="8">
        <v>128</v>
      </c>
      <c r="S9616" s="24">
        <v>882</v>
      </c>
      <c r="T9616" s="27">
        <v>2.23</v>
      </c>
    </row>
    <row r="9617" spans="1:20" ht="13.2">
      <c r="A9617" s="48">
        <v>772300383</v>
      </c>
      <c r="B9617" s="14" t="s">
        <v>20</v>
      </c>
      <c r="C9617" s="8">
        <v>57</v>
      </c>
      <c r="D9617" s="11" t="s">
        <v>25</v>
      </c>
      <c r="E9617" s="8">
        <v>2</v>
      </c>
      <c r="F9617" s="11"/>
      <c r="G9617" s="11" t="s">
        <v>23</v>
      </c>
      <c r="H9617" s="11" t="s">
        <v>32</v>
      </c>
      <c r="I9617" s="8">
        <v>46</v>
      </c>
      <c r="J9617" s="8">
        <v>3</v>
      </c>
      <c r="K9617" s="8">
        <v>1</v>
      </c>
      <c r="L9617" s="8">
        <v>3</v>
      </c>
      <c r="M9617" s="43">
        <v>5073</v>
      </c>
      <c r="N9617" s="42">
        <v>1533</v>
      </c>
      <c r="O9617" s="18">
        <v>3540</v>
      </c>
      <c r="P9617" s="24">
        <v>654</v>
      </c>
      <c r="Q9617" s="22">
        <v>13420</v>
      </c>
      <c r="R9617" s="8">
        <v>122</v>
      </c>
      <c r="S9617" s="24">
        <v>743</v>
      </c>
      <c r="T9617" s="27">
        <v>3.02</v>
      </c>
    </row>
    <row r="9618" spans="1:20" ht="13.2">
      <c r="A9618" s="48">
        <v>751155783</v>
      </c>
      <c r="B9618" s="14" t="s">
        <v>20</v>
      </c>
      <c r="C9618" s="8">
        <v>47</v>
      </c>
      <c r="D9618" s="11" t="s">
        <v>25</v>
      </c>
      <c r="E9618" s="8">
        <v>2</v>
      </c>
      <c r="F9618" s="11" t="s">
        <v>22</v>
      </c>
      <c r="G9618" s="11" t="s">
        <v>23</v>
      </c>
      <c r="H9618" s="11" t="s">
        <v>32</v>
      </c>
      <c r="I9618" s="8">
        <v>40</v>
      </c>
      <c r="J9618" s="8">
        <v>2</v>
      </c>
      <c r="K9618" s="8">
        <v>1</v>
      </c>
      <c r="L9618" s="8">
        <v>3</v>
      </c>
      <c r="M9618" s="43">
        <v>4074</v>
      </c>
      <c r="N9618" s="42">
        <v>1868</v>
      </c>
      <c r="O9618" s="18">
        <v>2206</v>
      </c>
      <c r="P9618" s="24">
        <v>688</v>
      </c>
      <c r="Q9618" s="22">
        <v>15005</v>
      </c>
      <c r="R9618" s="8">
        <v>118</v>
      </c>
      <c r="S9618" s="24">
        <v>761</v>
      </c>
      <c r="T9618" s="27">
        <v>4.59</v>
      </c>
    </row>
    <row r="9619" spans="1:20" ht="13.2">
      <c r="A9619" s="48">
        <v>768457008</v>
      </c>
      <c r="B9619" s="14" t="s">
        <v>20</v>
      </c>
      <c r="C9619" s="8">
        <v>27</v>
      </c>
      <c r="D9619" s="11" t="s">
        <v>21</v>
      </c>
      <c r="E9619" s="8">
        <v>1</v>
      </c>
      <c r="F9619" s="11" t="s">
        <v>26</v>
      </c>
      <c r="G9619" s="11" t="s">
        <v>27</v>
      </c>
      <c r="H9619" s="11" t="s">
        <v>32</v>
      </c>
      <c r="I9619" s="8">
        <v>21</v>
      </c>
      <c r="J9619" s="8">
        <v>2</v>
      </c>
      <c r="K9619" s="8">
        <v>3</v>
      </c>
      <c r="L9619" s="8">
        <v>1</v>
      </c>
      <c r="M9619" s="43">
        <v>10284</v>
      </c>
      <c r="N9619" s="42">
        <v>787</v>
      </c>
      <c r="O9619" s="18">
        <v>9497</v>
      </c>
      <c r="P9619" s="24">
        <v>739</v>
      </c>
      <c r="Q9619" s="22">
        <v>13355</v>
      </c>
      <c r="R9619" s="8">
        <v>92</v>
      </c>
      <c r="S9619" s="24">
        <v>0.84</v>
      </c>
      <c r="T9619" s="27">
        <v>0.77</v>
      </c>
    </row>
    <row r="9620" spans="1:20" ht="13.2">
      <c r="A9620" s="48">
        <v>794494308</v>
      </c>
      <c r="B9620" s="14" t="s">
        <v>20</v>
      </c>
      <c r="C9620" s="8">
        <v>42</v>
      </c>
      <c r="D9620" s="11" t="s">
        <v>21</v>
      </c>
      <c r="E9620" s="8">
        <v>3</v>
      </c>
      <c r="F9620" s="11" t="s">
        <v>31</v>
      </c>
      <c r="G9620" s="11" t="s">
        <v>23</v>
      </c>
      <c r="H9620" s="11" t="s">
        <v>33</v>
      </c>
      <c r="I9620" s="8">
        <v>23</v>
      </c>
      <c r="J9620" s="8">
        <v>3</v>
      </c>
      <c r="K9620" s="8">
        <v>4</v>
      </c>
      <c r="L9620" s="8">
        <v>3</v>
      </c>
      <c r="M9620" s="43">
        <v>34516</v>
      </c>
      <c r="N9620" s="42">
        <v>2070</v>
      </c>
      <c r="O9620" s="18">
        <v>32446</v>
      </c>
      <c r="P9620" s="24">
        <v>0.88</v>
      </c>
      <c r="Q9620" s="22">
        <v>13781</v>
      </c>
      <c r="R9620" s="8">
        <v>102</v>
      </c>
      <c r="S9620" s="24">
        <v>545</v>
      </c>
      <c r="T9620" s="27">
        <v>5.9999999999999995E-4</v>
      </c>
    </row>
    <row r="9621" spans="1:20" ht="13.2">
      <c r="A9621" s="48">
        <v>710980383</v>
      </c>
      <c r="B9621" s="14" t="s">
        <v>37</v>
      </c>
      <c r="C9621" s="8">
        <v>53</v>
      </c>
      <c r="D9621" s="11" t="s">
        <v>21</v>
      </c>
      <c r="E9621" s="8">
        <v>3</v>
      </c>
      <c r="F9621" s="11" t="s">
        <v>22</v>
      </c>
      <c r="G9621" s="11" t="s">
        <v>27</v>
      </c>
      <c r="H9621" s="11" t="s">
        <v>29</v>
      </c>
      <c r="I9621" s="8">
        <v>33</v>
      </c>
      <c r="J9621" s="8">
        <v>2</v>
      </c>
      <c r="K9621" s="8">
        <v>2</v>
      </c>
      <c r="L9621" s="8">
        <v>3</v>
      </c>
      <c r="M9621" s="43">
        <v>34516</v>
      </c>
      <c r="N9621" s="42">
        <v>0</v>
      </c>
      <c r="O9621" s="18">
        <v>34516</v>
      </c>
      <c r="P9621" s="24">
        <v>534</v>
      </c>
      <c r="Q9621" s="22">
        <v>6361</v>
      </c>
      <c r="R9621" s="8">
        <v>74</v>
      </c>
      <c r="S9621" s="24">
        <v>1114</v>
      </c>
      <c r="T9621" s="27">
        <v>0</v>
      </c>
    </row>
    <row r="9622" spans="1:20" ht="13.2">
      <c r="A9622" s="48">
        <v>716663808</v>
      </c>
      <c r="B9622" s="14" t="s">
        <v>20</v>
      </c>
      <c r="C9622" s="8">
        <v>57</v>
      </c>
      <c r="D9622" s="11" t="s">
        <v>25</v>
      </c>
      <c r="E9622" s="8">
        <v>3</v>
      </c>
      <c r="F9622" s="11" t="s">
        <v>22</v>
      </c>
      <c r="G9622" s="11" t="s">
        <v>23</v>
      </c>
      <c r="H9622" s="11" t="s">
        <v>28</v>
      </c>
      <c r="I9622" s="8">
        <v>36</v>
      </c>
      <c r="J9622" s="8">
        <v>3</v>
      </c>
      <c r="K9622" s="8">
        <v>3</v>
      </c>
      <c r="L9622" s="8">
        <v>1</v>
      </c>
      <c r="M9622" s="43">
        <v>3999</v>
      </c>
      <c r="N9622" s="42">
        <v>721</v>
      </c>
      <c r="O9622" s="18">
        <v>3278</v>
      </c>
      <c r="P9622" s="24">
        <v>847</v>
      </c>
      <c r="Q9622" s="22">
        <v>15443</v>
      </c>
      <c r="R9622" s="8">
        <v>102</v>
      </c>
      <c r="S9622" s="24">
        <v>672</v>
      </c>
      <c r="T9622" s="27">
        <v>1.8E-3</v>
      </c>
    </row>
    <row r="9623" spans="1:20" ht="13.2">
      <c r="A9623" s="48">
        <v>712912233</v>
      </c>
      <c r="B9623" s="14" t="s">
        <v>20</v>
      </c>
      <c r="C9623" s="8">
        <v>50</v>
      </c>
      <c r="D9623" s="11" t="s">
        <v>25</v>
      </c>
      <c r="E9623" s="8">
        <v>0</v>
      </c>
      <c r="F9623" s="11" t="s">
        <v>38</v>
      </c>
      <c r="G9623" s="11" t="s">
        <v>36</v>
      </c>
      <c r="H9623" s="11" t="s">
        <v>28</v>
      </c>
      <c r="I9623" s="8">
        <v>36</v>
      </c>
      <c r="J9623" s="8">
        <v>3</v>
      </c>
      <c r="K9623" s="8">
        <v>4</v>
      </c>
      <c r="L9623" s="8">
        <v>1</v>
      </c>
      <c r="M9623" s="43">
        <v>3468</v>
      </c>
      <c r="N9623" s="42">
        <v>2221</v>
      </c>
      <c r="O9623" s="18">
        <v>1247</v>
      </c>
      <c r="P9623" s="24">
        <v>783</v>
      </c>
      <c r="Q9623" s="22">
        <v>14222</v>
      </c>
      <c r="R9623" s="8">
        <v>122</v>
      </c>
      <c r="S9623" s="24">
        <v>627</v>
      </c>
      <c r="T9623" s="27">
        <v>6.4000000000000003E-3</v>
      </c>
    </row>
    <row r="9624" spans="1:20" ht="13.2">
      <c r="A9624" s="48">
        <v>717992433</v>
      </c>
      <c r="B9624" s="14" t="s">
        <v>20</v>
      </c>
      <c r="C9624" s="8">
        <v>50</v>
      </c>
      <c r="D9624" s="11" t="s">
        <v>21</v>
      </c>
      <c r="E9624" s="8">
        <v>4</v>
      </c>
      <c r="F9624" s="11" t="s">
        <v>26</v>
      </c>
      <c r="G9624" s="11" t="s">
        <v>23</v>
      </c>
      <c r="H9624" s="11" t="s">
        <v>29</v>
      </c>
      <c r="I9624" s="8">
        <v>39</v>
      </c>
      <c r="J9624" s="8">
        <v>3</v>
      </c>
      <c r="K9624" s="8">
        <v>1</v>
      </c>
      <c r="L9624" s="8">
        <v>2</v>
      </c>
      <c r="M9624" s="43">
        <v>11900</v>
      </c>
      <c r="N9624" s="42">
        <v>1796</v>
      </c>
      <c r="O9624" s="18">
        <v>10104</v>
      </c>
      <c r="P9624" s="24">
        <v>651</v>
      </c>
      <c r="Q9624" s="22">
        <v>14666</v>
      </c>
      <c r="R9624" s="8">
        <v>101</v>
      </c>
      <c r="S9624" s="24">
        <v>0.98</v>
      </c>
      <c r="T9624" s="27">
        <v>1.51</v>
      </c>
    </row>
    <row r="9625" spans="1:20" ht="13.2">
      <c r="A9625" s="48">
        <v>709971708</v>
      </c>
      <c r="B9625" s="14" t="s">
        <v>37</v>
      </c>
      <c r="C9625" s="8">
        <v>51</v>
      </c>
      <c r="D9625" s="11" t="s">
        <v>25</v>
      </c>
      <c r="E9625" s="8">
        <v>1</v>
      </c>
      <c r="F9625" s="11" t="s">
        <v>22</v>
      </c>
      <c r="G9625" s="11" t="s">
        <v>27</v>
      </c>
      <c r="H9625" s="41"/>
      <c r="I9625" s="8">
        <v>41</v>
      </c>
      <c r="J9625" s="8">
        <v>3</v>
      </c>
      <c r="K9625" s="8">
        <v>3</v>
      </c>
      <c r="L9625" s="8">
        <v>2</v>
      </c>
      <c r="M9625" s="43">
        <v>9701</v>
      </c>
      <c r="N9625" s="42">
        <v>0</v>
      </c>
      <c r="O9625" s="18">
        <v>9701</v>
      </c>
      <c r="P9625" s="24">
        <v>1024</v>
      </c>
      <c r="Q9625" s="22">
        <v>9404</v>
      </c>
      <c r="R9625" s="8">
        <v>62</v>
      </c>
      <c r="S9625" s="24">
        <v>824</v>
      </c>
      <c r="T9625" s="27">
        <v>0</v>
      </c>
    </row>
    <row r="9626" spans="1:20" ht="13.2">
      <c r="A9626" s="48">
        <v>715600533</v>
      </c>
      <c r="B9626" s="14" t="s">
        <v>20</v>
      </c>
      <c r="C9626" s="8">
        <v>61</v>
      </c>
      <c r="D9626" s="11" t="s">
        <v>21</v>
      </c>
      <c r="E9626" s="8">
        <v>0</v>
      </c>
      <c r="F9626" s="11" t="s">
        <v>26</v>
      </c>
      <c r="G9626" s="11" t="s">
        <v>27</v>
      </c>
      <c r="H9626" s="11" t="s">
        <v>29</v>
      </c>
      <c r="I9626" s="8">
        <v>50</v>
      </c>
      <c r="J9626" s="8">
        <v>3</v>
      </c>
      <c r="K9626" s="8">
        <v>3</v>
      </c>
      <c r="L9626" s="8">
        <v>3</v>
      </c>
      <c r="M9626" s="43">
        <v>34516</v>
      </c>
      <c r="N9626" s="42">
        <v>1357</v>
      </c>
      <c r="O9626" s="18">
        <v>33159</v>
      </c>
      <c r="P9626" s="24">
        <v>687</v>
      </c>
      <c r="Q9626" s="22">
        <v>13722</v>
      </c>
      <c r="R9626" s="8">
        <v>124</v>
      </c>
      <c r="S9626" s="24">
        <v>746</v>
      </c>
      <c r="T9626" s="27">
        <v>0.39</v>
      </c>
    </row>
    <row r="9627" spans="1:20" ht="13.2">
      <c r="A9627" s="48">
        <v>710153583</v>
      </c>
      <c r="B9627" s="14" t="s">
        <v>37</v>
      </c>
      <c r="C9627" s="8">
        <v>30</v>
      </c>
      <c r="D9627" s="11" t="s">
        <v>25</v>
      </c>
      <c r="E9627" s="8">
        <v>0</v>
      </c>
      <c r="F9627" s="11" t="s">
        <v>31</v>
      </c>
      <c r="G9627" s="11" t="s">
        <v>23</v>
      </c>
      <c r="H9627" s="11" t="s">
        <v>28</v>
      </c>
      <c r="I9627" s="8">
        <v>13</v>
      </c>
      <c r="J9627" s="8">
        <v>3</v>
      </c>
      <c r="K9627" s="8">
        <v>1</v>
      </c>
      <c r="L9627" s="8">
        <v>3</v>
      </c>
      <c r="M9627" s="43">
        <v>6075</v>
      </c>
      <c r="N9627" s="42">
        <v>0</v>
      </c>
      <c r="O9627" s="18">
        <v>6075</v>
      </c>
      <c r="P9627" s="24">
        <v>923</v>
      </c>
      <c r="Q9627" s="22">
        <v>9242</v>
      </c>
      <c r="R9627" s="8">
        <v>63</v>
      </c>
      <c r="S9627" s="24">
        <v>909</v>
      </c>
      <c r="T9627" s="27">
        <v>0</v>
      </c>
    </row>
    <row r="9628" spans="1:20" ht="13.2">
      <c r="A9628" s="48">
        <v>794132808</v>
      </c>
      <c r="B9628" s="14" t="s">
        <v>20</v>
      </c>
      <c r="C9628" s="8">
        <v>60</v>
      </c>
      <c r="D9628" s="11" t="s">
        <v>21</v>
      </c>
      <c r="E9628" s="8">
        <v>0</v>
      </c>
      <c r="F9628" s="11" t="s">
        <v>31</v>
      </c>
      <c r="G9628" s="11" t="s">
        <v>23</v>
      </c>
      <c r="H9628" s="11" t="s">
        <v>32</v>
      </c>
      <c r="I9628" s="8">
        <v>54</v>
      </c>
      <c r="J9628" s="8">
        <v>3</v>
      </c>
      <c r="K9628" s="8">
        <v>3</v>
      </c>
      <c r="L9628" s="8">
        <v>3</v>
      </c>
      <c r="M9628" s="43">
        <v>13035</v>
      </c>
      <c r="N9628" s="42">
        <v>1285</v>
      </c>
      <c r="O9628" s="18">
        <v>11750</v>
      </c>
      <c r="P9628" s="24">
        <v>761</v>
      </c>
      <c r="Q9628" s="22">
        <v>14585</v>
      </c>
      <c r="R9628" s="8">
        <v>97</v>
      </c>
      <c r="S9628" s="24">
        <v>0.98</v>
      </c>
      <c r="T9628" s="27">
        <v>0.99</v>
      </c>
    </row>
    <row r="9629" spans="1:20" ht="13.2">
      <c r="A9629" s="48">
        <v>720565458</v>
      </c>
      <c r="B9629" s="14" t="s">
        <v>37</v>
      </c>
      <c r="C9629" s="8">
        <v>43</v>
      </c>
      <c r="D9629" s="11" t="s">
        <v>21</v>
      </c>
      <c r="E9629" s="8">
        <v>2</v>
      </c>
      <c r="F9629" s="11" t="s">
        <v>38</v>
      </c>
      <c r="G9629" s="11" t="s">
        <v>27</v>
      </c>
      <c r="H9629" s="11" t="s">
        <v>24</v>
      </c>
      <c r="I9629" s="8">
        <v>36</v>
      </c>
      <c r="J9629" s="8">
        <v>2</v>
      </c>
      <c r="K9629" s="8">
        <v>3</v>
      </c>
      <c r="L9629" s="8">
        <v>3</v>
      </c>
      <c r="M9629" s="43">
        <v>17306</v>
      </c>
      <c r="N9629" s="42">
        <v>0</v>
      </c>
      <c r="O9629" s="18">
        <v>17306</v>
      </c>
      <c r="P9629" s="24">
        <v>0.4</v>
      </c>
      <c r="Q9629" s="22">
        <v>6205</v>
      </c>
      <c r="R9629" s="8">
        <v>65</v>
      </c>
      <c r="S9629" s="24">
        <v>806</v>
      </c>
      <c r="T9629" s="27">
        <v>0</v>
      </c>
    </row>
    <row r="9630" spans="1:20" ht="13.2">
      <c r="A9630" s="48">
        <v>715496058</v>
      </c>
      <c r="B9630" s="14" t="s">
        <v>37</v>
      </c>
      <c r="C9630" s="8">
        <v>41</v>
      </c>
      <c r="D9630" s="11" t="s">
        <v>25</v>
      </c>
      <c r="E9630" s="8">
        <v>4</v>
      </c>
      <c r="F9630" s="11" t="s">
        <v>31</v>
      </c>
      <c r="G9630" s="11" t="s">
        <v>27</v>
      </c>
      <c r="H9630" s="11" t="s">
        <v>28</v>
      </c>
      <c r="I9630" s="8">
        <v>36</v>
      </c>
      <c r="J9630" s="8">
        <v>3</v>
      </c>
      <c r="K9630" s="8">
        <v>3</v>
      </c>
      <c r="L9630" s="8">
        <v>3</v>
      </c>
      <c r="M9630" s="43">
        <v>15987</v>
      </c>
      <c r="N9630" s="42">
        <v>0</v>
      </c>
      <c r="O9630" s="18">
        <v>15987</v>
      </c>
      <c r="P9630" s="24">
        <v>598</v>
      </c>
      <c r="Q9630" s="22">
        <v>7832</v>
      </c>
      <c r="R9630" s="8">
        <v>73</v>
      </c>
      <c r="S9630" s="24">
        <v>0.78</v>
      </c>
      <c r="T9630" s="27">
        <v>0</v>
      </c>
    </row>
    <row r="9631" spans="1:20" ht="13.2">
      <c r="A9631" s="48">
        <v>709015833</v>
      </c>
      <c r="B9631" s="14" t="s">
        <v>20</v>
      </c>
      <c r="C9631" s="8">
        <v>42</v>
      </c>
      <c r="D9631" s="11" t="s">
        <v>21</v>
      </c>
      <c r="E9631" s="8">
        <v>2</v>
      </c>
      <c r="F9631" s="11" t="s">
        <v>26</v>
      </c>
      <c r="G9631" s="11" t="s">
        <v>27</v>
      </c>
      <c r="H9631" s="11" t="s">
        <v>24</v>
      </c>
      <c r="I9631" s="8">
        <v>36</v>
      </c>
      <c r="J9631" s="8">
        <v>3</v>
      </c>
      <c r="K9631" s="8">
        <v>3</v>
      </c>
      <c r="L9631" s="8">
        <v>2</v>
      </c>
      <c r="M9631" s="43">
        <v>34516</v>
      </c>
      <c r="N9631" s="42">
        <v>0</v>
      </c>
      <c r="O9631" s="18">
        <v>34516</v>
      </c>
      <c r="P9631" s="24">
        <v>774</v>
      </c>
      <c r="Q9631" s="22">
        <v>12920</v>
      </c>
      <c r="R9631" s="8">
        <v>132</v>
      </c>
      <c r="S9631" s="24">
        <v>737</v>
      </c>
      <c r="T9631" s="27">
        <v>0</v>
      </c>
    </row>
    <row r="9632" spans="1:20" ht="13.2">
      <c r="A9632" s="48">
        <v>718612758</v>
      </c>
      <c r="B9632" s="14" t="s">
        <v>20</v>
      </c>
      <c r="C9632" s="8">
        <v>36</v>
      </c>
      <c r="D9632" s="11" t="s">
        <v>21</v>
      </c>
      <c r="E9632" s="8">
        <v>2</v>
      </c>
      <c r="F9632" s="11" t="s">
        <v>22</v>
      </c>
      <c r="G9632" s="11" t="s">
        <v>23</v>
      </c>
      <c r="H9632" s="11" t="s">
        <v>33</v>
      </c>
      <c r="I9632" s="8">
        <v>36</v>
      </c>
      <c r="J9632" s="8">
        <v>3</v>
      </c>
      <c r="K9632" s="8">
        <v>1</v>
      </c>
      <c r="L9632" s="8">
        <v>2</v>
      </c>
      <c r="M9632" s="43">
        <v>34516</v>
      </c>
      <c r="N9632" s="42">
        <v>939</v>
      </c>
      <c r="O9632" s="18">
        <v>33577</v>
      </c>
      <c r="P9632" s="24">
        <v>826</v>
      </c>
      <c r="Q9632" s="22">
        <v>15552</v>
      </c>
      <c r="R9632" s="8">
        <v>107</v>
      </c>
      <c r="S9632" s="24">
        <v>754</v>
      </c>
      <c r="T9632" s="27">
        <v>0.27</v>
      </c>
    </row>
    <row r="9633" spans="1:20" ht="13.2">
      <c r="A9633" s="48">
        <v>712438308</v>
      </c>
      <c r="B9633" s="14" t="s">
        <v>20</v>
      </c>
      <c r="C9633" s="8">
        <v>27</v>
      </c>
      <c r="D9633" s="11" t="s">
        <v>25</v>
      </c>
      <c r="E9633" s="8">
        <v>1</v>
      </c>
      <c r="F9633" s="11" t="s">
        <v>22</v>
      </c>
      <c r="G9633" s="11" t="s">
        <v>23</v>
      </c>
      <c r="H9633" s="41"/>
      <c r="I9633" s="8">
        <v>15</v>
      </c>
      <c r="J9633" s="8">
        <v>2</v>
      </c>
      <c r="K9633" s="8">
        <v>1</v>
      </c>
      <c r="L9633" s="8">
        <v>2</v>
      </c>
      <c r="M9633" s="43">
        <v>7469</v>
      </c>
      <c r="N9633" s="42">
        <v>0</v>
      </c>
      <c r="O9633" s="18">
        <v>7469</v>
      </c>
      <c r="P9633" s="24">
        <v>688</v>
      </c>
      <c r="Q9633" s="22">
        <v>16730</v>
      </c>
      <c r="R9633" s="8">
        <v>122</v>
      </c>
      <c r="S9633" s="24">
        <v>718</v>
      </c>
      <c r="T9633" s="27">
        <v>0</v>
      </c>
    </row>
    <row r="9634" spans="1:20" ht="13.2">
      <c r="A9634" s="48">
        <v>716238483</v>
      </c>
      <c r="B9634" s="14" t="s">
        <v>37</v>
      </c>
      <c r="C9634" s="8">
        <v>59</v>
      </c>
      <c r="D9634" s="11" t="s">
        <v>21</v>
      </c>
      <c r="E9634" s="8">
        <v>0</v>
      </c>
      <c r="F9634" s="11" t="s">
        <v>34</v>
      </c>
      <c r="G9634" s="11" t="s">
        <v>23</v>
      </c>
      <c r="H9634" s="11" t="s">
        <v>29</v>
      </c>
      <c r="I9634" s="8">
        <v>50</v>
      </c>
      <c r="J9634" s="8">
        <v>3</v>
      </c>
      <c r="K9634" s="8">
        <v>2</v>
      </c>
      <c r="L9634" s="8">
        <v>3</v>
      </c>
      <c r="M9634" s="43">
        <v>12918</v>
      </c>
      <c r="N9634" s="42">
        <v>2352</v>
      </c>
      <c r="O9634" s="18">
        <v>10566</v>
      </c>
      <c r="P9634" s="24">
        <v>1008</v>
      </c>
      <c r="Q9634" s="22">
        <v>9138</v>
      </c>
      <c r="R9634" s="8">
        <v>76</v>
      </c>
      <c r="S9634" s="24">
        <v>0.9</v>
      </c>
      <c r="T9634" s="27">
        <v>1.82</v>
      </c>
    </row>
    <row r="9635" spans="1:20" ht="13.2">
      <c r="A9635" s="48">
        <v>718297683</v>
      </c>
      <c r="B9635" s="14" t="s">
        <v>37</v>
      </c>
      <c r="C9635" s="8">
        <v>59</v>
      </c>
      <c r="D9635" s="11" t="s">
        <v>25</v>
      </c>
      <c r="E9635" s="8">
        <v>1</v>
      </c>
      <c r="F9635" s="11" t="s">
        <v>22</v>
      </c>
      <c r="G9635" s="11" t="s">
        <v>27</v>
      </c>
      <c r="H9635" s="11" t="s">
        <v>28</v>
      </c>
      <c r="I9635" s="8">
        <v>50</v>
      </c>
      <c r="J9635" s="8">
        <v>1</v>
      </c>
      <c r="K9635" s="8">
        <v>0</v>
      </c>
      <c r="L9635" s="8">
        <v>3</v>
      </c>
      <c r="M9635" s="43">
        <v>4085</v>
      </c>
      <c r="N9635" s="42">
        <v>0</v>
      </c>
      <c r="O9635" s="18">
        <v>4085</v>
      </c>
      <c r="P9635" s="24">
        <v>787</v>
      </c>
      <c r="Q9635" s="22">
        <v>7597</v>
      </c>
      <c r="R9635" s="8">
        <v>71</v>
      </c>
      <c r="S9635" s="24">
        <v>0.69</v>
      </c>
      <c r="T9635" s="27">
        <v>0</v>
      </c>
    </row>
    <row r="9636" spans="1:20" ht="13.2">
      <c r="A9636" s="48">
        <v>712206033</v>
      </c>
      <c r="B9636" s="14" t="s">
        <v>20</v>
      </c>
      <c r="C9636" s="8">
        <v>55</v>
      </c>
      <c r="D9636" s="11" t="s">
        <v>21</v>
      </c>
      <c r="E9636" s="8">
        <v>1</v>
      </c>
      <c r="F9636" s="11" t="s">
        <v>26</v>
      </c>
      <c r="G9636" s="11" t="s">
        <v>23</v>
      </c>
      <c r="H9636" s="11" t="s">
        <v>32</v>
      </c>
      <c r="I9636" s="8">
        <v>36</v>
      </c>
      <c r="J9636" s="8">
        <v>2</v>
      </c>
      <c r="K9636" s="8">
        <v>1</v>
      </c>
      <c r="L9636" s="8">
        <v>2</v>
      </c>
      <c r="M9636" s="43">
        <v>3705</v>
      </c>
      <c r="N9636" s="42">
        <v>1355</v>
      </c>
      <c r="O9636" s="18">
        <v>2350</v>
      </c>
      <c r="P9636" s="24">
        <v>742</v>
      </c>
      <c r="Q9636" s="22">
        <v>16089</v>
      </c>
      <c r="R9636" s="8">
        <v>119</v>
      </c>
      <c r="S9636" s="24">
        <v>725</v>
      </c>
      <c r="T9636" s="27">
        <v>3.66</v>
      </c>
    </row>
    <row r="9637" spans="1:20" ht="13.2">
      <c r="A9637" s="48">
        <v>710904708</v>
      </c>
      <c r="B9637" s="14" t="s">
        <v>20</v>
      </c>
      <c r="C9637" s="8">
        <v>56</v>
      </c>
      <c r="D9637" s="11" t="s">
        <v>25</v>
      </c>
      <c r="E9637" s="8">
        <v>1</v>
      </c>
      <c r="F9637" s="11" t="s">
        <v>22</v>
      </c>
      <c r="G9637" s="11" t="s">
        <v>23</v>
      </c>
      <c r="H9637" s="11" t="s">
        <v>28</v>
      </c>
      <c r="I9637" s="8">
        <v>43</v>
      </c>
      <c r="J9637" s="8">
        <v>3</v>
      </c>
      <c r="K9637" s="8">
        <v>1</v>
      </c>
      <c r="L9637" s="8">
        <v>1</v>
      </c>
      <c r="M9637" s="43">
        <v>5319</v>
      </c>
      <c r="N9637" s="42">
        <v>921</v>
      </c>
      <c r="O9637" s="18">
        <v>4398</v>
      </c>
      <c r="P9637" s="24">
        <v>866</v>
      </c>
      <c r="Q9637" s="22">
        <v>15048</v>
      </c>
      <c r="R9637" s="8">
        <v>110</v>
      </c>
      <c r="S9637" s="24">
        <v>618</v>
      </c>
      <c r="T9637" s="27">
        <v>1.73</v>
      </c>
    </row>
    <row r="9638" spans="1:20" ht="13.2">
      <c r="A9638" s="48">
        <v>711190233</v>
      </c>
      <c r="B9638" s="14" t="s">
        <v>20</v>
      </c>
      <c r="C9638" s="8">
        <v>34</v>
      </c>
      <c r="D9638" s="11" t="s">
        <v>21</v>
      </c>
      <c r="E9638" s="8">
        <v>3</v>
      </c>
      <c r="F9638" s="11" t="s">
        <v>26</v>
      </c>
      <c r="G9638" s="11" t="s">
        <v>23</v>
      </c>
      <c r="H9638" s="11" t="s">
        <v>32</v>
      </c>
      <c r="I9638" s="8">
        <v>36</v>
      </c>
      <c r="J9638" s="8">
        <v>3</v>
      </c>
      <c r="K9638" s="8">
        <v>2</v>
      </c>
      <c r="L9638" s="8">
        <v>1</v>
      </c>
      <c r="M9638" s="43">
        <v>4549</v>
      </c>
      <c r="N9638" s="42">
        <v>990</v>
      </c>
      <c r="O9638" s="18">
        <v>3559</v>
      </c>
      <c r="P9638" s="24">
        <v>745</v>
      </c>
      <c r="Q9638" s="22">
        <v>13804</v>
      </c>
      <c r="R9638" s="8">
        <v>123</v>
      </c>
      <c r="S9638" s="24">
        <v>732</v>
      </c>
      <c r="T9638" s="27">
        <v>2.1800000000000002</v>
      </c>
    </row>
    <row r="9639" spans="1:20" ht="13.2">
      <c r="A9639" s="48">
        <v>710535708</v>
      </c>
      <c r="B9639" s="14" t="s">
        <v>20</v>
      </c>
      <c r="C9639" s="8">
        <v>49</v>
      </c>
      <c r="D9639" s="11" t="s">
        <v>21</v>
      </c>
      <c r="E9639" s="8">
        <v>2</v>
      </c>
      <c r="F9639" s="11" t="s">
        <v>31</v>
      </c>
      <c r="G9639" s="11" t="s">
        <v>23</v>
      </c>
      <c r="H9639" s="11" t="s">
        <v>29</v>
      </c>
      <c r="I9639" s="8">
        <v>39</v>
      </c>
      <c r="J9639" s="8">
        <v>2</v>
      </c>
      <c r="K9639" s="8">
        <v>3</v>
      </c>
      <c r="L9639" s="8">
        <v>1</v>
      </c>
      <c r="M9639" s="43">
        <v>-15894</v>
      </c>
      <c r="N9639" s="42">
        <v>1293</v>
      </c>
      <c r="O9639" s="18">
        <v>14601</v>
      </c>
      <c r="P9639" s="24">
        <v>693</v>
      </c>
      <c r="Q9639" s="22">
        <v>14256</v>
      </c>
      <c r="R9639" s="8">
        <v>118</v>
      </c>
      <c r="S9639" s="24">
        <v>735</v>
      </c>
      <c r="T9639" s="27">
        <v>0.81</v>
      </c>
    </row>
    <row r="9640" spans="1:20" ht="13.2">
      <c r="A9640" s="48">
        <v>794573883</v>
      </c>
      <c r="B9640" s="14" t="s">
        <v>20</v>
      </c>
      <c r="C9640" s="8">
        <v>32</v>
      </c>
      <c r="D9640" s="11" t="s">
        <v>21</v>
      </c>
      <c r="E9640" s="8">
        <v>1</v>
      </c>
      <c r="F9640" s="11"/>
      <c r="G9640" s="11" t="s">
        <v>27</v>
      </c>
      <c r="H9640" s="11" t="s">
        <v>32</v>
      </c>
      <c r="I9640" s="8">
        <v>16</v>
      </c>
      <c r="J9640" s="8">
        <v>3</v>
      </c>
      <c r="K9640" s="8">
        <v>3</v>
      </c>
      <c r="L9640" s="8">
        <v>1</v>
      </c>
      <c r="M9640" s="43">
        <v>17894</v>
      </c>
      <c r="N9640" s="42">
        <v>2517</v>
      </c>
      <c r="O9640" s="18">
        <v>15377</v>
      </c>
      <c r="P9640" s="24">
        <v>731</v>
      </c>
      <c r="Q9640" s="22">
        <v>15305</v>
      </c>
      <c r="R9640" s="8">
        <v>111</v>
      </c>
      <c r="S9640" s="24">
        <v>586</v>
      </c>
      <c r="T9640" s="27">
        <v>1.41</v>
      </c>
    </row>
    <row r="9641" spans="1:20" ht="13.2">
      <c r="A9641" s="48">
        <v>719118708</v>
      </c>
      <c r="B9641" s="14" t="s">
        <v>37</v>
      </c>
      <c r="C9641" s="8">
        <v>49</v>
      </c>
      <c r="D9641" s="11" t="s">
        <v>25</v>
      </c>
      <c r="E9641" s="8">
        <v>3</v>
      </c>
      <c r="F9641" s="11"/>
      <c r="G9641" s="11" t="s">
        <v>27</v>
      </c>
      <c r="H9641" s="11" t="s">
        <v>28</v>
      </c>
      <c r="I9641" s="8">
        <v>37</v>
      </c>
      <c r="J9641" s="8">
        <v>2</v>
      </c>
      <c r="K9641" s="8">
        <v>2</v>
      </c>
      <c r="L9641" s="8">
        <v>2</v>
      </c>
      <c r="M9641" s="43">
        <v>5855</v>
      </c>
      <c r="N9641" s="42">
        <v>0</v>
      </c>
      <c r="O9641" s="18">
        <v>5855</v>
      </c>
      <c r="P9641" s="24">
        <v>962</v>
      </c>
      <c r="Q9641" s="22">
        <v>9202</v>
      </c>
      <c r="R9641" s="8">
        <v>80</v>
      </c>
      <c r="S9641" s="24">
        <v>0.86</v>
      </c>
      <c r="T9641" s="27">
        <v>0</v>
      </c>
    </row>
    <row r="9642" spans="1:20" ht="13.2">
      <c r="A9642" s="48">
        <v>790201158</v>
      </c>
      <c r="B9642" s="14" t="s">
        <v>20</v>
      </c>
      <c r="C9642" s="8">
        <v>60</v>
      </c>
      <c r="D9642" s="11" t="s">
        <v>25</v>
      </c>
      <c r="E9642" s="8">
        <v>1</v>
      </c>
      <c r="F9642" s="11" t="s">
        <v>31</v>
      </c>
      <c r="G9642" s="11" t="s">
        <v>23</v>
      </c>
      <c r="H9642" s="11" t="s">
        <v>28</v>
      </c>
      <c r="I9642" s="8">
        <v>54</v>
      </c>
      <c r="J9642" s="8">
        <v>2</v>
      </c>
      <c r="K9642" s="8">
        <v>2</v>
      </c>
      <c r="L9642" s="8">
        <v>3</v>
      </c>
      <c r="M9642" s="43">
        <v>13062</v>
      </c>
      <c r="N9642" s="42">
        <v>1731</v>
      </c>
      <c r="O9642" s="18">
        <v>11331</v>
      </c>
      <c r="P9642" s="24">
        <v>936</v>
      </c>
      <c r="Q9642" s="22">
        <v>13609</v>
      </c>
      <c r="R9642" s="8">
        <v>108</v>
      </c>
      <c r="S9642" s="24">
        <v>565</v>
      </c>
      <c r="T9642" s="27">
        <v>1.33</v>
      </c>
    </row>
    <row r="9643" spans="1:20" ht="13.2">
      <c r="A9643" s="48">
        <v>779333883</v>
      </c>
      <c r="B9643" s="14" t="s">
        <v>37</v>
      </c>
      <c r="C9643" s="8">
        <v>51</v>
      </c>
      <c r="D9643" s="11" t="s">
        <v>25</v>
      </c>
      <c r="E9643" s="8">
        <v>3</v>
      </c>
      <c r="F9643" s="11" t="s">
        <v>31</v>
      </c>
      <c r="G9643" s="11" t="s">
        <v>23</v>
      </c>
      <c r="H9643" s="11" t="s">
        <v>28</v>
      </c>
      <c r="I9643" s="8">
        <v>33</v>
      </c>
      <c r="J9643" s="8">
        <v>3</v>
      </c>
      <c r="K9643" s="8">
        <v>3</v>
      </c>
      <c r="L9643" s="8">
        <v>3</v>
      </c>
      <c r="M9643" s="43">
        <v>7428</v>
      </c>
      <c r="N9643" s="42">
        <v>0</v>
      </c>
      <c r="O9643" s="18">
        <v>7428</v>
      </c>
      <c r="P9643" s="24">
        <v>873</v>
      </c>
      <c r="Q9643" s="22">
        <v>8078</v>
      </c>
      <c r="R9643" s="8">
        <v>62</v>
      </c>
      <c r="S9643" s="24">
        <v>722</v>
      </c>
      <c r="T9643" s="27">
        <v>0</v>
      </c>
    </row>
    <row r="9644" spans="1:20" ht="13.2">
      <c r="A9644" s="48">
        <v>719805183</v>
      </c>
      <c r="B9644" s="14" t="s">
        <v>20</v>
      </c>
      <c r="C9644" s="8">
        <v>39</v>
      </c>
      <c r="D9644" s="11" t="s">
        <v>21</v>
      </c>
      <c r="E9644" s="8">
        <v>2</v>
      </c>
      <c r="F9644" s="11" t="s">
        <v>34</v>
      </c>
      <c r="G9644" s="11" t="s">
        <v>23</v>
      </c>
      <c r="H9644" s="11" t="s">
        <v>28</v>
      </c>
      <c r="I9644" s="8">
        <v>19</v>
      </c>
      <c r="J9644" s="8">
        <v>3</v>
      </c>
      <c r="K9644" s="8">
        <v>3</v>
      </c>
      <c r="L9644" s="8">
        <v>2</v>
      </c>
      <c r="M9644" s="43">
        <v>8848</v>
      </c>
      <c r="N9644" s="42">
        <v>961</v>
      </c>
      <c r="O9644" s="18">
        <v>7887</v>
      </c>
      <c r="P9644" s="24">
        <v>884</v>
      </c>
      <c r="Q9644" s="22">
        <v>15352</v>
      </c>
      <c r="R9644" s="8">
        <v>117</v>
      </c>
      <c r="S9644" s="24">
        <v>671</v>
      </c>
      <c r="T9644" s="27">
        <v>1.0900000000000001</v>
      </c>
    </row>
    <row r="9645" spans="1:20" ht="13.2">
      <c r="A9645" s="48">
        <v>721220583</v>
      </c>
      <c r="B9645" s="14" t="s">
        <v>20</v>
      </c>
      <c r="C9645" s="8">
        <v>54</v>
      </c>
      <c r="D9645" s="11" t="s">
        <v>25</v>
      </c>
      <c r="E9645" s="8">
        <v>2</v>
      </c>
      <c r="F9645" s="11" t="s">
        <v>26</v>
      </c>
      <c r="G9645" s="11" t="s">
        <v>23</v>
      </c>
      <c r="H9645" s="11" t="s">
        <v>32</v>
      </c>
      <c r="I9645" s="8">
        <v>41</v>
      </c>
      <c r="J9645" s="8">
        <v>3</v>
      </c>
      <c r="K9645" s="8">
        <v>1</v>
      </c>
      <c r="L9645" s="8">
        <v>3</v>
      </c>
      <c r="M9645" s="43">
        <v>7362</v>
      </c>
      <c r="N9645" s="42">
        <v>1176</v>
      </c>
      <c r="O9645" s="18">
        <v>6186</v>
      </c>
      <c r="P9645" s="24">
        <v>735</v>
      </c>
      <c r="Q9645" s="22">
        <v>17390</v>
      </c>
      <c r="R9645" s="8">
        <v>130</v>
      </c>
      <c r="S9645" s="24">
        <v>688</v>
      </c>
      <c r="T9645" s="27">
        <v>1.6000000000000001E-3</v>
      </c>
    </row>
    <row r="9646" spans="1:20" ht="13.2">
      <c r="A9646" s="48">
        <v>779685558</v>
      </c>
      <c r="B9646" s="14" t="s">
        <v>20</v>
      </c>
      <c r="C9646" s="8">
        <v>53</v>
      </c>
      <c r="D9646" s="11" t="s">
        <v>21</v>
      </c>
      <c r="E9646" s="8">
        <v>5</v>
      </c>
      <c r="F9646" s="11" t="s">
        <v>26</v>
      </c>
      <c r="G9646" s="11" t="s">
        <v>27</v>
      </c>
      <c r="H9646" s="11" t="s">
        <v>33</v>
      </c>
      <c r="I9646" s="8">
        <v>36</v>
      </c>
      <c r="J9646" s="8">
        <v>2</v>
      </c>
      <c r="K9646" s="8">
        <v>4</v>
      </c>
      <c r="L9646" s="8">
        <v>1</v>
      </c>
      <c r="M9646" s="43">
        <v>34516</v>
      </c>
      <c r="N9646" s="42">
        <v>2088</v>
      </c>
      <c r="O9646" s="18">
        <v>32428</v>
      </c>
      <c r="P9646" s="24">
        <v>822</v>
      </c>
      <c r="Q9646" s="22">
        <v>15290</v>
      </c>
      <c r="R9646" s="8">
        <v>123</v>
      </c>
      <c r="S9646" s="24">
        <v>732</v>
      </c>
      <c r="T9646" s="27">
        <v>5.9999999999999995E-4</v>
      </c>
    </row>
    <row r="9647" spans="1:20" ht="13.2">
      <c r="A9647" s="48">
        <v>713965683</v>
      </c>
      <c r="B9647" s="14" t="s">
        <v>20</v>
      </c>
      <c r="C9647" s="8">
        <v>35</v>
      </c>
      <c r="D9647" s="11" t="s">
        <v>21</v>
      </c>
      <c r="E9647" s="8">
        <v>3</v>
      </c>
      <c r="F9647" s="11" t="s">
        <v>38</v>
      </c>
      <c r="G9647" s="11" t="s">
        <v>23</v>
      </c>
      <c r="H9647" s="11" t="s">
        <v>29</v>
      </c>
      <c r="I9647" s="8">
        <v>28</v>
      </c>
      <c r="J9647" s="8">
        <v>3</v>
      </c>
      <c r="K9647" s="8">
        <v>1</v>
      </c>
      <c r="L9647" s="8">
        <v>2</v>
      </c>
      <c r="M9647" s="43">
        <v>4380</v>
      </c>
      <c r="N9647" s="42">
        <v>0</v>
      </c>
      <c r="O9647" s="18">
        <v>4380</v>
      </c>
      <c r="P9647" s="24">
        <v>719</v>
      </c>
      <c r="Q9647" s="22">
        <v>17258</v>
      </c>
      <c r="R9647" s="8">
        <v>121</v>
      </c>
      <c r="S9647" s="24">
        <v>704</v>
      </c>
      <c r="T9647" s="27">
        <v>0</v>
      </c>
    </row>
    <row r="9648" spans="1:20" ht="13.2">
      <c r="A9648" s="48">
        <v>710667708</v>
      </c>
      <c r="B9648" s="14" t="s">
        <v>20</v>
      </c>
      <c r="C9648" s="8">
        <v>47</v>
      </c>
      <c r="D9648" s="11" t="s">
        <v>21</v>
      </c>
      <c r="E9648" s="8">
        <v>2</v>
      </c>
      <c r="F9648" s="11" t="s">
        <v>31</v>
      </c>
      <c r="G9648" s="11" t="s">
        <v>27</v>
      </c>
      <c r="H9648" s="11" t="s">
        <v>24</v>
      </c>
      <c r="I9648" s="8">
        <v>36</v>
      </c>
      <c r="J9648" s="8">
        <v>3</v>
      </c>
      <c r="K9648" s="8">
        <v>3</v>
      </c>
      <c r="L9648" s="8">
        <v>2</v>
      </c>
      <c r="M9648" s="43">
        <v>12510</v>
      </c>
      <c r="N9648" s="42">
        <v>1871</v>
      </c>
      <c r="O9648" s="18">
        <v>10639</v>
      </c>
      <c r="P9648" s="24">
        <v>748</v>
      </c>
      <c r="Q9648" s="22">
        <v>14018</v>
      </c>
      <c r="R9648" s="8">
        <v>128</v>
      </c>
      <c r="S9648" s="24">
        <v>778</v>
      </c>
      <c r="T9648" s="27">
        <v>1.5E-3</v>
      </c>
    </row>
    <row r="9649" spans="1:20" ht="13.2">
      <c r="A9649" s="48">
        <v>718979733</v>
      </c>
      <c r="B9649" s="14" t="s">
        <v>20</v>
      </c>
      <c r="C9649" s="8">
        <v>52</v>
      </c>
      <c r="D9649" s="11" t="s">
        <v>21</v>
      </c>
      <c r="E9649" s="8">
        <v>5</v>
      </c>
      <c r="F9649" s="11"/>
      <c r="G9649" s="11" t="s">
        <v>27</v>
      </c>
      <c r="H9649" s="11" t="s">
        <v>24</v>
      </c>
      <c r="I9649" s="8">
        <v>36</v>
      </c>
      <c r="J9649" s="8">
        <v>2</v>
      </c>
      <c r="K9649" s="8">
        <v>3</v>
      </c>
      <c r="L9649" s="8">
        <v>2</v>
      </c>
      <c r="M9649" s="43">
        <v>23712</v>
      </c>
      <c r="N9649" s="42">
        <v>2195</v>
      </c>
      <c r="O9649" s="18">
        <v>21517</v>
      </c>
      <c r="P9649" s="24">
        <v>754</v>
      </c>
      <c r="Q9649" s="22">
        <v>16258</v>
      </c>
      <c r="R9649" s="8">
        <v>115</v>
      </c>
      <c r="S9649" s="24">
        <v>855</v>
      </c>
      <c r="T9649" s="27">
        <v>0.93</v>
      </c>
    </row>
    <row r="9650" spans="1:20" ht="13.2">
      <c r="A9650" s="48">
        <v>712104333</v>
      </c>
      <c r="B9650" s="14" t="s">
        <v>20</v>
      </c>
      <c r="C9650" s="8">
        <v>57</v>
      </c>
      <c r="D9650" s="11" t="s">
        <v>25</v>
      </c>
      <c r="E9650" s="8">
        <v>2</v>
      </c>
      <c r="F9650" s="11" t="s">
        <v>35</v>
      </c>
      <c r="G9650" s="11" t="s">
        <v>27</v>
      </c>
      <c r="H9650" s="11" t="s">
        <v>28</v>
      </c>
      <c r="I9650" s="8">
        <v>44</v>
      </c>
      <c r="J9650" s="8">
        <v>2</v>
      </c>
      <c r="K9650" s="8">
        <v>2</v>
      </c>
      <c r="L9650" s="8">
        <v>3</v>
      </c>
      <c r="M9650" s="43">
        <v>9149</v>
      </c>
      <c r="N9650" s="42">
        <v>1254</v>
      </c>
      <c r="O9650" s="18">
        <v>7895</v>
      </c>
      <c r="P9650" s="24">
        <v>762</v>
      </c>
      <c r="Q9650" s="22">
        <v>14401</v>
      </c>
      <c r="R9650" s="8">
        <v>100</v>
      </c>
      <c r="S9650" s="24">
        <v>754</v>
      </c>
      <c r="T9650" s="27">
        <v>1.37</v>
      </c>
    </row>
    <row r="9651" spans="1:20" ht="13.2">
      <c r="A9651" s="48">
        <v>793560033</v>
      </c>
      <c r="B9651" s="14" t="s">
        <v>20</v>
      </c>
      <c r="C9651" s="8">
        <v>47</v>
      </c>
      <c r="D9651" s="11" t="s">
        <v>25</v>
      </c>
      <c r="E9651" s="8">
        <v>3</v>
      </c>
      <c r="F9651" s="11" t="s">
        <v>31</v>
      </c>
      <c r="G9651" s="11" t="s">
        <v>27</v>
      </c>
      <c r="H9651" s="41"/>
      <c r="I9651" s="8">
        <v>33</v>
      </c>
      <c r="J9651" s="8">
        <v>2</v>
      </c>
      <c r="K9651" s="8">
        <v>2</v>
      </c>
      <c r="L9651" s="8">
        <v>3</v>
      </c>
      <c r="M9651" s="43">
        <v>34516</v>
      </c>
      <c r="N9651" s="42">
        <v>1930</v>
      </c>
      <c r="O9651" s="18">
        <v>32586</v>
      </c>
      <c r="P9651" s="24">
        <v>0.93</v>
      </c>
      <c r="Q9651" s="22">
        <v>16369</v>
      </c>
      <c r="R9651" s="8">
        <v>125</v>
      </c>
      <c r="S9651" s="24">
        <v>736</v>
      </c>
      <c r="T9651" s="27">
        <v>0.56000000000000005</v>
      </c>
    </row>
    <row r="9652" spans="1:20" ht="13.2">
      <c r="A9652" s="48">
        <v>779920533</v>
      </c>
      <c r="B9652" s="14" t="s">
        <v>20</v>
      </c>
      <c r="C9652" s="8">
        <v>54</v>
      </c>
      <c r="D9652" s="11" t="s">
        <v>25</v>
      </c>
      <c r="E9652" s="8">
        <v>1</v>
      </c>
      <c r="F9652" s="11" t="s">
        <v>22</v>
      </c>
      <c r="G9652" s="11" t="s">
        <v>23</v>
      </c>
      <c r="H9652" s="11" t="s">
        <v>28</v>
      </c>
      <c r="I9652" s="8">
        <v>41</v>
      </c>
      <c r="J9652" s="8">
        <v>3</v>
      </c>
      <c r="K9652" s="8">
        <v>3</v>
      </c>
      <c r="L9652" s="8">
        <v>2</v>
      </c>
      <c r="M9652" s="43">
        <v>3784</v>
      </c>
      <c r="N9652" s="42">
        <v>2517</v>
      </c>
      <c r="O9652" s="18">
        <v>1267</v>
      </c>
      <c r="P9652" s="24">
        <v>648</v>
      </c>
      <c r="Q9652" s="22">
        <v>15199</v>
      </c>
      <c r="R9652" s="8">
        <v>96</v>
      </c>
      <c r="S9652" s="24">
        <v>684</v>
      </c>
      <c r="T9652" s="27">
        <v>6.65</v>
      </c>
    </row>
    <row r="9653" spans="1:20" ht="13.2">
      <c r="A9653" s="48">
        <v>717480783</v>
      </c>
      <c r="B9653" s="14" t="s">
        <v>20</v>
      </c>
      <c r="C9653" s="8">
        <v>39</v>
      </c>
      <c r="D9653" s="11" t="s">
        <v>21</v>
      </c>
      <c r="E9653" s="8">
        <v>1</v>
      </c>
      <c r="F9653" s="11" t="s">
        <v>22</v>
      </c>
      <c r="G9653" s="11" t="s">
        <v>27</v>
      </c>
      <c r="H9653" s="11" t="s">
        <v>29</v>
      </c>
      <c r="I9653" s="8">
        <v>29</v>
      </c>
      <c r="J9653" s="8">
        <v>3</v>
      </c>
      <c r="K9653" s="8">
        <v>1</v>
      </c>
      <c r="L9653" s="8">
        <v>2</v>
      </c>
      <c r="M9653" s="43">
        <v>9680</v>
      </c>
      <c r="N9653" s="42">
        <v>2101</v>
      </c>
      <c r="O9653" s="18">
        <v>7579</v>
      </c>
      <c r="P9653" s="24">
        <v>626</v>
      </c>
      <c r="Q9653" s="22">
        <v>15152</v>
      </c>
      <c r="R9653" s="8">
        <v>100</v>
      </c>
      <c r="S9653" s="24">
        <v>695</v>
      </c>
      <c r="T9653" s="27">
        <v>2.17</v>
      </c>
    </row>
    <row r="9654" spans="1:20" ht="13.2">
      <c r="A9654" s="48">
        <v>709066983</v>
      </c>
      <c r="B9654" s="14" t="s">
        <v>20</v>
      </c>
      <c r="C9654" s="8">
        <v>50</v>
      </c>
      <c r="D9654" s="11" t="s">
        <v>21</v>
      </c>
      <c r="E9654" s="8">
        <v>4</v>
      </c>
      <c r="F9654" s="11" t="s">
        <v>22</v>
      </c>
      <c r="G9654" s="11" t="s">
        <v>23</v>
      </c>
      <c r="H9654" s="11" t="s">
        <v>33</v>
      </c>
      <c r="I9654" s="8">
        <v>41</v>
      </c>
      <c r="J9654" s="8">
        <v>2</v>
      </c>
      <c r="K9654" s="8">
        <v>2</v>
      </c>
      <c r="L9654" s="8">
        <v>2</v>
      </c>
      <c r="M9654" s="43">
        <v>34516</v>
      </c>
      <c r="N9654" s="42">
        <v>2353</v>
      </c>
      <c r="O9654" s="18">
        <v>32163</v>
      </c>
      <c r="P9654" s="24">
        <v>667</v>
      </c>
      <c r="Q9654" s="22">
        <v>15214</v>
      </c>
      <c r="R9654" s="8">
        <v>129</v>
      </c>
      <c r="S9654" s="24">
        <v>675</v>
      </c>
      <c r="T9654" s="27">
        <v>0.68</v>
      </c>
    </row>
    <row r="9655" spans="1:20" ht="13.2">
      <c r="A9655" s="48">
        <v>718528008</v>
      </c>
      <c r="B9655" s="14" t="s">
        <v>20</v>
      </c>
      <c r="C9655" s="8">
        <v>60</v>
      </c>
      <c r="D9655" s="11" t="s">
        <v>25</v>
      </c>
      <c r="E9655" s="8">
        <v>1</v>
      </c>
      <c r="F9655" s="11" t="s">
        <v>22</v>
      </c>
      <c r="G9655" s="11" t="s">
        <v>23</v>
      </c>
      <c r="H9655" s="11" t="s">
        <v>28</v>
      </c>
      <c r="I9655" s="8">
        <v>47</v>
      </c>
      <c r="J9655" s="8">
        <v>2</v>
      </c>
      <c r="K9655" s="8">
        <v>3</v>
      </c>
      <c r="L9655" s="8">
        <v>1</v>
      </c>
      <c r="M9655" s="43">
        <v>3845</v>
      </c>
      <c r="N9655" s="42">
        <v>1460</v>
      </c>
      <c r="O9655" s="18">
        <v>2385</v>
      </c>
      <c r="P9655" s="24">
        <v>857</v>
      </c>
      <c r="Q9655" s="22">
        <v>14432</v>
      </c>
      <c r="R9655" s="8">
        <v>106</v>
      </c>
      <c r="S9655" s="24">
        <v>828</v>
      </c>
      <c r="T9655" s="27">
        <v>3.8E-3</v>
      </c>
    </row>
    <row r="9656" spans="1:20" ht="13.2">
      <c r="A9656" s="48">
        <v>712390683</v>
      </c>
      <c r="B9656" s="14" t="s">
        <v>20</v>
      </c>
      <c r="C9656" s="8">
        <v>41</v>
      </c>
      <c r="D9656" s="11" t="s">
        <v>21</v>
      </c>
      <c r="E9656" s="8">
        <v>2</v>
      </c>
      <c r="F9656" s="11" t="s">
        <v>31</v>
      </c>
      <c r="G9656" s="11" t="s">
        <v>27</v>
      </c>
      <c r="H9656" s="11" t="s">
        <v>32</v>
      </c>
      <c r="I9656" s="8">
        <v>27</v>
      </c>
      <c r="J9656" s="8">
        <v>2</v>
      </c>
      <c r="K9656" s="8">
        <v>3</v>
      </c>
      <c r="L9656" s="8">
        <v>1</v>
      </c>
      <c r="M9656" s="43">
        <v>13409</v>
      </c>
      <c r="N9656" s="42">
        <v>1255</v>
      </c>
      <c r="O9656" s="18">
        <v>12154</v>
      </c>
      <c r="P9656" s="24">
        <v>742</v>
      </c>
      <c r="Q9656" s="22">
        <v>15573</v>
      </c>
      <c r="R9656" s="8">
        <v>99</v>
      </c>
      <c r="S9656" s="24">
        <v>768</v>
      </c>
      <c r="T9656" s="27">
        <v>0.94</v>
      </c>
    </row>
    <row r="9657" spans="1:20" ht="13.2">
      <c r="A9657" s="48">
        <v>826245858</v>
      </c>
      <c r="B9657" s="14" t="s">
        <v>37</v>
      </c>
      <c r="C9657" s="8">
        <v>50</v>
      </c>
      <c r="D9657" s="11" t="s">
        <v>21</v>
      </c>
      <c r="E9657" s="8">
        <v>2</v>
      </c>
      <c r="F9657" s="11" t="s">
        <v>26</v>
      </c>
      <c r="G9657" s="11" t="s">
        <v>27</v>
      </c>
      <c r="H9657" s="11" t="s">
        <v>29</v>
      </c>
      <c r="I9657" s="8">
        <v>40</v>
      </c>
      <c r="J9657" s="8">
        <v>3</v>
      </c>
      <c r="K9657" s="8">
        <v>4</v>
      </c>
      <c r="L9657" s="8">
        <v>6</v>
      </c>
      <c r="M9657" s="43">
        <v>34516</v>
      </c>
      <c r="N9657" s="42">
        <v>0</v>
      </c>
      <c r="O9657" s="18">
        <v>34516</v>
      </c>
      <c r="P9657" s="24">
        <v>801</v>
      </c>
      <c r="Q9657" s="22">
        <v>7661</v>
      </c>
      <c r="R9657" s="8">
        <v>79</v>
      </c>
      <c r="S9657" s="24">
        <v>1079</v>
      </c>
      <c r="T9657" s="27">
        <v>0</v>
      </c>
    </row>
    <row r="9658" spans="1:20" ht="13.2">
      <c r="A9658" s="48">
        <v>712966458</v>
      </c>
      <c r="B9658" s="14" t="s">
        <v>20</v>
      </c>
      <c r="C9658" s="8">
        <v>51</v>
      </c>
      <c r="D9658" s="11" t="s">
        <v>21</v>
      </c>
      <c r="E9658" s="8">
        <v>0</v>
      </c>
      <c r="F9658" s="11"/>
      <c r="G9658" s="11" t="s">
        <v>23</v>
      </c>
      <c r="H9658" s="11" t="s">
        <v>29</v>
      </c>
      <c r="I9658" s="8">
        <v>36</v>
      </c>
      <c r="J9658" s="8">
        <v>3</v>
      </c>
      <c r="K9658" s="8">
        <v>2</v>
      </c>
      <c r="L9658" s="8">
        <v>3</v>
      </c>
      <c r="M9658" s="43">
        <v>8065</v>
      </c>
      <c r="N9658" s="42">
        <v>0</v>
      </c>
      <c r="O9658" s="18">
        <v>8065</v>
      </c>
      <c r="P9658" s="24">
        <v>729</v>
      </c>
      <c r="Q9658" s="22">
        <v>14807</v>
      </c>
      <c r="R9658" s="8">
        <v>115</v>
      </c>
      <c r="S9658" s="24">
        <v>769</v>
      </c>
      <c r="T9658" s="27">
        <v>0</v>
      </c>
    </row>
    <row r="9659" spans="1:20" ht="13.2">
      <c r="A9659" s="48">
        <v>709467183</v>
      </c>
      <c r="B9659" s="14" t="s">
        <v>20</v>
      </c>
      <c r="C9659" s="8">
        <v>56</v>
      </c>
      <c r="D9659" s="11" t="s">
        <v>21</v>
      </c>
      <c r="E9659" s="8">
        <v>3</v>
      </c>
      <c r="F9659" s="11" t="s">
        <v>26</v>
      </c>
      <c r="G9659" s="11" t="s">
        <v>23</v>
      </c>
      <c r="H9659" s="11" t="s">
        <v>24</v>
      </c>
      <c r="I9659" s="8">
        <v>40</v>
      </c>
      <c r="J9659" s="8">
        <v>3</v>
      </c>
      <c r="K9659" s="8">
        <v>3</v>
      </c>
      <c r="L9659" s="8">
        <v>2</v>
      </c>
      <c r="M9659" s="43">
        <v>20501</v>
      </c>
      <c r="N9659" s="42">
        <v>561</v>
      </c>
      <c r="O9659" s="18">
        <v>19940</v>
      </c>
      <c r="P9659" s="24">
        <v>779</v>
      </c>
      <c r="Q9659" s="22">
        <v>15162</v>
      </c>
      <c r="R9659" s="8">
        <v>99</v>
      </c>
      <c r="S9659" s="24">
        <v>678</v>
      </c>
      <c r="T9659" s="27">
        <v>0.27</v>
      </c>
    </row>
    <row r="9660" spans="1:20" ht="13.2">
      <c r="A9660" s="48">
        <v>710529708</v>
      </c>
      <c r="B9660" s="14" t="s">
        <v>20</v>
      </c>
      <c r="C9660" s="8">
        <v>41</v>
      </c>
      <c r="D9660" s="11" t="s">
        <v>21</v>
      </c>
      <c r="E9660" s="8">
        <v>3</v>
      </c>
      <c r="F9660" s="11" t="s">
        <v>34</v>
      </c>
      <c r="G9660" s="11" t="s">
        <v>27</v>
      </c>
      <c r="H9660" s="11" t="s">
        <v>24</v>
      </c>
      <c r="I9660" s="8">
        <v>36</v>
      </c>
      <c r="J9660" s="8">
        <v>3</v>
      </c>
      <c r="K9660" s="8">
        <v>3</v>
      </c>
      <c r="L9660" s="8">
        <v>1</v>
      </c>
      <c r="M9660" s="43">
        <v>23260</v>
      </c>
      <c r="N9660" s="42">
        <v>1476</v>
      </c>
      <c r="O9660" s="18">
        <v>21784</v>
      </c>
      <c r="P9660" s="24">
        <v>975</v>
      </c>
      <c r="Q9660" s="22">
        <v>15140</v>
      </c>
      <c r="R9660" s="8">
        <v>105</v>
      </c>
      <c r="S9660" s="24">
        <v>0.81</v>
      </c>
      <c r="T9660" s="27">
        <v>0.63</v>
      </c>
    </row>
    <row r="9661" spans="1:20" ht="13.2">
      <c r="A9661" s="48">
        <v>789817833</v>
      </c>
      <c r="B9661" s="14" t="s">
        <v>37</v>
      </c>
      <c r="C9661" s="8">
        <v>44</v>
      </c>
      <c r="D9661" s="11" t="s">
        <v>25</v>
      </c>
      <c r="E9661" s="8">
        <v>5</v>
      </c>
      <c r="F9661" s="11" t="s">
        <v>38</v>
      </c>
      <c r="G9661" s="11" t="s">
        <v>30</v>
      </c>
      <c r="H9661" s="11" t="s">
        <v>28</v>
      </c>
      <c r="I9661" s="8">
        <v>33</v>
      </c>
      <c r="J9661" s="8">
        <v>3</v>
      </c>
      <c r="K9661" s="8">
        <v>3</v>
      </c>
      <c r="L9661" s="8">
        <v>2</v>
      </c>
      <c r="M9661" s="43">
        <v>-9073</v>
      </c>
      <c r="N9661" s="42">
        <v>2466</v>
      </c>
      <c r="O9661" s="18">
        <v>6607</v>
      </c>
      <c r="P9661" s="24">
        <v>446</v>
      </c>
      <c r="Q9661" s="22">
        <v>6793</v>
      </c>
      <c r="R9661" s="8">
        <v>60</v>
      </c>
      <c r="S9661" s="24">
        <v>1069</v>
      </c>
      <c r="T9661" s="27">
        <v>2.72</v>
      </c>
    </row>
    <row r="9662" spans="1:20" ht="13.2">
      <c r="A9662" s="48">
        <v>712363158</v>
      </c>
      <c r="B9662" s="14" t="s">
        <v>20</v>
      </c>
      <c r="C9662" s="8">
        <v>36</v>
      </c>
      <c r="D9662" s="11" t="s">
        <v>21</v>
      </c>
      <c r="E9662" s="8">
        <v>1</v>
      </c>
      <c r="F9662" s="11" t="s">
        <v>26</v>
      </c>
      <c r="G9662" s="11" t="s">
        <v>27</v>
      </c>
      <c r="H9662" s="11" t="s">
        <v>24</v>
      </c>
      <c r="I9662" s="8">
        <v>24</v>
      </c>
      <c r="J9662" s="8">
        <v>3</v>
      </c>
      <c r="K9662" s="8">
        <v>2</v>
      </c>
      <c r="L9662" s="8">
        <v>1</v>
      </c>
      <c r="M9662" s="43">
        <v>20101</v>
      </c>
      <c r="N9662" s="42">
        <v>1299</v>
      </c>
      <c r="O9662" s="18">
        <v>18802</v>
      </c>
      <c r="P9662" s="24">
        <v>858</v>
      </c>
      <c r="Q9662" s="22">
        <v>14732</v>
      </c>
      <c r="R9662" s="8">
        <v>115</v>
      </c>
      <c r="S9662" s="24">
        <v>855</v>
      </c>
      <c r="T9662" s="27">
        <v>0.65</v>
      </c>
    </row>
    <row r="9663" spans="1:20" ht="13.2">
      <c r="A9663" s="48">
        <v>717060858</v>
      </c>
      <c r="B9663" s="14" t="s">
        <v>37</v>
      </c>
      <c r="C9663" s="8">
        <v>31</v>
      </c>
      <c r="D9663" s="11" t="s">
        <v>21</v>
      </c>
      <c r="E9663" s="8">
        <v>0</v>
      </c>
      <c r="F9663" s="11" t="s">
        <v>26</v>
      </c>
      <c r="G9663" s="11" t="s">
        <v>23</v>
      </c>
      <c r="H9663" s="11" t="s">
        <v>28</v>
      </c>
      <c r="I9663" s="8">
        <v>36</v>
      </c>
      <c r="J9663" s="8">
        <v>3</v>
      </c>
      <c r="K9663" s="8">
        <v>2</v>
      </c>
      <c r="L9663" s="8">
        <v>3</v>
      </c>
      <c r="M9663" s="43">
        <v>6911</v>
      </c>
      <c r="N9663" s="42">
        <v>2517</v>
      </c>
      <c r="O9663" s="18">
        <v>4394</v>
      </c>
      <c r="P9663" s="24">
        <v>934</v>
      </c>
      <c r="Q9663" s="22">
        <v>8123</v>
      </c>
      <c r="R9663" s="8">
        <v>71</v>
      </c>
      <c r="S9663" s="24">
        <v>732</v>
      </c>
      <c r="T9663" s="27">
        <v>3.64</v>
      </c>
    </row>
    <row r="9664" spans="1:20" ht="13.2">
      <c r="A9664" s="48">
        <v>718060983</v>
      </c>
      <c r="B9664" s="14" t="s">
        <v>20</v>
      </c>
      <c r="C9664" s="8">
        <v>49</v>
      </c>
      <c r="D9664" s="11" t="s">
        <v>25</v>
      </c>
      <c r="E9664" s="8">
        <v>1</v>
      </c>
      <c r="F9664" s="11" t="s">
        <v>26</v>
      </c>
      <c r="G9664" s="11" t="s">
        <v>23</v>
      </c>
      <c r="H9664" s="11" t="s">
        <v>28</v>
      </c>
      <c r="I9664" s="8">
        <v>36</v>
      </c>
      <c r="J9664" s="8">
        <v>2</v>
      </c>
      <c r="K9664" s="8">
        <v>3</v>
      </c>
      <c r="L9664" s="8">
        <v>2</v>
      </c>
      <c r="M9664" s="43">
        <v>3423</v>
      </c>
      <c r="N9664" s="42">
        <v>2186</v>
      </c>
      <c r="O9664" s="18">
        <v>1237</v>
      </c>
      <c r="P9664" s="24">
        <v>671</v>
      </c>
      <c r="Q9664" s="22">
        <v>14037</v>
      </c>
      <c r="R9664" s="8">
        <v>120</v>
      </c>
      <c r="S9664" s="24">
        <v>875</v>
      </c>
      <c r="T9664" s="27">
        <v>6.39</v>
      </c>
    </row>
    <row r="9665" spans="1:20" ht="13.2">
      <c r="A9665" s="48">
        <v>711600033</v>
      </c>
      <c r="B9665" s="14" t="s">
        <v>20</v>
      </c>
      <c r="C9665" s="8">
        <v>40</v>
      </c>
      <c r="D9665" s="11" t="s">
        <v>25</v>
      </c>
      <c r="E9665" s="8">
        <v>3</v>
      </c>
      <c r="F9665" s="11" t="s">
        <v>34</v>
      </c>
      <c r="G9665" s="11" t="s">
        <v>27</v>
      </c>
      <c r="H9665" s="11" t="s">
        <v>28</v>
      </c>
      <c r="I9665" s="8">
        <v>36</v>
      </c>
      <c r="J9665" s="8">
        <v>2</v>
      </c>
      <c r="K9665" s="8">
        <v>1</v>
      </c>
      <c r="L9665" s="8">
        <v>0</v>
      </c>
      <c r="M9665" s="43">
        <v>10729</v>
      </c>
      <c r="N9665" s="42">
        <v>0</v>
      </c>
      <c r="O9665" s="18">
        <v>10729</v>
      </c>
      <c r="P9665" s="24">
        <v>0.68</v>
      </c>
      <c r="Q9665" s="22">
        <v>14364</v>
      </c>
      <c r="R9665" s="8">
        <v>108</v>
      </c>
      <c r="S9665" s="24">
        <v>636</v>
      </c>
      <c r="T9665" s="27">
        <v>0</v>
      </c>
    </row>
    <row r="9666" spans="1:20" ht="13.2">
      <c r="A9666" s="48">
        <v>709910733</v>
      </c>
      <c r="B9666" s="14" t="s">
        <v>20</v>
      </c>
      <c r="C9666" s="8">
        <v>49</v>
      </c>
      <c r="D9666" s="11" t="s">
        <v>25</v>
      </c>
      <c r="E9666" s="8">
        <v>4</v>
      </c>
      <c r="F9666" s="11" t="s">
        <v>22</v>
      </c>
      <c r="G9666" s="11" t="s">
        <v>27</v>
      </c>
      <c r="H9666" s="41"/>
      <c r="I9666" s="8">
        <v>30</v>
      </c>
      <c r="J9666" s="8">
        <v>2</v>
      </c>
      <c r="K9666" s="8">
        <v>3</v>
      </c>
      <c r="L9666" s="8">
        <v>2</v>
      </c>
      <c r="M9666" s="43">
        <v>34516</v>
      </c>
      <c r="N9666" s="42">
        <v>1963</v>
      </c>
      <c r="O9666" s="18">
        <v>32553</v>
      </c>
      <c r="P9666" s="24">
        <v>758</v>
      </c>
      <c r="Q9666" s="22">
        <v>13174</v>
      </c>
      <c r="R9666" s="8">
        <v>86</v>
      </c>
      <c r="S9666" s="24">
        <v>792</v>
      </c>
      <c r="T9666" s="27">
        <v>0.56999999999999995</v>
      </c>
    </row>
    <row r="9667" spans="1:20" ht="13.2">
      <c r="A9667" s="48">
        <v>757291008</v>
      </c>
      <c r="B9667" s="14" t="s">
        <v>37</v>
      </c>
      <c r="C9667" s="8">
        <v>46</v>
      </c>
      <c r="D9667" s="11" t="s">
        <v>21</v>
      </c>
      <c r="E9667" s="8">
        <v>4</v>
      </c>
      <c r="F9667" s="11"/>
      <c r="G9667" s="11" t="s">
        <v>23</v>
      </c>
      <c r="H9667" s="11" t="s">
        <v>29</v>
      </c>
      <c r="I9667" s="8">
        <v>39</v>
      </c>
      <c r="J9667" s="8">
        <v>3</v>
      </c>
      <c r="K9667" s="8">
        <v>3</v>
      </c>
      <c r="L9667" s="8">
        <v>2</v>
      </c>
      <c r="M9667" s="43">
        <v>34516</v>
      </c>
      <c r="N9667" s="42">
        <v>289</v>
      </c>
      <c r="O9667" s="18">
        <v>34227</v>
      </c>
      <c r="P9667" s="24">
        <v>0.95</v>
      </c>
      <c r="Q9667" s="22">
        <v>8964</v>
      </c>
      <c r="R9667" s="8">
        <v>76</v>
      </c>
      <c r="S9667" s="24">
        <v>1054</v>
      </c>
      <c r="T9667" s="27">
        <v>0.08</v>
      </c>
    </row>
    <row r="9668" spans="1:20" ht="13.2">
      <c r="A9668" s="48">
        <v>819376683</v>
      </c>
      <c r="B9668" s="14" t="s">
        <v>20</v>
      </c>
      <c r="C9668" s="8">
        <v>54</v>
      </c>
      <c r="D9668" s="11" t="s">
        <v>21</v>
      </c>
      <c r="E9668" s="8">
        <v>1</v>
      </c>
      <c r="F9668" s="11"/>
      <c r="G9668" s="11" t="s">
        <v>27</v>
      </c>
      <c r="H9668" s="11" t="s">
        <v>29</v>
      </c>
      <c r="I9668" s="8">
        <v>49</v>
      </c>
      <c r="J9668" s="8">
        <v>2</v>
      </c>
      <c r="K9668" s="8">
        <v>3</v>
      </c>
      <c r="L9668" s="8">
        <v>3</v>
      </c>
      <c r="M9668" s="43">
        <v>28570</v>
      </c>
      <c r="N9668" s="42">
        <v>2027</v>
      </c>
      <c r="O9668" s="18">
        <v>26543</v>
      </c>
      <c r="P9668" s="24">
        <v>749</v>
      </c>
      <c r="Q9668" s="22">
        <v>15130</v>
      </c>
      <c r="R9668" s="8">
        <v>102</v>
      </c>
      <c r="S9668" s="24">
        <v>759</v>
      </c>
      <c r="T9668" s="27">
        <v>0.71</v>
      </c>
    </row>
    <row r="9669" spans="1:20" ht="13.2">
      <c r="A9669" s="48">
        <v>720458883</v>
      </c>
      <c r="B9669" s="14" t="s">
        <v>20</v>
      </c>
      <c r="C9669" s="8">
        <v>29</v>
      </c>
      <c r="D9669" s="11" t="s">
        <v>21</v>
      </c>
      <c r="E9669" s="8">
        <v>1</v>
      </c>
      <c r="F9669" s="11" t="s">
        <v>22</v>
      </c>
      <c r="G9669" s="11" t="s">
        <v>23</v>
      </c>
      <c r="H9669" s="11" t="s">
        <v>24</v>
      </c>
      <c r="I9669" s="8">
        <v>16</v>
      </c>
      <c r="J9669" s="8">
        <v>3</v>
      </c>
      <c r="K9669" s="8">
        <v>2</v>
      </c>
      <c r="L9669" s="8">
        <v>1</v>
      </c>
      <c r="M9669" s="44" t="s">
        <v>30</v>
      </c>
      <c r="N9669" s="42">
        <v>2517</v>
      </c>
      <c r="O9669" s="18">
        <v>9978</v>
      </c>
      <c r="P9669" s="24">
        <v>827</v>
      </c>
      <c r="Q9669" s="22">
        <v>14524</v>
      </c>
      <c r="R9669" s="8">
        <v>106</v>
      </c>
      <c r="S9669" s="24">
        <v>683</v>
      </c>
      <c r="T9669" s="27">
        <v>2.0099999999999998</v>
      </c>
    </row>
    <row r="9670" spans="1:20" ht="13.2">
      <c r="A9670" s="48">
        <v>708963258</v>
      </c>
      <c r="B9670" s="14" t="s">
        <v>37</v>
      </c>
      <c r="C9670" s="8">
        <v>46</v>
      </c>
      <c r="D9670" s="11" t="s">
        <v>21</v>
      </c>
      <c r="E9670" s="8">
        <v>3</v>
      </c>
      <c r="F9670" s="11" t="s">
        <v>34</v>
      </c>
      <c r="G9670" s="11" t="s">
        <v>23</v>
      </c>
      <c r="H9670" s="11" t="s">
        <v>24</v>
      </c>
      <c r="I9670" s="8">
        <v>39</v>
      </c>
      <c r="J9670" s="8">
        <v>3</v>
      </c>
      <c r="K9670" s="8">
        <v>3</v>
      </c>
      <c r="L9670" s="8">
        <v>2</v>
      </c>
      <c r="M9670" s="43">
        <v>13344</v>
      </c>
      <c r="N9670" s="42">
        <v>1907</v>
      </c>
      <c r="O9670" s="18">
        <v>11437</v>
      </c>
      <c r="P9670" s="24">
        <v>832</v>
      </c>
      <c r="Q9670" s="22">
        <v>8534</v>
      </c>
      <c r="R9670" s="8">
        <v>86</v>
      </c>
      <c r="S9670" s="24">
        <v>0.83</v>
      </c>
      <c r="T9670" s="27">
        <v>1.43</v>
      </c>
    </row>
    <row r="9671" spans="1:20" ht="13.2">
      <c r="A9671" s="48">
        <v>711746133</v>
      </c>
      <c r="B9671" s="14" t="s">
        <v>37</v>
      </c>
      <c r="C9671" s="8">
        <v>50</v>
      </c>
      <c r="D9671" s="11" t="s">
        <v>21</v>
      </c>
      <c r="E9671" s="8">
        <v>1</v>
      </c>
      <c r="F9671" s="11"/>
      <c r="G9671" s="11" t="s">
        <v>27</v>
      </c>
      <c r="H9671" s="11" t="s">
        <v>33</v>
      </c>
      <c r="I9671" s="8">
        <v>37</v>
      </c>
      <c r="J9671" s="8">
        <v>4</v>
      </c>
      <c r="K9671" s="8">
        <v>3</v>
      </c>
      <c r="L9671" s="8">
        <v>2</v>
      </c>
      <c r="M9671" s="43">
        <v>32563</v>
      </c>
      <c r="N9671" s="42">
        <v>0</v>
      </c>
      <c r="O9671" s="18">
        <v>32563</v>
      </c>
      <c r="P9671" s="24">
        <v>1013</v>
      </c>
      <c r="Q9671" s="22">
        <v>9220</v>
      </c>
      <c r="R9671" s="8">
        <v>81</v>
      </c>
      <c r="S9671" s="24">
        <v>884</v>
      </c>
      <c r="T9671" s="27">
        <v>0</v>
      </c>
    </row>
    <row r="9672" spans="1:20" ht="13.2">
      <c r="A9672" s="48">
        <v>715249533</v>
      </c>
      <c r="B9672" s="14" t="s">
        <v>20</v>
      </c>
      <c r="C9672" s="8">
        <v>49</v>
      </c>
      <c r="D9672" s="11" t="s">
        <v>25</v>
      </c>
      <c r="E9672" s="8">
        <v>3</v>
      </c>
      <c r="F9672" s="11" t="s">
        <v>26</v>
      </c>
      <c r="G9672" s="11" t="s">
        <v>27</v>
      </c>
      <c r="H9672" s="41"/>
      <c r="I9672" s="8">
        <v>36</v>
      </c>
      <c r="J9672" s="8">
        <v>3</v>
      </c>
      <c r="K9672" s="8">
        <v>2</v>
      </c>
      <c r="L9672" s="8">
        <v>2</v>
      </c>
      <c r="M9672" s="43">
        <v>3375</v>
      </c>
      <c r="N9672" s="42">
        <v>0</v>
      </c>
      <c r="O9672" s="18">
        <v>3375</v>
      </c>
      <c r="P9672" s="24">
        <v>629</v>
      </c>
      <c r="Q9672" s="22">
        <v>13992</v>
      </c>
      <c r="R9672" s="8">
        <v>103</v>
      </c>
      <c r="S9672" s="24">
        <v>807</v>
      </c>
      <c r="T9672" s="27">
        <v>0</v>
      </c>
    </row>
    <row r="9673" spans="1:20" ht="13.2">
      <c r="A9673" s="48">
        <v>708522033</v>
      </c>
      <c r="B9673" s="14" t="s">
        <v>20</v>
      </c>
      <c r="C9673" s="8">
        <v>50</v>
      </c>
      <c r="D9673" s="11" t="s">
        <v>21</v>
      </c>
      <c r="E9673" s="8">
        <v>2</v>
      </c>
      <c r="F9673" s="11" t="s">
        <v>34</v>
      </c>
      <c r="G9673" s="11" t="s">
        <v>23</v>
      </c>
      <c r="H9673" s="11" t="s">
        <v>24</v>
      </c>
      <c r="I9673" s="8">
        <v>36</v>
      </c>
      <c r="J9673" s="8">
        <v>2</v>
      </c>
      <c r="K9673" s="8">
        <v>2</v>
      </c>
      <c r="L9673" s="8">
        <v>1</v>
      </c>
      <c r="M9673" s="44" t="s">
        <v>30</v>
      </c>
      <c r="N9673" s="42">
        <v>1664</v>
      </c>
      <c r="O9673" s="18">
        <v>10635</v>
      </c>
      <c r="P9673" s="24">
        <v>879</v>
      </c>
      <c r="Q9673" s="22">
        <v>15060</v>
      </c>
      <c r="R9673" s="8">
        <v>90</v>
      </c>
      <c r="S9673" s="24">
        <v>915</v>
      </c>
      <c r="T9673" s="27">
        <v>1.35</v>
      </c>
    </row>
    <row r="9674" spans="1:20" ht="13.2">
      <c r="A9674" s="48">
        <v>708496833</v>
      </c>
      <c r="B9674" s="14" t="s">
        <v>37</v>
      </c>
      <c r="C9674" s="8">
        <v>60</v>
      </c>
      <c r="D9674" s="11" t="s">
        <v>21</v>
      </c>
      <c r="E9674" s="8">
        <v>1</v>
      </c>
      <c r="F9674" s="11" t="s">
        <v>22</v>
      </c>
      <c r="G9674" s="11" t="s">
        <v>27</v>
      </c>
      <c r="H9674" s="11" t="s">
        <v>28</v>
      </c>
      <c r="I9674" s="8">
        <v>50</v>
      </c>
      <c r="J9674" s="8">
        <v>4</v>
      </c>
      <c r="K9674" s="8">
        <v>4</v>
      </c>
      <c r="L9674" s="8">
        <v>5</v>
      </c>
      <c r="M9674" s="43">
        <v>4613</v>
      </c>
      <c r="N9674" s="42">
        <v>0</v>
      </c>
      <c r="O9674" s="18">
        <v>4613</v>
      </c>
      <c r="P9674" s="24">
        <v>978</v>
      </c>
      <c r="Q9674" s="22">
        <v>8970</v>
      </c>
      <c r="R9674" s="8">
        <v>78</v>
      </c>
      <c r="S9674" s="24">
        <v>1294</v>
      </c>
      <c r="T9674" s="27">
        <v>0</v>
      </c>
    </row>
    <row r="9675" spans="1:20" ht="13.2">
      <c r="A9675" s="48">
        <v>717464958</v>
      </c>
      <c r="B9675" s="14" t="s">
        <v>20</v>
      </c>
      <c r="C9675" s="8">
        <v>55</v>
      </c>
      <c r="D9675" s="11" t="s">
        <v>25</v>
      </c>
      <c r="E9675" s="8">
        <v>2</v>
      </c>
      <c r="F9675" s="11" t="s">
        <v>35</v>
      </c>
      <c r="G9675" s="11" t="s">
        <v>23</v>
      </c>
      <c r="H9675" s="11" t="s">
        <v>28</v>
      </c>
      <c r="I9675" s="8">
        <v>36</v>
      </c>
      <c r="J9675" s="8">
        <v>3</v>
      </c>
      <c r="K9675" s="8">
        <v>2</v>
      </c>
      <c r="L9675" s="8">
        <v>1</v>
      </c>
      <c r="M9675" s="43">
        <v>10858</v>
      </c>
      <c r="N9675" s="42">
        <v>0</v>
      </c>
      <c r="O9675" s="18">
        <v>10858</v>
      </c>
      <c r="P9675" s="24">
        <v>787</v>
      </c>
      <c r="Q9675" s="22">
        <v>14475</v>
      </c>
      <c r="R9675" s="8">
        <v>111</v>
      </c>
      <c r="S9675" s="24">
        <v>682</v>
      </c>
      <c r="T9675" s="27">
        <v>0</v>
      </c>
    </row>
    <row r="9676" spans="1:20" ht="13.2">
      <c r="A9676" s="48">
        <v>751166508</v>
      </c>
      <c r="B9676" s="14" t="s">
        <v>20</v>
      </c>
      <c r="C9676" s="8">
        <v>57</v>
      </c>
      <c r="D9676" s="11" t="s">
        <v>21</v>
      </c>
      <c r="E9676" s="8">
        <v>3</v>
      </c>
      <c r="F9676" s="11" t="s">
        <v>38</v>
      </c>
      <c r="G9676" s="11" t="s">
        <v>27</v>
      </c>
      <c r="H9676" s="11" t="s">
        <v>29</v>
      </c>
      <c r="I9676" s="8">
        <v>50</v>
      </c>
      <c r="J9676" s="8">
        <v>3</v>
      </c>
      <c r="K9676" s="8">
        <v>1</v>
      </c>
      <c r="L9676" s="8">
        <v>1</v>
      </c>
      <c r="M9676" s="43">
        <v>34516</v>
      </c>
      <c r="N9676" s="42">
        <v>2293</v>
      </c>
      <c r="O9676" s="18">
        <v>32223</v>
      </c>
      <c r="P9676" s="24">
        <v>799</v>
      </c>
      <c r="Q9676" s="22">
        <v>14287</v>
      </c>
      <c r="R9676" s="8">
        <v>114</v>
      </c>
      <c r="S9676" s="24">
        <v>754</v>
      </c>
      <c r="T9676" s="27">
        <v>0.66</v>
      </c>
    </row>
    <row r="9677" spans="1:20" ht="13.2">
      <c r="A9677" s="48">
        <v>795218883</v>
      </c>
      <c r="B9677" s="14" t="s">
        <v>20</v>
      </c>
      <c r="C9677" s="8">
        <v>47</v>
      </c>
      <c r="D9677" s="11" t="s">
        <v>21</v>
      </c>
      <c r="E9677" s="8">
        <v>3</v>
      </c>
      <c r="F9677" s="11" t="s">
        <v>22</v>
      </c>
      <c r="G9677" s="11" t="s">
        <v>23</v>
      </c>
      <c r="H9677" s="11" t="s">
        <v>24</v>
      </c>
      <c r="I9677" s="8">
        <v>41</v>
      </c>
      <c r="J9677" s="8">
        <v>2</v>
      </c>
      <c r="K9677" s="8">
        <v>3</v>
      </c>
      <c r="L9677" s="8">
        <v>3</v>
      </c>
      <c r="M9677" s="43">
        <v>4207</v>
      </c>
      <c r="N9677" s="42">
        <v>1556</v>
      </c>
      <c r="O9677" s="18">
        <v>2651</v>
      </c>
      <c r="P9677" s="24">
        <v>658</v>
      </c>
      <c r="Q9677" s="22">
        <v>15312</v>
      </c>
      <c r="R9677" s="8">
        <v>122</v>
      </c>
      <c r="S9677" s="24">
        <v>718</v>
      </c>
      <c r="T9677" s="27">
        <v>3.7000000000000002E-3</v>
      </c>
    </row>
    <row r="9678" spans="1:20" ht="13.2">
      <c r="A9678" s="48">
        <v>710856558</v>
      </c>
      <c r="B9678" s="14" t="s">
        <v>20</v>
      </c>
      <c r="C9678" s="8">
        <v>45</v>
      </c>
      <c r="D9678" s="11" t="s">
        <v>25</v>
      </c>
      <c r="E9678" s="8">
        <v>2</v>
      </c>
      <c r="F9678" s="11" t="s">
        <v>26</v>
      </c>
      <c r="G9678" s="11" t="s">
        <v>23</v>
      </c>
      <c r="H9678" s="11" t="s">
        <v>28</v>
      </c>
      <c r="I9678" s="8">
        <v>36</v>
      </c>
      <c r="J9678" s="8">
        <v>2</v>
      </c>
      <c r="K9678" s="8">
        <v>3</v>
      </c>
      <c r="L9678" s="8">
        <v>1</v>
      </c>
      <c r="M9678" s="43">
        <v>3336</v>
      </c>
      <c r="N9678" s="42">
        <v>1889</v>
      </c>
      <c r="O9678" s="18">
        <v>1447</v>
      </c>
      <c r="P9678" s="24">
        <v>0.85</v>
      </c>
      <c r="Q9678" s="22">
        <v>13989</v>
      </c>
      <c r="R9678" s="8">
        <v>105</v>
      </c>
      <c r="S9678" s="24">
        <v>567</v>
      </c>
      <c r="T9678" s="27">
        <v>5.66</v>
      </c>
    </row>
    <row r="9679" spans="1:20" ht="13.2">
      <c r="A9679" s="48">
        <v>721107258</v>
      </c>
      <c r="B9679" s="14" t="s">
        <v>20</v>
      </c>
      <c r="C9679" s="8">
        <v>45</v>
      </c>
      <c r="D9679" s="11" t="s">
        <v>25</v>
      </c>
      <c r="E9679" s="8">
        <v>5</v>
      </c>
      <c r="F9679" s="11"/>
      <c r="G9679" s="11" t="s">
        <v>30</v>
      </c>
      <c r="H9679" s="11" t="s">
        <v>28</v>
      </c>
      <c r="I9679" s="8">
        <v>37</v>
      </c>
      <c r="J9679" s="8">
        <v>2</v>
      </c>
      <c r="K9679" s="8">
        <v>2</v>
      </c>
      <c r="L9679" s="8">
        <v>2</v>
      </c>
      <c r="M9679" s="43">
        <v>5465</v>
      </c>
      <c r="N9679" s="42">
        <v>1967</v>
      </c>
      <c r="O9679" s="18">
        <v>3498</v>
      </c>
      <c r="P9679" s="24">
        <v>644</v>
      </c>
      <c r="Q9679" s="22">
        <v>14192</v>
      </c>
      <c r="R9679" s="8">
        <v>115</v>
      </c>
      <c r="S9679" s="24">
        <v>667</v>
      </c>
      <c r="T9679" s="27">
        <v>3.5999999999999999E-3</v>
      </c>
    </row>
    <row r="9680" spans="1:20" ht="13.2">
      <c r="A9680" s="48">
        <v>716457783</v>
      </c>
      <c r="B9680" s="14" t="s">
        <v>20</v>
      </c>
      <c r="C9680" s="8">
        <v>55</v>
      </c>
      <c r="D9680" s="11" t="s">
        <v>25</v>
      </c>
      <c r="E9680" s="8">
        <v>1</v>
      </c>
      <c r="F9680" s="11" t="s">
        <v>34</v>
      </c>
      <c r="G9680" s="11" t="s">
        <v>27</v>
      </c>
      <c r="H9680" s="11" t="s">
        <v>28</v>
      </c>
      <c r="I9680" s="8">
        <v>36</v>
      </c>
      <c r="J9680" s="8">
        <v>3</v>
      </c>
      <c r="K9680" s="8">
        <v>1</v>
      </c>
      <c r="L9680" s="8">
        <v>3</v>
      </c>
      <c r="M9680" s="43">
        <v>12633</v>
      </c>
      <c r="N9680" s="42">
        <v>1661</v>
      </c>
      <c r="O9680" s="18">
        <v>10972</v>
      </c>
      <c r="P9680" s="24">
        <v>718</v>
      </c>
      <c r="Q9680" s="22">
        <v>14378</v>
      </c>
      <c r="R9680" s="8">
        <v>98</v>
      </c>
      <c r="S9680" s="24">
        <v>0.69</v>
      </c>
      <c r="T9680" s="27">
        <v>1.31</v>
      </c>
    </row>
    <row r="9681" spans="1:20" ht="13.2">
      <c r="A9681" s="48">
        <v>710810883</v>
      </c>
      <c r="B9681" s="14" t="s">
        <v>20</v>
      </c>
      <c r="C9681" s="8">
        <v>39</v>
      </c>
      <c r="D9681" s="11" t="s">
        <v>21</v>
      </c>
      <c r="E9681" s="8">
        <v>1</v>
      </c>
      <c r="F9681" s="11" t="s">
        <v>34</v>
      </c>
      <c r="G9681" s="11" t="s">
        <v>27</v>
      </c>
      <c r="H9681" s="11" t="s">
        <v>29</v>
      </c>
      <c r="I9681" s="8">
        <v>36</v>
      </c>
      <c r="J9681" s="8">
        <v>3</v>
      </c>
      <c r="K9681" s="8">
        <v>1</v>
      </c>
      <c r="L9681" s="8">
        <v>3</v>
      </c>
      <c r="M9681" s="43">
        <v>34516</v>
      </c>
      <c r="N9681" s="42">
        <v>1260</v>
      </c>
      <c r="O9681" s="18">
        <v>33256</v>
      </c>
      <c r="P9681" s="24">
        <v>877</v>
      </c>
      <c r="Q9681" s="22">
        <v>14576</v>
      </c>
      <c r="R9681" s="8">
        <v>95</v>
      </c>
      <c r="S9681" s="24">
        <v>759</v>
      </c>
      <c r="T9681" s="27">
        <v>0.37</v>
      </c>
    </row>
    <row r="9682" spans="1:20" ht="13.2">
      <c r="A9682" s="48">
        <v>710895708</v>
      </c>
      <c r="B9682" s="14" t="s">
        <v>37</v>
      </c>
      <c r="C9682" s="8">
        <v>35</v>
      </c>
      <c r="D9682" s="11" t="s">
        <v>25</v>
      </c>
      <c r="E9682" s="8">
        <v>0</v>
      </c>
      <c r="F9682" s="11" t="s">
        <v>35</v>
      </c>
      <c r="G9682" s="11" t="s">
        <v>23</v>
      </c>
      <c r="H9682" s="11" t="s">
        <v>28</v>
      </c>
      <c r="I9682" s="8">
        <v>27</v>
      </c>
      <c r="J9682" s="8">
        <v>2</v>
      </c>
      <c r="K9682" s="8">
        <v>3</v>
      </c>
      <c r="L9682" s="8">
        <v>2</v>
      </c>
      <c r="M9682" s="43">
        <v>3876</v>
      </c>
      <c r="N9682" s="42">
        <v>0</v>
      </c>
      <c r="O9682" s="18">
        <v>3876</v>
      </c>
      <c r="P9682" s="24">
        <v>848</v>
      </c>
      <c r="Q9682" s="22">
        <v>7712</v>
      </c>
      <c r="R9682" s="8">
        <v>73</v>
      </c>
      <c r="S9682" s="24">
        <v>825</v>
      </c>
      <c r="T9682" s="27">
        <v>0</v>
      </c>
    </row>
    <row r="9683" spans="1:20" ht="13.2">
      <c r="A9683" s="48">
        <v>789200208</v>
      </c>
      <c r="B9683" s="14" t="s">
        <v>20</v>
      </c>
      <c r="C9683" s="8">
        <v>40</v>
      </c>
      <c r="D9683" s="11" t="s">
        <v>25</v>
      </c>
      <c r="E9683" s="8">
        <v>4</v>
      </c>
      <c r="F9683" s="11" t="s">
        <v>31</v>
      </c>
      <c r="G9683" s="11" t="s">
        <v>23</v>
      </c>
      <c r="H9683" s="41"/>
      <c r="I9683" s="8">
        <v>29</v>
      </c>
      <c r="J9683" s="8">
        <v>2</v>
      </c>
      <c r="K9683" s="8">
        <v>3</v>
      </c>
      <c r="L9683" s="8">
        <v>3</v>
      </c>
      <c r="M9683" s="43">
        <v>3326</v>
      </c>
      <c r="N9683" s="42">
        <v>2181</v>
      </c>
      <c r="O9683" s="18">
        <v>1145</v>
      </c>
      <c r="P9683" s="24">
        <v>827</v>
      </c>
      <c r="Q9683" s="22">
        <v>13583</v>
      </c>
      <c r="R9683" s="8">
        <v>110</v>
      </c>
      <c r="S9683" s="24">
        <v>746</v>
      </c>
      <c r="T9683" s="27">
        <v>6.56</v>
      </c>
    </row>
    <row r="9684" spans="1:20" ht="13.2">
      <c r="A9684" s="48">
        <v>718578708</v>
      </c>
      <c r="B9684" s="14" t="s">
        <v>20</v>
      </c>
      <c r="C9684" s="8">
        <v>49</v>
      </c>
      <c r="D9684" s="11" t="s">
        <v>21</v>
      </c>
      <c r="E9684" s="8">
        <v>4</v>
      </c>
      <c r="F9684" s="11" t="s">
        <v>38</v>
      </c>
      <c r="G9684" s="11" t="s">
        <v>27</v>
      </c>
      <c r="H9684" s="11" t="s">
        <v>33</v>
      </c>
      <c r="I9684" s="8">
        <v>38</v>
      </c>
      <c r="J9684" s="8">
        <v>3</v>
      </c>
      <c r="K9684" s="8">
        <v>3</v>
      </c>
      <c r="L9684" s="8">
        <v>1</v>
      </c>
      <c r="M9684" s="43">
        <v>34516</v>
      </c>
      <c r="N9684" s="42">
        <v>1562</v>
      </c>
      <c r="O9684" s="18">
        <v>32954</v>
      </c>
      <c r="P9684" s="24">
        <v>618</v>
      </c>
      <c r="Q9684" s="22">
        <v>14212</v>
      </c>
      <c r="R9684" s="8">
        <v>100</v>
      </c>
      <c r="S9684" s="24">
        <v>667</v>
      </c>
      <c r="T9684" s="27">
        <v>0.45</v>
      </c>
    </row>
    <row r="9685" spans="1:20" ht="13.2">
      <c r="A9685" s="48">
        <v>719859033</v>
      </c>
      <c r="B9685" s="14" t="s">
        <v>37</v>
      </c>
      <c r="C9685" s="8">
        <v>32</v>
      </c>
      <c r="D9685" s="11" t="s">
        <v>21</v>
      </c>
      <c r="E9685" s="8">
        <v>3</v>
      </c>
      <c r="F9685" s="11" t="s">
        <v>26</v>
      </c>
      <c r="G9685" s="11" t="s">
        <v>23</v>
      </c>
      <c r="H9685" s="11" t="s">
        <v>32</v>
      </c>
      <c r="I9685" s="8">
        <v>20</v>
      </c>
      <c r="J9685" s="8">
        <v>2</v>
      </c>
      <c r="K9685" s="8">
        <v>2</v>
      </c>
      <c r="L9685" s="8">
        <v>2</v>
      </c>
      <c r="M9685" s="43">
        <v>3264</v>
      </c>
      <c r="N9685" s="42">
        <v>0</v>
      </c>
      <c r="O9685" s="18">
        <v>3264</v>
      </c>
      <c r="P9685" s="24">
        <v>549</v>
      </c>
      <c r="Q9685" s="22">
        <v>6439</v>
      </c>
      <c r="R9685" s="8">
        <v>63</v>
      </c>
      <c r="S9685" s="24">
        <v>0.75</v>
      </c>
      <c r="T9685" s="27">
        <v>0</v>
      </c>
    </row>
    <row r="9686" spans="1:20" ht="13.2">
      <c r="A9686" s="48">
        <v>713036208</v>
      </c>
      <c r="B9686" s="14" t="s">
        <v>20</v>
      </c>
      <c r="C9686" s="8">
        <v>46</v>
      </c>
      <c r="D9686" s="11" t="s">
        <v>21</v>
      </c>
      <c r="E9686" s="8">
        <v>1</v>
      </c>
      <c r="F9686" s="11" t="s">
        <v>26</v>
      </c>
      <c r="G9686" s="11" t="s">
        <v>23</v>
      </c>
      <c r="H9686" s="11" t="s">
        <v>32</v>
      </c>
      <c r="I9686" s="8">
        <v>27</v>
      </c>
      <c r="J9686" s="8">
        <v>2</v>
      </c>
      <c r="K9686" s="8">
        <v>2</v>
      </c>
      <c r="L9686" s="8">
        <v>2</v>
      </c>
      <c r="M9686" s="43">
        <v>6903</v>
      </c>
      <c r="N9686" s="42">
        <v>2091</v>
      </c>
      <c r="O9686" s="18">
        <v>4812</v>
      </c>
      <c r="P9686" s="24">
        <v>919</v>
      </c>
      <c r="Q9686" s="22">
        <v>15751</v>
      </c>
      <c r="R9686" s="8">
        <v>107</v>
      </c>
      <c r="S9686" s="24">
        <v>911</v>
      </c>
      <c r="T9686" s="27">
        <v>3.03</v>
      </c>
    </row>
    <row r="9687" spans="1:20" ht="13.2">
      <c r="A9687" s="48">
        <v>771769383</v>
      </c>
      <c r="B9687" s="14" t="s">
        <v>20</v>
      </c>
      <c r="C9687" s="8">
        <v>42</v>
      </c>
      <c r="D9687" s="11" t="s">
        <v>25</v>
      </c>
      <c r="E9687" s="8">
        <v>3</v>
      </c>
      <c r="F9687" s="11"/>
      <c r="G9687" s="11" t="s">
        <v>23</v>
      </c>
      <c r="H9687" s="11" t="s">
        <v>28</v>
      </c>
      <c r="I9687" s="8">
        <v>31</v>
      </c>
      <c r="J9687" s="8">
        <v>2</v>
      </c>
      <c r="K9687" s="8">
        <v>3</v>
      </c>
      <c r="L9687" s="8">
        <v>2</v>
      </c>
      <c r="M9687" s="43">
        <v>2940</v>
      </c>
      <c r="N9687" s="42">
        <v>0</v>
      </c>
      <c r="O9687" s="18">
        <v>2940</v>
      </c>
      <c r="P9687" s="24">
        <v>962</v>
      </c>
      <c r="Q9687" s="22">
        <v>14792</v>
      </c>
      <c r="R9687" s="8">
        <v>120</v>
      </c>
      <c r="S9687" s="24">
        <v>875</v>
      </c>
      <c r="T9687" s="27">
        <v>0</v>
      </c>
    </row>
    <row r="9688" spans="1:20" ht="13.2">
      <c r="A9688" s="48">
        <v>718316058</v>
      </c>
      <c r="B9688" s="14" t="s">
        <v>20</v>
      </c>
      <c r="C9688" s="8">
        <v>51</v>
      </c>
      <c r="D9688" s="11" t="s">
        <v>21</v>
      </c>
      <c r="E9688" s="8">
        <v>1</v>
      </c>
      <c r="F9688" s="11" t="s">
        <v>31</v>
      </c>
      <c r="G9688" s="11" t="s">
        <v>23</v>
      </c>
      <c r="H9688" s="11" t="s">
        <v>24</v>
      </c>
      <c r="I9688" s="8">
        <v>38</v>
      </c>
      <c r="J9688" s="8">
        <v>3</v>
      </c>
      <c r="K9688" s="8">
        <v>3</v>
      </c>
      <c r="L9688" s="8">
        <v>1</v>
      </c>
      <c r="M9688" s="43">
        <v>13731</v>
      </c>
      <c r="N9688" s="42">
        <v>1375</v>
      </c>
      <c r="O9688" s="18">
        <v>12356</v>
      </c>
      <c r="P9688" s="24">
        <v>878</v>
      </c>
      <c r="Q9688" s="22">
        <v>14826</v>
      </c>
      <c r="R9688" s="8">
        <v>99</v>
      </c>
      <c r="S9688" s="24">
        <v>707</v>
      </c>
      <c r="T9688" s="27">
        <v>1E-3</v>
      </c>
    </row>
    <row r="9689" spans="1:20" ht="13.2">
      <c r="A9689" s="48">
        <v>710155983</v>
      </c>
      <c r="B9689" s="14" t="s">
        <v>37</v>
      </c>
      <c r="C9689" s="8">
        <v>52</v>
      </c>
      <c r="D9689" s="11" t="s">
        <v>21</v>
      </c>
      <c r="E9689" s="8">
        <v>1</v>
      </c>
      <c r="F9689" s="11"/>
      <c r="G9689" s="11" t="s">
        <v>27</v>
      </c>
      <c r="H9689" s="11" t="s">
        <v>32</v>
      </c>
      <c r="I9689" s="8">
        <v>36</v>
      </c>
      <c r="J9689" s="8">
        <v>3</v>
      </c>
      <c r="K9689" s="8">
        <v>3</v>
      </c>
      <c r="L9689" s="8">
        <v>4</v>
      </c>
      <c r="M9689" s="43">
        <v>4826</v>
      </c>
      <c r="N9689" s="42">
        <v>0</v>
      </c>
      <c r="O9689" s="18">
        <v>4826</v>
      </c>
      <c r="P9689" s="24">
        <v>954</v>
      </c>
      <c r="Q9689" s="22">
        <v>8585</v>
      </c>
      <c r="R9689" s="8">
        <v>62</v>
      </c>
      <c r="S9689" s="24">
        <v>1</v>
      </c>
      <c r="T9689" s="27">
        <v>0</v>
      </c>
    </row>
    <row r="9690" spans="1:20" ht="13.2">
      <c r="A9690" s="48">
        <v>779571708</v>
      </c>
      <c r="B9690" s="14" t="s">
        <v>37</v>
      </c>
      <c r="C9690" s="8">
        <v>43</v>
      </c>
      <c r="D9690" s="11" t="s">
        <v>21</v>
      </c>
      <c r="E9690" s="8">
        <v>5</v>
      </c>
      <c r="F9690" s="11" t="s">
        <v>26</v>
      </c>
      <c r="G9690" s="11" t="s">
        <v>23</v>
      </c>
      <c r="H9690" s="11" t="s">
        <v>24</v>
      </c>
      <c r="I9690" s="8">
        <v>25</v>
      </c>
      <c r="J9690" s="8">
        <v>1</v>
      </c>
      <c r="K9690" s="8">
        <v>2</v>
      </c>
      <c r="L9690" s="8">
        <v>3</v>
      </c>
      <c r="M9690" s="43">
        <v>4259</v>
      </c>
      <c r="N9690" s="42">
        <v>0</v>
      </c>
      <c r="O9690" s="18">
        <v>4259</v>
      </c>
      <c r="P9690" s="24">
        <v>934</v>
      </c>
      <c r="Q9690" s="22">
        <v>7993</v>
      </c>
      <c r="R9690" s="8">
        <v>71</v>
      </c>
      <c r="S9690" s="24">
        <v>651</v>
      </c>
      <c r="T9690" s="27">
        <v>0</v>
      </c>
    </row>
    <row r="9691" spans="1:20" ht="13.2">
      <c r="A9691" s="48">
        <v>718042383</v>
      </c>
      <c r="B9691" s="14" t="s">
        <v>20</v>
      </c>
      <c r="C9691" s="8">
        <v>38</v>
      </c>
      <c r="D9691" s="11" t="s">
        <v>21</v>
      </c>
      <c r="E9691" s="8">
        <v>1</v>
      </c>
      <c r="F9691" s="11" t="s">
        <v>31</v>
      </c>
      <c r="G9691" s="11" t="s">
        <v>30</v>
      </c>
      <c r="H9691" s="11" t="s">
        <v>32</v>
      </c>
      <c r="I9691" s="8">
        <v>18</v>
      </c>
      <c r="J9691" s="8">
        <v>3</v>
      </c>
      <c r="K9691" s="8">
        <v>3</v>
      </c>
      <c r="L9691" s="8">
        <v>3</v>
      </c>
      <c r="M9691" s="43">
        <v>3523</v>
      </c>
      <c r="N9691" s="42">
        <v>1379</v>
      </c>
      <c r="O9691" s="18">
        <v>2144</v>
      </c>
      <c r="P9691" s="24">
        <v>0.71</v>
      </c>
      <c r="Q9691" s="22">
        <v>15108</v>
      </c>
      <c r="R9691" s="8">
        <v>118</v>
      </c>
      <c r="S9691" s="24">
        <v>0.71</v>
      </c>
      <c r="T9691" s="27">
        <v>3.91</v>
      </c>
    </row>
    <row r="9692" spans="1:20" ht="13.2">
      <c r="A9692" s="48">
        <v>710244108</v>
      </c>
      <c r="B9692" s="14" t="s">
        <v>20</v>
      </c>
      <c r="C9692" s="8">
        <v>44</v>
      </c>
      <c r="D9692" s="11" t="s">
        <v>21</v>
      </c>
      <c r="E9692" s="8">
        <v>3</v>
      </c>
      <c r="F9692" s="11" t="s">
        <v>34</v>
      </c>
      <c r="G9692" s="11" t="s">
        <v>23</v>
      </c>
      <c r="H9692" s="11" t="s">
        <v>24</v>
      </c>
      <c r="I9692" s="8">
        <v>34</v>
      </c>
      <c r="J9692" s="8">
        <v>3</v>
      </c>
      <c r="K9692" s="8">
        <v>1</v>
      </c>
      <c r="L9692" s="8">
        <v>3</v>
      </c>
      <c r="M9692" s="43">
        <v>34516</v>
      </c>
      <c r="N9692" s="42">
        <v>1543</v>
      </c>
      <c r="O9692" s="18">
        <v>32973</v>
      </c>
      <c r="P9692" s="24">
        <v>774</v>
      </c>
      <c r="Q9692" s="22">
        <v>13967</v>
      </c>
      <c r="R9692" s="8">
        <v>101</v>
      </c>
      <c r="S9692" s="24">
        <v>712</v>
      </c>
      <c r="T9692" s="27">
        <v>0.45</v>
      </c>
    </row>
    <row r="9693" spans="1:20" ht="13.2">
      <c r="A9693" s="48">
        <v>806649333</v>
      </c>
      <c r="B9693" s="14" t="s">
        <v>20</v>
      </c>
      <c r="C9693" s="8">
        <v>47</v>
      </c>
      <c r="D9693" s="11" t="s">
        <v>25</v>
      </c>
      <c r="E9693" s="8">
        <v>4</v>
      </c>
      <c r="F9693" s="11" t="s">
        <v>22</v>
      </c>
      <c r="G9693" s="11" t="s">
        <v>30</v>
      </c>
      <c r="H9693" s="41"/>
      <c r="I9693" s="8">
        <v>42</v>
      </c>
      <c r="J9693" s="8">
        <v>3</v>
      </c>
      <c r="K9693" s="8">
        <v>3</v>
      </c>
      <c r="L9693" s="8">
        <v>2</v>
      </c>
      <c r="M9693" s="44" t="s">
        <v>30</v>
      </c>
      <c r="N9693" s="42">
        <v>1404</v>
      </c>
      <c r="O9693" s="18">
        <v>15594</v>
      </c>
      <c r="P9693" s="24">
        <v>785</v>
      </c>
      <c r="Q9693" s="22">
        <v>13977</v>
      </c>
      <c r="R9693" s="8">
        <v>127</v>
      </c>
      <c r="S9693" s="24">
        <v>693</v>
      </c>
      <c r="T9693" s="27">
        <v>0.83</v>
      </c>
    </row>
    <row r="9694" spans="1:20" ht="13.2">
      <c r="A9694" s="48">
        <v>789280683</v>
      </c>
      <c r="B9694" s="14" t="s">
        <v>20</v>
      </c>
      <c r="C9694" s="8">
        <v>56</v>
      </c>
      <c r="D9694" s="11" t="s">
        <v>21</v>
      </c>
      <c r="E9694" s="8">
        <v>2</v>
      </c>
      <c r="F9694" s="11" t="s">
        <v>26</v>
      </c>
      <c r="G9694" s="11" t="s">
        <v>27</v>
      </c>
      <c r="H9694" s="11" t="s">
        <v>33</v>
      </c>
      <c r="I9694" s="8">
        <v>45</v>
      </c>
      <c r="J9694" s="8">
        <v>2</v>
      </c>
      <c r="K9694" s="8">
        <v>2</v>
      </c>
      <c r="L9694" s="8">
        <v>3</v>
      </c>
      <c r="M9694" s="43">
        <v>11714</v>
      </c>
      <c r="N9694" s="42">
        <v>898</v>
      </c>
      <c r="O9694" s="18">
        <v>10816</v>
      </c>
      <c r="P9694" s="24">
        <v>726</v>
      </c>
      <c r="Q9694" s="22">
        <v>13956</v>
      </c>
      <c r="R9694" s="8">
        <v>122</v>
      </c>
      <c r="S9694" s="24">
        <v>718</v>
      </c>
      <c r="T9694" s="27">
        <v>0.77</v>
      </c>
    </row>
    <row r="9695" spans="1:20" ht="13.2">
      <c r="A9695" s="48">
        <v>713318733</v>
      </c>
      <c r="B9695" s="14" t="s">
        <v>37</v>
      </c>
      <c r="C9695" s="8">
        <v>32</v>
      </c>
      <c r="D9695" s="11" t="s">
        <v>21</v>
      </c>
      <c r="E9695" s="8">
        <v>0</v>
      </c>
      <c r="F9695" s="11" t="s">
        <v>34</v>
      </c>
      <c r="G9695" s="11" t="s">
        <v>27</v>
      </c>
      <c r="H9695" s="11" t="s">
        <v>24</v>
      </c>
      <c r="I9695" s="8">
        <v>24</v>
      </c>
      <c r="J9695" s="8">
        <v>3</v>
      </c>
      <c r="K9695" s="8">
        <v>2</v>
      </c>
      <c r="L9695" s="8">
        <v>3</v>
      </c>
      <c r="M9695" s="43">
        <v>4097</v>
      </c>
      <c r="N9695" s="42">
        <v>0</v>
      </c>
      <c r="O9695" s="18">
        <v>4097</v>
      </c>
      <c r="P9695" s="24">
        <v>836</v>
      </c>
      <c r="Q9695" s="22">
        <v>8376</v>
      </c>
      <c r="R9695" s="8">
        <v>64</v>
      </c>
      <c r="S9695" s="24">
        <v>684</v>
      </c>
      <c r="T9695" s="27">
        <v>0</v>
      </c>
    </row>
    <row r="9696" spans="1:20" ht="13.2">
      <c r="A9696" s="48">
        <v>709611183</v>
      </c>
      <c r="B9696" s="14" t="s">
        <v>37</v>
      </c>
      <c r="C9696" s="8">
        <v>41</v>
      </c>
      <c r="D9696" s="11" t="s">
        <v>25</v>
      </c>
      <c r="E9696" s="8">
        <v>3</v>
      </c>
      <c r="F9696" s="11" t="s">
        <v>22</v>
      </c>
      <c r="G9696" s="11" t="s">
        <v>23</v>
      </c>
      <c r="H9696" s="11" t="s">
        <v>28</v>
      </c>
      <c r="I9696" s="8">
        <v>31</v>
      </c>
      <c r="J9696" s="8">
        <v>3</v>
      </c>
      <c r="K9696" s="8">
        <v>3</v>
      </c>
      <c r="L9696" s="8">
        <v>3</v>
      </c>
      <c r="M9696" s="43">
        <v>3952</v>
      </c>
      <c r="N9696" s="42">
        <v>0</v>
      </c>
      <c r="O9696" s="18">
        <v>3952</v>
      </c>
      <c r="P9696" s="24">
        <v>1002</v>
      </c>
      <c r="Q9696" s="22">
        <v>8241</v>
      </c>
      <c r="R9696" s="8">
        <v>82</v>
      </c>
      <c r="S9696" s="24">
        <v>952</v>
      </c>
      <c r="T9696" s="27">
        <v>0</v>
      </c>
    </row>
    <row r="9697" spans="1:20" ht="13.2">
      <c r="A9697" s="48">
        <v>712441308</v>
      </c>
      <c r="B9697" s="14" t="s">
        <v>37</v>
      </c>
      <c r="C9697" s="8">
        <v>41</v>
      </c>
      <c r="D9697" s="11" t="s">
        <v>25</v>
      </c>
      <c r="E9697" s="8">
        <v>4</v>
      </c>
      <c r="F9697" s="11"/>
      <c r="G9697" s="11" t="s">
        <v>27</v>
      </c>
      <c r="H9697" s="41"/>
      <c r="I9697" s="8">
        <v>25</v>
      </c>
      <c r="J9697" s="8">
        <v>2</v>
      </c>
      <c r="K9697" s="8">
        <v>2</v>
      </c>
      <c r="L9697" s="8">
        <v>3</v>
      </c>
      <c r="M9697" s="43">
        <v>29295</v>
      </c>
      <c r="N9697" s="42">
        <v>0</v>
      </c>
      <c r="O9697" s="18">
        <v>29295</v>
      </c>
      <c r="P9697" s="24">
        <v>1411</v>
      </c>
      <c r="Q9697" s="22">
        <v>9865</v>
      </c>
      <c r="R9697" s="8">
        <v>65</v>
      </c>
      <c r="S9697" s="24">
        <v>711</v>
      </c>
      <c r="T9697" s="27">
        <v>0</v>
      </c>
    </row>
    <row r="9698" spans="1:20" ht="13.2">
      <c r="A9698" s="48">
        <v>709315383</v>
      </c>
      <c r="B9698" s="14" t="s">
        <v>20</v>
      </c>
      <c r="C9698" s="8">
        <v>31</v>
      </c>
      <c r="D9698" s="11" t="s">
        <v>25</v>
      </c>
      <c r="E9698" s="8">
        <v>0</v>
      </c>
      <c r="F9698" s="11" t="s">
        <v>38</v>
      </c>
      <c r="G9698" s="11" t="s">
        <v>27</v>
      </c>
      <c r="H9698" s="41"/>
      <c r="I9698" s="8">
        <v>36</v>
      </c>
      <c r="J9698" s="8">
        <v>3</v>
      </c>
      <c r="K9698" s="8">
        <v>3</v>
      </c>
      <c r="L9698" s="8">
        <v>1</v>
      </c>
      <c r="M9698" s="43">
        <v>26423</v>
      </c>
      <c r="N9698" s="42">
        <v>0</v>
      </c>
      <c r="O9698" s="18">
        <v>26423</v>
      </c>
      <c r="P9698" s="24">
        <v>671</v>
      </c>
      <c r="Q9698" s="22">
        <v>13575</v>
      </c>
      <c r="R9698" s="8">
        <v>108</v>
      </c>
      <c r="S9698" s="24">
        <v>0.77</v>
      </c>
      <c r="T9698" s="27">
        <v>0</v>
      </c>
    </row>
    <row r="9699" spans="1:20" ht="13.2">
      <c r="A9699" s="48">
        <v>710141208</v>
      </c>
      <c r="B9699" s="14" t="s">
        <v>20</v>
      </c>
      <c r="C9699" s="8">
        <v>45</v>
      </c>
      <c r="D9699" s="11" t="s">
        <v>25</v>
      </c>
      <c r="E9699" s="8">
        <v>4</v>
      </c>
      <c r="F9699" s="11" t="s">
        <v>31</v>
      </c>
      <c r="G9699" s="11" t="s">
        <v>23</v>
      </c>
      <c r="H9699" s="11" t="s">
        <v>28</v>
      </c>
      <c r="I9699" s="8">
        <v>37</v>
      </c>
      <c r="J9699" s="8">
        <v>3</v>
      </c>
      <c r="K9699" s="8">
        <v>3</v>
      </c>
      <c r="L9699" s="8">
        <v>1</v>
      </c>
      <c r="M9699" s="43">
        <v>3196</v>
      </c>
      <c r="N9699" s="42">
        <v>1817</v>
      </c>
      <c r="O9699" s="18">
        <v>1379</v>
      </c>
      <c r="P9699" s="24">
        <v>731</v>
      </c>
      <c r="Q9699" s="22">
        <v>13300</v>
      </c>
      <c r="R9699" s="8">
        <v>104</v>
      </c>
      <c r="S9699" s="24">
        <v>677</v>
      </c>
      <c r="T9699" s="27">
        <v>5.69</v>
      </c>
    </row>
    <row r="9700" spans="1:20" ht="13.2">
      <c r="A9700" s="48">
        <v>711684408</v>
      </c>
      <c r="B9700" s="14" t="s">
        <v>37</v>
      </c>
      <c r="C9700" s="8">
        <v>50</v>
      </c>
      <c r="D9700" s="11" t="s">
        <v>25</v>
      </c>
      <c r="E9700" s="8">
        <v>0</v>
      </c>
      <c r="F9700" s="11" t="s">
        <v>26</v>
      </c>
      <c r="G9700" s="11" t="s">
        <v>23</v>
      </c>
      <c r="H9700" s="11" t="s">
        <v>28</v>
      </c>
      <c r="I9700" s="8">
        <v>38</v>
      </c>
      <c r="J9700" s="8">
        <v>2</v>
      </c>
      <c r="K9700" s="8">
        <v>3</v>
      </c>
      <c r="L9700" s="8">
        <v>1</v>
      </c>
      <c r="M9700" s="43">
        <v>4935</v>
      </c>
      <c r="N9700" s="42">
        <v>1574</v>
      </c>
      <c r="O9700" s="18">
        <v>3361</v>
      </c>
      <c r="P9700" s="24">
        <v>46023</v>
      </c>
      <c r="Q9700" s="22">
        <v>8527</v>
      </c>
      <c r="R9700" s="8">
        <v>84</v>
      </c>
      <c r="S9700" s="24">
        <v>0.5</v>
      </c>
      <c r="T9700" s="27">
        <v>3.19</v>
      </c>
    </row>
    <row r="9701" spans="1:20" ht="13.2">
      <c r="A9701" s="48">
        <v>758331483</v>
      </c>
      <c r="B9701" s="14" t="s">
        <v>20</v>
      </c>
      <c r="C9701" s="8">
        <v>31</v>
      </c>
      <c r="D9701" s="11" t="s">
        <v>21</v>
      </c>
      <c r="E9701" s="8">
        <v>0</v>
      </c>
      <c r="F9701" s="11" t="s">
        <v>26</v>
      </c>
      <c r="G9701" s="11" t="s">
        <v>27</v>
      </c>
      <c r="H9701" s="11" t="s">
        <v>24</v>
      </c>
      <c r="I9701" s="8">
        <v>24</v>
      </c>
      <c r="J9701" s="8">
        <v>2</v>
      </c>
      <c r="K9701" s="8">
        <v>2</v>
      </c>
      <c r="L9701" s="8">
        <v>2</v>
      </c>
      <c r="M9701" s="43">
        <v>34516</v>
      </c>
      <c r="N9701" s="42">
        <v>984</v>
      </c>
      <c r="O9701" s="18">
        <v>33532</v>
      </c>
      <c r="P9701" s="24">
        <v>913</v>
      </c>
      <c r="Q9701" s="22">
        <v>15347</v>
      </c>
      <c r="R9701" s="8">
        <v>109</v>
      </c>
      <c r="S9701" s="24">
        <v>787</v>
      </c>
      <c r="T9701" s="27">
        <v>0.28999999999999998</v>
      </c>
    </row>
    <row r="9702" spans="1:20" ht="13.2">
      <c r="A9702" s="48">
        <v>715825458</v>
      </c>
      <c r="B9702" s="14" t="s">
        <v>37</v>
      </c>
      <c r="C9702" s="8">
        <v>47</v>
      </c>
      <c r="D9702" s="11" t="s">
        <v>21</v>
      </c>
      <c r="E9702" s="8">
        <v>2</v>
      </c>
      <c r="F9702" s="11" t="s">
        <v>26</v>
      </c>
      <c r="G9702" s="11" t="s">
        <v>23</v>
      </c>
      <c r="H9702" s="11" t="s">
        <v>29</v>
      </c>
      <c r="I9702" s="8">
        <v>36</v>
      </c>
      <c r="J9702" s="8">
        <v>3</v>
      </c>
      <c r="K9702" s="8">
        <v>3</v>
      </c>
      <c r="L9702" s="8">
        <v>2</v>
      </c>
      <c r="M9702" s="43">
        <v>12933</v>
      </c>
      <c r="N9702" s="42">
        <v>2239</v>
      </c>
      <c r="O9702" s="18">
        <v>10694</v>
      </c>
      <c r="P9702" s="24">
        <v>445</v>
      </c>
      <c r="Q9702" s="22">
        <v>6564</v>
      </c>
      <c r="R9702" s="8">
        <v>56</v>
      </c>
      <c r="S9702" s="24">
        <v>514</v>
      </c>
      <c r="T9702" s="27">
        <v>1.73</v>
      </c>
    </row>
    <row r="9703" spans="1:20" ht="13.2">
      <c r="A9703" s="48">
        <v>708248358</v>
      </c>
      <c r="B9703" s="14" t="s">
        <v>20</v>
      </c>
      <c r="C9703" s="8">
        <v>42</v>
      </c>
      <c r="D9703" s="11" t="s">
        <v>21</v>
      </c>
      <c r="E9703" s="8">
        <v>4</v>
      </c>
      <c r="F9703" s="11" t="s">
        <v>26</v>
      </c>
      <c r="G9703" s="11" t="s">
        <v>30</v>
      </c>
      <c r="H9703" s="11" t="s">
        <v>24</v>
      </c>
      <c r="I9703" s="8">
        <v>30</v>
      </c>
      <c r="J9703" s="8">
        <v>3</v>
      </c>
      <c r="K9703" s="8">
        <v>1</v>
      </c>
      <c r="L9703" s="8">
        <v>3</v>
      </c>
      <c r="M9703" s="43">
        <v>29937</v>
      </c>
      <c r="N9703" s="42">
        <v>0</v>
      </c>
      <c r="O9703" s="18">
        <v>29937</v>
      </c>
      <c r="P9703" s="24">
        <v>746</v>
      </c>
      <c r="Q9703" s="22">
        <v>14863</v>
      </c>
      <c r="R9703" s="8">
        <v>109</v>
      </c>
      <c r="S9703" s="24">
        <v>627</v>
      </c>
      <c r="T9703" s="27">
        <v>0</v>
      </c>
    </row>
    <row r="9704" spans="1:20" ht="13.2">
      <c r="A9704" s="48">
        <v>779808333</v>
      </c>
      <c r="B9704" s="14" t="s">
        <v>20</v>
      </c>
      <c r="C9704" s="8">
        <v>48</v>
      </c>
      <c r="D9704" s="11" t="s">
        <v>25</v>
      </c>
      <c r="E9704" s="8">
        <v>2</v>
      </c>
      <c r="F9704" s="11" t="s">
        <v>26</v>
      </c>
      <c r="G9704" s="11" t="s">
        <v>27</v>
      </c>
      <c r="H9704" s="11" t="s">
        <v>28</v>
      </c>
      <c r="I9704" s="8">
        <v>38</v>
      </c>
      <c r="J9704" s="8">
        <v>2</v>
      </c>
      <c r="K9704" s="8">
        <v>1</v>
      </c>
      <c r="L9704" s="8">
        <v>2</v>
      </c>
      <c r="M9704" s="43">
        <v>8881</v>
      </c>
      <c r="N9704" s="42">
        <v>1901</v>
      </c>
      <c r="O9704" s="18">
        <v>6980</v>
      </c>
      <c r="P9704" s="24">
        <v>808</v>
      </c>
      <c r="Q9704" s="22">
        <v>15530</v>
      </c>
      <c r="R9704" s="8">
        <v>110</v>
      </c>
      <c r="S9704" s="24">
        <v>692</v>
      </c>
      <c r="T9704" s="27">
        <v>2.14</v>
      </c>
    </row>
    <row r="9705" spans="1:20" ht="13.2">
      <c r="A9705" s="48">
        <v>715989108</v>
      </c>
      <c r="B9705" s="14" t="s">
        <v>20</v>
      </c>
      <c r="C9705" s="8">
        <v>52</v>
      </c>
      <c r="D9705" s="11" t="s">
        <v>21</v>
      </c>
      <c r="E9705" s="8">
        <v>3</v>
      </c>
      <c r="F9705" s="11"/>
      <c r="G9705" s="11" t="s">
        <v>27</v>
      </c>
      <c r="H9705" s="11" t="s">
        <v>29</v>
      </c>
      <c r="I9705" s="8">
        <v>42</v>
      </c>
      <c r="J9705" s="8">
        <v>3</v>
      </c>
      <c r="K9705" s="8">
        <v>3</v>
      </c>
      <c r="L9705" s="8">
        <v>3</v>
      </c>
      <c r="M9705" s="43">
        <v>27514</v>
      </c>
      <c r="N9705" s="42">
        <v>1834</v>
      </c>
      <c r="O9705" s="18">
        <v>25680</v>
      </c>
      <c r="P9705" s="24">
        <v>769</v>
      </c>
      <c r="Q9705" s="22">
        <v>12841</v>
      </c>
      <c r="R9705" s="8">
        <v>100</v>
      </c>
      <c r="S9705" s="24">
        <v>786</v>
      </c>
      <c r="T9705" s="27">
        <v>0.67</v>
      </c>
    </row>
    <row r="9706" spans="1:20" ht="13.2">
      <c r="A9706" s="48">
        <v>714912408</v>
      </c>
      <c r="B9706" s="14" t="s">
        <v>20</v>
      </c>
      <c r="C9706" s="8">
        <v>45</v>
      </c>
      <c r="D9706" s="11" t="s">
        <v>21</v>
      </c>
      <c r="E9706" s="8">
        <v>2</v>
      </c>
      <c r="F9706" s="11" t="s">
        <v>31</v>
      </c>
      <c r="G9706" s="11" t="s">
        <v>23</v>
      </c>
      <c r="H9706" s="11" t="s">
        <v>29</v>
      </c>
      <c r="I9706" s="8">
        <v>37</v>
      </c>
      <c r="J9706" s="8">
        <v>3</v>
      </c>
      <c r="K9706" s="8">
        <v>1</v>
      </c>
      <c r="L9706" s="8">
        <v>1</v>
      </c>
      <c r="M9706" s="43">
        <v>32275</v>
      </c>
      <c r="N9706" s="42">
        <v>1845</v>
      </c>
      <c r="O9706" s="18">
        <v>30430</v>
      </c>
      <c r="P9706" s="24">
        <v>841</v>
      </c>
      <c r="Q9706" s="22">
        <v>14917</v>
      </c>
      <c r="R9706" s="8">
        <v>88</v>
      </c>
      <c r="S9706" s="24">
        <v>796</v>
      </c>
      <c r="T9706" s="27">
        <v>0.56999999999999995</v>
      </c>
    </row>
    <row r="9707" spans="1:20" ht="13.2">
      <c r="A9707" s="48">
        <v>827683383</v>
      </c>
      <c r="B9707" s="14" t="s">
        <v>20</v>
      </c>
      <c r="C9707" s="8">
        <v>48</v>
      </c>
      <c r="D9707" s="11" t="s">
        <v>25</v>
      </c>
      <c r="E9707" s="8">
        <v>3</v>
      </c>
      <c r="F9707" s="11" t="s">
        <v>31</v>
      </c>
      <c r="G9707" s="11" t="s">
        <v>36</v>
      </c>
      <c r="H9707" s="11" t="s">
        <v>28</v>
      </c>
      <c r="I9707" s="8">
        <v>44</v>
      </c>
      <c r="J9707" s="8">
        <v>3</v>
      </c>
      <c r="K9707" s="8">
        <v>2</v>
      </c>
      <c r="L9707" s="8">
        <v>1</v>
      </c>
      <c r="M9707" s="43">
        <v>4107</v>
      </c>
      <c r="N9707" s="42">
        <v>2517</v>
      </c>
      <c r="O9707" s="18">
        <v>1590</v>
      </c>
      <c r="P9707" s="24">
        <v>779</v>
      </c>
      <c r="Q9707" s="22">
        <v>16027</v>
      </c>
      <c r="R9707" s="8">
        <v>112</v>
      </c>
      <c r="S9707" s="24">
        <v>723</v>
      </c>
      <c r="T9707" s="27">
        <v>6.13</v>
      </c>
    </row>
    <row r="9708" spans="1:20" ht="13.2">
      <c r="A9708" s="48">
        <v>719595708</v>
      </c>
      <c r="B9708" s="14" t="s">
        <v>20</v>
      </c>
      <c r="C9708" s="8">
        <v>53</v>
      </c>
      <c r="D9708" s="11" t="s">
        <v>25</v>
      </c>
      <c r="E9708" s="8">
        <v>2</v>
      </c>
      <c r="F9708" s="11" t="s">
        <v>22</v>
      </c>
      <c r="G9708" s="11" t="s">
        <v>23</v>
      </c>
      <c r="H9708" s="41"/>
      <c r="I9708" s="8">
        <v>47</v>
      </c>
      <c r="J9708" s="8">
        <v>3</v>
      </c>
      <c r="K9708" s="8">
        <v>1</v>
      </c>
      <c r="L9708" s="8">
        <v>1</v>
      </c>
      <c r="M9708" s="43">
        <v>7469</v>
      </c>
      <c r="N9708" s="42">
        <v>1294</v>
      </c>
      <c r="O9708" s="18">
        <v>6175</v>
      </c>
      <c r="P9708" s="24">
        <v>869</v>
      </c>
      <c r="Q9708" s="22">
        <v>15212</v>
      </c>
      <c r="R9708" s="8">
        <v>124</v>
      </c>
      <c r="S9708" s="24">
        <v>746</v>
      </c>
      <c r="T9708" s="27">
        <v>1.73</v>
      </c>
    </row>
    <row r="9709" spans="1:20" ht="13.2">
      <c r="A9709" s="48">
        <v>711566208</v>
      </c>
      <c r="B9709" s="14" t="s">
        <v>20</v>
      </c>
      <c r="C9709" s="8">
        <v>58</v>
      </c>
      <c r="D9709" s="11" t="s">
        <v>25</v>
      </c>
      <c r="E9709" s="8">
        <v>3</v>
      </c>
      <c r="F9709" s="11" t="s">
        <v>26</v>
      </c>
      <c r="G9709" s="11" t="s">
        <v>23</v>
      </c>
      <c r="H9709" s="11" t="s">
        <v>28</v>
      </c>
      <c r="I9709" s="8">
        <v>36</v>
      </c>
      <c r="J9709" s="8">
        <v>2</v>
      </c>
      <c r="K9709" s="8">
        <v>2</v>
      </c>
      <c r="L9709" s="8">
        <v>2</v>
      </c>
      <c r="M9709" s="43">
        <v>5023</v>
      </c>
      <c r="N9709" s="42">
        <v>1857</v>
      </c>
      <c r="O9709" s="18">
        <v>3166</v>
      </c>
      <c r="P9709" s="24">
        <v>631</v>
      </c>
      <c r="Q9709" s="22">
        <v>14111</v>
      </c>
      <c r="R9709" s="8">
        <v>98</v>
      </c>
      <c r="S9709" s="24">
        <v>0.69</v>
      </c>
      <c r="T9709" s="27">
        <v>3.7000000000000002E-3</v>
      </c>
    </row>
    <row r="9710" spans="1:20" ht="13.2">
      <c r="A9710" s="48">
        <v>711161133</v>
      </c>
      <c r="B9710" s="14" t="s">
        <v>37</v>
      </c>
      <c r="C9710" s="8">
        <v>36</v>
      </c>
      <c r="D9710" s="11" t="s">
        <v>25</v>
      </c>
      <c r="E9710" s="8">
        <v>2</v>
      </c>
      <c r="F9710" s="11"/>
      <c r="G9710" s="11" t="s">
        <v>27</v>
      </c>
      <c r="H9710" s="11" t="s">
        <v>28</v>
      </c>
      <c r="I9710" s="8">
        <v>36</v>
      </c>
      <c r="J9710" s="8">
        <v>2</v>
      </c>
      <c r="K9710" s="8">
        <v>3</v>
      </c>
      <c r="L9710" s="8">
        <v>3</v>
      </c>
      <c r="M9710" s="43">
        <v>6071</v>
      </c>
      <c r="N9710" s="42">
        <v>0</v>
      </c>
      <c r="O9710" s="18">
        <v>6071</v>
      </c>
      <c r="P9710" s="24">
        <v>912</v>
      </c>
      <c r="Q9710" s="22">
        <v>9338</v>
      </c>
      <c r="R9710" s="8">
        <v>59</v>
      </c>
      <c r="S9710" s="24">
        <v>903</v>
      </c>
      <c r="T9710" s="27">
        <v>0</v>
      </c>
    </row>
    <row r="9711" spans="1:20" ht="13.2">
      <c r="A9711" s="48">
        <v>715052583</v>
      </c>
      <c r="B9711" s="14" t="s">
        <v>20</v>
      </c>
      <c r="C9711" s="8">
        <v>45</v>
      </c>
      <c r="D9711" s="11" t="s">
        <v>21</v>
      </c>
      <c r="E9711" s="8">
        <v>3</v>
      </c>
      <c r="F9711" s="11" t="s">
        <v>35</v>
      </c>
      <c r="G9711" s="11" t="s">
        <v>27</v>
      </c>
      <c r="H9711" s="11" t="s">
        <v>24</v>
      </c>
      <c r="I9711" s="8">
        <v>34</v>
      </c>
      <c r="J9711" s="8">
        <v>3</v>
      </c>
      <c r="K9711" s="8">
        <v>3</v>
      </c>
      <c r="L9711" s="8">
        <v>1</v>
      </c>
      <c r="M9711" s="43">
        <v>27494</v>
      </c>
      <c r="N9711" s="42">
        <v>879</v>
      </c>
      <c r="O9711" s="18">
        <v>26615</v>
      </c>
      <c r="P9711" s="24">
        <v>671</v>
      </c>
      <c r="Q9711" s="22">
        <v>14375</v>
      </c>
      <c r="R9711" s="8">
        <v>112</v>
      </c>
      <c r="S9711" s="24">
        <v>672</v>
      </c>
      <c r="T9711" s="27">
        <v>0.32</v>
      </c>
    </row>
    <row r="9712" spans="1:20" ht="13.2">
      <c r="A9712" s="48">
        <v>714586458</v>
      </c>
      <c r="B9712" s="14" t="s">
        <v>20</v>
      </c>
      <c r="C9712" s="8">
        <v>41</v>
      </c>
      <c r="D9712" s="11" t="s">
        <v>25</v>
      </c>
      <c r="E9712" s="8">
        <v>1</v>
      </c>
      <c r="F9712" s="11" t="s">
        <v>22</v>
      </c>
      <c r="G9712" s="11" t="s">
        <v>36</v>
      </c>
      <c r="H9712" s="11" t="s">
        <v>28</v>
      </c>
      <c r="I9712" s="8">
        <v>36</v>
      </c>
      <c r="J9712" s="8">
        <v>2</v>
      </c>
      <c r="K9712" s="8">
        <v>3</v>
      </c>
      <c r="L9712" s="8">
        <v>1</v>
      </c>
      <c r="M9712" s="43">
        <v>7106</v>
      </c>
      <c r="N9712" s="42">
        <v>2031</v>
      </c>
      <c r="O9712" s="18">
        <v>5075</v>
      </c>
      <c r="P9712" s="24">
        <v>746</v>
      </c>
      <c r="Q9712" s="22">
        <v>16377</v>
      </c>
      <c r="R9712" s="8">
        <v>124</v>
      </c>
      <c r="S9712" s="24">
        <v>746</v>
      </c>
      <c r="T9712" s="27">
        <v>2.86</v>
      </c>
    </row>
    <row r="9713" spans="1:20" ht="13.2">
      <c r="A9713" s="48">
        <v>711523533</v>
      </c>
      <c r="B9713" s="14" t="s">
        <v>20</v>
      </c>
      <c r="C9713" s="8">
        <v>43</v>
      </c>
      <c r="D9713" s="11" t="s">
        <v>21</v>
      </c>
      <c r="E9713" s="8">
        <v>5</v>
      </c>
      <c r="F9713" s="11" t="s">
        <v>38</v>
      </c>
      <c r="G9713" s="11" t="s">
        <v>27</v>
      </c>
      <c r="H9713" s="11" t="s">
        <v>24</v>
      </c>
      <c r="I9713" s="8">
        <v>31</v>
      </c>
      <c r="J9713" s="8">
        <v>3</v>
      </c>
      <c r="K9713" s="8">
        <v>3</v>
      </c>
      <c r="L9713" s="8">
        <v>1</v>
      </c>
      <c r="M9713" s="43">
        <v>17230</v>
      </c>
      <c r="N9713" s="42">
        <v>1805</v>
      </c>
      <c r="O9713" s="18">
        <v>15425</v>
      </c>
      <c r="P9713" s="24">
        <v>788</v>
      </c>
      <c r="Q9713" s="22">
        <v>14781</v>
      </c>
      <c r="R9713" s="8">
        <v>130</v>
      </c>
      <c r="S9713" s="24">
        <v>857</v>
      </c>
      <c r="T9713" s="27">
        <v>1.05</v>
      </c>
    </row>
    <row r="9714" spans="1:20" ht="13.2">
      <c r="A9714" s="48">
        <v>756658083</v>
      </c>
      <c r="B9714" s="14" t="s">
        <v>20</v>
      </c>
      <c r="C9714" s="8">
        <v>49</v>
      </c>
      <c r="D9714" s="11" t="s">
        <v>21</v>
      </c>
      <c r="E9714" s="8">
        <v>4</v>
      </c>
      <c r="F9714" s="11" t="s">
        <v>38</v>
      </c>
      <c r="G9714" s="11" t="s">
        <v>27</v>
      </c>
      <c r="H9714" s="11" t="s">
        <v>29</v>
      </c>
      <c r="I9714" s="8">
        <v>42</v>
      </c>
      <c r="J9714" s="8">
        <v>3</v>
      </c>
      <c r="K9714" s="8">
        <v>2</v>
      </c>
      <c r="L9714" s="8">
        <v>1</v>
      </c>
      <c r="M9714" s="43">
        <v>30885</v>
      </c>
      <c r="N9714" s="42">
        <v>2018</v>
      </c>
      <c r="O9714" s="18">
        <v>28867</v>
      </c>
      <c r="P9714" s="24">
        <v>904</v>
      </c>
      <c r="Q9714" s="22">
        <v>17350</v>
      </c>
      <c r="R9714" s="8">
        <v>115</v>
      </c>
      <c r="S9714" s="24">
        <v>0.62</v>
      </c>
      <c r="T9714" s="27">
        <v>0.65</v>
      </c>
    </row>
    <row r="9715" spans="1:20" ht="13.2">
      <c r="A9715" s="48">
        <v>709247808</v>
      </c>
      <c r="B9715" s="14" t="s">
        <v>20</v>
      </c>
      <c r="C9715" s="8">
        <v>53</v>
      </c>
      <c r="D9715" s="11" t="s">
        <v>25</v>
      </c>
      <c r="E9715" s="8">
        <v>1</v>
      </c>
      <c r="F9715" s="11"/>
      <c r="G9715" s="11" t="s">
        <v>30</v>
      </c>
      <c r="H9715" s="11" t="s">
        <v>28</v>
      </c>
      <c r="I9715" s="8">
        <v>43</v>
      </c>
      <c r="J9715" s="8">
        <v>2</v>
      </c>
      <c r="K9715" s="8">
        <v>2</v>
      </c>
      <c r="L9715" s="8">
        <v>2</v>
      </c>
      <c r="M9715" s="43">
        <v>3629</v>
      </c>
      <c r="N9715" s="42">
        <v>2517</v>
      </c>
      <c r="O9715" s="18">
        <v>1112</v>
      </c>
      <c r="P9715" s="24">
        <v>735</v>
      </c>
      <c r="Q9715" s="22">
        <v>14205</v>
      </c>
      <c r="R9715" s="8">
        <v>102</v>
      </c>
      <c r="S9715" s="24">
        <v>759</v>
      </c>
      <c r="T9715" s="27">
        <v>6.94</v>
      </c>
    </row>
    <row r="9716" spans="1:20" ht="13.2">
      <c r="A9716" s="48">
        <v>713242383</v>
      </c>
      <c r="B9716" s="14" t="s">
        <v>37</v>
      </c>
      <c r="C9716" s="8">
        <v>39</v>
      </c>
      <c r="D9716" s="11" t="s">
        <v>21</v>
      </c>
      <c r="E9716" s="8">
        <v>2</v>
      </c>
      <c r="F9716" s="11" t="s">
        <v>31</v>
      </c>
      <c r="G9716" s="11" t="s">
        <v>23</v>
      </c>
      <c r="H9716" s="11" t="s">
        <v>33</v>
      </c>
      <c r="I9716" s="8">
        <v>19</v>
      </c>
      <c r="J9716" s="8">
        <v>2</v>
      </c>
      <c r="K9716" s="8">
        <v>1</v>
      </c>
      <c r="L9716" s="8">
        <v>2</v>
      </c>
      <c r="M9716" s="43">
        <v>34516</v>
      </c>
      <c r="N9716" s="42">
        <v>796</v>
      </c>
      <c r="O9716" s="18">
        <v>33720</v>
      </c>
      <c r="P9716" s="24">
        <v>841</v>
      </c>
      <c r="Q9716" s="22">
        <v>7721</v>
      </c>
      <c r="R9716" s="8">
        <v>75</v>
      </c>
      <c r="S9716" s="24">
        <v>667</v>
      </c>
      <c r="T9716" s="27">
        <v>0.23</v>
      </c>
    </row>
    <row r="9717" spans="1:20" ht="13.2">
      <c r="A9717" s="48">
        <v>717135333</v>
      </c>
      <c r="B9717" s="14" t="s">
        <v>20</v>
      </c>
      <c r="C9717" s="8">
        <v>50</v>
      </c>
      <c r="D9717" s="11" t="s">
        <v>25</v>
      </c>
      <c r="E9717" s="8">
        <v>1</v>
      </c>
      <c r="F9717" s="11" t="s">
        <v>26</v>
      </c>
      <c r="G9717" s="11" t="s">
        <v>27</v>
      </c>
      <c r="H9717" s="41"/>
      <c r="I9717" s="8">
        <v>36</v>
      </c>
      <c r="J9717" s="8">
        <v>3</v>
      </c>
      <c r="K9717" s="8">
        <v>2</v>
      </c>
      <c r="L9717" s="8">
        <v>2</v>
      </c>
      <c r="M9717" s="43">
        <v>17970</v>
      </c>
      <c r="N9717" s="42">
        <v>1390</v>
      </c>
      <c r="O9717" s="18">
        <v>16580</v>
      </c>
      <c r="P9717" s="24">
        <v>724</v>
      </c>
      <c r="Q9717" s="22">
        <v>13204</v>
      </c>
      <c r="R9717" s="8">
        <v>97</v>
      </c>
      <c r="S9717" s="24">
        <v>796</v>
      </c>
      <c r="T9717" s="27">
        <v>0.77</v>
      </c>
    </row>
    <row r="9718" spans="1:20" ht="13.2">
      <c r="A9718" s="48">
        <v>716150358</v>
      </c>
      <c r="B9718" s="14" t="s">
        <v>20</v>
      </c>
      <c r="C9718" s="8">
        <v>38</v>
      </c>
      <c r="D9718" s="11" t="s">
        <v>21</v>
      </c>
      <c r="E9718" s="8">
        <v>3</v>
      </c>
      <c r="F9718" s="11" t="s">
        <v>26</v>
      </c>
      <c r="G9718" s="11" t="s">
        <v>23</v>
      </c>
      <c r="H9718" s="11" t="s">
        <v>28</v>
      </c>
      <c r="I9718" s="8">
        <v>27</v>
      </c>
      <c r="J9718" s="8">
        <v>3</v>
      </c>
      <c r="K9718" s="8">
        <v>2</v>
      </c>
      <c r="L9718" s="8">
        <v>3</v>
      </c>
      <c r="M9718" s="43">
        <v>10343</v>
      </c>
      <c r="N9718" s="42">
        <v>2070</v>
      </c>
      <c r="O9718" s="18">
        <v>8273</v>
      </c>
      <c r="P9718" s="24">
        <v>747</v>
      </c>
      <c r="Q9718" s="22">
        <v>14805</v>
      </c>
      <c r="R9718" s="8">
        <v>115</v>
      </c>
      <c r="S9718" s="24">
        <v>769</v>
      </c>
      <c r="T9718" s="27">
        <v>2E-3</v>
      </c>
    </row>
    <row r="9719" spans="1:20" ht="13.2">
      <c r="A9719" s="48">
        <v>717457008</v>
      </c>
      <c r="B9719" s="14" t="s">
        <v>37</v>
      </c>
      <c r="C9719" s="8">
        <v>43</v>
      </c>
      <c r="D9719" s="11" t="s">
        <v>21</v>
      </c>
      <c r="E9719" s="8">
        <v>3</v>
      </c>
      <c r="F9719" s="11" t="s">
        <v>31</v>
      </c>
      <c r="G9719" s="11" t="s">
        <v>27</v>
      </c>
      <c r="H9719" s="11" t="s">
        <v>32</v>
      </c>
      <c r="I9719" s="8">
        <v>36</v>
      </c>
      <c r="J9719" s="8">
        <v>3</v>
      </c>
      <c r="K9719" s="8">
        <v>3</v>
      </c>
      <c r="L9719" s="8">
        <v>3</v>
      </c>
      <c r="M9719" s="43">
        <v>9267</v>
      </c>
      <c r="N9719" s="42">
        <v>0</v>
      </c>
      <c r="O9719" s="18">
        <v>9267</v>
      </c>
      <c r="P9719" s="24">
        <v>866</v>
      </c>
      <c r="Q9719" s="22">
        <v>7991</v>
      </c>
      <c r="R9719" s="8">
        <v>90</v>
      </c>
      <c r="S9719" s="24">
        <v>1093</v>
      </c>
      <c r="T9719" s="27">
        <v>0</v>
      </c>
    </row>
    <row r="9720" spans="1:20" ht="13.2">
      <c r="A9720" s="48">
        <v>711822933</v>
      </c>
      <c r="B9720" s="14" t="s">
        <v>20</v>
      </c>
      <c r="C9720" s="8">
        <v>55</v>
      </c>
      <c r="D9720" s="11" t="s">
        <v>25</v>
      </c>
      <c r="E9720" s="8">
        <v>2</v>
      </c>
      <c r="F9720" s="11" t="s">
        <v>34</v>
      </c>
      <c r="G9720" s="11" t="s">
        <v>23</v>
      </c>
      <c r="H9720" s="11" t="s">
        <v>32</v>
      </c>
      <c r="I9720" s="8">
        <v>45</v>
      </c>
      <c r="J9720" s="8">
        <v>2</v>
      </c>
      <c r="K9720" s="8">
        <v>3</v>
      </c>
      <c r="L9720" s="8">
        <v>3</v>
      </c>
      <c r="M9720" s="43">
        <v>2985</v>
      </c>
      <c r="N9720" s="42">
        <v>1651</v>
      </c>
      <c r="O9720" s="18">
        <v>1334</v>
      </c>
      <c r="P9720" s="24">
        <v>693</v>
      </c>
      <c r="Q9720" s="22">
        <v>14187</v>
      </c>
      <c r="R9720" s="8">
        <v>103</v>
      </c>
      <c r="S9720" s="24">
        <v>873</v>
      </c>
      <c r="T9720" s="27">
        <v>5.53</v>
      </c>
    </row>
    <row r="9721" spans="1:20" ht="13.2">
      <c r="A9721" s="48">
        <v>803968233</v>
      </c>
      <c r="B9721" s="14" t="s">
        <v>20</v>
      </c>
      <c r="C9721" s="8">
        <v>39</v>
      </c>
      <c r="D9721" s="11" t="s">
        <v>25</v>
      </c>
      <c r="E9721" s="8">
        <v>2</v>
      </c>
      <c r="F9721" s="11" t="s">
        <v>31</v>
      </c>
      <c r="G9721" s="11" t="s">
        <v>23</v>
      </c>
      <c r="H9721" s="11" t="s">
        <v>28</v>
      </c>
      <c r="I9721" s="8">
        <v>34</v>
      </c>
      <c r="J9721" s="8">
        <v>3</v>
      </c>
      <c r="K9721" s="8">
        <v>3</v>
      </c>
      <c r="L9721" s="8">
        <v>3</v>
      </c>
      <c r="M9721" s="43">
        <v>14386</v>
      </c>
      <c r="N9721" s="42">
        <v>2517</v>
      </c>
      <c r="O9721" s="18">
        <v>11869</v>
      </c>
      <c r="P9721" s="24">
        <v>735</v>
      </c>
      <c r="Q9721" s="22">
        <v>13377</v>
      </c>
      <c r="R9721" s="8">
        <v>114</v>
      </c>
      <c r="S9721" s="24">
        <v>869</v>
      </c>
      <c r="T9721" s="27">
        <v>1.75</v>
      </c>
    </row>
    <row r="9722" spans="1:20" ht="13.2">
      <c r="A9722" s="48">
        <v>779037408</v>
      </c>
      <c r="B9722" s="14" t="s">
        <v>20</v>
      </c>
      <c r="C9722" s="8">
        <v>38</v>
      </c>
      <c r="D9722" s="11" t="s">
        <v>21</v>
      </c>
      <c r="E9722" s="8">
        <v>1</v>
      </c>
      <c r="F9722" s="11" t="s">
        <v>22</v>
      </c>
      <c r="G9722" s="11" t="s">
        <v>27</v>
      </c>
      <c r="H9722" s="11" t="s">
        <v>32</v>
      </c>
      <c r="I9722" s="8">
        <v>19</v>
      </c>
      <c r="J9722" s="8">
        <v>2</v>
      </c>
      <c r="K9722" s="8">
        <v>3</v>
      </c>
      <c r="L9722" s="8">
        <v>3</v>
      </c>
      <c r="M9722" s="43">
        <v>3581</v>
      </c>
      <c r="N9722" s="42">
        <v>694</v>
      </c>
      <c r="O9722" s="18">
        <v>2887</v>
      </c>
      <c r="P9722" s="24">
        <v>673</v>
      </c>
      <c r="Q9722" s="22">
        <v>14637</v>
      </c>
      <c r="R9722" s="8">
        <v>109</v>
      </c>
      <c r="S9722" s="24">
        <v>787</v>
      </c>
      <c r="T9722" s="27">
        <v>1.94</v>
      </c>
    </row>
    <row r="9723" spans="1:20" ht="13.2">
      <c r="A9723" s="48">
        <v>709007883</v>
      </c>
      <c r="B9723" s="14" t="s">
        <v>20</v>
      </c>
      <c r="C9723" s="8">
        <v>37</v>
      </c>
      <c r="D9723" s="11" t="s">
        <v>21</v>
      </c>
      <c r="E9723" s="8">
        <v>2</v>
      </c>
      <c r="F9723" s="11" t="s">
        <v>26</v>
      </c>
      <c r="G9723" s="11" t="s">
        <v>23</v>
      </c>
      <c r="H9723" s="11" t="s">
        <v>28</v>
      </c>
      <c r="I9723" s="8">
        <v>28</v>
      </c>
      <c r="J9723" s="8">
        <v>2</v>
      </c>
      <c r="K9723" s="8">
        <v>2</v>
      </c>
      <c r="L9723" s="8">
        <v>3</v>
      </c>
      <c r="M9723" s="43">
        <v>3079</v>
      </c>
      <c r="N9723" s="42">
        <v>1267</v>
      </c>
      <c r="O9723" s="18">
        <v>1812</v>
      </c>
      <c r="P9723" s="24">
        <v>0.65</v>
      </c>
      <c r="Q9723" s="22">
        <v>14540</v>
      </c>
      <c r="R9723" s="8">
        <v>104</v>
      </c>
      <c r="S9723" s="24">
        <v>552</v>
      </c>
      <c r="T9723" s="27">
        <v>4.1100000000000003</v>
      </c>
    </row>
    <row r="9724" spans="1:20" ht="13.2">
      <c r="A9724" s="48">
        <v>714635883</v>
      </c>
      <c r="B9724" s="14" t="s">
        <v>20</v>
      </c>
      <c r="C9724" s="8">
        <v>48</v>
      </c>
      <c r="D9724" s="11" t="s">
        <v>25</v>
      </c>
      <c r="E9724" s="8">
        <v>2</v>
      </c>
      <c r="F9724" s="11"/>
      <c r="G9724" s="11" t="s">
        <v>27</v>
      </c>
      <c r="H9724" s="11" t="s">
        <v>28</v>
      </c>
      <c r="I9724" s="8">
        <v>37</v>
      </c>
      <c r="J9724" s="8">
        <v>3</v>
      </c>
      <c r="K9724" s="8">
        <v>3</v>
      </c>
      <c r="L9724" s="8">
        <v>2</v>
      </c>
      <c r="M9724" s="43">
        <v>3594</v>
      </c>
      <c r="N9724" s="42">
        <v>1996</v>
      </c>
      <c r="O9724" s="18">
        <v>1598</v>
      </c>
      <c r="P9724" s="24">
        <v>795</v>
      </c>
      <c r="Q9724" s="22">
        <v>14881</v>
      </c>
      <c r="R9724" s="8">
        <v>109</v>
      </c>
      <c r="S9724" s="24">
        <v>703</v>
      </c>
      <c r="T9724" s="27">
        <v>5.55</v>
      </c>
    </row>
    <row r="9725" spans="1:20" ht="13.2">
      <c r="A9725" s="48">
        <v>779914383</v>
      </c>
      <c r="B9725" s="14" t="s">
        <v>20</v>
      </c>
      <c r="C9725" s="8">
        <v>34</v>
      </c>
      <c r="D9725" s="11" t="s">
        <v>21</v>
      </c>
      <c r="E9725" s="8">
        <v>1</v>
      </c>
      <c r="F9725" s="11" t="s">
        <v>31</v>
      </c>
      <c r="G9725" s="11" t="s">
        <v>23</v>
      </c>
      <c r="H9725" s="11" t="s">
        <v>24</v>
      </c>
      <c r="I9725" s="8">
        <v>18</v>
      </c>
      <c r="J9725" s="8">
        <v>3</v>
      </c>
      <c r="K9725" s="8">
        <v>2</v>
      </c>
      <c r="L9725" s="8">
        <v>2</v>
      </c>
      <c r="M9725" s="43">
        <v>10488</v>
      </c>
      <c r="N9725" s="42">
        <v>1636</v>
      </c>
      <c r="O9725" s="18">
        <v>8852</v>
      </c>
      <c r="P9725" s="24">
        <v>681</v>
      </c>
      <c r="Q9725" s="22">
        <v>14719</v>
      </c>
      <c r="R9725" s="8">
        <v>116</v>
      </c>
      <c r="S9725" s="24">
        <v>681</v>
      </c>
      <c r="T9725" s="27">
        <v>1.56</v>
      </c>
    </row>
    <row r="9726" spans="1:20" ht="13.2">
      <c r="A9726" s="48">
        <v>712841883</v>
      </c>
      <c r="B9726" s="14" t="s">
        <v>37</v>
      </c>
      <c r="C9726" s="8">
        <v>50</v>
      </c>
      <c r="D9726" s="11" t="s">
        <v>21</v>
      </c>
      <c r="E9726" s="8">
        <v>3</v>
      </c>
      <c r="F9726" s="11" t="s">
        <v>34</v>
      </c>
      <c r="G9726" s="11" t="s">
        <v>27</v>
      </c>
      <c r="H9726" s="11" t="s">
        <v>29</v>
      </c>
      <c r="I9726" s="8">
        <v>36</v>
      </c>
      <c r="J9726" s="8">
        <v>3</v>
      </c>
      <c r="K9726" s="8">
        <v>3</v>
      </c>
      <c r="L9726" s="8">
        <v>2</v>
      </c>
      <c r="M9726" s="43">
        <v>34516</v>
      </c>
      <c r="N9726" s="42">
        <v>2517</v>
      </c>
      <c r="O9726" s="18">
        <v>31999</v>
      </c>
      <c r="P9726" s="24">
        <v>735</v>
      </c>
      <c r="Q9726" s="22">
        <v>7155</v>
      </c>
      <c r="R9726" s="8">
        <v>66</v>
      </c>
      <c r="S9726" s="24">
        <v>0.65</v>
      </c>
      <c r="T9726" s="27">
        <v>0.73</v>
      </c>
    </row>
    <row r="9727" spans="1:20" ht="13.2">
      <c r="A9727" s="48">
        <v>719582058</v>
      </c>
      <c r="B9727" s="14" t="s">
        <v>37</v>
      </c>
      <c r="C9727" s="8">
        <v>41</v>
      </c>
      <c r="D9727" s="11" t="s">
        <v>21</v>
      </c>
      <c r="E9727" s="8">
        <v>3</v>
      </c>
      <c r="F9727" s="11" t="s">
        <v>35</v>
      </c>
      <c r="G9727" s="11" t="s">
        <v>27</v>
      </c>
      <c r="H9727" s="11" t="s">
        <v>29</v>
      </c>
      <c r="I9727" s="8">
        <v>29</v>
      </c>
      <c r="J9727" s="8">
        <v>2</v>
      </c>
      <c r="K9727" s="8">
        <v>2</v>
      </c>
      <c r="L9727" s="8">
        <v>3</v>
      </c>
      <c r="M9727" s="43">
        <v>24001</v>
      </c>
      <c r="N9727" s="42">
        <v>1629</v>
      </c>
      <c r="O9727" s="18">
        <v>22372</v>
      </c>
      <c r="P9727" s="24">
        <v>965</v>
      </c>
      <c r="Q9727" s="22">
        <v>9102</v>
      </c>
      <c r="R9727" s="8">
        <v>75</v>
      </c>
      <c r="S9727" s="24">
        <v>974</v>
      </c>
      <c r="T9727" s="27">
        <v>0.68</v>
      </c>
    </row>
    <row r="9728" spans="1:20" ht="13.2">
      <c r="A9728" s="48">
        <v>708387933</v>
      </c>
      <c r="B9728" s="14" t="s">
        <v>20</v>
      </c>
      <c r="C9728" s="8">
        <v>49</v>
      </c>
      <c r="D9728" s="11" t="s">
        <v>25</v>
      </c>
      <c r="E9728" s="8">
        <v>2</v>
      </c>
      <c r="F9728" s="11" t="s">
        <v>38</v>
      </c>
      <c r="G9728" s="11" t="s">
        <v>23</v>
      </c>
      <c r="H9728" s="11" t="s">
        <v>28</v>
      </c>
      <c r="I9728" s="8">
        <v>37</v>
      </c>
      <c r="J9728" s="8">
        <v>2</v>
      </c>
      <c r="K9728" s="8">
        <v>1</v>
      </c>
      <c r="L9728" s="8">
        <v>2</v>
      </c>
      <c r="M9728" s="43">
        <v>5500</v>
      </c>
      <c r="N9728" s="42">
        <v>0</v>
      </c>
      <c r="O9728" s="18">
        <v>5500</v>
      </c>
      <c r="P9728" s="24">
        <v>675</v>
      </c>
      <c r="Q9728" s="22">
        <v>14357</v>
      </c>
      <c r="R9728" s="8">
        <v>110</v>
      </c>
      <c r="S9728" s="24">
        <v>618</v>
      </c>
      <c r="T9728" s="27">
        <v>0</v>
      </c>
    </row>
    <row r="9729" spans="1:20" ht="13.2">
      <c r="A9729" s="48">
        <v>717251508</v>
      </c>
      <c r="B9729" s="14" t="s">
        <v>20</v>
      </c>
      <c r="C9729" s="8">
        <v>37</v>
      </c>
      <c r="D9729" s="11" t="s">
        <v>21</v>
      </c>
      <c r="E9729" s="8">
        <v>1</v>
      </c>
      <c r="F9729" s="11" t="s">
        <v>31</v>
      </c>
      <c r="G9729" s="11" t="s">
        <v>23</v>
      </c>
      <c r="H9729" s="11" t="s">
        <v>33</v>
      </c>
      <c r="I9729" s="8">
        <v>17</v>
      </c>
      <c r="J9729" s="8">
        <v>1</v>
      </c>
      <c r="K9729" s="8">
        <v>1</v>
      </c>
      <c r="L9729" s="8">
        <v>3</v>
      </c>
      <c r="M9729" s="43">
        <v>34516</v>
      </c>
      <c r="N9729" s="42">
        <v>0</v>
      </c>
      <c r="O9729" s="18">
        <v>34516</v>
      </c>
      <c r="P9729" s="24">
        <v>776</v>
      </c>
      <c r="Q9729" s="22">
        <v>14127</v>
      </c>
      <c r="R9729" s="8">
        <v>116</v>
      </c>
      <c r="S9729" s="24">
        <v>731</v>
      </c>
      <c r="T9729" s="27">
        <v>0</v>
      </c>
    </row>
    <row r="9730" spans="1:20" ht="13.2">
      <c r="A9730" s="48">
        <v>710699283</v>
      </c>
      <c r="B9730" s="14" t="s">
        <v>20</v>
      </c>
      <c r="C9730" s="8">
        <v>46</v>
      </c>
      <c r="D9730" s="11" t="s">
        <v>21</v>
      </c>
      <c r="E9730" s="8">
        <v>2</v>
      </c>
      <c r="F9730" s="11" t="s">
        <v>26</v>
      </c>
      <c r="G9730" s="11" t="s">
        <v>27</v>
      </c>
      <c r="H9730" s="11" t="s">
        <v>33</v>
      </c>
      <c r="I9730" s="8">
        <v>28</v>
      </c>
      <c r="J9730" s="8">
        <v>1</v>
      </c>
      <c r="K9730" s="8">
        <v>1</v>
      </c>
      <c r="L9730" s="8">
        <v>1</v>
      </c>
      <c r="M9730" s="43">
        <v>7790</v>
      </c>
      <c r="N9730" s="42">
        <v>1921</v>
      </c>
      <c r="O9730" s="18">
        <v>5869</v>
      </c>
      <c r="P9730" s="24">
        <v>789</v>
      </c>
      <c r="Q9730" s="22">
        <v>14567</v>
      </c>
      <c r="R9730" s="8">
        <v>131</v>
      </c>
      <c r="S9730" s="24">
        <v>617</v>
      </c>
      <c r="T9730" s="27">
        <v>2.4700000000000002</v>
      </c>
    </row>
    <row r="9731" spans="1:20" ht="13.2">
      <c r="A9731" s="48">
        <v>709141908</v>
      </c>
      <c r="B9731" s="14" t="s">
        <v>20</v>
      </c>
      <c r="C9731" s="8">
        <v>53</v>
      </c>
      <c r="D9731" s="11" t="s">
        <v>21</v>
      </c>
      <c r="E9731" s="8">
        <v>2</v>
      </c>
      <c r="F9731" s="11" t="s">
        <v>26</v>
      </c>
      <c r="G9731" s="11" t="s">
        <v>23</v>
      </c>
      <c r="H9731" s="11" t="s">
        <v>29</v>
      </c>
      <c r="I9731" s="8">
        <v>41</v>
      </c>
      <c r="J9731" s="8">
        <v>2</v>
      </c>
      <c r="K9731" s="8">
        <v>3</v>
      </c>
      <c r="L9731" s="8">
        <v>1</v>
      </c>
      <c r="M9731" s="43">
        <v>10301</v>
      </c>
      <c r="N9731" s="42">
        <v>2451</v>
      </c>
      <c r="O9731" s="18">
        <v>7850</v>
      </c>
      <c r="P9731" s="24">
        <v>906</v>
      </c>
      <c r="Q9731" s="22">
        <v>16359</v>
      </c>
      <c r="R9731" s="8">
        <v>111</v>
      </c>
      <c r="S9731" s="24">
        <v>657</v>
      </c>
      <c r="T9731" s="27">
        <v>2.38</v>
      </c>
    </row>
    <row r="9732" spans="1:20" ht="13.2">
      <c r="A9732" s="48">
        <v>720356133</v>
      </c>
      <c r="B9732" s="14" t="s">
        <v>20</v>
      </c>
      <c r="C9732" s="8">
        <v>48</v>
      </c>
      <c r="D9732" s="11" t="s">
        <v>25</v>
      </c>
      <c r="E9732" s="8">
        <v>4</v>
      </c>
      <c r="F9732" s="11" t="s">
        <v>22</v>
      </c>
      <c r="G9732" s="11" t="s">
        <v>27</v>
      </c>
      <c r="H9732" s="41"/>
      <c r="I9732" s="8">
        <v>36</v>
      </c>
      <c r="J9732" s="8">
        <v>2</v>
      </c>
      <c r="K9732" s="8">
        <v>3</v>
      </c>
      <c r="L9732" s="8">
        <v>1</v>
      </c>
      <c r="M9732" s="43">
        <v>23939</v>
      </c>
      <c r="N9732" s="42">
        <v>1419</v>
      </c>
      <c r="O9732" s="18">
        <v>22520</v>
      </c>
      <c r="P9732" s="24">
        <v>785</v>
      </c>
      <c r="Q9732" s="22">
        <v>14812</v>
      </c>
      <c r="R9732" s="8">
        <v>101</v>
      </c>
      <c r="S9732" s="24">
        <v>804</v>
      </c>
      <c r="T9732" s="27">
        <v>0.59</v>
      </c>
    </row>
    <row r="9733" spans="1:20" ht="13.2">
      <c r="A9733" s="48">
        <v>717788958</v>
      </c>
      <c r="B9733" s="14" t="s">
        <v>20</v>
      </c>
      <c r="C9733" s="8">
        <v>31</v>
      </c>
      <c r="D9733" s="11" t="s">
        <v>21</v>
      </c>
      <c r="E9733" s="8">
        <v>0</v>
      </c>
      <c r="F9733" s="11" t="s">
        <v>26</v>
      </c>
      <c r="G9733" s="11" t="s">
        <v>36</v>
      </c>
      <c r="H9733" s="11" t="s">
        <v>29</v>
      </c>
      <c r="I9733" s="8">
        <v>19</v>
      </c>
      <c r="J9733" s="8">
        <v>1</v>
      </c>
      <c r="K9733" s="8">
        <v>1</v>
      </c>
      <c r="L9733" s="8">
        <v>2</v>
      </c>
      <c r="M9733" s="43">
        <v>21615</v>
      </c>
      <c r="N9733" s="42">
        <v>570</v>
      </c>
      <c r="O9733" s="18">
        <v>21045</v>
      </c>
      <c r="P9733" s="24">
        <v>737</v>
      </c>
      <c r="Q9733" s="22">
        <v>16464</v>
      </c>
      <c r="R9733" s="8">
        <v>103</v>
      </c>
      <c r="S9733" s="24">
        <v>717</v>
      </c>
      <c r="T9733" s="27">
        <v>0.26</v>
      </c>
    </row>
    <row r="9734" spans="1:20" ht="13.2">
      <c r="A9734" s="48">
        <v>778563858</v>
      </c>
      <c r="B9734" s="14" t="s">
        <v>20</v>
      </c>
      <c r="C9734" s="8">
        <v>40</v>
      </c>
      <c r="D9734" s="11" t="s">
        <v>25</v>
      </c>
      <c r="E9734" s="8">
        <v>3</v>
      </c>
      <c r="F9734" s="11" t="s">
        <v>31</v>
      </c>
      <c r="G9734" s="11" t="s">
        <v>23</v>
      </c>
      <c r="H9734" s="11" t="s">
        <v>28</v>
      </c>
      <c r="I9734" s="8">
        <v>33</v>
      </c>
      <c r="J9734" s="8">
        <v>1</v>
      </c>
      <c r="K9734" s="8">
        <v>1</v>
      </c>
      <c r="L9734" s="8">
        <v>1</v>
      </c>
      <c r="M9734" s="43">
        <v>8712</v>
      </c>
      <c r="N9734" s="42">
        <v>991</v>
      </c>
      <c r="O9734" s="18">
        <v>7721</v>
      </c>
      <c r="P9734" s="24">
        <v>615</v>
      </c>
      <c r="Q9734" s="22">
        <v>14512</v>
      </c>
      <c r="R9734" s="8">
        <v>115</v>
      </c>
      <c r="S9734" s="24">
        <v>769</v>
      </c>
      <c r="T9734" s="27">
        <v>1.1399999999999999</v>
      </c>
    </row>
    <row r="9735" spans="1:20" ht="13.2">
      <c r="A9735" s="48">
        <v>711096633</v>
      </c>
      <c r="B9735" s="14" t="s">
        <v>37</v>
      </c>
      <c r="C9735" s="8">
        <v>37</v>
      </c>
      <c r="D9735" s="11" t="s">
        <v>25</v>
      </c>
      <c r="E9735" s="8">
        <v>2</v>
      </c>
      <c r="F9735" s="11" t="s">
        <v>31</v>
      </c>
      <c r="G9735" s="11" t="s">
        <v>30</v>
      </c>
      <c r="H9735" s="11" t="s">
        <v>28</v>
      </c>
      <c r="I9735" s="8">
        <v>29</v>
      </c>
      <c r="J9735" s="8">
        <v>5</v>
      </c>
      <c r="K9735" s="8">
        <v>2</v>
      </c>
      <c r="L9735" s="8">
        <v>6</v>
      </c>
      <c r="M9735" s="43">
        <v>12203</v>
      </c>
      <c r="N9735" s="42">
        <v>0</v>
      </c>
      <c r="O9735" s="18">
        <v>12203</v>
      </c>
      <c r="P9735" s="24">
        <v>0.9</v>
      </c>
      <c r="Q9735" s="22">
        <v>8600</v>
      </c>
      <c r="R9735" s="8">
        <v>94</v>
      </c>
      <c r="S9735" s="24">
        <v>843</v>
      </c>
      <c r="T9735" s="27">
        <v>0</v>
      </c>
    </row>
    <row r="9736" spans="1:20" ht="13.2">
      <c r="A9736" s="48">
        <v>716816583</v>
      </c>
      <c r="B9736" s="14" t="s">
        <v>20</v>
      </c>
      <c r="C9736" s="8">
        <v>61</v>
      </c>
      <c r="D9736" s="11" t="s">
        <v>21</v>
      </c>
      <c r="E9736" s="8">
        <v>0</v>
      </c>
      <c r="F9736" s="11" t="s">
        <v>26</v>
      </c>
      <c r="G9736" s="11" t="s">
        <v>23</v>
      </c>
      <c r="H9736" s="11" t="s">
        <v>24</v>
      </c>
      <c r="I9736" s="8">
        <v>48</v>
      </c>
      <c r="J9736" s="8">
        <v>1</v>
      </c>
      <c r="K9736" s="8">
        <v>3</v>
      </c>
      <c r="L9736" s="8">
        <v>1</v>
      </c>
      <c r="M9736" s="43">
        <v>15483</v>
      </c>
      <c r="N9736" s="42">
        <v>2148</v>
      </c>
      <c r="O9736" s="18">
        <v>13335</v>
      </c>
      <c r="P9736" s="24">
        <v>738</v>
      </c>
      <c r="Q9736" s="22">
        <v>14463</v>
      </c>
      <c r="R9736" s="8">
        <v>94</v>
      </c>
      <c r="S9736" s="24">
        <v>774</v>
      </c>
      <c r="T9736" s="27">
        <v>1.39</v>
      </c>
    </row>
    <row r="9737" spans="1:20" ht="13.2">
      <c r="A9737" s="48">
        <v>719841708</v>
      </c>
      <c r="B9737" s="14" t="s">
        <v>20</v>
      </c>
      <c r="C9737" s="8">
        <v>45</v>
      </c>
      <c r="D9737" s="11" t="s">
        <v>21</v>
      </c>
      <c r="E9737" s="8">
        <v>0</v>
      </c>
      <c r="F9737" s="11" t="s">
        <v>31</v>
      </c>
      <c r="G9737" s="11" t="s">
        <v>27</v>
      </c>
      <c r="H9737" s="11" t="s">
        <v>29</v>
      </c>
      <c r="I9737" s="8">
        <v>36</v>
      </c>
      <c r="J9737" s="8">
        <v>1</v>
      </c>
      <c r="K9737" s="8">
        <v>4</v>
      </c>
      <c r="L9737" s="8">
        <v>3</v>
      </c>
      <c r="M9737" s="43">
        <v>20356</v>
      </c>
      <c r="N9737" s="42">
        <v>2031</v>
      </c>
      <c r="O9737" s="18">
        <v>18325</v>
      </c>
      <c r="P9737" s="24">
        <v>752</v>
      </c>
      <c r="Q9737" s="22">
        <v>15180</v>
      </c>
      <c r="R9737" s="8">
        <v>121</v>
      </c>
      <c r="S9737" s="24">
        <v>806</v>
      </c>
      <c r="T9737" s="27">
        <v>1E-3</v>
      </c>
    </row>
    <row r="9738" spans="1:20" ht="13.2">
      <c r="A9738" s="48">
        <v>708555633</v>
      </c>
      <c r="B9738" s="14" t="s">
        <v>20</v>
      </c>
      <c r="C9738" s="8">
        <v>32</v>
      </c>
      <c r="D9738" s="11" t="s">
        <v>25</v>
      </c>
      <c r="E9738" s="8">
        <v>1</v>
      </c>
      <c r="F9738" s="11" t="s">
        <v>22</v>
      </c>
      <c r="G9738" s="11" t="s">
        <v>27</v>
      </c>
      <c r="H9738" s="11" t="s">
        <v>28</v>
      </c>
      <c r="I9738" s="8">
        <v>16</v>
      </c>
      <c r="J9738" s="8">
        <v>2</v>
      </c>
      <c r="K9738" s="8">
        <v>3</v>
      </c>
      <c r="L9738" s="8">
        <v>1</v>
      </c>
      <c r="M9738" s="43">
        <v>3548</v>
      </c>
      <c r="N9738" s="42">
        <v>2517</v>
      </c>
      <c r="O9738" s="18">
        <v>1031</v>
      </c>
      <c r="P9738" s="24">
        <v>818</v>
      </c>
      <c r="Q9738" s="22">
        <v>15157</v>
      </c>
      <c r="R9738" s="8">
        <v>97</v>
      </c>
      <c r="S9738" s="24">
        <v>865</v>
      </c>
      <c r="T9738" s="27">
        <v>7.09</v>
      </c>
    </row>
    <row r="9739" spans="1:20" ht="13.2">
      <c r="A9739" s="48">
        <v>714638883</v>
      </c>
      <c r="B9739" s="14" t="s">
        <v>20</v>
      </c>
      <c r="C9739" s="8">
        <v>31</v>
      </c>
      <c r="D9739" s="11" t="s">
        <v>21</v>
      </c>
      <c r="E9739" s="8">
        <v>0</v>
      </c>
      <c r="F9739" s="11" t="s">
        <v>26</v>
      </c>
      <c r="G9739" s="11" t="s">
        <v>27</v>
      </c>
      <c r="H9739" s="11" t="s">
        <v>32</v>
      </c>
      <c r="I9739" s="8">
        <v>36</v>
      </c>
      <c r="J9739" s="8">
        <v>2</v>
      </c>
      <c r="K9739" s="8">
        <v>3</v>
      </c>
      <c r="L9739" s="8">
        <v>3</v>
      </c>
      <c r="M9739" s="43">
        <v>4661</v>
      </c>
      <c r="N9739" s="42">
        <v>1835</v>
      </c>
      <c r="O9739" s="18">
        <v>2826</v>
      </c>
      <c r="P9739" s="24">
        <v>999</v>
      </c>
      <c r="Q9739" s="22">
        <v>14257</v>
      </c>
      <c r="R9739" s="8">
        <v>110</v>
      </c>
      <c r="S9739" s="24">
        <v>964</v>
      </c>
      <c r="T9739" s="27">
        <v>3.94</v>
      </c>
    </row>
    <row r="9740" spans="1:20" ht="13.2">
      <c r="A9740" s="48">
        <v>809147283</v>
      </c>
      <c r="B9740" s="14" t="s">
        <v>20</v>
      </c>
      <c r="C9740" s="8">
        <v>43</v>
      </c>
      <c r="D9740" s="11" t="s">
        <v>25</v>
      </c>
      <c r="E9740" s="8">
        <v>5</v>
      </c>
      <c r="F9740" s="11" t="s">
        <v>26</v>
      </c>
      <c r="G9740" s="11" t="s">
        <v>23</v>
      </c>
      <c r="H9740" s="11" t="s">
        <v>28</v>
      </c>
      <c r="I9740" s="8">
        <v>38</v>
      </c>
      <c r="J9740" s="8">
        <v>2</v>
      </c>
      <c r="K9740" s="8">
        <v>2</v>
      </c>
      <c r="L9740" s="8">
        <v>1</v>
      </c>
      <c r="M9740" s="43">
        <v>15987</v>
      </c>
      <c r="N9740" s="42">
        <v>1372</v>
      </c>
      <c r="O9740" s="18">
        <v>14615</v>
      </c>
      <c r="P9740" s="24">
        <v>649</v>
      </c>
      <c r="Q9740" s="22">
        <v>15058</v>
      </c>
      <c r="R9740" s="8">
        <v>109</v>
      </c>
      <c r="S9740" s="24">
        <v>912</v>
      </c>
      <c r="T9740" s="27">
        <v>0.86</v>
      </c>
    </row>
    <row r="9741" spans="1:20" ht="13.2">
      <c r="A9741" s="48">
        <v>708197358</v>
      </c>
      <c r="B9741" s="14" t="s">
        <v>37</v>
      </c>
      <c r="C9741" s="8">
        <v>57</v>
      </c>
      <c r="D9741" s="11" t="s">
        <v>21</v>
      </c>
      <c r="E9741" s="8">
        <v>2</v>
      </c>
      <c r="F9741" s="11" t="s">
        <v>31</v>
      </c>
      <c r="G9741" s="11" t="s">
        <v>30</v>
      </c>
      <c r="H9741" s="11" t="s">
        <v>29</v>
      </c>
      <c r="I9741" s="8">
        <v>48</v>
      </c>
      <c r="J9741" s="8">
        <v>4</v>
      </c>
      <c r="K9741" s="8">
        <v>1</v>
      </c>
      <c r="L9741" s="8">
        <v>3</v>
      </c>
      <c r="M9741" s="43">
        <v>30543</v>
      </c>
      <c r="N9741" s="42">
        <v>264</v>
      </c>
      <c r="O9741" s="18">
        <v>30279</v>
      </c>
      <c r="P9741" s="24">
        <v>882</v>
      </c>
      <c r="Q9741" s="22">
        <v>7784</v>
      </c>
      <c r="R9741" s="8">
        <v>63</v>
      </c>
      <c r="S9741" s="24">
        <v>703</v>
      </c>
      <c r="T9741" s="27">
        <v>0.09</v>
      </c>
    </row>
    <row r="9742" spans="1:20" ht="13.2">
      <c r="A9742" s="48">
        <v>757247808</v>
      </c>
      <c r="B9742" s="14" t="s">
        <v>37</v>
      </c>
      <c r="C9742" s="8">
        <v>42</v>
      </c>
      <c r="D9742" s="11" t="s">
        <v>25</v>
      </c>
      <c r="E9742" s="8">
        <v>3</v>
      </c>
      <c r="F9742" s="11" t="s">
        <v>26</v>
      </c>
      <c r="G9742" s="11" t="s">
        <v>23</v>
      </c>
      <c r="H9742" s="11" t="s">
        <v>28</v>
      </c>
      <c r="I9742" s="8">
        <v>35</v>
      </c>
      <c r="J9742" s="8">
        <v>2</v>
      </c>
      <c r="K9742" s="8">
        <v>4</v>
      </c>
      <c r="L9742" s="8">
        <v>3</v>
      </c>
      <c r="M9742" s="43">
        <v>5230</v>
      </c>
      <c r="N9742" s="42">
        <v>2517</v>
      </c>
      <c r="O9742" s="18">
        <v>2713</v>
      </c>
      <c r="P9742" s="24">
        <v>937</v>
      </c>
      <c r="Q9742" s="22">
        <v>9495</v>
      </c>
      <c r="R9742" s="8">
        <v>61</v>
      </c>
      <c r="S9742" s="24">
        <v>605</v>
      </c>
      <c r="T9742" s="27">
        <v>4.8099999999999996</v>
      </c>
    </row>
    <row r="9743" spans="1:20" ht="13.2">
      <c r="A9743" s="48">
        <v>820922733</v>
      </c>
      <c r="B9743" s="14" t="s">
        <v>20</v>
      </c>
      <c r="C9743" s="8">
        <v>43</v>
      </c>
      <c r="D9743" s="11" t="s">
        <v>21</v>
      </c>
      <c r="E9743" s="8">
        <v>2</v>
      </c>
      <c r="F9743" s="11" t="s">
        <v>26</v>
      </c>
      <c r="G9743" s="11" t="s">
        <v>23</v>
      </c>
      <c r="H9743" s="11" t="s">
        <v>29</v>
      </c>
      <c r="I9743" s="8">
        <v>38</v>
      </c>
      <c r="J9743" s="8">
        <v>2</v>
      </c>
      <c r="K9743" s="8">
        <v>1</v>
      </c>
      <c r="L9743" s="8">
        <v>2</v>
      </c>
      <c r="M9743" s="43">
        <v>34516</v>
      </c>
      <c r="N9743" s="42">
        <v>0</v>
      </c>
      <c r="O9743" s="18">
        <v>34516</v>
      </c>
      <c r="P9743" s="24">
        <v>674</v>
      </c>
      <c r="Q9743" s="22">
        <v>14160</v>
      </c>
      <c r="R9743" s="8">
        <v>124</v>
      </c>
      <c r="S9743" s="24">
        <v>771</v>
      </c>
      <c r="T9743" s="27">
        <v>0</v>
      </c>
    </row>
    <row r="9744" spans="1:20" ht="13.2">
      <c r="A9744" s="48">
        <v>807977808</v>
      </c>
      <c r="B9744" s="14" t="s">
        <v>20</v>
      </c>
      <c r="C9744" s="8">
        <v>39</v>
      </c>
      <c r="D9744" s="11" t="s">
        <v>25</v>
      </c>
      <c r="E9744" s="8">
        <v>2</v>
      </c>
      <c r="F9744" s="11" t="s">
        <v>26</v>
      </c>
      <c r="G9744" s="11" t="s">
        <v>27</v>
      </c>
      <c r="H9744" s="11" t="s">
        <v>28</v>
      </c>
      <c r="I9744" s="8">
        <v>34</v>
      </c>
      <c r="J9744" s="8">
        <v>1</v>
      </c>
      <c r="K9744" s="8">
        <v>3</v>
      </c>
      <c r="L9744" s="8">
        <v>3</v>
      </c>
      <c r="M9744" s="43">
        <v>3246</v>
      </c>
      <c r="N9744" s="42">
        <v>2517</v>
      </c>
      <c r="O9744" s="18">
        <v>729</v>
      </c>
      <c r="P9744" s="24">
        <v>722</v>
      </c>
      <c r="Q9744" s="22">
        <v>13671</v>
      </c>
      <c r="R9744" s="8">
        <v>103</v>
      </c>
      <c r="S9744" s="24">
        <v>689</v>
      </c>
      <c r="T9744" s="27">
        <v>7.75</v>
      </c>
    </row>
    <row r="9745" spans="1:20" ht="13.2">
      <c r="A9745" s="48">
        <v>712863183</v>
      </c>
      <c r="B9745" s="14" t="s">
        <v>20</v>
      </c>
      <c r="C9745" s="8">
        <v>46</v>
      </c>
      <c r="D9745" s="11" t="s">
        <v>25</v>
      </c>
      <c r="E9745" s="8">
        <v>3</v>
      </c>
      <c r="F9745" s="11" t="s">
        <v>26</v>
      </c>
      <c r="G9745" s="11" t="s">
        <v>23</v>
      </c>
      <c r="H9745" s="11" t="s">
        <v>32</v>
      </c>
      <c r="I9745" s="8">
        <v>38</v>
      </c>
      <c r="J9745" s="8">
        <v>2</v>
      </c>
      <c r="K9745" s="8">
        <v>3</v>
      </c>
      <c r="L9745" s="8">
        <v>3</v>
      </c>
      <c r="M9745" s="43">
        <v>10018</v>
      </c>
      <c r="N9745" s="42">
        <v>829</v>
      </c>
      <c r="O9745" s="18">
        <v>9189</v>
      </c>
      <c r="P9745" s="24">
        <v>844</v>
      </c>
      <c r="Q9745" s="22">
        <v>13819</v>
      </c>
      <c r="R9745" s="8">
        <v>114</v>
      </c>
      <c r="S9745" s="24">
        <v>0.81</v>
      </c>
      <c r="T9745" s="27">
        <v>0.83</v>
      </c>
    </row>
    <row r="9746" spans="1:20" ht="13.2">
      <c r="A9746" s="48">
        <v>778825908</v>
      </c>
      <c r="B9746" s="14" t="s">
        <v>20</v>
      </c>
      <c r="C9746" s="8">
        <v>43</v>
      </c>
      <c r="D9746" s="11" t="s">
        <v>25</v>
      </c>
      <c r="E9746" s="8">
        <v>2</v>
      </c>
      <c r="F9746" s="11"/>
      <c r="G9746" s="11" t="s">
        <v>27</v>
      </c>
      <c r="H9746" s="11" t="s">
        <v>28</v>
      </c>
      <c r="I9746" s="8">
        <v>24</v>
      </c>
      <c r="J9746" s="8">
        <v>1</v>
      </c>
      <c r="K9746" s="8">
        <v>1</v>
      </c>
      <c r="L9746" s="8">
        <v>3</v>
      </c>
      <c r="M9746" s="43">
        <v>10272</v>
      </c>
      <c r="N9746" s="42">
        <v>1523</v>
      </c>
      <c r="O9746" s="18">
        <v>8749</v>
      </c>
      <c r="P9746" s="24">
        <v>869</v>
      </c>
      <c r="Q9746" s="22">
        <v>14321</v>
      </c>
      <c r="R9746" s="8">
        <v>113</v>
      </c>
      <c r="S9746" s="24">
        <v>794</v>
      </c>
      <c r="T9746" s="27">
        <v>1.48</v>
      </c>
    </row>
    <row r="9747" spans="1:20" ht="13.2">
      <c r="A9747" s="48">
        <v>713379258</v>
      </c>
      <c r="B9747" s="14" t="s">
        <v>20</v>
      </c>
      <c r="C9747" s="8">
        <v>32</v>
      </c>
      <c r="D9747" s="11" t="s">
        <v>25</v>
      </c>
      <c r="E9747" s="8">
        <v>1</v>
      </c>
      <c r="F9747" s="11" t="s">
        <v>22</v>
      </c>
      <c r="G9747" s="11" t="s">
        <v>23</v>
      </c>
      <c r="H9747" s="11" t="s">
        <v>28</v>
      </c>
      <c r="I9747" s="8">
        <v>36</v>
      </c>
      <c r="J9747" s="8">
        <v>1</v>
      </c>
      <c r="K9747" s="8">
        <v>1</v>
      </c>
      <c r="L9747" s="8">
        <v>2</v>
      </c>
      <c r="M9747" s="43">
        <v>4097</v>
      </c>
      <c r="N9747" s="42">
        <v>1293</v>
      </c>
      <c r="O9747" s="18">
        <v>2804</v>
      </c>
      <c r="P9747" s="24">
        <v>671</v>
      </c>
      <c r="Q9747" s="22">
        <v>15925</v>
      </c>
      <c r="R9747" s="8">
        <v>100</v>
      </c>
      <c r="S9747" s="24">
        <v>786</v>
      </c>
      <c r="T9747" s="27">
        <v>3.16</v>
      </c>
    </row>
    <row r="9748" spans="1:20" ht="13.2">
      <c r="A9748" s="48">
        <v>710232483</v>
      </c>
      <c r="B9748" s="14" t="s">
        <v>20</v>
      </c>
      <c r="C9748" s="8">
        <v>49</v>
      </c>
      <c r="D9748" s="11" t="s">
        <v>25</v>
      </c>
      <c r="E9748" s="8">
        <v>1</v>
      </c>
      <c r="F9748" s="11" t="s">
        <v>31</v>
      </c>
      <c r="G9748" s="11" t="s">
        <v>23</v>
      </c>
      <c r="H9748" s="41"/>
      <c r="I9748" s="8">
        <v>36</v>
      </c>
      <c r="J9748" s="8">
        <v>2</v>
      </c>
      <c r="K9748" s="8">
        <v>3</v>
      </c>
      <c r="L9748" s="8">
        <v>2</v>
      </c>
      <c r="M9748" s="43">
        <v>19846</v>
      </c>
      <c r="N9748" s="42">
        <v>2162</v>
      </c>
      <c r="O9748" s="18">
        <v>17684</v>
      </c>
      <c r="P9748" s="24">
        <v>602</v>
      </c>
      <c r="Q9748" s="22">
        <v>16908</v>
      </c>
      <c r="R9748" s="8">
        <v>122</v>
      </c>
      <c r="S9748" s="24">
        <v>694</v>
      </c>
      <c r="T9748" s="27">
        <v>1.0900000000000001</v>
      </c>
    </row>
    <row r="9749" spans="1:20" ht="13.2">
      <c r="A9749" s="48">
        <v>710170758</v>
      </c>
      <c r="B9749" s="14" t="s">
        <v>37</v>
      </c>
      <c r="C9749" s="8">
        <v>32</v>
      </c>
      <c r="D9749" s="11" t="s">
        <v>21</v>
      </c>
      <c r="E9749" s="8">
        <v>0</v>
      </c>
      <c r="F9749" s="11" t="s">
        <v>38</v>
      </c>
      <c r="G9749" s="11" t="s">
        <v>23</v>
      </c>
      <c r="H9749" s="11" t="s">
        <v>24</v>
      </c>
      <c r="I9749" s="8">
        <v>25</v>
      </c>
      <c r="J9749" s="8">
        <v>6</v>
      </c>
      <c r="K9749" s="8">
        <v>2</v>
      </c>
      <c r="L9749" s="8">
        <v>2</v>
      </c>
      <c r="M9749" s="43">
        <v>4469</v>
      </c>
      <c r="N9749" s="42">
        <v>2331</v>
      </c>
      <c r="O9749" s="18">
        <v>2138</v>
      </c>
      <c r="P9749" s="24">
        <v>1006</v>
      </c>
      <c r="Q9749" s="22">
        <v>8314</v>
      </c>
      <c r="R9749" s="8">
        <v>67</v>
      </c>
      <c r="S9749" s="24">
        <v>763</v>
      </c>
      <c r="T9749" s="27">
        <v>5.22</v>
      </c>
    </row>
    <row r="9750" spans="1:20" ht="13.2">
      <c r="A9750" s="48">
        <v>803421108</v>
      </c>
      <c r="B9750" s="14" t="s">
        <v>20</v>
      </c>
      <c r="C9750" s="8">
        <v>49</v>
      </c>
      <c r="D9750" s="11" t="s">
        <v>21</v>
      </c>
      <c r="E9750" s="8">
        <v>4</v>
      </c>
      <c r="F9750" s="11" t="s">
        <v>26</v>
      </c>
      <c r="G9750" s="11" t="s">
        <v>27</v>
      </c>
      <c r="H9750" s="11" t="s">
        <v>29</v>
      </c>
      <c r="I9750" s="8">
        <v>43</v>
      </c>
      <c r="J9750" s="8">
        <v>1</v>
      </c>
      <c r="K9750" s="8">
        <v>2</v>
      </c>
      <c r="L9750" s="8">
        <v>2</v>
      </c>
      <c r="M9750" s="43">
        <v>20701</v>
      </c>
      <c r="N9750" s="42">
        <v>2517</v>
      </c>
      <c r="O9750" s="18">
        <v>18184</v>
      </c>
      <c r="P9750" s="24">
        <v>1023</v>
      </c>
      <c r="Q9750" s="22">
        <v>14374</v>
      </c>
      <c r="R9750" s="8">
        <v>113</v>
      </c>
      <c r="S9750" s="24">
        <v>823</v>
      </c>
      <c r="T9750" s="27">
        <v>1.22</v>
      </c>
    </row>
    <row r="9751" spans="1:20" ht="13.2">
      <c r="A9751" s="48">
        <v>792152283</v>
      </c>
      <c r="B9751" s="14" t="s">
        <v>20</v>
      </c>
      <c r="C9751" s="8">
        <v>54</v>
      </c>
      <c r="D9751" s="11" t="s">
        <v>21</v>
      </c>
      <c r="E9751" s="8">
        <v>3</v>
      </c>
      <c r="F9751" s="11" t="s">
        <v>26</v>
      </c>
      <c r="G9751" s="11" t="s">
        <v>23</v>
      </c>
      <c r="H9751" s="11" t="s">
        <v>33</v>
      </c>
      <c r="I9751" s="8">
        <v>48</v>
      </c>
      <c r="J9751" s="8">
        <v>1</v>
      </c>
      <c r="K9751" s="8">
        <v>3</v>
      </c>
      <c r="L9751" s="8">
        <v>2</v>
      </c>
      <c r="M9751" s="43">
        <v>8426</v>
      </c>
      <c r="N9751" s="42">
        <v>0</v>
      </c>
      <c r="O9751" s="18">
        <v>8426</v>
      </c>
      <c r="P9751" s="24">
        <v>0.96</v>
      </c>
      <c r="Q9751" s="22">
        <v>14378</v>
      </c>
      <c r="R9751" s="8">
        <v>103</v>
      </c>
      <c r="S9751" s="24">
        <v>717</v>
      </c>
      <c r="T9751" s="27">
        <v>0</v>
      </c>
    </row>
    <row r="9752" spans="1:20" ht="13.2">
      <c r="A9752" s="48">
        <v>717291333</v>
      </c>
      <c r="B9752" s="14" t="s">
        <v>20</v>
      </c>
      <c r="C9752" s="8">
        <v>38</v>
      </c>
      <c r="D9752" s="11" t="s">
        <v>21</v>
      </c>
      <c r="E9752" s="8">
        <v>3</v>
      </c>
      <c r="F9752" s="11" t="s">
        <v>31</v>
      </c>
      <c r="G9752" s="11" t="s">
        <v>23</v>
      </c>
      <c r="H9752" s="11" t="s">
        <v>29</v>
      </c>
      <c r="I9752" s="8">
        <v>29</v>
      </c>
      <c r="J9752" s="8">
        <v>2</v>
      </c>
      <c r="K9752" s="8">
        <v>2</v>
      </c>
      <c r="L9752" s="8">
        <v>2</v>
      </c>
      <c r="M9752" s="43">
        <v>16722</v>
      </c>
      <c r="N9752" s="42">
        <v>0</v>
      </c>
      <c r="O9752" s="18">
        <v>16722</v>
      </c>
      <c r="P9752" s="24">
        <v>719</v>
      </c>
      <c r="Q9752" s="22">
        <v>15110</v>
      </c>
      <c r="R9752" s="8">
        <v>113</v>
      </c>
      <c r="S9752" s="24">
        <v>823</v>
      </c>
      <c r="T9752" s="27">
        <v>0</v>
      </c>
    </row>
    <row r="9753" spans="1:20" ht="13.2">
      <c r="A9753" s="48">
        <v>714928158</v>
      </c>
      <c r="B9753" s="14" t="s">
        <v>20</v>
      </c>
      <c r="C9753" s="8">
        <v>60</v>
      </c>
      <c r="D9753" s="11" t="s">
        <v>21</v>
      </c>
      <c r="E9753" s="8">
        <v>0</v>
      </c>
      <c r="F9753" s="11" t="s">
        <v>22</v>
      </c>
      <c r="G9753" s="11" t="s">
        <v>27</v>
      </c>
      <c r="H9753" s="11" t="s">
        <v>29</v>
      </c>
      <c r="I9753" s="8">
        <v>36</v>
      </c>
      <c r="J9753" s="8">
        <v>1</v>
      </c>
      <c r="K9753" s="8">
        <v>2</v>
      </c>
      <c r="L9753" s="8">
        <v>3</v>
      </c>
      <c r="M9753" s="43">
        <v>34516</v>
      </c>
      <c r="N9753" s="42">
        <v>806</v>
      </c>
      <c r="O9753" s="18">
        <v>33710</v>
      </c>
      <c r="P9753" s="24">
        <v>755</v>
      </c>
      <c r="Q9753" s="22">
        <v>13434</v>
      </c>
      <c r="R9753" s="8">
        <v>102</v>
      </c>
      <c r="S9753" s="24">
        <v>672</v>
      </c>
      <c r="T9753" s="27">
        <v>0.23</v>
      </c>
    </row>
    <row r="9754" spans="1:20" ht="13.2">
      <c r="A9754" s="48">
        <v>780511683</v>
      </c>
      <c r="B9754" s="14" t="s">
        <v>37</v>
      </c>
      <c r="C9754" s="8">
        <v>47</v>
      </c>
      <c r="D9754" s="11" t="s">
        <v>21</v>
      </c>
      <c r="E9754" s="8">
        <v>3</v>
      </c>
      <c r="F9754" s="11" t="s">
        <v>26</v>
      </c>
      <c r="G9754" s="11" t="s">
        <v>27</v>
      </c>
      <c r="H9754" s="11" t="s">
        <v>32</v>
      </c>
      <c r="I9754" s="8">
        <v>34</v>
      </c>
      <c r="J9754" s="8">
        <v>4</v>
      </c>
      <c r="K9754" s="8">
        <v>3</v>
      </c>
      <c r="L9754" s="8">
        <v>3</v>
      </c>
      <c r="M9754" s="43">
        <v>4413</v>
      </c>
      <c r="N9754" s="42">
        <v>232</v>
      </c>
      <c r="O9754" s="18">
        <v>4181</v>
      </c>
      <c r="P9754" s="24">
        <v>799</v>
      </c>
      <c r="Q9754" s="22">
        <v>7869</v>
      </c>
      <c r="R9754" s="8">
        <v>76</v>
      </c>
      <c r="S9754" s="24">
        <v>767</v>
      </c>
      <c r="T9754" s="27">
        <v>0.53</v>
      </c>
    </row>
    <row r="9755" spans="1:20" ht="13.2">
      <c r="A9755" s="48">
        <v>772491333</v>
      </c>
      <c r="B9755" s="14" t="s">
        <v>20</v>
      </c>
      <c r="C9755" s="8">
        <v>31</v>
      </c>
      <c r="D9755" s="11" t="s">
        <v>25</v>
      </c>
      <c r="E9755" s="8">
        <v>1</v>
      </c>
      <c r="F9755" s="11" t="s">
        <v>38</v>
      </c>
      <c r="G9755" s="11" t="s">
        <v>23</v>
      </c>
      <c r="H9755" s="11" t="s">
        <v>28</v>
      </c>
      <c r="I9755" s="8">
        <v>21</v>
      </c>
      <c r="J9755" s="8">
        <v>2</v>
      </c>
      <c r="K9755" s="8">
        <v>1</v>
      </c>
      <c r="L9755" s="8">
        <v>2</v>
      </c>
      <c r="M9755" s="43">
        <v>5342</v>
      </c>
      <c r="N9755" s="42">
        <v>2005</v>
      </c>
      <c r="O9755" s="18">
        <v>3337</v>
      </c>
      <c r="P9755" s="24">
        <v>682</v>
      </c>
      <c r="Q9755" s="22">
        <v>14738</v>
      </c>
      <c r="R9755" s="8">
        <v>94</v>
      </c>
      <c r="S9755" s="24">
        <v>709</v>
      </c>
      <c r="T9755" s="27">
        <v>3.75</v>
      </c>
    </row>
    <row r="9756" spans="1:20" ht="13.2">
      <c r="A9756" s="48">
        <v>719847108</v>
      </c>
      <c r="B9756" s="14" t="s">
        <v>37</v>
      </c>
      <c r="C9756" s="8">
        <v>52</v>
      </c>
      <c r="D9756" s="11" t="s">
        <v>21</v>
      </c>
      <c r="E9756" s="8">
        <v>1</v>
      </c>
      <c r="F9756" s="11"/>
      <c r="G9756" s="11" t="s">
        <v>23</v>
      </c>
      <c r="H9756" s="11" t="s">
        <v>32</v>
      </c>
      <c r="I9756" s="8">
        <v>36</v>
      </c>
      <c r="J9756" s="8">
        <v>4</v>
      </c>
      <c r="K9756" s="8">
        <v>3</v>
      </c>
      <c r="L9756" s="8">
        <v>3</v>
      </c>
      <c r="M9756" s="43">
        <v>8455</v>
      </c>
      <c r="N9756" s="42">
        <v>2517</v>
      </c>
      <c r="O9756" s="18">
        <v>5938</v>
      </c>
      <c r="P9756" s="24">
        <v>809</v>
      </c>
      <c r="Q9756" s="22">
        <v>8124</v>
      </c>
      <c r="R9756" s="8">
        <v>73</v>
      </c>
      <c r="S9756" s="24">
        <v>1028</v>
      </c>
      <c r="T9756" s="27">
        <v>2.98</v>
      </c>
    </row>
    <row r="9757" spans="1:20" ht="13.2">
      <c r="A9757" s="48">
        <v>808045833</v>
      </c>
      <c r="B9757" s="14" t="s">
        <v>20</v>
      </c>
      <c r="C9757" s="8">
        <v>49</v>
      </c>
      <c r="D9757" s="11" t="s">
        <v>21</v>
      </c>
      <c r="E9757" s="8">
        <v>3</v>
      </c>
      <c r="F9757" s="11" t="s">
        <v>31</v>
      </c>
      <c r="G9757" s="11" t="s">
        <v>27</v>
      </c>
      <c r="H9757" s="11" t="s">
        <v>28</v>
      </c>
      <c r="I9757" s="8">
        <v>44</v>
      </c>
      <c r="J9757" s="8">
        <v>2</v>
      </c>
      <c r="K9757" s="8">
        <v>3</v>
      </c>
      <c r="L9757" s="8">
        <v>2</v>
      </c>
      <c r="M9757" s="43">
        <v>7659</v>
      </c>
      <c r="N9757" s="42">
        <v>1698</v>
      </c>
      <c r="O9757" s="18">
        <v>5961</v>
      </c>
      <c r="P9757" s="24">
        <v>992</v>
      </c>
      <c r="Q9757" s="22">
        <v>15860</v>
      </c>
      <c r="R9757" s="8">
        <v>105</v>
      </c>
      <c r="S9757" s="24">
        <v>0.75</v>
      </c>
      <c r="T9757" s="27">
        <v>2.2200000000000002</v>
      </c>
    </row>
    <row r="9758" spans="1:20" ht="13.2">
      <c r="A9758" s="48">
        <v>708385533</v>
      </c>
      <c r="B9758" s="14" t="s">
        <v>37</v>
      </c>
      <c r="C9758" s="8">
        <v>49</v>
      </c>
      <c r="D9758" s="11" t="s">
        <v>25</v>
      </c>
      <c r="E9758" s="8">
        <v>1</v>
      </c>
      <c r="F9758" s="11" t="s">
        <v>26</v>
      </c>
      <c r="G9758" s="11" t="s">
        <v>23</v>
      </c>
      <c r="H9758" s="11" t="s">
        <v>28</v>
      </c>
      <c r="I9758" s="8">
        <v>36</v>
      </c>
      <c r="J9758" s="8">
        <v>2</v>
      </c>
      <c r="K9758" s="8">
        <v>3</v>
      </c>
      <c r="L9758" s="8">
        <v>3</v>
      </c>
      <c r="M9758" s="43">
        <v>11059</v>
      </c>
      <c r="N9758" s="42">
        <v>0</v>
      </c>
      <c r="O9758" s="18">
        <v>11059</v>
      </c>
      <c r="P9758" s="24">
        <v>0.99</v>
      </c>
      <c r="Q9758" s="22">
        <v>9524</v>
      </c>
      <c r="R9758" s="8">
        <v>80</v>
      </c>
      <c r="S9758" s="24">
        <v>905</v>
      </c>
      <c r="T9758" s="27">
        <v>0</v>
      </c>
    </row>
    <row r="9759" spans="1:20" ht="13.2">
      <c r="A9759" s="48">
        <v>770205708</v>
      </c>
      <c r="B9759" s="14" t="s">
        <v>20</v>
      </c>
      <c r="C9759" s="8">
        <v>31</v>
      </c>
      <c r="D9759" s="11" t="s">
        <v>21</v>
      </c>
      <c r="E9759" s="8">
        <v>0</v>
      </c>
      <c r="F9759" s="11"/>
      <c r="G9759" s="11" t="s">
        <v>23</v>
      </c>
      <c r="H9759" s="11" t="s">
        <v>28</v>
      </c>
      <c r="I9759" s="8">
        <v>25</v>
      </c>
      <c r="J9759" s="8">
        <v>2</v>
      </c>
      <c r="K9759" s="8">
        <v>3</v>
      </c>
      <c r="L9759" s="8">
        <v>0</v>
      </c>
      <c r="M9759" s="43">
        <v>4093</v>
      </c>
      <c r="N9759" s="42">
        <v>0</v>
      </c>
      <c r="O9759" s="18">
        <v>4093</v>
      </c>
      <c r="P9759" s="24">
        <v>697</v>
      </c>
      <c r="Q9759" s="22">
        <v>15495</v>
      </c>
      <c r="R9759" s="8">
        <v>112</v>
      </c>
      <c r="S9759" s="24">
        <v>778</v>
      </c>
      <c r="T9759" s="27">
        <v>0</v>
      </c>
    </row>
    <row r="9760" spans="1:20" ht="13.2">
      <c r="A9760" s="48">
        <v>719379858</v>
      </c>
      <c r="B9760" s="14" t="s">
        <v>37</v>
      </c>
      <c r="C9760" s="8">
        <v>39</v>
      </c>
      <c r="D9760" s="11" t="s">
        <v>21</v>
      </c>
      <c r="E9760" s="8">
        <v>1</v>
      </c>
      <c r="F9760" s="11" t="s">
        <v>26</v>
      </c>
      <c r="G9760" s="11" t="s">
        <v>23</v>
      </c>
      <c r="H9760" s="11" t="s">
        <v>29</v>
      </c>
      <c r="I9760" s="8">
        <v>36</v>
      </c>
      <c r="J9760" s="8">
        <v>2</v>
      </c>
      <c r="K9760" s="8">
        <v>2</v>
      </c>
      <c r="L9760" s="8">
        <v>3</v>
      </c>
      <c r="M9760" s="43">
        <v>24239</v>
      </c>
      <c r="N9760" s="42">
        <v>0</v>
      </c>
      <c r="O9760" s="18">
        <v>24239</v>
      </c>
      <c r="P9760" s="24">
        <v>0.94</v>
      </c>
      <c r="Q9760" s="22">
        <v>8549</v>
      </c>
      <c r="R9760" s="8">
        <v>73</v>
      </c>
      <c r="S9760" s="24">
        <v>0.78</v>
      </c>
      <c r="T9760" s="27">
        <v>0</v>
      </c>
    </row>
    <row r="9761" spans="1:20" ht="13.2">
      <c r="A9761" s="48">
        <v>709657533</v>
      </c>
      <c r="B9761" s="14" t="s">
        <v>37</v>
      </c>
      <c r="C9761" s="8">
        <v>44</v>
      </c>
      <c r="D9761" s="11" t="s">
        <v>21</v>
      </c>
      <c r="E9761" s="8">
        <v>3</v>
      </c>
      <c r="F9761" s="11" t="s">
        <v>22</v>
      </c>
      <c r="G9761" s="11" t="s">
        <v>30</v>
      </c>
      <c r="H9761" s="11" t="s">
        <v>33</v>
      </c>
      <c r="I9761" s="8">
        <v>36</v>
      </c>
      <c r="J9761" s="8">
        <v>2</v>
      </c>
      <c r="K9761" s="8">
        <v>3</v>
      </c>
      <c r="L9761" s="8">
        <v>2</v>
      </c>
      <c r="M9761" s="43">
        <v>7793</v>
      </c>
      <c r="N9761" s="42">
        <v>2270</v>
      </c>
      <c r="O9761" s="18">
        <v>5523</v>
      </c>
      <c r="P9761" s="24">
        <v>945</v>
      </c>
      <c r="Q9761" s="22">
        <v>8260</v>
      </c>
      <c r="R9761" s="8">
        <v>54</v>
      </c>
      <c r="S9761" s="24">
        <v>0.5</v>
      </c>
      <c r="T9761" s="27">
        <v>2.91</v>
      </c>
    </row>
    <row r="9762" spans="1:20" ht="13.2">
      <c r="A9762" s="48">
        <v>798788958</v>
      </c>
      <c r="B9762" s="14" t="s">
        <v>20</v>
      </c>
      <c r="C9762" s="8">
        <v>32</v>
      </c>
      <c r="D9762" s="11" t="s">
        <v>21</v>
      </c>
      <c r="E9762" s="8">
        <v>1</v>
      </c>
      <c r="F9762" s="11" t="s">
        <v>22</v>
      </c>
      <c r="G9762" s="11" t="s">
        <v>27</v>
      </c>
      <c r="H9762" s="11" t="s">
        <v>29</v>
      </c>
      <c r="I9762" s="8">
        <v>26</v>
      </c>
      <c r="J9762" s="8">
        <v>2</v>
      </c>
      <c r="K9762" s="8">
        <v>3</v>
      </c>
      <c r="L9762" s="8">
        <v>2</v>
      </c>
      <c r="M9762" s="43">
        <v>6407</v>
      </c>
      <c r="N9762" s="42">
        <v>1130</v>
      </c>
      <c r="O9762" s="18">
        <v>5277</v>
      </c>
      <c r="P9762" s="24">
        <v>756</v>
      </c>
      <c r="Q9762" s="22">
        <v>14471</v>
      </c>
      <c r="R9762" s="8">
        <v>93</v>
      </c>
      <c r="S9762" s="24">
        <v>603</v>
      </c>
      <c r="T9762" s="27">
        <v>1.76</v>
      </c>
    </row>
    <row r="9763" spans="1:20" ht="13.2">
      <c r="A9763" s="48">
        <v>720011958</v>
      </c>
      <c r="B9763" s="14" t="s">
        <v>20</v>
      </c>
      <c r="C9763" s="8">
        <v>57</v>
      </c>
      <c r="D9763" s="11" t="s">
        <v>21</v>
      </c>
      <c r="E9763" s="8">
        <v>2</v>
      </c>
      <c r="F9763" s="11" t="s">
        <v>22</v>
      </c>
      <c r="G9763" s="11" t="s">
        <v>27</v>
      </c>
      <c r="H9763" s="11" t="s">
        <v>24</v>
      </c>
      <c r="I9763" s="8">
        <v>36</v>
      </c>
      <c r="J9763" s="8">
        <v>2</v>
      </c>
      <c r="K9763" s="8">
        <v>3</v>
      </c>
      <c r="L9763" s="8">
        <v>3</v>
      </c>
      <c r="M9763" s="43">
        <v>6024</v>
      </c>
      <c r="N9763" s="42">
        <v>1532</v>
      </c>
      <c r="O9763" s="18">
        <v>4492</v>
      </c>
      <c r="P9763" s="24">
        <v>867</v>
      </c>
      <c r="Q9763" s="22">
        <v>15763</v>
      </c>
      <c r="R9763" s="8">
        <v>97</v>
      </c>
      <c r="S9763" s="24">
        <v>0.83</v>
      </c>
      <c r="T9763" s="27">
        <v>2.54</v>
      </c>
    </row>
    <row r="9764" spans="1:20" ht="13.2">
      <c r="A9764" s="48">
        <v>708982158</v>
      </c>
      <c r="B9764" s="14" t="s">
        <v>20</v>
      </c>
      <c r="C9764" s="8">
        <v>48</v>
      </c>
      <c r="D9764" s="11" t="s">
        <v>25</v>
      </c>
      <c r="E9764" s="8">
        <v>2</v>
      </c>
      <c r="F9764" s="11" t="s">
        <v>26</v>
      </c>
      <c r="G9764" s="11" t="s">
        <v>27</v>
      </c>
      <c r="H9764" s="11" t="s">
        <v>28</v>
      </c>
      <c r="I9764" s="8">
        <v>36</v>
      </c>
      <c r="J9764" s="8">
        <v>2</v>
      </c>
      <c r="K9764" s="8">
        <v>2</v>
      </c>
      <c r="L9764" s="8">
        <v>3</v>
      </c>
      <c r="M9764" s="43">
        <v>3352</v>
      </c>
      <c r="N9764" s="42">
        <v>2122</v>
      </c>
      <c r="O9764" s="18">
        <v>1230</v>
      </c>
      <c r="P9764" s="24">
        <v>701</v>
      </c>
      <c r="Q9764" s="22">
        <v>14802</v>
      </c>
      <c r="R9764" s="8">
        <v>106</v>
      </c>
      <c r="S9764" s="24">
        <v>797</v>
      </c>
      <c r="T9764" s="27">
        <v>6.33</v>
      </c>
    </row>
    <row r="9765" spans="1:20" ht="13.2">
      <c r="A9765" s="48">
        <v>710803983</v>
      </c>
      <c r="B9765" s="14" t="s">
        <v>20</v>
      </c>
      <c r="C9765" s="8">
        <v>44</v>
      </c>
      <c r="D9765" s="11" t="s">
        <v>21</v>
      </c>
      <c r="E9765" s="8">
        <v>1</v>
      </c>
      <c r="F9765" s="11"/>
      <c r="G9765" s="11" t="s">
        <v>23</v>
      </c>
      <c r="H9765" s="11" t="s">
        <v>29</v>
      </c>
      <c r="I9765" s="8">
        <v>33</v>
      </c>
      <c r="J9765" s="8">
        <v>2</v>
      </c>
      <c r="K9765" s="8">
        <v>3</v>
      </c>
      <c r="L9765" s="8">
        <v>1</v>
      </c>
      <c r="M9765" s="43">
        <v>32222</v>
      </c>
      <c r="N9765" s="42">
        <v>0</v>
      </c>
      <c r="O9765" s="18">
        <v>32222</v>
      </c>
      <c r="P9765" s="24">
        <v>844</v>
      </c>
      <c r="Q9765" s="22">
        <v>14220</v>
      </c>
      <c r="R9765" s="8">
        <v>95</v>
      </c>
      <c r="S9765" s="24">
        <v>0.61</v>
      </c>
      <c r="T9765" s="27">
        <v>0</v>
      </c>
    </row>
    <row r="9766" spans="1:20" ht="13.2">
      <c r="A9766" s="48">
        <v>719768658</v>
      </c>
      <c r="B9766" s="14" t="s">
        <v>20</v>
      </c>
      <c r="C9766" s="8">
        <v>31</v>
      </c>
      <c r="D9766" s="11" t="s">
        <v>25</v>
      </c>
      <c r="E9766" s="8">
        <v>0</v>
      </c>
      <c r="F9766" s="11" t="s">
        <v>34</v>
      </c>
      <c r="G9766" s="11" t="s">
        <v>23</v>
      </c>
      <c r="H9766" s="41"/>
      <c r="I9766" s="8">
        <v>24</v>
      </c>
      <c r="J9766" s="8">
        <v>2</v>
      </c>
      <c r="K9766" s="8">
        <v>3</v>
      </c>
      <c r="L9766" s="8">
        <v>1</v>
      </c>
      <c r="M9766" s="44" t="s">
        <v>30</v>
      </c>
      <c r="N9766" s="42">
        <v>2032</v>
      </c>
      <c r="O9766" s="18">
        <v>32484</v>
      </c>
      <c r="P9766" s="24">
        <v>0.82</v>
      </c>
      <c r="Q9766" s="22">
        <v>14544</v>
      </c>
      <c r="R9766" s="8">
        <v>104</v>
      </c>
      <c r="S9766" s="24">
        <v>705</v>
      </c>
      <c r="T9766" s="27">
        <v>0.59</v>
      </c>
    </row>
    <row r="9767" spans="1:20" ht="13.2">
      <c r="A9767" s="48">
        <v>711355908</v>
      </c>
      <c r="B9767" s="14" t="s">
        <v>20</v>
      </c>
      <c r="C9767" s="8">
        <v>44</v>
      </c>
      <c r="D9767" s="11" t="s">
        <v>25</v>
      </c>
      <c r="E9767" s="8">
        <v>3</v>
      </c>
      <c r="F9767" s="11" t="s">
        <v>26</v>
      </c>
      <c r="G9767" s="11" t="s">
        <v>30</v>
      </c>
      <c r="H9767" s="41"/>
      <c r="I9767" s="8">
        <v>36</v>
      </c>
      <c r="J9767" s="8">
        <v>2</v>
      </c>
      <c r="K9767" s="8">
        <v>3</v>
      </c>
      <c r="L9767" s="8">
        <v>3</v>
      </c>
      <c r="M9767" s="43">
        <v>34516</v>
      </c>
      <c r="N9767" s="42">
        <v>941</v>
      </c>
      <c r="O9767" s="18">
        <v>33575</v>
      </c>
      <c r="P9767" s="24">
        <v>659</v>
      </c>
      <c r="Q9767" s="22">
        <v>12042</v>
      </c>
      <c r="R9767" s="8">
        <v>117</v>
      </c>
      <c r="S9767" s="24">
        <v>857</v>
      </c>
      <c r="T9767" s="27">
        <v>0.27</v>
      </c>
    </row>
    <row r="9768" spans="1:20" ht="13.2">
      <c r="A9768" s="48">
        <v>813153108</v>
      </c>
      <c r="B9768" s="14" t="s">
        <v>20</v>
      </c>
      <c r="C9768" s="8">
        <v>49</v>
      </c>
      <c r="D9768" s="11" t="s">
        <v>21</v>
      </c>
      <c r="E9768" s="8">
        <v>4</v>
      </c>
      <c r="F9768" s="11" t="s">
        <v>34</v>
      </c>
      <c r="G9768" s="11" t="s">
        <v>23</v>
      </c>
      <c r="H9768" s="11" t="s">
        <v>29</v>
      </c>
      <c r="I9768" s="8">
        <v>44</v>
      </c>
      <c r="J9768" s="8">
        <v>2</v>
      </c>
      <c r="K9768" s="8">
        <v>3</v>
      </c>
      <c r="L9768" s="8">
        <v>3</v>
      </c>
      <c r="M9768" s="43">
        <v>31091</v>
      </c>
      <c r="N9768" s="42">
        <v>966</v>
      </c>
      <c r="O9768" s="18">
        <v>30125</v>
      </c>
      <c r="P9768" s="24">
        <v>0.56999999999999995</v>
      </c>
      <c r="Q9768" s="22">
        <v>14565</v>
      </c>
      <c r="R9768" s="8">
        <v>108</v>
      </c>
      <c r="S9768" s="24">
        <v>742</v>
      </c>
      <c r="T9768" s="27">
        <v>0.31</v>
      </c>
    </row>
    <row r="9769" spans="1:20" ht="13.2">
      <c r="A9769" s="48">
        <v>712487883</v>
      </c>
      <c r="B9769" s="14" t="s">
        <v>37</v>
      </c>
      <c r="C9769" s="8">
        <v>54</v>
      </c>
      <c r="D9769" s="11" t="s">
        <v>21</v>
      </c>
      <c r="E9769" s="8">
        <v>5</v>
      </c>
      <c r="F9769" s="11" t="s">
        <v>22</v>
      </c>
      <c r="G9769" s="11" t="s">
        <v>23</v>
      </c>
      <c r="H9769" s="11" t="s">
        <v>29</v>
      </c>
      <c r="I9769" s="8">
        <v>48</v>
      </c>
      <c r="J9769" s="8">
        <v>2</v>
      </c>
      <c r="K9769" s="8">
        <v>1</v>
      </c>
      <c r="L9769" s="8">
        <v>3</v>
      </c>
      <c r="M9769" s="43">
        <v>7464</v>
      </c>
      <c r="N9769" s="42">
        <v>0</v>
      </c>
      <c r="O9769" s="18">
        <v>7464</v>
      </c>
      <c r="P9769" s="24">
        <v>865</v>
      </c>
      <c r="Q9769" s="22">
        <v>9071</v>
      </c>
      <c r="R9769" s="8">
        <v>74</v>
      </c>
      <c r="S9769" s="24">
        <v>1</v>
      </c>
      <c r="T9769" s="27">
        <v>0</v>
      </c>
    </row>
    <row r="9770" spans="1:20" ht="13.2">
      <c r="A9770" s="48">
        <v>753220383</v>
      </c>
      <c r="B9770" s="14" t="s">
        <v>37</v>
      </c>
      <c r="C9770" s="8">
        <v>29</v>
      </c>
      <c r="D9770" s="11" t="s">
        <v>21</v>
      </c>
      <c r="E9770" s="8">
        <v>0</v>
      </c>
      <c r="F9770" s="11" t="s">
        <v>26</v>
      </c>
      <c r="G9770" s="11" t="s">
        <v>27</v>
      </c>
      <c r="H9770" s="11" t="s">
        <v>33</v>
      </c>
      <c r="I9770" s="8">
        <v>22</v>
      </c>
      <c r="J9770" s="8">
        <v>2</v>
      </c>
      <c r="K9770" s="8">
        <v>2</v>
      </c>
      <c r="L9770" s="8">
        <v>3</v>
      </c>
      <c r="M9770" s="43">
        <v>11722</v>
      </c>
      <c r="N9770" s="42">
        <v>0</v>
      </c>
      <c r="O9770" s="18">
        <v>11722</v>
      </c>
      <c r="P9770" s="24">
        <v>778</v>
      </c>
      <c r="Q9770" s="22">
        <v>8302</v>
      </c>
      <c r="R9770" s="8">
        <v>78</v>
      </c>
      <c r="S9770" s="24">
        <v>902</v>
      </c>
      <c r="T9770" s="27">
        <v>0</v>
      </c>
    </row>
    <row r="9771" spans="1:20" ht="13.2">
      <c r="A9771" s="48">
        <v>708340758</v>
      </c>
      <c r="B9771" s="14" t="s">
        <v>37</v>
      </c>
      <c r="C9771" s="8">
        <v>41</v>
      </c>
      <c r="D9771" s="11" t="s">
        <v>21</v>
      </c>
      <c r="E9771" s="8">
        <v>4</v>
      </c>
      <c r="F9771" s="11" t="s">
        <v>22</v>
      </c>
      <c r="G9771" s="11" t="s">
        <v>23</v>
      </c>
      <c r="H9771" s="11" t="s">
        <v>28</v>
      </c>
      <c r="I9771" s="8">
        <v>32</v>
      </c>
      <c r="J9771" s="8">
        <v>2</v>
      </c>
      <c r="K9771" s="8">
        <v>3</v>
      </c>
      <c r="L9771" s="8">
        <v>3</v>
      </c>
      <c r="M9771" s="43">
        <v>7769</v>
      </c>
      <c r="N9771" s="42">
        <v>0</v>
      </c>
      <c r="O9771" s="18">
        <v>7769</v>
      </c>
      <c r="P9771" s="24">
        <v>943</v>
      </c>
      <c r="Q9771" s="22">
        <v>8109</v>
      </c>
      <c r="R9771" s="8">
        <v>74</v>
      </c>
      <c r="S9771" s="24">
        <v>762</v>
      </c>
      <c r="T9771" s="27">
        <v>0</v>
      </c>
    </row>
    <row r="9772" spans="1:20" ht="13.2">
      <c r="A9772" s="48">
        <v>720852108</v>
      </c>
      <c r="B9772" s="14" t="s">
        <v>20</v>
      </c>
      <c r="C9772" s="8">
        <v>46</v>
      </c>
      <c r="D9772" s="11" t="s">
        <v>21</v>
      </c>
      <c r="E9772" s="8">
        <v>4</v>
      </c>
      <c r="F9772" s="11" t="s">
        <v>22</v>
      </c>
      <c r="G9772" s="11" t="s">
        <v>36</v>
      </c>
      <c r="H9772" s="11" t="s">
        <v>33</v>
      </c>
      <c r="I9772" s="8">
        <v>31</v>
      </c>
      <c r="J9772" s="8">
        <v>2</v>
      </c>
      <c r="K9772" s="8">
        <v>3</v>
      </c>
      <c r="L9772" s="8">
        <v>1</v>
      </c>
      <c r="M9772" s="43">
        <v>3569</v>
      </c>
      <c r="N9772" s="42">
        <v>1553</v>
      </c>
      <c r="O9772" s="18">
        <v>2016</v>
      </c>
      <c r="P9772" s="24">
        <v>798</v>
      </c>
      <c r="Q9772" s="22">
        <v>16695</v>
      </c>
      <c r="R9772" s="8">
        <v>116</v>
      </c>
      <c r="S9772" s="24">
        <v>681</v>
      </c>
      <c r="T9772" s="27">
        <v>4.3499999999999996</v>
      </c>
    </row>
    <row r="9773" spans="1:20" ht="13.2">
      <c r="A9773" s="48">
        <v>716728233</v>
      </c>
      <c r="B9773" s="14" t="s">
        <v>20</v>
      </c>
      <c r="C9773" s="8">
        <v>47</v>
      </c>
      <c r="D9773" s="11" t="s">
        <v>25</v>
      </c>
      <c r="E9773" s="8">
        <v>4</v>
      </c>
      <c r="F9773" s="11" t="s">
        <v>22</v>
      </c>
      <c r="G9773" s="11" t="s">
        <v>23</v>
      </c>
      <c r="H9773" s="11" t="s">
        <v>28</v>
      </c>
      <c r="I9773" s="8">
        <v>36</v>
      </c>
      <c r="J9773" s="8">
        <v>1</v>
      </c>
      <c r="K9773" s="8">
        <v>3</v>
      </c>
      <c r="L9773" s="8">
        <v>1</v>
      </c>
      <c r="M9773" s="43">
        <v>3216</v>
      </c>
      <c r="N9773" s="42">
        <v>1480</v>
      </c>
      <c r="O9773" s="18">
        <v>1736</v>
      </c>
      <c r="P9773" s="24">
        <v>733</v>
      </c>
      <c r="Q9773" s="22">
        <v>14178</v>
      </c>
      <c r="R9773" s="8">
        <v>123</v>
      </c>
      <c r="S9773" s="24">
        <v>809</v>
      </c>
      <c r="T9773" s="27">
        <v>4.5999999999999999E-3</v>
      </c>
    </row>
    <row r="9774" spans="1:20" ht="13.2">
      <c r="A9774" s="48">
        <v>711863433</v>
      </c>
      <c r="B9774" s="14" t="s">
        <v>20</v>
      </c>
      <c r="C9774" s="8">
        <v>30</v>
      </c>
      <c r="D9774" s="11" t="s">
        <v>21</v>
      </c>
      <c r="E9774" s="8">
        <v>1</v>
      </c>
      <c r="F9774" s="11"/>
      <c r="G9774" s="11" t="s">
        <v>30</v>
      </c>
      <c r="H9774" s="11" t="s">
        <v>28</v>
      </c>
      <c r="I9774" s="8">
        <v>13</v>
      </c>
      <c r="J9774" s="8">
        <v>1</v>
      </c>
      <c r="K9774" s="8">
        <v>3</v>
      </c>
      <c r="L9774" s="8">
        <v>1</v>
      </c>
      <c r="M9774" s="43">
        <v>3789</v>
      </c>
      <c r="N9774" s="42">
        <v>1782</v>
      </c>
      <c r="O9774" s="18">
        <v>2007</v>
      </c>
      <c r="P9774" s="24">
        <v>0.85</v>
      </c>
      <c r="Q9774" s="22">
        <v>15670</v>
      </c>
      <c r="R9774" s="8">
        <v>116</v>
      </c>
      <c r="S9774" s="24">
        <v>785</v>
      </c>
      <c r="T9774" s="27">
        <v>4.6999999999999993E-3</v>
      </c>
    </row>
    <row r="9775" spans="1:20" ht="13.2">
      <c r="A9775" s="48">
        <v>779422458</v>
      </c>
      <c r="B9775" s="14" t="s">
        <v>20</v>
      </c>
      <c r="C9775" s="8">
        <v>31</v>
      </c>
      <c r="D9775" s="11" t="s">
        <v>25</v>
      </c>
      <c r="E9775" s="8">
        <v>1</v>
      </c>
      <c r="F9775" s="11"/>
      <c r="G9775" s="11" t="s">
        <v>36</v>
      </c>
      <c r="H9775" s="11" t="s">
        <v>28</v>
      </c>
      <c r="I9775" s="8">
        <v>13</v>
      </c>
      <c r="J9775" s="8">
        <v>2</v>
      </c>
      <c r="K9775" s="8">
        <v>2</v>
      </c>
      <c r="L9775" s="8">
        <v>3</v>
      </c>
      <c r="M9775" s="43">
        <v>3533</v>
      </c>
      <c r="N9775" s="42">
        <v>1206</v>
      </c>
      <c r="O9775" s="18">
        <v>2327</v>
      </c>
      <c r="P9775" s="24">
        <v>859</v>
      </c>
      <c r="Q9775" s="22">
        <v>16339</v>
      </c>
      <c r="R9775" s="8">
        <v>120</v>
      </c>
      <c r="S9775" s="24">
        <v>579</v>
      </c>
      <c r="T9775" s="27">
        <v>3.41</v>
      </c>
    </row>
    <row r="9776" spans="1:20" ht="13.2">
      <c r="A9776" s="48">
        <v>715573758</v>
      </c>
      <c r="B9776" s="14" t="s">
        <v>20</v>
      </c>
      <c r="C9776" s="8">
        <v>43</v>
      </c>
      <c r="D9776" s="11" t="s">
        <v>21</v>
      </c>
      <c r="E9776" s="8">
        <v>4</v>
      </c>
      <c r="F9776" s="11" t="s">
        <v>31</v>
      </c>
      <c r="G9776" s="11" t="s">
        <v>23</v>
      </c>
      <c r="H9776" s="11" t="s">
        <v>33</v>
      </c>
      <c r="I9776" s="8">
        <v>36</v>
      </c>
      <c r="J9776" s="8">
        <v>1</v>
      </c>
      <c r="K9776" s="8">
        <v>2</v>
      </c>
      <c r="L9776" s="8">
        <v>1</v>
      </c>
      <c r="M9776" s="43">
        <v>34516</v>
      </c>
      <c r="N9776" s="42">
        <v>1816</v>
      </c>
      <c r="O9776" s="18">
        <v>32700</v>
      </c>
      <c r="P9776" s="24">
        <v>995</v>
      </c>
      <c r="Q9776" s="22">
        <v>15226</v>
      </c>
      <c r="R9776" s="8">
        <v>113</v>
      </c>
      <c r="S9776" s="24">
        <v>712</v>
      </c>
      <c r="T9776" s="27">
        <v>0.53</v>
      </c>
    </row>
    <row r="9777" spans="1:20" ht="13.2">
      <c r="A9777" s="48">
        <v>794530608</v>
      </c>
      <c r="B9777" s="14" t="s">
        <v>20</v>
      </c>
      <c r="C9777" s="8">
        <v>52</v>
      </c>
      <c r="D9777" s="11" t="s">
        <v>21</v>
      </c>
      <c r="E9777" s="8">
        <v>2</v>
      </c>
      <c r="F9777" s="11" t="s">
        <v>31</v>
      </c>
      <c r="G9777" s="11" t="s">
        <v>27</v>
      </c>
      <c r="H9777" s="11" t="s">
        <v>29</v>
      </c>
      <c r="I9777" s="8">
        <v>34</v>
      </c>
      <c r="J9777" s="8">
        <v>2</v>
      </c>
      <c r="K9777" s="8">
        <v>2</v>
      </c>
      <c r="L9777" s="8">
        <v>3</v>
      </c>
      <c r="M9777" s="43">
        <v>27229</v>
      </c>
      <c r="N9777" s="42">
        <v>0</v>
      </c>
      <c r="O9777" s="18">
        <v>27229</v>
      </c>
      <c r="P9777" s="24">
        <v>795</v>
      </c>
      <c r="Q9777" s="22">
        <v>13264</v>
      </c>
      <c r="R9777" s="8">
        <v>120</v>
      </c>
      <c r="S9777" s="24">
        <v>667</v>
      </c>
      <c r="T9777" s="27">
        <v>0</v>
      </c>
    </row>
    <row r="9778" spans="1:20" ht="13.2">
      <c r="A9778" s="48">
        <v>718376583</v>
      </c>
      <c r="B9778" s="14" t="s">
        <v>37</v>
      </c>
      <c r="C9778" s="8">
        <v>52</v>
      </c>
      <c r="D9778" s="11" t="s">
        <v>21</v>
      </c>
      <c r="E9778" s="8">
        <v>2</v>
      </c>
      <c r="F9778" s="11" t="s">
        <v>26</v>
      </c>
      <c r="G9778" s="11" t="s">
        <v>36</v>
      </c>
      <c r="H9778" s="11" t="s">
        <v>29</v>
      </c>
      <c r="I9778" s="8">
        <v>44</v>
      </c>
      <c r="J9778" s="8">
        <v>4</v>
      </c>
      <c r="K9778" s="8">
        <v>3</v>
      </c>
      <c r="L9778" s="8">
        <v>2</v>
      </c>
      <c r="M9778" s="43">
        <v>34516</v>
      </c>
      <c r="N9778" s="42">
        <v>751</v>
      </c>
      <c r="O9778" s="18">
        <v>33765</v>
      </c>
      <c r="P9778" s="24">
        <v>357</v>
      </c>
      <c r="Q9778" s="22">
        <v>5806</v>
      </c>
      <c r="R9778" s="8">
        <v>40</v>
      </c>
      <c r="S9778" s="24">
        <v>429</v>
      </c>
      <c r="T9778" s="27">
        <v>0.22</v>
      </c>
    </row>
    <row r="9779" spans="1:20" ht="13.2">
      <c r="A9779" s="48">
        <v>720827133</v>
      </c>
      <c r="B9779" s="14" t="s">
        <v>37</v>
      </c>
      <c r="C9779" s="8">
        <v>43</v>
      </c>
      <c r="D9779" s="11" t="s">
        <v>25</v>
      </c>
      <c r="E9779" s="8">
        <v>3</v>
      </c>
      <c r="F9779" s="11" t="s">
        <v>35</v>
      </c>
      <c r="G9779" s="11" t="s">
        <v>27</v>
      </c>
      <c r="H9779" s="11" t="s">
        <v>28</v>
      </c>
      <c r="I9779" s="8">
        <v>30</v>
      </c>
      <c r="J9779" s="8">
        <v>1</v>
      </c>
      <c r="K9779" s="8">
        <v>2</v>
      </c>
      <c r="L9779" s="8">
        <v>2</v>
      </c>
      <c r="M9779" s="43">
        <v>6261</v>
      </c>
      <c r="N9779" s="42">
        <v>463</v>
      </c>
      <c r="O9779" s="18">
        <v>5798</v>
      </c>
      <c r="P9779" s="24">
        <v>889</v>
      </c>
      <c r="Q9779" s="22">
        <v>8132</v>
      </c>
      <c r="R9779" s="8">
        <v>64</v>
      </c>
      <c r="S9779" s="24">
        <v>0.6</v>
      </c>
      <c r="T9779" s="27">
        <v>0.74</v>
      </c>
    </row>
    <row r="9780" spans="1:20" ht="13.2">
      <c r="A9780" s="48">
        <v>767414808</v>
      </c>
      <c r="B9780" s="14" t="s">
        <v>20</v>
      </c>
      <c r="C9780" s="8">
        <v>57</v>
      </c>
      <c r="D9780" s="11" t="s">
        <v>25</v>
      </c>
      <c r="E9780" s="8">
        <v>0</v>
      </c>
      <c r="F9780" s="11" t="s">
        <v>31</v>
      </c>
      <c r="G9780" s="11" t="s">
        <v>23</v>
      </c>
      <c r="H9780" s="11" t="s">
        <v>28</v>
      </c>
      <c r="I9780" s="8">
        <v>51</v>
      </c>
      <c r="J9780" s="8">
        <v>2</v>
      </c>
      <c r="K9780" s="8">
        <v>3</v>
      </c>
      <c r="L9780" s="8">
        <v>3</v>
      </c>
      <c r="M9780" s="43">
        <v>6996</v>
      </c>
      <c r="N9780" s="42">
        <v>2092</v>
      </c>
      <c r="O9780" s="18">
        <v>4904</v>
      </c>
      <c r="P9780" s="24">
        <v>794</v>
      </c>
      <c r="Q9780" s="22">
        <v>15017</v>
      </c>
      <c r="R9780" s="8">
        <v>120</v>
      </c>
      <c r="S9780" s="24">
        <v>765</v>
      </c>
      <c r="T9780" s="27">
        <v>2.99</v>
      </c>
    </row>
    <row r="9781" spans="1:20" ht="13.2">
      <c r="A9781" s="48">
        <v>718919433</v>
      </c>
      <c r="B9781" s="14" t="s">
        <v>20</v>
      </c>
      <c r="C9781" s="8">
        <v>52</v>
      </c>
      <c r="D9781" s="11" t="s">
        <v>25</v>
      </c>
      <c r="E9781" s="8">
        <v>4</v>
      </c>
      <c r="F9781" s="11" t="s">
        <v>26</v>
      </c>
      <c r="G9781" s="11" t="s">
        <v>27</v>
      </c>
      <c r="H9781" s="11" t="s">
        <v>28</v>
      </c>
      <c r="I9781" s="8">
        <v>36</v>
      </c>
      <c r="J9781" s="8">
        <v>2</v>
      </c>
      <c r="K9781" s="8">
        <v>3</v>
      </c>
      <c r="L9781" s="8">
        <v>3</v>
      </c>
      <c r="M9781" s="43">
        <v>4440</v>
      </c>
      <c r="N9781" s="42">
        <v>1149</v>
      </c>
      <c r="O9781" s="18">
        <v>3291</v>
      </c>
      <c r="P9781" s="24">
        <v>842</v>
      </c>
      <c r="Q9781" s="22">
        <v>14973</v>
      </c>
      <c r="R9781" s="8">
        <v>112</v>
      </c>
      <c r="S9781" s="24">
        <v>723</v>
      </c>
      <c r="T9781" s="27">
        <v>2.59</v>
      </c>
    </row>
    <row r="9782" spans="1:20" ht="13.2">
      <c r="A9782" s="48">
        <v>708694983</v>
      </c>
      <c r="B9782" s="14" t="s">
        <v>20</v>
      </c>
      <c r="C9782" s="8">
        <v>55</v>
      </c>
      <c r="D9782" s="11" t="s">
        <v>25</v>
      </c>
      <c r="E9782" s="8">
        <v>1</v>
      </c>
      <c r="F9782" s="11" t="s">
        <v>31</v>
      </c>
      <c r="G9782" s="11" t="s">
        <v>30</v>
      </c>
      <c r="H9782" s="11" t="s">
        <v>28</v>
      </c>
      <c r="I9782" s="8">
        <v>36</v>
      </c>
      <c r="J9782" s="8">
        <v>1</v>
      </c>
      <c r="K9782" s="8">
        <v>2</v>
      </c>
      <c r="L9782" s="8">
        <v>1</v>
      </c>
      <c r="M9782" s="43">
        <v>3150</v>
      </c>
      <c r="N9782" s="42">
        <v>2222</v>
      </c>
      <c r="O9782" s="18">
        <v>928</v>
      </c>
      <c r="P9782" s="24">
        <v>794</v>
      </c>
      <c r="Q9782" s="22">
        <v>14750</v>
      </c>
      <c r="R9782" s="8">
        <v>96</v>
      </c>
      <c r="S9782" s="24">
        <v>655</v>
      </c>
      <c r="T9782" s="27">
        <v>7.05</v>
      </c>
    </row>
    <row r="9783" spans="1:20" ht="13.2">
      <c r="A9783" s="48">
        <v>719270358</v>
      </c>
      <c r="B9783" s="14" t="s">
        <v>20</v>
      </c>
      <c r="C9783" s="8">
        <v>57</v>
      </c>
      <c r="D9783" s="11" t="s">
        <v>25</v>
      </c>
      <c r="E9783" s="8">
        <v>2</v>
      </c>
      <c r="F9783" s="11" t="s">
        <v>35</v>
      </c>
      <c r="G9783" s="11" t="s">
        <v>36</v>
      </c>
      <c r="H9783" s="11" t="s">
        <v>32</v>
      </c>
      <c r="I9783" s="8">
        <v>48</v>
      </c>
      <c r="J9783" s="8">
        <v>2</v>
      </c>
      <c r="K9783" s="8">
        <v>2</v>
      </c>
      <c r="L9783" s="8">
        <v>2</v>
      </c>
      <c r="M9783" s="43">
        <v>4288</v>
      </c>
      <c r="N9783" s="42">
        <v>1678</v>
      </c>
      <c r="O9783" s="18">
        <v>2610</v>
      </c>
      <c r="P9783" s="24">
        <v>643</v>
      </c>
      <c r="Q9783" s="22">
        <v>15505</v>
      </c>
      <c r="R9783" s="8">
        <v>113</v>
      </c>
      <c r="S9783" s="24">
        <v>687</v>
      </c>
      <c r="T9783" s="27">
        <v>3.91</v>
      </c>
    </row>
    <row r="9784" spans="1:20" ht="13.2">
      <c r="A9784" s="48">
        <v>708948483</v>
      </c>
      <c r="B9784" s="14" t="s">
        <v>37</v>
      </c>
      <c r="C9784" s="8">
        <v>54</v>
      </c>
      <c r="D9784" s="11" t="s">
        <v>21</v>
      </c>
      <c r="E9784" s="8">
        <v>3</v>
      </c>
      <c r="F9784" s="11" t="s">
        <v>26</v>
      </c>
      <c r="G9784" s="11" t="s">
        <v>23</v>
      </c>
      <c r="H9784" s="11" t="s">
        <v>29</v>
      </c>
      <c r="I9784" s="8">
        <v>36</v>
      </c>
      <c r="J9784" s="8">
        <v>2</v>
      </c>
      <c r="K9784" s="8">
        <v>3</v>
      </c>
      <c r="L9784" s="8">
        <v>1</v>
      </c>
      <c r="M9784" s="43">
        <v>34516</v>
      </c>
      <c r="N9784" s="42">
        <v>761</v>
      </c>
      <c r="O9784" s="18">
        <v>33755</v>
      </c>
      <c r="P9784" s="24">
        <v>838</v>
      </c>
      <c r="Q9784" s="22">
        <v>8444</v>
      </c>
      <c r="R9784" s="8">
        <v>68</v>
      </c>
      <c r="S9784" s="24">
        <v>744</v>
      </c>
      <c r="T9784" s="27">
        <v>0.22</v>
      </c>
    </row>
    <row r="9785" spans="1:20" ht="13.2">
      <c r="A9785" s="48">
        <v>708462258</v>
      </c>
      <c r="B9785" s="14" t="s">
        <v>20</v>
      </c>
      <c r="C9785" s="8">
        <v>51</v>
      </c>
      <c r="D9785" s="11" t="s">
        <v>25</v>
      </c>
      <c r="E9785" s="8">
        <v>1</v>
      </c>
      <c r="F9785" s="11" t="s">
        <v>22</v>
      </c>
      <c r="G9785" s="11" t="s">
        <v>23</v>
      </c>
      <c r="H9785" s="11" t="s">
        <v>28</v>
      </c>
      <c r="I9785" s="8">
        <v>38</v>
      </c>
      <c r="J9785" s="8">
        <v>1</v>
      </c>
      <c r="K9785" s="8">
        <v>1</v>
      </c>
      <c r="L9785" s="8">
        <v>2</v>
      </c>
      <c r="M9785" s="43">
        <v>5189</v>
      </c>
      <c r="N9785" s="42">
        <v>1171</v>
      </c>
      <c r="O9785" s="18">
        <v>4018</v>
      </c>
      <c r="P9785" s="24">
        <v>732</v>
      </c>
      <c r="Q9785" s="22">
        <v>16563</v>
      </c>
      <c r="R9785" s="8">
        <v>94</v>
      </c>
      <c r="S9785" s="24">
        <v>741</v>
      </c>
      <c r="T9785" s="27">
        <v>2.2599999999999998</v>
      </c>
    </row>
    <row r="9786" spans="1:20" ht="13.2">
      <c r="A9786" s="48">
        <v>716721483</v>
      </c>
      <c r="B9786" s="14" t="s">
        <v>37</v>
      </c>
      <c r="C9786" s="8">
        <v>59</v>
      </c>
      <c r="D9786" s="11" t="s">
        <v>21</v>
      </c>
      <c r="E9786" s="8">
        <v>0</v>
      </c>
      <c r="F9786" s="11" t="s">
        <v>31</v>
      </c>
      <c r="G9786" s="11" t="s">
        <v>27</v>
      </c>
      <c r="H9786" s="11" t="s">
        <v>32</v>
      </c>
      <c r="I9786" s="8">
        <v>52</v>
      </c>
      <c r="J9786" s="8">
        <v>1</v>
      </c>
      <c r="K9786" s="8">
        <v>2</v>
      </c>
      <c r="L9786" s="8">
        <v>2</v>
      </c>
      <c r="M9786" s="43">
        <v>14458</v>
      </c>
      <c r="N9786" s="42">
        <v>2017</v>
      </c>
      <c r="O9786" s="18">
        <v>12441</v>
      </c>
      <c r="P9786" s="24">
        <v>0.99</v>
      </c>
      <c r="Q9786" s="22">
        <v>8696</v>
      </c>
      <c r="R9786" s="8">
        <v>72</v>
      </c>
      <c r="S9786" s="24">
        <v>895</v>
      </c>
      <c r="T9786" s="27">
        <v>1.4000000000000002E-3</v>
      </c>
    </row>
    <row r="9787" spans="1:20" ht="13.2">
      <c r="A9787" s="48">
        <v>799011558</v>
      </c>
      <c r="B9787" s="14" t="s">
        <v>20</v>
      </c>
      <c r="C9787" s="8">
        <v>43</v>
      </c>
      <c r="D9787" s="11" t="s">
        <v>21</v>
      </c>
      <c r="E9787" s="8">
        <v>3</v>
      </c>
      <c r="F9787" s="11" t="s">
        <v>31</v>
      </c>
      <c r="G9787" s="11" t="s">
        <v>23</v>
      </c>
      <c r="H9787" s="11" t="s">
        <v>33</v>
      </c>
      <c r="I9787" s="8">
        <v>37</v>
      </c>
      <c r="J9787" s="8">
        <v>1</v>
      </c>
      <c r="K9787" s="8">
        <v>2</v>
      </c>
      <c r="L9787" s="8">
        <v>3</v>
      </c>
      <c r="M9787" s="43">
        <v>16909</v>
      </c>
      <c r="N9787" s="42">
        <v>1171</v>
      </c>
      <c r="O9787" s="18">
        <v>15738</v>
      </c>
      <c r="P9787" s="24">
        <v>767</v>
      </c>
      <c r="Q9787" s="22">
        <v>15740</v>
      </c>
      <c r="R9787" s="8">
        <v>120</v>
      </c>
      <c r="S9787" s="24">
        <v>739</v>
      </c>
      <c r="T9787" s="27">
        <v>0.69</v>
      </c>
    </row>
    <row r="9788" spans="1:20" ht="13.2">
      <c r="A9788" s="48">
        <v>710697408</v>
      </c>
      <c r="B9788" s="14" t="s">
        <v>20</v>
      </c>
      <c r="C9788" s="8">
        <v>41</v>
      </c>
      <c r="D9788" s="11" t="s">
        <v>25</v>
      </c>
      <c r="E9788" s="8">
        <v>5</v>
      </c>
      <c r="F9788" s="11"/>
      <c r="G9788" s="11" t="s">
        <v>23</v>
      </c>
      <c r="H9788" s="11" t="s">
        <v>28</v>
      </c>
      <c r="I9788" s="8">
        <v>22</v>
      </c>
      <c r="J9788" s="8">
        <v>2</v>
      </c>
      <c r="K9788" s="8">
        <v>1</v>
      </c>
      <c r="L9788" s="8">
        <v>3</v>
      </c>
      <c r="M9788" s="43">
        <v>6739</v>
      </c>
      <c r="N9788" s="42">
        <v>896</v>
      </c>
      <c r="O9788" s="18">
        <v>5843</v>
      </c>
      <c r="P9788" s="24">
        <v>765</v>
      </c>
      <c r="Q9788" s="22">
        <v>15471</v>
      </c>
      <c r="R9788" s="8">
        <v>115</v>
      </c>
      <c r="S9788" s="24">
        <v>855</v>
      </c>
      <c r="T9788" s="27">
        <v>1.33</v>
      </c>
    </row>
    <row r="9789" spans="1:20" ht="13.2">
      <c r="A9789" s="48">
        <v>710527533</v>
      </c>
      <c r="B9789" s="14" t="s">
        <v>37</v>
      </c>
      <c r="C9789" s="8">
        <v>45</v>
      </c>
      <c r="D9789" s="11" t="s">
        <v>21</v>
      </c>
      <c r="E9789" s="8">
        <v>5</v>
      </c>
      <c r="F9789" s="11" t="s">
        <v>34</v>
      </c>
      <c r="G9789" s="11" t="s">
        <v>27</v>
      </c>
      <c r="H9789" s="11" t="s">
        <v>32</v>
      </c>
      <c r="I9789" s="8">
        <v>36</v>
      </c>
      <c r="J9789" s="8">
        <v>4</v>
      </c>
      <c r="K9789" s="8">
        <v>3</v>
      </c>
      <c r="L9789" s="8">
        <v>3</v>
      </c>
      <c r="M9789" s="43">
        <v>4982</v>
      </c>
      <c r="N9789" s="42">
        <v>0</v>
      </c>
      <c r="O9789" s="18">
        <v>4982</v>
      </c>
      <c r="P9789" s="24">
        <v>886</v>
      </c>
      <c r="Q9789" s="22">
        <v>8586</v>
      </c>
      <c r="R9789" s="8">
        <v>58</v>
      </c>
      <c r="S9789" s="24">
        <v>1</v>
      </c>
      <c r="T9789" s="27">
        <v>0</v>
      </c>
    </row>
    <row r="9790" spans="1:20" ht="13.2">
      <c r="A9790" s="48">
        <v>709996833</v>
      </c>
      <c r="B9790" s="14" t="s">
        <v>37</v>
      </c>
      <c r="C9790" s="8">
        <v>31</v>
      </c>
      <c r="D9790" s="11" t="s">
        <v>21</v>
      </c>
      <c r="E9790" s="8">
        <v>1</v>
      </c>
      <c r="F9790" s="11" t="s">
        <v>38</v>
      </c>
      <c r="G9790" s="11" t="s">
        <v>27</v>
      </c>
      <c r="H9790" s="11" t="s">
        <v>28</v>
      </c>
      <c r="I9790" s="8">
        <v>36</v>
      </c>
      <c r="J9790" s="8">
        <v>6</v>
      </c>
      <c r="K9790" s="8">
        <v>3</v>
      </c>
      <c r="L9790" s="8">
        <v>5</v>
      </c>
      <c r="M9790" s="43">
        <v>12359</v>
      </c>
      <c r="N9790" s="42">
        <v>0</v>
      </c>
      <c r="O9790" s="18">
        <v>12359</v>
      </c>
      <c r="P9790" s="24">
        <v>843</v>
      </c>
      <c r="Q9790" s="22">
        <v>7528</v>
      </c>
      <c r="R9790" s="8">
        <v>70</v>
      </c>
      <c r="S9790" s="24">
        <v>628</v>
      </c>
      <c r="T9790" s="27">
        <v>0</v>
      </c>
    </row>
    <row r="9791" spans="1:20" ht="13.2">
      <c r="A9791" s="48">
        <v>718531983</v>
      </c>
      <c r="B9791" s="14" t="s">
        <v>20</v>
      </c>
      <c r="C9791" s="8">
        <v>51</v>
      </c>
      <c r="D9791" s="11" t="s">
        <v>21</v>
      </c>
      <c r="E9791" s="8">
        <v>3</v>
      </c>
      <c r="F9791" s="11" t="s">
        <v>22</v>
      </c>
      <c r="G9791" s="11" t="s">
        <v>23</v>
      </c>
      <c r="H9791" s="11" t="s">
        <v>29</v>
      </c>
      <c r="I9791" s="8">
        <v>41</v>
      </c>
      <c r="J9791" s="8">
        <v>1</v>
      </c>
      <c r="K9791" s="8">
        <v>3</v>
      </c>
      <c r="L9791" s="8">
        <v>3</v>
      </c>
      <c r="M9791" s="43">
        <v>9959</v>
      </c>
      <c r="N9791" s="42">
        <v>2068</v>
      </c>
      <c r="O9791" s="18">
        <v>7891</v>
      </c>
      <c r="P9791" s="24">
        <v>741</v>
      </c>
      <c r="Q9791" s="22">
        <v>13810</v>
      </c>
      <c r="R9791" s="8">
        <v>124</v>
      </c>
      <c r="S9791" s="24">
        <v>797</v>
      </c>
      <c r="T9791" s="27">
        <v>2.08</v>
      </c>
    </row>
    <row r="9792" spans="1:20" ht="13.2">
      <c r="A9792" s="48">
        <v>715554708</v>
      </c>
      <c r="B9792" s="14" t="s">
        <v>20</v>
      </c>
      <c r="C9792" s="8">
        <v>53</v>
      </c>
      <c r="D9792" s="11" t="s">
        <v>21</v>
      </c>
      <c r="E9792" s="8">
        <v>1</v>
      </c>
      <c r="F9792" s="11" t="s">
        <v>22</v>
      </c>
      <c r="G9792" s="11" t="s">
        <v>30</v>
      </c>
      <c r="H9792" s="11" t="s">
        <v>33</v>
      </c>
      <c r="I9792" s="8">
        <v>34</v>
      </c>
      <c r="J9792" s="8">
        <v>2</v>
      </c>
      <c r="K9792" s="8">
        <v>1</v>
      </c>
      <c r="L9792" s="8">
        <v>2</v>
      </c>
      <c r="M9792" s="43">
        <v>8507</v>
      </c>
      <c r="N9792" s="42">
        <v>1484</v>
      </c>
      <c r="O9792" s="18">
        <v>7023</v>
      </c>
      <c r="P9792" s="24">
        <v>709</v>
      </c>
      <c r="Q9792" s="22">
        <v>14949</v>
      </c>
      <c r="R9792" s="8">
        <v>114</v>
      </c>
      <c r="S9792" s="24">
        <v>727</v>
      </c>
      <c r="T9792" s="27">
        <v>1.74</v>
      </c>
    </row>
    <row r="9793" spans="1:20" ht="13.2">
      <c r="A9793" s="48">
        <v>718774533</v>
      </c>
      <c r="B9793" s="14" t="s">
        <v>20</v>
      </c>
      <c r="C9793" s="8">
        <v>48</v>
      </c>
      <c r="D9793" s="11" t="s">
        <v>21</v>
      </c>
      <c r="E9793" s="8">
        <v>1</v>
      </c>
      <c r="F9793" s="11" t="s">
        <v>34</v>
      </c>
      <c r="G9793" s="11" t="s">
        <v>23</v>
      </c>
      <c r="H9793" s="11" t="s">
        <v>24</v>
      </c>
      <c r="I9793" s="8">
        <v>44</v>
      </c>
      <c r="J9793" s="8">
        <v>2</v>
      </c>
      <c r="K9793" s="8">
        <v>3</v>
      </c>
      <c r="L9793" s="8">
        <v>1</v>
      </c>
      <c r="M9793" s="43">
        <v>15355</v>
      </c>
      <c r="N9793" s="42">
        <v>1823</v>
      </c>
      <c r="O9793" s="18">
        <v>13532</v>
      </c>
      <c r="P9793" s="24">
        <v>809</v>
      </c>
      <c r="Q9793" s="22">
        <v>15053</v>
      </c>
      <c r="R9793" s="8">
        <v>111</v>
      </c>
      <c r="S9793" s="24">
        <v>1018</v>
      </c>
      <c r="T9793" s="27">
        <v>1.19</v>
      </c>
    </row>
    <row r="9794" spans="1:20" ht="13.2">
      <c r="A9794" s="48">
        <v>712337208</v>
      </c>
      <c r="B9794" s="14" t="s">
        <v>20</v>
      </c>
      <c r="C9794" s="8">
        <v>59</v>
      </c>
      <c r="D9794" s="11" t="s">
        <v>25</v>
      </c>
      <c r="E9794" s="8">
        <v>2</v>
      </c>
      <c r="F9794" s="11"/>
      <c r="G9794" s="11" t="s">
        <v>27</v>
      </c>
      <c r="H9794" s="41"/>
      <c r="I9794" s="8">
        <v>46</v>
      </c>
      <c r="J9794" s="8">
        <v>2</v>
      </c>
      <c r="K9794" s="8">
        <v>3</v>
      </c>
      <c r="L9794" s="8">
        <v>2</v>
      </c>
      <c r="M9794" s="43">
        <v>23731</v>
      </c>
      <c r="N9794" s="42">
        <v>1890</v>
      </c>
      <c r="O9794" s="18">
        <v>21841</v>
      </c>
      <c r="P9794" s="24">
        <v>677</v>
      </c>
      <c r="Q9794" s="22">
        <v>13647</v>
      </c>
      <c r="R9794" s="8">
        <v>93</v>
      </c>
      <c r="S9794" s="24">
        <v>576</v>
      </c>
      <c r="T9794" s="27">
        <v>8.0000000000000004E-4</v>
      </c>
    </row>
    <row r="9795" spans="1:20" ht="13.2">
      <c r="A9795" s="48">
        <v>714022833</v>
      </c>
      <c r="B9795" s="14" t="s">
        <v>37</v>
      </c>
      <c r="C9795" s="8">
        <v>42</v>
      </c>
      <c r="D9795" s="11" t="s">
        <v>25</v>
      </c>
      <c r="E9795" s="8">
        <v>2</v>
      </c>
      <c r="F9795" s="11" t="s">
        <v>26</v>
      </c>
      <c r="G9795" s="11" t="s">
        <v>27</v>
      </c>
      <c r="H9795" s="11" t="s">
        <v>32</v>
      </c>
      <c r="I9795" s="8">
        <v>32</v>
      </c>
      <c r="J9795" s="8">
        <v>4</v>
      </c>
      <c r="K9795" s="8">
        <v>3</v>
      </c>
      <c r="L9795" s="8">
        <v>3</v>
      </c>
      <c r="M9795" s="43">
        <v>17909</v>
      </c>
      <c r="N9795" s="42">
        <v>0</v>
      </c>
      <c r="O9795" s="18">
        <v>17909</v>
      </c>
      <c r="P9795" s="24">
        <v>225</v>
      </c>
      <c r="Q9795" s="22">
        <v>5977</v>
      </c>
      <c r="R9795" s="8">
        <v>58</v>
      </c>
      <c r="S9795" s="24">
        <v>487</v>
      </c>
      <c r="T9795" s="27">
        <v>0</v>
      </c>
    </row>
    <row r="9796" spans="1:20" ht="13.2">
      <c r="A9796" s="48">
        <v>710026458</v>
      </c>
      <c r="B9796" s="14" t="s">
        <v>20</v>
      </c>
      <c r="C9796" s="8">
        <v>34</v>
      </c>
      <c r="D9796" s="11" t="s">
        <v>21</v>
      </c>
      <c r="E9796" s="8">
        <v>1</v>
      </c>
      <c r="F9796" s="11"/>
      <c r="G9796" s="11" t="s">
        <v>23</v>
      </c>
      <c r="H9796" s="11" t="s">
        <v>32</v>
      </c>
      <c r="I9796" s="8">
        <v>36</v>
      </c>
      <c r="J9796" s="8">
        <v>2</v>
      </c>
      <c r="K9796" s="8">
        <v>2</v>
      </c>
      <c r="L9796" s="8">
        <v>2</v>
      </c>
      <c r="M9796" s="43">
        <v>3995</v>
      </c>
      <c r="N9796" s="42">
        <v>2475</v>
      </c>
      <c r="O9796" s="18">
        <v>1520</v>
      </c>
      <c r="P9796" s="24">
        <v>817</v>
      </c>
      <c r="Q9796" s="22">
        <v>12575</v>
      </c>
      <c r="R9796" s="8">
        <v>99</v>
      </c>
      <c r="S9796" s="24">
        <v>0.8</v>
      </c>
      <c r="T9796" s="27">
        <v>6.1999999999999998E-3</v>
      </c>
    </row>
    <row r="9797" spans="1:20" ht="13.2">
      <c r="A9797" s="48">
        <v>710178558</v>
      </c>
      <c r="B9797" s="14" t="s">
        <v>37</v>
      </c>
      <c r="C9797" s="8">
        <v>46</v>
      </c>
      <c r="D9797" s="11" t="s">
        <v>21</v>
      </c>
      <c r="E9797" s="8">
        <v>2</v>
      </c>
      <c r="F9797" s="11" t="s">
        <v>22</v>
      </c>
      <c r="G9797" s="11" t="s">
        <v>23</v>
      </c>
      <c r="H9797" s="11" t="s">
        <v>24</v>
      </c>
      <c r="I9797" s="8">
        <v>38</v>
      </c>
      <c r="J9797" s="8">
        <v>5</v>
      </c>
      <c r="K9797" s="8">
        <v>3</v>
      </c>
      <c r="L9797" s="8">
        <v>6</v>
      </c>
      <c r="M9797" s="43">
        <v>34516</v>
      </c>
      <c r="N9797" s="42">
        <v>2517</v>
      </c>
      <c r="O9797" s="18">
        <v>31999</v>
      </c>
      <c r="P9797" s="24">
        <v>956</v>
      </c>
      <c r="Q9797" s="22">
        <v>9314</v>
      </c>
      <c r="R9797" s="8">
        <v>89</v>
      </c>
      <c r="S9797" s="24">
        <v>978</v>
      </c>
      <c r="T9797" s="27">
        <v>0.73</v>
      </c>
    </row>
    <row r="9798" spans="1:20" ht="13.2">
      <c r="A9798" s="48">
        <v>768712383</v>
      </c>
      <c r="B9798" s="14" t="s">
        <v>37</v>
      </c>
      <c r="C9798" s="8">
        <v>51</v>
      </c>
      <c r="D9798" s="11" t="s">
        <v>21</v>
      </c>
      <c r="E9798" s="8">
        <v>5</v>
      </c>
      <c r="F9798" s="11" t="s">
        <v>26</v>
      </c>
      <c r="G9798" s="11" t="s">
        <v>36</v>
      </c>
      <c r="H9798" s="11" t="s">
        <v>33</v>
      </c>
      <c r="I9798" s="8">
        <v>45</v>
      </c>
      <c r="J9798" s="8">
        <v>6</v>
      </c>
      <c r="K9798" s="8">
        <v>3</v>
      </c>
      <c r="L9798" s="8">
        <v>6</v>
      </c>
      <c r="M9798" s="43">
        <v>34516</v>
      </c>
      <c r="N9798" s="42">
        <v>0</v>
      </c>
      <c r="O9798" s="18">
        <v>34516</v>
      </c>
      <c r="P9798" s="24">
        <v>757</v>
      </c>
      <c r="Q9798" s="22">
        <v>8173</v>
      </c>
      <c r="R9798" s="8">
        <v>91</v>
      </c>
      <c r="S9798" s="24">
        <v>1022</v>
      </c>
      <c r="T9798" s="27">
        <v>0</v>
      </c>
    </row>
    <row r="9799" spans="1:20" ht="13.2">
      <c r="A9799" s="48">
        <v>711156858</v>
      </c>
      <c r="B9799" s="14" t="s">
        <v>37</v>
      </c>
      <c r="C9799" s="8">
        <v>48</v>
      </c>
      <c r="D9799" s="11" t="s">
        <v>25</v>
      </c>
      <c r="E9799" s="8">
        <v>5</v>
      </c>
      <c r="F9799" s="11" t="s">
        <v>22</v>
      </c>
      <c r="G9799" s="11" t="s">
        <v>27</v>
      </c>
      <c r="H9799" s="11" t="s">
        <v>28</v>
      </c>
      <c r="I9799" s="8">
        <v>40</v>
      </c>
      <c r="J9799" s="8">
        <v>1</v>
      </c>
      <c r="K9799" s="8">
        <v>4</v>
      </c>
      <c r="L9799" s="8">
        <v>3</v>
      </c>
      <c r="M9799" s="43">
        <v>8297</v>
      </c>
      <c r="N9799" s="42">
        <v>2517</v>
      </c>
      <c r="O9799" s="18">
        <v>5780</v>
      </c>
      <c r="P9799" s="24">
        <v>899</v>
      </c>
      <c r="Q9799" s="22">
        <v>9819</v>
      </c>
      <c r="R9799" s="8">
        <v>74</v>
      </c>
      <c r="S9799" s="24">
        <v>682</v>
      </c>
      <c r="T9799" s="27">
        <v>3.03</v>
      </c>
    </row>
    <row r="9800" spans="1:20" ht="13.2">
      <c r="A9800" s="48">
        <v>719799033</v>
      </c>
      <c r="B9800" s="14" t="s">
        <v>20</v>
      </c>
      <c r="C9800" s="8">
        <v>52</v>
      </c>
      <c r="D9800" s="11" t="s">
        <v>21</v>
      </c>
      <c r="E9800" s="8">
        <v>1</v>
      </c>
      <c r="F9800" s="11" t="s">
        <v>38</v>
      </c>
      <c r="G9800" s="11" t="s">
        <v>30</v>
      </c>
      <c r="H9800" s="11" t="s">
        <v>29</v>
      </c>
      <c r="I9800" s="8">
        <v>40</v>
      </c>
      <c r="J9800" s="8">
        <v>2</v>
      </c>
      <c r="K9800" s="8">
        <v>1</v>
      </c>
      <c r="L9800" s="8">
        <v>2</v>
      </c>
      <c r="M9800" s="43">
        <v>5520</v>
      </c>
      <c r="N9800" s="42">
        <v>2448</v>
      </c>
      <c r="O9800" s="18">
        <v>3072</v>
      </c>
      <c r="P9800" s="24">
        <v>862</v>
      </c>
      <c r="Q9800" s="22">
        <v>14330</v>
      </c>
      <c r="R9800" s="8">
        <v>116</v>
      </c>
      <c r="S9800" s="24">
        <v>681</v>
      </c>
      <c r="T9800" s="27">
        <v>4.43</v>
      </c>
    </row>
    <row r="9801" spans="1:20" ht="13.2">
      <c r="A9801" s="48">
        <v>720788883</v>
      </c>
      <c r="B9801" s="14" t="s">
        <v>20</v>
      </c>
      <c r="C9801" s="8">
        <v>58</v>
      </c>
      <c r="D9801" s="11" t="s">
        <v>25</v>
      </c>
      <c r="E9801" s="8">
        <v>0</v>
      </c>
      <c r="F9801" s="11" t="s">
        <v>31</v>
      </c>
      <c r="G9801" s="11" t="s">
        <v>30</v>
      </c>
      <c r="H9801" s="41"/>
      <c r="I9801" s="8">
        <v>36</v>
      </c>
      <c r="J9801" s="8">
        <v>1</v>
      </c>
      <c r="K9801" s="8">
        <v>2</v>
      </c>
      <c r="L9801" s="8">
        <v>3</v>
      </c>
      <c r="M9801" s="43">
        <v>3736</v>
      </c>
      <c r="N9801" s="42">
        <v>2209</v>
      </c>
      <c r="O9801" s="18">
        <v>1527</v>
      </c>
      <c r="P9801" s="24">
        <v>0.98</v>
      </c>
      <c r="Q9801" s="22">
        <v>15886</v>
      </c>
      <c r="R9801" s="8">
        <v>118</v>
      </c>
      <c r="S9801" s="24">
        <v>662</v>
      </c>
      <c r="T9801" s="27">
        <v>5.91</v>
      </c>
    </row>
    <row r="9802" spans="1:20" ht="13.2">
      <c r="A9802" s="48">
        <v>710306358</v>
      </c>
      <c r="B9802" s="14" t="s">
        <v>37</v>
      </c>
      <c r="C9802" s="8">
        <v>38</v>
      </c>
      <c r="D9802" s="11" t="s">
        <v>21</v>
      </c>
      <c r="E9802" s="8">
        <v>1</v>
      </c>
      <c r="F9802" s="11"/>
      <c r="G9802" s="11" t="s">
        <v>23</v>
      </c>
      <c r="H9802" s="11" t="s">
        <v>32</v>
      </c>
      <c r="I9802" s="8">
        <v>18</v>
      </c>
      <c r="J9802" s="8">
        <v>1</v>
      </c>
      <c r="K9802" s="8">
        <v>1</v>
      </c>
      <c r="L9802" s="8">
        <v>2</v>
      </c>
      <c r="M9802" s="43">
        <v>9664</v>
      </c>
      <c r="N9802" s="42">
        <v>1983</v>
      </c>
      <c r="O9802" s="18">
        <v>7681</v>
      </c>
      <c r="P9802" s="24">
        <v>873</v>
      </c>
      <c r="Q9802" s="22">
        <v>7995</v>
      </c>
      <c r="R9802" s="8">
        <v>56</v>
      </c>
      <c r="S9802" s="24">
        <v>806</v>
      </c>
      <c r="T9802" s="27">
        <v>2.0499999999999998</v>
      </c>
    </row>
    <row r="9803" spans="1:20" ht="13.2">
      <c r="A9803" s="48">
        <v>758617233</v>
      </c>
      <c r="B9803" s="14" t="s">
        <v>20</v>
      </c>
      <c r="C9803" s="8">
        <v>56</v>
      </c>
      <c r="D9803" s="11" t="s">
        <v>25</v>
      </c>
      <c r="E9803" s="8">
        <v>5</v>
      </c>
      <c r="F9803" s="11" t="s">
        <v>35</v>
      </c>
      <c r="G9803" s="11" t="s">
        <v>27</v>
      </c>
      <c r="H9803" s="11" t="s">
        <v>28</v>
      </c>
      <c r="I9803" s="8">
        <v>49</v>
      </c>
      <c r="J9803" s="8">
        <v>3</v>
      </c>
      <c r="K9803" s="8">
        <v>3</v>
      </c>
      <c r="L9803" s="8">
        <v>2</v>
      </c>
      <c r="M9803" s="43">
        <v>4132</v>
      </c>
      <c r="N9803" s="42">
        <v>1559</v>
      </c>
      <c r="O9803" s="18">
        <v>2573</v>
      </c>
      <c r="P9803" s="24">
        <v>827</v>
      </c>
      <c r="Q9803" s="22">
        <v>14781</v>
      </c>
      <c r="R9803" s="8">
        <v>108</v>
      </c>
      <c r="S9803" s="24">
        <v>688</v>
      </c>
      <c r="T9803" s="27">
        <v>3.77</v>
      </c>
    </row>
    <row r="9804" spans="1:20" ht="13.2">
      <c r="A9804" s="48">
        <v>720163458</v>
      </c>
      <c r="B9804" s="14" t="s">
        <v>20</v>
      </c>
      <c r="C9804" s="8">
        <v>38</v>
      </c>
      <c r="D9804" s="11" t="s">
        <v>21</v>
      </c>
      <c r="E9804" s="8">
        <v>1</v>
      </c>
      <c r="F9804" s="11" t="s">
        <v>31</v>
      </c>
      <c r="G9804" s="11" t="s">
        <v>30</v>
      </c>
      <c r="H9804" s="11" t="s">
        <v>33</v>
      </c>
      <c r="I9804" s="8">
        <v>21</v>
      </c>
      <c r="J9804" s="8">
        <v>4</v>
      </c>
      <c r="K9804" s="8">
        <v>2</v>
      </c>
      <c r="L9804" s="8">
        <v>3</v>
      </c>
      <c r="M9804" s="43">
        <v>28043</v>
      </c>
      <c r="N9804" s="42">
        <v>1786</v>
      </c>
      <c r="O9804" s="18">
        <v>26257</v>
      </c>
      <c r="P9804" s="24">
        <v>802</v>
      </c>
      <c r="Q9804" s="22">
        <v>14521</v>
      </c>
      <c r="R9804" s="8">
        <v>109</v>
      </c>
      <c r="S9804" s="24">
        <v>847</v>
      </c>
      <c r="T9804" s="27">
        <v>0.64</v>
      </c>
    </row>
    <row r="9805" spans="1:20" ht="13.2">
      <c r="A9805" s="48">
        <v>708482658</v>
      </c>
      <c r="B9805" s="14" t="s">
        <v>20</v>
      </c>
      <c r="C9805" s="8">
        <v>41</v>
      </c>
      <c r="D9805" s="11" t="s">
        <v>21</v>
      </c>
      <c r="E9805" s="8">
        <v>3</v>
      </c>
      <c r="F9805" s="11" t="s">
        <v>26</v>
      </c>
      <c r="G9805" s="11" t="s">
        <v>23</v>
      </c>
      <c r="H9805" s="11" t="s">
        <v>29</v>
      </c>
      <c r="I9805" s="8">
        <v>31</v>
      </c>
      <c r="J9805" s="8">
        <v>3</v>
      </c>
      <c r="K9805" s="8">
        <v>2</v>
      </c>
      <c r="L9805" s="8">
        <v>2</v>
      </c>
      <c r="M9805" s="43">
        <v>9959</v>
      </c>
      <c r="N9805" s="42">
        <v>1946</v>
      </c>
      <c r="O9805" s="18">
        <v>8013</v>
      </c>
      <c r="P9805" s="24">
        <v>725</v>
      </c>
      <c r="Q9805" s="22">
        <v>15594</v>
      </c>
      <c r="R9805" s="8">
        <v>114</v>
      </c>
      <c r="S9805" s="24">
        <v>676</v>
      </c>
      <c r="T9805" s="27">
        <v>1.95</v>
      </c>
    </row>
    <row r="9806" spans="1:20" ht="13.2">
      <c r="A9806" s="48">
        <v>826148883</v>
      </c>
      <c r="B9806" s="14" t="s">
        <v>20</v>
      </c>
      <c r="C9806" s="8">
        <v>45</v>
      </c>
      <c r="D9806" s="11" t="s">
        <v>21</v>
      </c>
      <c r="E9806" s="8">
        <v>2</v>
      </c>
      <c r="F9806" s="11" t="s">
        <v>26</v>
      </c>
      <c r="G9806" s="11" t="s">
        <v>23</v>
      </c>
      <c r="H9806" s="11" t="s">
        <v>33</v>
      </c>
      <c r="I9806" s="8">
        <v>41</v>
      </c>
      <c r="J9806" s="8">
        <v>4</v>
      </c>
      <c r="K9806" s="8">
        <v>3</v>
      </c>
      <c r="L9806" s="8">
        <v>1</v>
      </c>
      <c r="M9806" s="43">
        <v>16453</v>
      </c>
      <c r="N9806" s="42">
        <v>1660</v>
      </c>
      <c r="O9806" s="18">
        <v>14793</v>
      </c>
      <c r="P9806" s="24">
        <v>629</v>
      </c>
      <c r="Q9806" s="22">
        <v>14762</v>
      </c>
      <c r="R9806" s="8">
        <v>108</v>
      </c>
      <c r="S9806" s="24">
        <v>742</v>
      </c>
      <c r="T9806" s="27">
        <v>1.01</v>
      </c>
    </row>
    <row r="9807" spans="1:20" ht="13.2">
      <c r="A9807" s="48">
        <v>779055033</v>
      </c>
      <c r="B9807" s="14" t="s">
        <v>37</v>
      </c>
      <c r="C9807" s="8">
        <v>43</v>
      </c>
      <c r="D9807" s="11" t="s">
        <v>25</v>
      </c>
      <c r="E9807" s="8">
        <v>3</v>
      </c>
      <c r="F9807" s="11" t="s">
        <v>31</v>
      </c>
      <c r="G9807" s="11" t="s">
        <v>30</v>
      </c>
      <c r="H9807" s="11" t="s">
        <v>28</v>
      </c>
      <c r="I9807" s="8">
        <v>24</v>
      </c>
      <c r="J9807" s="8">
        <v>1</v>
      </c>
      <c r="K9807" s="8">
        <v>2</v>
      </c>
      <c r="L9807" s="8">
        <v>2</v>
      </c>
      <c r="M9807" s="43">
        <v>8256</v>
      </c>
      <c r="N9807" s="42">
        <v>2416</v>
      </c>
      <c r="O9807" s="18">
        <v>5840</v>
      </c>
      <c r="P9807" s="24">
        <v>696</v>
      </c>
      <c r="Q9807" s="22">
        <v>8104</v>
      </c>
      <c r="R9807" s="8">
        <v>64</v>
      </c>
      <c r="S9807" s="24">
        <v>0.73</v>
      </c>
      <c r="T9807" s="27">
        <v>2.93</v>
      </c>
    </row>
    <row r="9808" spans="1:20" ht="13.2">
      <c r="A9808" s="48">
        <v>713118183</v>
      </c>
      <c r="B9808" s="14" t="s">
        <v>20</v>
      </c>
      <c r="C9808" s="8">
        <v>31</v>
      </c>
      <c r="D9808" s="11" t="s">
        <v>21</v>
      </c>
      <c r="E9808" s="8">
        <v>1</v>
      </c>
      <c r="F9808" s="11"/>
      <c r="G9808" s="11" t="s">
        <v>23</v>
      </c>
      <c r="H9808" s="11" t="s">
        <v>32</v>
      </c>
      <c r="I9808" s="8">
        <v>23</v>
      </c>
      <c r="J9808" s="8">
        <v>5</v>
      </c>
      <c r="K9808" s="8">
        <v>1</v>
      </c>
      <c r="L9808" s="8">
        <v>2</v>
      </c>
      <c r="M9808" s="43">
        <v>13427</v>
      </c>
      <c r="N9808" s="42">
        <v>1562</v>
      </c>
      <c r="O9808" s="18">
        <v>11865</v>
      </c>
      <c r="P9808" s="24">
        <v>537</v>
      </c>
      <c r="Q9808" s="22">
        <v>13117</v>
      </c>
      <c r="R9808" s="8">
        <v>108</v>
      </c>
      <c r="S9808" s="24">
        <v>714</v>
      </c>
      <c r="T9808" s="27">
        <v>1.1599999999999999</v>
      </c>
    </row>
    <row r="9809" spans="1:20" ht="13.2">
      <c r="A9809" s="48">
        <v>714103083</v>
      </c>
      <c r="B9809" s="14" t="s">
        <v>20</v>
      </c>
      <c r="C9809" s="8">
        <v>47</v>
      </c>
      <c r="D9809" s="11" t="s">
        <v>21</v>
      </c>
      <c r="E9809" s="8">
        <v>2</v>
      </c>
      <c r="F9809" s="11" t="s">
        <v>34</v>
      </c>
      <c r="G9809" s="11" t="s">
        <v>23</v>
      </c>
      <c r="H9809" s="11" t="s">
        <v>32</v>
      </c>
      <c r="I9809" s="8">
        <v>37</v>
      </c>
      <c r="J9809" s="8">
        <v>6</v>
      </c>
      <c r="K9809" s="8">
        <v>3</v>
      </c>
      <c r="L9809" s="8">
        <v>1</v>
      </c>
      <c r="M9809" s="43">
        <v>3263</v>
      </c>
      <c r="N9809" s="42">
        <v>1525</v>
      </c>
      <c r="O9809" s="18">
        <v>1738</v>
      </c>
      <c r="P9809" s="24">
        <v>542</v>
      </c>
      <c r="Q9809" s="22">
        <v>14649</v>
      </c>
      <c r="R9809" s="8">
        <v>110</v>
      </c>
      <c r="S9809" s="24">
        <v>833</v>
      </c>
      <c r="T9809" s="27">
        <v>4.67</v>
      </c>
    </row>
    <row r="9810" spans="1:20" ht="13.2">
      <c r="A9810" s="48">
        <v>714145233</v>
      </c>
      <c r="B9810" s="14" t="s">
        <v>37</v>
      </c>
      <c r="C9810" s="8">
        <v>34</v>
      </c>
      <c r="D9810" s="11" t="s">
        <v>21</v>
      </c>
      <c r="E9810" s="8">
        <v>0</v>
      </c>
      <c r="F9810" s="11" t="s">
        <v>26</v>
      </c>
      <c r="G9810" s="11" t="s">
        <v>36</v>
      </c>
      <c r="H9810" s="11" t="s">
        <v>29</v>
      </c>
      <c r="I9810" s="8">
        <v>24</v>
      </c>
      <c r="J9810" s="8">
        <v>1</v>
      </c>
      <c r="K9810" s="8">
        <v>2</v>
      </c>
      <c r="L9810" s="8">
        <v>3</v>
      </c>
      <c r="M9810" s="43">
        <v>34516</v>
      </c>
      <c r="N9810" s="42">
        <v>400</v>
      </c>
      <c r="O9810" s="18">
        <v>34116</v>
      </c>
      <c r="P9810" s="24">
        <v>202</v>
      </c>
      <c r="Q9810" s="22">
        <v>5112</v>
      </c>
      <c r="R9810" s="8">
        <v>49</v>
      </c>
      <c r="S9810" s="24">
        <v>256</v>
      </c>
      <c r="T9810" s="27">
        <v>0.12</v>
      </c>
    </row>
    <row r="9811" spans="1:20" ht="13.2">
      <c r="A9811" s="48">
        <v>719547033</v>
      </c>
      <c r="B9811" s="14" t="s">
        <v>37</v>
      </c>
      <c r="C9811" s="8">
        <v>40</v>
      </c>
      <c r="D9811" s="11" t="s">
        <v>21</v>
      </c>
      <c r="E9811" s="8">
        <v>4</v>
      </c>
      <c r="F9811" s="11"/>
      <c r="G9811" s="11" t="s">
        <v>23</v>
      </c>
      <c r="H9811" s="11" t="s">
        <v>29</v>
      </c>
      <c r="I9811" s="8">
        <v>31</v>
      </c>
      <c r="J9811" s="8">
        <v>1</v>
      </c>
      <c r="K9811" s="8">
        <v>3</v>
      </c>
      <c r="L9811" s="8">
        <v>6</v>
      </c>
      <c r="M9811" s="43">
        <v>23502</v>
      </c>
      <c r="N9811" s="42">
        <v>0</v>
      </c>
      <c r="O9811" s="18">
        <v>23502</v>
      </c>
      <c r="P9811" s="24">
        <v>839</v>
      </c>
      <c r="Q9811" s="22">
        <v>7957</v>
      </c>
      <c r="R9811" s="8">
        <v>60</v>
      </c>
      <c r="S9811" s="24">
        <v>875</v>
      </c>
      <c r="T9811" s="27">
        <v>0</v>
      </c>
    </row>
    <row r="9812" spans="1:20" ht="13.2">
      <c r="A9812" s="48">
        <v>720899058</v>
      </c>
      <c r="B9812" s="14" t="s">
        <v>20</v>
      </c>
      <c r="C9812" s="8">
        <v>35</v>
      </c>
      <c r="D9812" s="11" t="s">
        <v>21</v>
      </c>
      <c r="E9812" s="8">
        <v>2</v>
      </c>
      <c r="F9812" s="11" t="s">
        <v>26</v>
      </c>
      <c r="G9812" s="11" t="s">
        <v>23</v>
      </c>
      <c r="H9812" s="11" t="s">
        <v>29</v>
      </c>
      <c r="I9812" s="8">
        <v>21</v>
      </c>
      <c r="J9812" s="8">
        <v>6</v>
      </c>
      <c r="K9812" s="8">
        <v>2</v>
      </c>
      <c r="L9812" s="8">
        <v>1</v>
      </c>
      <c r="M9812" s="43">
        <v>7685</v>
      </c>
      <c r="N9812" s="42">
        <v>2517</v>
      </c>
      <c r="O9812" s="18">
        <v>5168</v>
      </c>
      <c r="P9812" s="24">
        <v>745</v>
      </c>
      <c r="Q9812" s="22">
        <v>13604</v>
      </c>
      <c r="R9812" s="8">
        <v>116</v>
      </c>
      <c r="S9812" s="24">
        <v>731</v>
      </c>
      <c r="T9812" s="27">
        <v>3.28</v>
      </c>
    </row>
    <row r="9813" spans="1:20" ht="13.2">
      <c r="A9813" s="48">
        <v>789432033</v>
      </c>
      <c r="B9813" s="14" t="s">
        <v>37</v>
      </c>
      <c r="C9813" s="8">
        <v>32</v>
      </c>
      <c r="D9813" s="11" t="s">
        <v>25</v>
      </c>
      <c r="E9813" s="8">
        <v>1</v>
      </c>
      <c r="F9813" s="11" t="s">
        <v>26</v>
      </c>
      <c r="G9813" s="11" t="s">
        <v>23</v>
      </c>
      <c r="H9813" s="11" t="s">
        <v>28</v>
      </c>
      <c r="I9813" s="8">
        <v>23</v>
      </c>
      <c r="J9813" s="8">
        <v>1</v>
      </c>
      <c r="K9813" s="8">
        <v>2</v>
      </c>
      <c r="L9813" s="8">
        <v>3</v>
      </c>
      <c r="M9813" s="43">
        <v>4065</v>
      </c>
      <c r="N9813" s="42">
        <v>230</v>
      </c>
      <c r="O9813" s="18">
        <v>3835</v>
      </c>
      <c r="P9813" s="24">
        <v>779</v>
      </c>
      <c r="Q9813" s="22">
        <v>7844</v>
      </c>
      <c r="R9813" s="8">
        <v>64</v>
      </c>
      <c r="S9813" s="24">
        <v>0.73</v>
      </c>
      <c r="T9813" s="27">
        <v>0.56999999999999995</v>
      </c>
    </row>
    <row r="9814" spans="1:20" ht="13.2">
      <c r="A9814" s="48">
        <v>717214158</v>
      </c>
      <c r="B9814" s="14" t="s">
        <v>20</v>
      </c>
      <c r="C9814" s="8">
        <v>41</v>
      </c>
      <c r="D9814" s="11" t="s">
        <v>21</v>
      </c>
      <c r="E9814" s="8">
        <v>4</v>
      </c>
      <c r="F9814" s="11" t="s">
        <v>38</v>
      </c>
      <c r="G9814" s="11" t="s">
        <v>23</v>
      </c>
      <c r="H9814" s="11" t="s">
        <v>32</v>
      </c>
      <c r="I9814" s="8">
        <v>28</v>
      </c>
      <c r="J9814" s="8">
        <v>5</v>
      </c>
      <c r="K9814" s="8">
        <v>3</v>
      </c>
      <c r="L9814" s="8">
        <v>3</v>
      </c>
      <c r="M9814" s="43">
        <v>9815</v>
      </c>
      <c r="N9814" s="42">
        <v>0</v>
      </c>
      <c r="O9814" s="18">
        <v>9815</v>
      </c>
      <c r="P9814" s="24">
        <v>859</v>
      </c>
      <c r="Q9814" s="22">
        <v>15475</v>
      </c>
      <c r="R9814" s="8">
        <v>94</v>
      </c>
      <c r="S9814" s="24">
        <v>679</v>
      </c>
      <c r="T9814" s="27">
        <v>0</v>
      </c>
    </row>
    <row r="9815" spans="1:20" ht="13.2">
      <c r="A9815" s="48">
        <v>715269483</v>
      </c>
      <c r="B9815" s="14" t="s">
        <v>20</v>
      </c>
      <c r="C9815" s="8">
        <v>50</v>
      </c>
      <c r="D9815" s="11" t="s">
        <v>21</v>
      </c>
      <c r="E9815" s="8">
        <v>4</v>
      </c>
      <c r="F9815" s="11" t="s">
        <v>38</v>
      </c>
      <c r="G9815" s="11" t="s">
        <v>23</v>
      </c>
      <c r="H9815" s="11" t="s">
        <v>33</v>
      </c>
      <c r="I9815" s="8">
        <v>36</v>
      </c>
      <c r="J9815" s="8">
        <v>4</v>
      </c>
      <c r="K9815" s="8">
        <v>1</v>
      </c>
      <c r="L9815" s="8">
        <v>3</v>
      </c>
      <c r="M9815" s="43">
        <v>17374</v>
      </c>
      <c r="N9815" s="42">
        <v>2517</v>
      </c>
      <c r="O9815" s="18">
        <v>14857</v>
      </c>
      <c r="P9815" s="24">
        <v>743</v>
      </c>
      <c r="Q9815" s="22">
        <v>15473</v>
      </c>
      <c r="R9815" s="8">
        <v>128</v>
      </c>
      <c r="S9815" s="24">
        <v>707</v>
      </c>
      <c r="T9815" s="27">
        <v>1.45</v>
      </c>
    </row>
    <row r="9816" spans="1:20" ht="13.2">
      <c r="A9816" s="48">
        <v>718805733</v>
      </c>
      <c r="B9816" s="14" t="s">
        <v>20</v>
      </c>
      <c r="C9816" s="8">
        <v>39</v>
      </c>
      <c r="D9816" s="11" t="s">
        <v>25</v>
      </c>
      <c r="E9816" s="8">
        <v>2</v>
      </c>
      <c r="F9816" s="11" t="s">
        <v>26</v>
      </c>
      <c r="G9816" s="11" t="s">
        <v>27</v>
      </c>
      <c r="H9816" s="11" t="s">
        <v>32</v>
      </c>
      <c r="I9816" s="8">
        <v>28</v>
      </c>
      <c r="J9816" s="8">
        <v>3</v>
      </c>
      <c r="K9816" s="8">
        <v>1</v>
      </c>
      <c r="L9816" s="8">
        <v>1</v>
      </c>
      <c r="M9816" s="43">
        <v>7093</v>
      </c>
      <c r="N9816" s="42">
        <v>2517</v>
      </c>
      <c r="O9816" s="18">
        <v>4576</v>
      </c>
      <c r="P9816" s="24">
        <v>745</v>
      </c>
      <c r="Q9816" s="22">
        <v>13937</v>
      </c>
      <c r="R9816" s="8">
        <v>120</v>
      </c>
      <c r="S9816" s="24">
        <v>846</v>
      </c>
      <c r="T9816" s="27">
        <v>3.55</v>
      </c>
    </row>
    <row r="9817" spans="1:20" ht="13.2">
      <c r="A9817" s="48">
        <v>789780033</v>
      </c>
      <c r="B9817" s="14" t="s">
        <v>20</v>
      </c>
      <c r="C9817" s="8">
        <v>33</v>
      </c>
      <c r="D9817" s="11" t="s">
        <v>21</v>
      </c>
      <c r="E9817" s="8">
        <v>3</v>
      </c>
      <c r="F9817" s="11" t="s">
        <v>34</v>
      </c>
      <c r="G9817" s="11" t="s">
        <v>23</v>
      </c>
      <c r="H9817" s="11" t="s">
        <v>29</v>
      </c>
      <c r="I9817" s="8">
        <v>22</v>
      </c>
      <c r="J9817" s="8">
        <v>6</v>
      </c>
      <c r="K9817" s="8">
        <v>2</v>
      </c>
      <c r="L9817" s="8">
        <v>2</v>
      </c>
      <c r="M9817" s="43">
        <v>34516</v>
      </c>
      <c r="N9817" s="42">
        <v>917</v>
      </c>
      <c r="O9817" s="18">
        <v>33599</v>
      </c>
      <c r="P9817" s="24">
        <v>764</v>
      </c>
      <c r="Q9817" s="22">
        <v>14202</v>
      </c>
      <c r="R9817" s="8">
        <v>114</v>
      </c>
      <c r="S9817" s="24">
        <v>781</v>
      </c>
      <c r="T9817" s="27">
        <v>0.27</v>
      </c>
    </row>
    <row r="9818" spans="1:20" ht="13.2">
      <c r="A9818" s="48">
        <v>716482533</v>
      </c>
      <c r="B9818" s="14" t="s">
        <v>20</v>
      </c>
      <c r="C9818" s="8">
        <v>48</v>
      </c>
      <c r="D9818" s="11" t="s">
        <v>25</v>
      </c>
      <c r="E9818" s="8">
        <v>2</v>
      </c>
      <c r="F9818" s="11"/>
      <c r="G9818" s="11" t="s">
        <v>23</v>
      </c>
      <c r="H9818" s="11" t="s">
        <v>28</v>
      </c>
      <c r="I9818" s="8">
        <v>36</v>
      </c>
      <c r="J9818" s="8">
        <v>2</v>
      </c>
      <c r="K9818" s="8">
        <v>1</v>
      </c>
      <c r="L9818" s="8">
        <v>2</v>
      </c>
      <c r="M9818" s="43">
        <v>3329</v>
      </c>
      <c r="N9818" s="42">
        <v>0</v>
      </c>
      <c r="O9818" s="18">
        <v>3329</v>
      </c>
      <c r="P9818" s="24">
        <v>814</v>
      </c>
      <c r="Q9818" s="22">
        <v>14893</v>
      </c>
      <c r="R9818" s="8">
        <v>98</v>
      </c>
      <c r="S9818" s="24">
        <v>815</v>
      </c>
      <c r="T9818" s="27">
        <v>0</v>
      </c>
    </row>
    <row r="9819" spans="1:20" ht="13.2">
      <c r="A9819" s="48">
        <v>708319908</v>
      </c>
      <c r="B9819" s="14" t="s">
        <v>37</v>
      </c>
      <c r="C9819" s="8">
        <v>37</v>
      </c>
      <c r="D9819" s="11" t="s">
        <v>21</v>
      </c>
      <c r="E9819" s="8">
        <v>3</v>
      </c>
      <c r="F9819" s="11" t="s">
        <v>26</v>
      </c>
      <c r="G9819" s="11" t="s">
        <v>27</v>
      </c>
      <c r="H9819" s="11" t="s">
        <v>29</v>
      </c>
      <c r="I9819" s="8">
        <v>17</v>
      </c>
      <c r="J9819" s="8">
        <v>1</v>
      </c>
      <c r="K9819" s="8">
        <v>1</v>
      </c>
      <c r="L9819" s="8">
        <v>2</v>
      </c>
      <c r="M9819" s="43">
        <v>4116</v>
      </c>
      <c r="N9819" s="42">
        <v>1473</v>
      </c>
      <c r="O9819" s="18">
        <v>2643</v>
      </c>
      <c r="P9819" s="24">
        <v>1023</v>
      </c>
      <c r="Q9819" s="22">
        <v>8667</v>
      </c>
      <c r="R9819" s="8">
        <v>70</v>
      </c>
      <c r="S9819" s="24">
        <v>892</v>
      </c>
      <c r="T9819" s="27">
        <v>3.58</v>
      </c>
    </row>
    <row r="9820" spans="1:20" ht="13.2">
      <c r="A9820" s="48">
        <v>711663858</v>
      </c>
      <c r="B9820" s="14" t="s">
        <v>20</v>
      </c>
      <c r="C9820" s="8">
        <v>28</v>
      </c>
      <c r="D9820" s="11" t="s">
        <v>21</v>
      </c>
      <c r="E9820" s="8">
        <v>1</v>
      </c>
      <c r="F9820" s="11" t="s">
        <v>38</v>
      </c>
      <c r="G9820" s="11" t="s">
        <v>27</v>
      </c>
      <c r="H9820" s="41"/>
      <c r="I9820" s="8">
        <v>13</v>
      </c>
      <c r="J9820" s="8">
        <v>4</v>
      </c>
      <c r="K9820" s="8">
        <v>3</v>
      </c>
      <c r="L9820" s="8">
        <v>3</v>
      </c>
      <c r="M9820" s="44" t="s">
        <v>30</v>
      </c>
      <c r="N9820" s="42">
        <v>1204</v>
      </c>
      <c r="O9820" s="18">
        <v>18826</v>
      </c>
      <c r="P9820" s="24">
        <v>979</v>
      </c>
      <c r="Q9820" s="22">
        <v>15862</v>
      </c>
      <c r="R9820" s="8">
        <v>127</v>
      </c>
      <c r="S9820" s="24">
        <v>693</v>
      </c>
      <c r="T9820" s="27">
        <v>5.9999999999999995E-4</v>
      </c>
    </row>
    <row r="9821" spans="1:20" ht="13.2">
      <c r="A9821" s="48">
        <v>716894658</v>
      </c>
      <c r="B9821" s="14" t="s">
        <v>20</v>
      </c>
      <c r="C9821" s="8">
        <v>49</v>
      </c>
      <c r="D9821" s="11" t="s">
        <v>25</v>
      </c>
      <c r="E9821" s="8">
        <v>1</v>
      </c>
      <c r="F9821" s="11" t="s">
        <v>26</v>
      </c>
      <c r="G9821" s="11" t="s">
        <v>36</v>
      </c>
      <c r="H9821" s="11" t="s">
        <v>28</v>
      </c>
      <c r="I9821" s="8">
        <v>44</v>
      </c>
      <c r="J9821" s="8">
        <v>5</v>
      </c>
      <c r="K9821" s="8">
        <v>2</v>
      </c>
      <c r="L9821" s="8">
        <v>2</v>
      </c>
      <c r="M9821" s="43">
        <v>8687</v>
      </c>
      <c r="N9821" s="42">
        <v>1763</v>
      </c>
      <c r="O9821" s="18">
        <v>6924</v>
      </c>
      <c r="P9821" s="24">
        <v>796</v>
      </c>
      <c r="Q9821" s="22">
        <v>16824</v>
      </c>
      <c r="R9821" s="8">
        <v>123</v>
      </c>
      <c r="S9821" s="24">
        <v>708</v>
      </c>
      <c r="T9821" s="27">
        <v>2.0299999999999998</v>
      </c>
    </row>
    <row r="9822" spans="1:20" ht="13.2">
      <c r="A9822" s="48">
        <v>714082308</v>
      </c>
      <c r="B9822" s="14" t="s">
        <v>37</v>
      </c>
      <c r="C9822" s="8">
        <v>39</v>
      </c>
      <c r="D9822" s="11" t="s">
        <v>21</v>
      </c>
      <c r="E9822" s="8">
        <v>3</v>
      </c>
      <c r="F9822" s="11" t="s">
        <v>22</v>
      </c>
      <c r="G9822" s="11" t="s">
        <v>27</v>
      </c>
      <c r="H9822" s="11" t="s">
        <v>29</v>
      </c>
      <c r="I9822" s="8">
        <v>13</v>
      </c>
      <c r="J9822" s="8">
        <v>2</v>
      </c>
      <c r="K9822" s="8">
        <v>1</v>
      </c>
      <c r="L9822" s="8">
        <v>3</v>
      </c>
      <c r="M9822" s="43">
        <v>8656</v>
      </c>
      <c r="N9822" s="42">
        <v>0</v>
      </c>
      <c r="O9822" s="18">
        <v>8656</v>
      </c>
      <c r="P9822" s="24">
        <v>893</v>
      </c>
      <c r="Q9822" s="22">
        <v>8056</v>
      </c>
      <c r="R9822" s="8">
        <v>89</v>
      </c>
      <c r="S9822" s="24">
        <v>935</v>
      </c>
      <c r="T9822" s="27">
        <v>0</v>
      </c>
    </row>
    <row r="9823" spans="1:20" ht="13.2">
      <c r="A9823" s="48">
        <v>708082083</v>
      </c>
      <c r="B9823" s="14" t="s">
        <v>20</v>
      </c>
      <c r="C9823" s="8">
        <v>45</v>
      </c>
      <c r="D9823" s="11" t="s">
        <v>25</v>
      </c>
      <c r="E9823" s="8">
        <v>3</v>
      </c>
      <c r="F9823" s="11" t="s">
        <v>22</v>
      </c>
      <c r="G9823" s="11" t="s">
        <v>23</v>
      </c>
      <c r="H9823" s="11" t="s">
        <v>28</v>
      </c>
      <c r="I9823" s="8">
        <v>36</v>
      </c>
      <c r="J9823" s="8">
        <v>4</v>
      </c>
      <c r="K9823" s="8">
        <v>3</v>
      </c>
      <c r="L9823" s="8">
        <v>3</v>
      </c>
      <c r="M9823" s="43">
        <v>3544</v>
      </c>
      <c r="N9823" s="42">
        <v>1661</v>
      </c>
      <c r="O9823" s="18">
        <v>1883</v>
      </c>
      <c r="P9823" s="24">
        <v>831</v>
      </c>
      <c r="Q9823" s="22">
        <v>15149</v>
      </c>
      <c r="R9823" s="8">
        <v>111</v>
      </c>
      <c r="S9823" s="24">
        <v>734</v>
      </c>
      <c r="T9823" s="27">
        <v>4.6900000000000004</v>
      </c>
    </row>
    <row r="9824" spans="1:20" ht="13.2">
      <c r="A9824" s="48">
        <v>714820158</v>
      </c>
      <c r="B9824" s="14" t="s">
        <v>37</v>
      </c>
      <c r="C9824" s="8">
        <v>29</v>
      </c>
      <c r="D9824" s="11" t="s">
        <v>21</v>
      </c>
      <c r="E9824" s="8">
        <v>0</v>
      </c>
      <c r="F9824" s="11" t="s">
        <v>22</v>
      </c>
      <c r="G9824" s="11" t="s">
        <v>27</v>
      </c>
      <c r="H9824" s="11" t="s">
        <v>32</v>
      </c>
      <c r="I9824" s="8">
        <v>36</v>
      </c>
      <c r="J9824" s="8">
        <v>6</v>
      </c>
      <c r="K9824" s="8">
        <v>3</v>
      </c>
      <c r="L9824" s="8">
        <v>1</v>
      </c>
      <c r="M9824" s="43">
        <v>5988</v>
      </c>
      <c r="N9824" s="42">
        <v>660</v>
      </c>
      <c r="O9824" s="18">
        <v>5328</v>
      </c>
      <c r="P9824" s="24">
        <v>1041</v>
      </c>
      <c r="Q9824" s="22">
        <v>10211</v>
      </c>
      <c r="R9824" s="8">
        <v>68</v>
      </c>
      <c r="S9824" s="24">
        <v>1</v>
      </c>
      <c r="T9824" s="27">
        <v>1.1000000000000001E-3</v>
      </c>
    </row>
    <row r="9825" spans="1:20" ht="13.2">
      <c r="A9825" s="48">
        <v>713347608</v>
      </c>
      <c r="B9825" s="14" t="s">
        <v>37</v>
      </c>
      <c r="C9825" s="8">
        <v>54</v>
      </c>
      <c r="D9825" s="11" t="s">
        <v>25</v>
      </c>
      <c r="E9825" s="8">
        <v>2</v>
      </c>
      <c r="F9825" s="11" t="s">
        <v>38</v>
      </c>
      <c r="G9825" s="11" t="s">
        <v>27</v>
      </c>
      <c r="H9825" s="11" t="s">
        <v>28</v>
      </c>
      <c r="I9825" s="8">
        <v>43</v>
      </c>
      <c r="J9825" s="8">
        <v>2</v>
      </c>
      <c r="K9825" s="8">
        <v>3</v>
      </c>
      <c r="L9825" s="8">
        <v>2</v>
      </c>
      <c r="M9825" s="43">
        <v>4917</v>
      </c>
      <c r="N9825" s="42">
        <v>0</v>
      </c>
      <c r="O9825" s="18">
        <v>4917</v>
      </c>
      <c r="P9825" s="24">
        <v>972</v>
      </c>
      <c r="Q9825" s="22">
        <v>9442</v>
      </c>
      <c r="R9825" s="8">
        <v>69</v>
      </c>
      <c r="S9825" s="24">
        <v>917</v>
      </c>
      <c r="T9825" s="27">
        <v>0</v>
      </c>
    </row>
    <row r="9826" spans="1:20" ht="13.2">
      <c r="A9826" s="48">
        <v>721395633</v>
      </c>
      <c r="B9826" s="14" t="s">
        <v>20</v>
      </c>
      <c r="C9826" s="8">
        <v>53</v>
      </c>
      <c r="D9826" s="11" t="s">
        <v>21</v>
      </c>
      <c r="E9826" s="8">
        <v>1</v>
      </c>
      <c r="F9826" s="11" t="s">
        <v>26</v>
      </c>
      <c r="G9826" s="11" t="s">
        <v>27</v>
      </c>
      <c r="H9826" s="11" t="s">
        <v>29</v>
      </c>
      <c r="I9826" s="8">
        <v>41</v>
      </c>
      <c r="J9826" s="8">
        <v>5</v>
      </c>
      <c r="K9826" s="8">
        <v>3</v>
      </c>
      <c r="L9826" s="8">
        <v>3</v>
      </c>
      <c r="M9826" s="43">
        <v>18591</v>
      </c>
      <c r="N9826" s="42">
        <v>994</v>
      </c>
      <c r="O9826" s="18">
        <v>17597</v>
      </c>
      <c r="P9826" s="24">
        <v>737</v>
      </c>
      <c r="Q9826" s="22">
        <v>15063</v>
      </c>
      <c r="R9826" s="8">
        <v>108</v>
      </c>
      <c r="S9826" s="24">
        <v>662</v>
      </c>
      <c r="T9826" s="27">
        <v>0.53</v>
      </c>
    </row>
    <row r="9827" spans="1:20" ht="13.2">
      <c r="A9827" s="48">
        <v>721438233</v>
      </c>
      <c r="B9827" s="14" t="s">
        <v>20</v>
      </c>
      <c r="C9827" s="8">
        <v>39</v>
      </c>
      <c r="D9827" s="11" t="s">
        <v>21</v>
      </c>
      <c r="E9827" s="8">
        <v>2</v>
      </c>
      <c r="F9827" s="11" t="s">
        <v>38</v>
      </c>
      <c r="G9827" s="11" t="s">
        <v>27</v>
      </c>
      <c r="H9827" s="11" t="s">
        <v>32</v>
      </c>
      <c r="I9827" s="8">
        <v>31</v>
      </c>
      <c r="J9827" s="8">
        <v>6</v>
      </c>
      <c r="K9827" s="8">
        <v>3</v>
      </c>
      <c r="L9827" s="8">
        <v>3</v>
      </c>
      <c r="M9827" s="43">
        <v>3297</v>
      </c>
      <c r="N9827" s="42">
        <v>1761</v>
      </c>
      <c r="O9827" s="18">
        <v>1536</v>
      </c>
      <c r="P9827" s="24">
        <v>879</v>
      </c>
      <c r="Q9827" s="22">
        <v>15580</v>
      </c>
      <c r="R9827" s="8">
        <v>120</v>
      </c>
      <c r="S9827" s="24">
        <v>739</v>
      </c>
      <c r="T9827" s="27">
        <v>5.34</v>
      </c>
    </row>
    <row r="9828" spans="1:20" ht="13.2">
      <c r="A9828" s="48">
        <v>713987808</v>
      </c>
      <c r="B9828" s="14" t="s">
        <v>20</v>
      </c>
      <c r="C9828" s="8">
        <v>43</v>
      </c>
      <c r="D9828" s="11" t="s">
        <v>25</v>
      </c>
      <c r="E9828" s="8">
        <v>3</v>
      </c>
      <c r="F9828" s="11" t="s">
        <v>34</v>
      </c>
      <c r="G9828" s="11" t="s">
        <v>27</v>
      </c>
      <c r="H9828" s="11" t="s">
        <v>28</v>
      </c>
      <c r="I9828" s="8">
        <v>33</v>
      </c>
      <c r="J9828" s="8">
        <v>4</v>
      </c>
      <c r="K9828" s="8">
        <v>2</v>
      </c>
      <c r="L9828" s="8">
        <v>2</v>
      </c>
      <c r="M9828" s="43">
        <v>5702</v>
      </c>
      <c r="N9828" s="42">
        <v>2165</v>
      </c>
      <c r="O9828" s="18">
        <v>3537</v>
      </c>
      <c r="P9828" s="24">
        <v>0.79</v>
      </c>
      <c r="Q9828" s="22">
        <v>14970</v>
      </c>
      <c r="R9828" s="8">
        <v>120</v>
      </c>
      <c r="S9828" s="24">
        <v>935</v>
      </c>
      <c r="T9828" s="27">
        <v>3.8E-3</v>
      </c>
    </row>
    <row r="9829" spans="1:20" ht="13.2">
      <c r="A9829" s="48">
        <v>721086483</v>
      </c>
      <c r="B9829" s="14" t="s">
        <v>20</v>
      </c>
      <c r="C9829" s="8">
        <v>27</v>
      </c>
      <c r="D9829" s="11" t="s">
        <v>25</v>
      </c>
      <c r="E9829" s="8">
        <v>0</v>
      </c>
      <c r="F9829" s="11" t="s">
        <v>31</v>
      </c>
      <c r="G9829" s="11" t="s">
        <v>27</v>
      </c>
      <c r="H9829" s="11" t="s">
        <v>28</v>
      </c>
      <c r="I9829" s="8">
        <v>19</v>
      </c>
      <c r="J9829" s="8">
        <v>3</v>
      </c>
      <c r="K9829" s="8">
        <v>3</v>
      </c>
      <c r="L9829" s="8">
        <v>3</v>
      </c>
      <c r="M9829" s="43">
        <v>10982</v>
      </c>
      <c r="N9829" s="42">
        <v>2517</v>
      </c>
      <c r="O9829" s="18">
        <v>8465</v>
      </c>
      <c r="P9829" s="24">
        <v>0.84</v>
      </c>
      <c r="Q9829" s="22">
        <v>13563</v>
      </c>
      <c r="R9829" s="8">
        <v>97</v>
      </c>
      <c r="S9829" s="24">
        <v>732</v>
      </c>
      <c r="T9829" s="27">
        <v>2.29</v>
      </c>
    </row>
    <row r="9830" spans="1:20" ht="13.2">
      <c r="A9830" s="48">
        <v>709969758</v>
      </c>
      <c r="B9830" s="14" t="s">
        <v>20</v>
      </c>
      <c r="C9830" s="8">
        <v>43</v>
      </c>
      <c r="D9830" s="11" t="s">
        <v>21</v>
      </c>
      <c r="E9830" s="8">
        <v>3</v>
      </c>
      <c r="F9830" s="11" t="s">
        <v>26</v>
      </c>
      <c r="G9830" s="11" t="s">
        <v>27</v>
      </c>
      <c r="H9830" s="11" t="s">
        <v>24</v>
      </c>
      <c r="I9830" s="8">
        <v>35</v>
      </c>
      <c r="J9830" s="8">
        <v>4</v>
      </c>
      <c r="K9830" s="8">
        <v>3</v>
      </c>
      <c r="L9830" s="8">
        <v>3</v>
      </c>
      <c r="M9830" s="43">
        <v>34516</v>
      </c>
      <c r="N9830" s="42">
        <v>1774</v>
      </c>
      <c r="O9830" s="18">
        <v>32742</v>
      </c>
      <c r="P9830" s="24">
        <v>667</v>
      </c>
      <c r="Q9830" s="22">
        <v>13966</v>
      </c>
      <c r="R9830" s="8">
        <v>115</v>
      </c>
      <c r="S9830" s="24">
        <v>667</v>
      </c>
      <c r="T9830" s="27">
        <v>0.51</v>
      </c>
    </row>
    <row r="9831" spans="1:20" ht="13.2">
      <c r="A9831" s="48">
        <v>801502008</v>
      </c>
      <c r="B9831" s="14" t="s">
        <v>20</v>
      </c>
      <c r="C9831" s="8">
        <v>37</v>
      </c>
      <c r="D9831" s="11" t="s">
        <v>21</v>
      </c>
      <c r="E9831" s="8">
        <v>1</v>
      </c>
      <c r="F9831" s="11" t="s">
        <v>26</v>
      </c>
      <c r="G9831" s="11" t="s">
        <v>23</v>
      </c>
      <c r="H9831" s="11" t="s">
        <v>24</v>
      </c>
      <c r="I9831" s="8">
        <v>31</v>
      </c>
      <c r="J9831" s="8">
        <v>5</v>
      </c>
      <c r="K9831" s="8">
        <v>1</v>
      </c>
      <c r="L9831" s="8">
        <v>2</v>
      </c>
      <c r="M9831" s="43">
        <v>20144</v>
      </c>
      <c r="N9831" s="42">
        <v>1195</v>
      </c>
      <c r="O9831" s="18">
        <v>18949</v>
      </c>
      <c r="P9831" s="24">
        <v>0.67</v>
      </c>
      <c r="Q9831" s="22">
        <v>14287</v>
      </c>
      <c r="R9831" s="8">
        <v>106</v>
      </c>
      <c r="S9831" s="24">
        <v>828</v>
      </c>
      <c r="T9831" s="27">
        <v>0.59</v>
      </c>
    </row>
    <row r="9832" spans="1:20" ht="13.2">
      <c r="A9832" s="48">
        <v>819051183</v>
      </c>
      <c r="B9832" s="14" t="s">
        <v>20</v>
      </c>
      <c r="C9832" s="8">
        <v>47</v>
      </c>
      <c r="D9832" s="11" t="s">
        <v>25</v>
      </c>
      <c r="E9832" s="8">
        <v>4</v>
      </c>
      <c r="F9832" s="11" t="s">
        <v>26</v>
      </c>
      <c r="G9832" s="11" t="s">
        <v>23</v>
      </c>
      <c r="H9832" s="41"/>
      <c r="I9832" s="8">
        <v>42</v>
      </c>
      <c r="J9832" s="8">
        <v>4</v>
      </c>
      <c r="K9832" s="8">
        <v>1</v>
      </c>
      <c r="L9832" s="8">
        <v>3</v>
      </c>
      <c r="M9832" s="43">
        <v>16349</v>
      </c>
      <c r="N9832" s="42">
        <v>1925</v>
      </c>
      <c r="O9832" s="18">
        <v>14424</v>
      </c>
      <c r="P9832" s="24">
        <v>833</v>
      </c>
      <c r="Q9832" s="22">
        <v>16207</v>
      </c>
      <c r="R9832" s="8">
        <v>114</v>
      </c>
      <c r="S9832" s="24">
        <v>0.81</v>
      </c>
      <c r="T9832" s="27">
        <v>1.18</v>
      </c>
    </row>
    <row r="9833" spans="1:20" ht="13.2">
      <c r="A9833" s="48">
        <v>710858658</v>
      </c>
      <c r="B9833" s="14" t="s">
        <v>20</v>
      </c>
      <c r="C9833" s="8">
        <v>48</v>
      </c>
      <c r="D9833" s="11" t="s">
        <v>25</v>
      </c>
      <c r="E9833" s="8">
        <v>4</v>
      </c>
      <c r="F9833" s="11" t="s">
        <v>35</v>
      </c>
      <c r="G9833" s="11" t="s">
        <v>36</v>
      </c>
      <c r="H9833" s="11" t="s">
        <v>28</v>
      </c>
      <c r="I9833" s="8">
        <v>38</v>
      </c>
      <c r="J9833" s="8">
        <v>2</v>
      </c>
      <c r="K9833" s="8">
        <v>1</v>
      </c>
      <c r="L9833" s="8">
        <v>2</v>
      </c>
      <c r="M9833" s="43">
        <v>10610</v>
      </c>
      <c r="N9833" s="42">
        <v>0</v>
      </c>
      <c r="O9833" s="18">
        <v>10610</v>
      </c>
      <c r="P9833" s="24">
        <v>664</v>
      </c>
      <c r="Q9833" s="22">
        <v>15050</v>
      </c>
      <c r="R9833" s="8">
        <v>108</v>
      </c>
      <c r="S9833" s="24">
        <v>742</v>
      </c>
      <c r="T9833" s="27">
        <v>0</v>
      </c>
    </row>
    <row r="9834" spans="1:20" ht="13.2">
      <c r="A9834" s="48">
        <v>716002458</v>
      </c>
      <c r="B9834" s="14" t="s">
        <v>20</v>
      </c>
      <c r="C9834" s="8">
        <v>43</v>
      </c>
      <c r="D9834" s="11" t="s">
        <v>21</v>
      </c>
      <c r="E9834" s="8">
        <v>4</v>
      </c>
      <c r="F9834" s="11" t="s">
        <v>34</v>
      </c>
      <c r="G9834" s="11" t="s">
        <v>23</v>
      </c>
      <c r="H9834" s="11" t="s">
        <v>32</v>
      </c>
      <c r="I9834" s="8">
        <v>30</v>
      </c>
      <c r="J9834" s="8">
        <v>1</v>
      </c>
      <c r="K9834" s="8">
        <v>1</v>
      </c>
      <c r="L9834" s="8">
        <v>2</v>
      </c>
      <c r="M9834" s="43">
        <v>7386</v>
      </c>
      <c r="N9834" s="42">
        <v>656</v>
      </c>
      <c r="O9834" s="18">
        <v>6730</v>
      </c>
      <c r="P9834" s="24">
        <v>885</v>
      </c>
      <c r="Q9834" s="22">
        <v>15691</v>
      </c>
      <c r="R9834" s="8">
        <v>126</v>
      </c>
      <c r="S9834" s="24">
        <v>0.68</v>
      </c>
      <c r="T9834" s="27">
        <v>0.89</v>
      </c>
    </row>
    <row r="9835" spans="1:20" ht="13.2">
      <c r="A9835" s="48">
        <v>718080558</v>
      </c>
      <c r="B9835" s="14" t="s">
        <v>37</v>
      </c>
      <c r="C9835" s="8">
        <v>41</v>
      </c>
      <c r="D9835" s="11" t="s">
        <v>25</v>
      </c>
      <c r="E9835" s="8">
        <v>4</v>
      </c>
      <c r="F9835" s="11" t="s">
        <v>22</v>
      </c>
      <c r="G9835" s="11" t="s">
        <v>27</v>
      </c>
      <c r="H9835" s="11" t="s">
        <v>28</v>
      </c>
      <c r="I9835" s="8">
        <v>36</v>
      </c>
      <c r="J9835" s="8">
        <v>6</v>
      </c>
      <c r="K9835" s="8">
        <v>3</v>
      </c>
      <c r="L9835" s="8">
        <v>3</v>
      </c>
      <c r="M9835" s="43">
        <v>4720</v>
      </c>
      <c r="N9835" s="42">
        <v>0</v>
      </c>
      <c r="O9835" s="18">
        <v>4720</v>
      </c>
      <c r="P9835" s="24">
        <v>978</v>
      </c>
      <c r="Q9835" s="22">
        <v>8798</v>
      </c>
      <c r="R9835" s="8">
        <v>67</v>
      </c>
      <c r="S9835" s="24">
        <v>675</v>
      </c>
      <c r="T9835" s="27">
        <v>0</v>
      </c>
    </row>
    <row r="9836" spans="1:20" ht="13.2">
      <c r="A9836" s="48">
        <v>788019483</v>
      </c>
      <c r="B9836" s="14" t="s">
        <v>20</v>
      </c>
      <c r="C9836" s="8">
        <v>49</v>
      </c>
      <c r="D9836" s="11" t="s">
        <v>21</v>
      </c>
      <c r="E9836" s="8">
        <v>3</v>
      </c>
      <c r="F9836" s="11" t="s">
        <v>26</v>
      </c>
      <c r="G9836" s="11" t="s">
        <v>23</v>
      </c>
      <c r="H9836" s="11" t="s">
        <v>29</v>
      </c>
      <c r="I9836" s="8">
        <v>40</v>
      </c>
      <c r="J9836" s="8">
        <v>4</v>
      </c>
      <c r="K9836" s="8">
        <v>1</v>
      </c>
      <c r="L9836" s="8">
        <v>3</v>
      </c>
      <c r="M9836" s="43">
        <v>3660</v>
      </c>
      <c r="N9836" s="42">
        <v>766</v>
      </c>
      <c r="O9836" s="18">
        <v>2894</v>
      </c>
      <c r="P9836" s="24">
        <v>535</v>
      </c>
      <c r="Q9836" s="22">
        <v>14515</v>
      </c>
      <c r="R9836" s="8">
        <v>122</v>
      </c>
      <c r="S9836" s="24">
        <v>848</v>
      </c>
      <c r="T9836" s="27">
        <v>2.09</v>
      </c>
    </row>
    <row r="9837" spans="1:20" ht="13.2">
      <c r="A9837" s="48">
        <v>716151858</v>
      </c>
      <c r="B9837" s="14" t="s">
        <v>20</v>
      </c>
      <c r="C9837" s="8">
        <v>46</v>
      </c>
      <c r="D9837" s="11" t="s">
        <v>21</v>
      </c>
      <c r="E9837" s="8">
        <v>3</v>
      </c>
      <c r="F9837" s="11"/>
      <c r="G9837" s="11" t="s">
        <v>27</v>
      </c>
      <c r="H9837" s="11" t="s">
        <v>29</v>
      </c>
      <c r="I9837" s="8">
        <v>36</v>
      </c>
      <c r="J9837" s="8">
        <v>5</v>
      </c>
      <c r="K9837" s="8">
        <v>1</v>
      </c>
      <c r="L9837" s="8">
        <v>3</v>
      </c>
      <c r="M9837" s="43">
        <v>12932</v>
      </c>
      <c r="N9837" s="42">
        <v>1893</v>
      </c>
      <c r="O9837" s="18">
        <v>11039</v>
      </c>
      <c r="P9837" s="24">
        <v>804</v>
      </c>
      <c r="Q9837" s="22">
        <v>15372</v>
      </c>
      <c r="R9837" s="8">
        <v>97</v>
      </c>
      <c r="S9837" s="24">
        <v>796</v>
      </c>
      <c r="T9837" s="27">
        <v>1.46</v>
      </c>
    </row>
    <row r="9838" spans="1:20" ht="13.2">
      <c r="A9838" s="48">
        <v>717241233</v>
      </c>
      <c r="B9838" s="14" t="s">
        <v>20</v>
      </c>
      <c r="C9838" s="8">
        <v>60</v>
      </c>
      <c r="D9838" s="11" t="s">
        <v>25</v>
      </c>
      <c r="E9838" s="8">
        <v>1</v>
      </c>
      <c r="F9838" s="11"/>
      <c r="G9838" s="11" t="s">
        <v>27</v>
      </c>
      <c r="H9838" s="11" t="s">
        <v>28</v>
      </c>
      <c r="I9838" s="8">
        <v>51</v>
      </c>
      <c r="J9838" s="8">
        <v>3</v>
      </c>
      <c r="K9838" s="8">
        <v>3</v>
      </c>
      <c r="L9838" s="8">
        <v>3</v>
      </c>
      <c r="M9838" s="43">
        <v>6089</v>
      </c>
      <c r="N9838" s="42">
        <v>1341</v>
      </c>
      <c r="O9838" s="18">
        <v>4748</v>
      </c>
      <c r="P9838" s="24">
        <v>757</v>
      </c>
      <c r="Q9838" s="22">
        <v>14112</v>
      </c>
      <c r="R9838" s="8">
        <v>123</v>
      </c>
      <c r="S9838" s="24">
        <v>809</v>
      </c>
      <c r="T9838" s="27">
        <v>2.2000000000000001E-3</v>
      </c>
    </row>
    <row r="9839" spans="1:20" ht="13.2">
      <c r="A9839" s="48">
        <v>713880633</v>
      </c>
      <c r="B9839" s="14" t="s">
        <v>37</v>
      </c>
      <c r="C9839" s="8">
        <v>53</v>
      </c>
      <c r="D9839" s="11" t="s">
        <v>21</v>
      </c>
      <c r="E9839" s="8">
        <v>2</v>
      </c>
      <c r="F9839" s="11"/>
      <c r="G9839" s="11" t="s">
        <v>27</v>
      </c>
      <c r="H9839" s="11" t="s">
        <v>24</v>
      </c>
      <c r="I9839" s="8">
        <v>43</v>
      </c>
      <c r="J9839" s="8">
        <v>2</v>
      </c>
      <c r="K9839" s="8">
        <v>2</v>
      </c>
      <c r="L9839" s="8">
        <v>3</v>
      </c>
      <c r="M9839" s="43">
        <v>5905</v>
      </c>
      <c r="N9839" s="42">
        <v>0</v>
      </c>
      <c r="O9839" s="18">
        <v>5905</v>
      </c>
      <c r="P9839" s="24">
        <v>797</v>
      </c>
      <c r="Q9839" s="22">
        <v>8883</v>
      </c>
      <c r="R9839" s="8">
        <v>83</v>
      </c>
      <c r="S9839" s="24">
        <v>729</v>
      </c>
      <c r="T9839" s="27">
        <v>0</v>
      </c>
    </row>
    <row r="9840" spans="1:20" ht="13.2">
      <c r="A9840" s="48">
        <v>712374708</v>
      </c>
      <c r="B9840" s="14" t="s">
        <v>20</v>
      </c>
      <c r="C9840" s="8">
        <v>28</v>
      </c>
      <c r="D9840" s="11" t="s">
        <v>25</v>
      </c>
      <c r="E9840" s="8">
        <v>0</v>
      </c>
      <c r="F9840" s="11" t="s">
        <v>26</v>
      </c>
      <c r="G9840" s="11" t="s">
        <v>23</v>
      </c>
      <c r="H9840" s="41"/>
      <c r="I9840" s="8">
        <v>15</v>
      </c>
      <c r="J9840" s="8">
        <v>2</v>
      </c>
      <c r="K9840" s="8">
        <v>2</v>
      </c>
      <c r="L9840" s="8">
        <v>2</v>
      </c>
      <c r="M9840" s="43">
        <v>23103</v>
      </c>
      <c r="N9840" s="42">
        <v>897</v>
      </c>
      <c r="O9840" s="18">
        <v>22206</v>
      </c>
      <c r="P9840" s="24">
        <v>913</v>
      </c>
      <c r="Q9840" s="22">
        <v>14049</v>
      </c>
      <c r="R9840" s="8">
        <v>120</v>
      </c>
      <c r="S9840" s="24">
        <v>714</v>
      </c>
      <c r="T9840" s="27">
        <v>0.39</v>
      </c>
    </row>
    <row r="9841" spans="1:20" ht="13.2">
      <c r="A9841" s="48">
        <v>721145433</v>
      </c>
      <c r="B9841" s="14" t="s">
        <v>20</v>
      </c>
      <c r="C9841" s="8">
        <v>52</v>
      </c>
      <c r="D9841" s="11" t="s">
        <v>25</v>
      </c>
      <c r="E9841" s="8">
        <v>5</v>
      </c>
      <c r="F9841" s="11" t="s">
        <v>22</v>
      </c>
      <c r="G9841" s="11" t="s">
        <v>27</v>
      </c>
      <c r="H9841" s="11" t="s">
        <v>28</v>
      </c>
      <c r="I9841" s="8">
        <v>36</v>
      </c>
      <c r="J9841" s="8">
        <v>3</v>
      </c>
      <c r="K9841" s="8">
        <v>2</v>
      </c>
      <c r="L9841" s="8">
        <v>2</v>
      </c>
      <c r="M9841" s="43">
        <v>11280</v>
      </c>
      <c r="N9841" s="42">
        <v>1523</v>
      </c>
      <c r="O9841" s="18">
        <v>9757</v>
      </c>
      <c r="P9841" s="24">
        <v>765</v>
      </c>
      <c r="Q9841" s="22">
        <v>16237</v>
      </c>
      <c r="R9841" s="8">
        <v>128</v>
      </c>
      <c r="S9841" s="24">
        <v>753</v>
      </c>
      <c r="T9841" s="27">
        <v>1.35</v>
      </c>
    </row>
    <row r="9842" spans="1:20" ht="13.2">
      <c r="A9842" s="48">
        <v>711398433</v>
      </c>
      <c r="B9842" s="14" t="s">
        <v>20</v>
      </c>
      <c r="C9842" s="8">
        <v>38</v>
      </c>
      <c r="D9842" s="11" t="s">
        <v>21</v>
      </c>
      <c r="E9842" s="8">
        <v>0</v>
      </c>
      <c r="F9842" s="11" t="s">
        <v>22</v>
      </c>
      <c r="G9842" s="11" t="s">
        <v>23</v>
      </c>
      <c r="H9842" s="11" t="s">
        <v>24</v>
      </c>
      <c r="I9842" s="8">
        <v>31</v>
      </c>
      <c r="J9842" s="8">
        <v>4</v>
      </c>
      <c r="K9842" s="8">
        <v>3</v>
      </c>
      <c r="L9842" s="8">
        <v>3</v>
      </c>
      <c r="M9842" s="44" t="s">
        <v>30</v>
      </c>
      <c r="N9842" s="42">
        <v>1200</v>
      </c>
      <c r="O9842" s="18">
        <v>15365</v>
      </c>
      <c r="P9842" s="24">
        <v>0.68</v>
      </c>
      <c r="Q9842" s="22">
        <v>16736</v>
      </c>
      <c r="R9842" s="8">
        <v>99</v>
      </c>
      <c r="S9842" s="24">
        <v>0.8</v>
      </c>
      <c r="T9842" s="27">
        <v>0.72</v>
      </c>
    </row>
    <row r="9843" spans="1:20" ht="13.2">
      <c r="A9843" s="48">
        <v>715601808</v>
      </c>
      <c r="B9843" s="14" t="s">
        <v>20</v>
      </c>
      <c r="C9843" s="8">
        <v>50</v>
      </c>
      <c r="D9843" s="11" t="s">
        <v>21</v>
      </c>
      <c r="E9843" s="8">
        <v>3</v>
      </c>
      <c r="F9843" s="11" t="s">
        <v>26</v>
      </c>
      <c r="G9843" s="11" t="s">
        <v>23</v>
      </c>
      <c r="H9843" s="11" t="s">
        <v>33</v>
      </c>
      <c r="I9843" s="8">
        <v>41</v>
      </c>
      <c r="J9843" s="8">
        <v>4</v>
      </c>
      <c r="K9843" s="8">
        <v>2</v>
      </c>
      <c r="L9843" s="8">
        <v>3</v>
      </c>
      <c r="M9843" s="43">
        <v>34516</v>
      </c>
      <c r="N9843" s="42">
        <v>2253</v>
      </c>
      <c r="O9843" s="18">
        <v>32263</v>
      </c>
      <c r="P9843" s="24">
        <v>1032</v>
      </c>
      <c r="Q9843" s="22">
        <v>16692</v>
      </c>
      <c r="R9843" s="8">
        <v>131</v>
      </c>
      <c r="S9843" s="24">
        <v>795</v>
      </c>
      <c r="T9843" s="27">
        <v>0.65</v>
      </c>
    </row>
    <row r="9844" spans="1:20" ht="13.2">
      <c r="A9844" s="48">
        <v>717324183</v>
      </c>
      <c r="B9844" s="14" t="s">
        <v>20</v>
      </c>
      <c r="C9844" s="8">
        <v>31</v>
      </c>
      <c r="D9844" s="11" t="s">
        <v>25</v>
      </c>
      <c r="E9844" s="8">
        <v>0</v>
      </c>
      <c r="F9844" s="11" t="s">
        <v>22</v>
      </c>
      <c r="G9844" s="11" t="s">
        <v>27</v>
      </c>
      <c r="H9844" s="11" t="s">
        <v>28</v>
      </c>
      <c r="I9844" s="8">
        <v>21</v>
      </c>
      <c r="J9844" s="8">
        <v>3</v>
      </c>
      <c r="K9844" s="8">
        <v>1</v>
      </c>
      <c r="L9844" s="8">
        <v>3</v>
      </c>
      <c r="M9844" s="44" t="s">
        <v>30</v>
      </c>
      <c r="N9844" s="42">
        <v>1288</v>
      </c>
      <c r="O9844" s="18">
        <v>13017</v>
      </c>
      <c r="P9844" s="24">
        <v>774</v>
      </c>
      <c r="Q9844" s="22">
        <v>14769</v>
      </c>
      <c r="R9844" s="8">
        <v>119</v>
      </c>
      <c r="S9844" s="24">
        <v>0.63</v>
      </c>
      <c r="T9844" s="27">
        <v>8.9999999999999998E-4</v>
      </c>
    </row>
    <row r="9845" spans="1:20" ht="13.2">
      <c r="A9845" s="48">
        <v>720557883</v>
      </c>
      <c r="B9845" s="14" t="s">
        <v>20</v>
      </c>
      <c r="C9845" s="8">
        <v>35</v>
      </c>
      <c r="D9845" s="11" t="s">
        <v>21</v>
      </c>
      <c r="E9845" s="8">
        <v>3</v>
      </c>
      <c r="F9845" s="11" t="s">
        <v>31</v>
      </c>
      <c r="G9845" s="11" t="s">
        <v>27</v>
      </c>
      <c r="H9845" s="11" t="s">
        <v>28</v>
      </c>
      <c r="I9845" s="8">
        <v>21</v>
      </c>
      <c r="J9845" s="8">
        <v>5</v>
      </c>
      <c r="K9845" s="8">
        <v>2</v>
      </c>
      <c r="L9845" s="8">
        <v>1</v>
      </c>
      <c r="M9845" s="44" t="s">
        <v>30</v>
      </c>
      <c r="N9845" s="42">
        <v>1595</v>
      </c>
      <c r="O9845" s="18">
        <v>4509</v>
      </c>
      <c r="P9845" s="24">
        <v>619</v>
      </c>
      <c r="Q9845" s="22">
        <v>15240</v>
      </c>
      <c r="R9845" s="8">
        <v>102</v>
      </c>
      <c r="S9845" s="24">
        <v>729</v>
      </c>
      <c r="T9845" s="27">
        <v>2.61</v>
      </c>
    </row>
    <row r="9846" spans="1:20" ht="13.2">
      <c r="A9846" s="48">
        <v>708759408</v>
      </c>
      <c r="B9846" s="14" t="s">
        <v>20</v>
      </c>
      <c r="C9846" s="8">
        <v>48</v>
      </c>
      <c r="D9846" s="11" t="s">
        <v>25</v>
      </c>
      <c r="E9846" s="8">
        <v>3</v>
      </c>
      <c r="F9846" s="11" t="s">
        <v>31</v>
      </c>
      <c r="G9846" s="11" t="s">
        <v>27</v>
      </c>
      <c r="H9846" s="11" t="s">
        <v>32</v>
      </c>
      <c r="I9846" s="8">
        <v>39</v>
      </c>
      <c r="J9846" s="8">
        <v>6</v>
      </c>
      <c r="K9846" s="8">
        <v>3</v>
      </c>
      <c r="L9846" s="8">
        <v>2</v>
      </c>
      <c r="M9846" s="43">
        <v>4207</v>
      </c>
      <c r="N9846" s="42">
        <v>0</v>
      </c>
      <c r="O9846" s="18">
        <v>4207</v>
      </c>
      <c r="P9846" s="24">
        <v>923</v>
      </c>
      <c r="Q9846" s="22">
        <v>15124</v>
      </c>
      <c r="R9846" s="8">
        <v>108</v>
      </c>
      <c r="S9846" s="24">
        <v>714</v>
      </c>
      <c r="T9846" s="27">
        <v>0</v>
      </c>
    </row>
    <row r="9847" spans="1:20" ht="13.2">
      <c r="A9847" s="48">
        <v>719430483</v>
      </c>
      <c r="B9847" s="14" t="s">
        <v>20</v>
      </c>
      <c r="C9847" s="8">
        <v>51</v>
      </c>
      <c r="D9847" s="11" t="s">
        <v>21</v>
      </c>
      <c r="E9847" s="8">
        <v>3</v>
      </c>
      <c r="F9847" s="11" t="s">
        <v>34</v>
      </c>
      <c r="G9847" s="11" t="s">
        <v>23</v>
      </c>
      <c r="H9847" s="11" t="s">
        <v>33</v>
      </c>
      <c r="I9847" s="8">
        <v>40</v>
      </c>
      <c r="J9847" s="8">
        <v>3</v>
      </c>
      <c r="K9847" s="8">
        <v>3</v>
      </c>
      <c r="L9847" s="8">
        <v>2</v>
      </c>
      <c r="M9847" s="43">
        <v>34516</v>
      </c>
      <c r="N9847" s="42">
        <v>1476</v>
      </c>
      <c r="O9847" s="18">
        <v>33040</v>
      </c>
      <c r="P9847" s="24">
        <v>763</v>
      </c>
      <c r="Q9847" s="22">
        <v>14145</v>
      </c>
      <c r="R9847" s="8">
        <v>119</v>
      </c>
      <c r="S9847" s="24">
        <v>776</v>
      </c>
      <c r="T9847" s="27">
        <v>0.43</v>
      </c>
    </row>
    <row r="9848" spans="1:20" ht="13.2">
      <c r="A9848" s="48">
        <v>758753283</v>
      </c>
      <c r="B9848" s="14" t="s">
        <v>37</v>
      </c>
      <c r="C9848" s="8">
        <v>52</v>
      </c>
      <c r="D9848" s="11" t="s">
        <v>21</v>
      </c>
      <c r="E9848" s="8">
        <v>3</v>
      </c>
      <c r="F9848" s="11" t="s">
        <v>35</v>
      </c>
      <c r="G9848" s="11" t="s">
        <v>23</v>
      </c>
      <c r="H9848" s="11" t="s">
        <v>33</v>
      </c>
      <c r="I9848" s="8">
        <v>45</v>
      </c>
      <c r="J9848" s="8">
        <v>1</v>
      </c>
      <c r="K9848" s="8">
        <v>3</v>
      </c>
      <c r="L9848" s="8">
        <v>3</v>
      </c>
      <c r="M9848" s="43">
        <v>34516</v>
      </c>
      <c r="N9848" s="42">
        <v>550</v>
      </c>
      <c r="O9848" s="18">
        <v>33966</v>
      </c>
      <c r="P9848" s="24">
        <v>674</v>
      </c>
      <c r="Q9848" s="22">
        <v>7341</v>
      </c>
      <c r="R9848" s="8">
        <v>71</v>
      </c>
      <c r="S9848" s="24">
        <v>732</v>
      </c>
      <c r="T9848" s="27">
        <v>0.16</v>
      </c>
    </row>
    <row r="9849" spans="1:20" ht="13.2">
      <c r="A9849" s="48">
        <v>716933283</v>
      </c>
      <c r="B9849" s="14" t="s">
        <v>20</v>
      </c>
      <c r="C9849" s="8">
        <v>52</v>
      </c>
      <c r="D9849" s="11" t="s">
        <v>21</v>
      </c>
      <c r="E9849" s="8">
        <v>2</v>
      </c>
      <c r="F9849" s="11" t="s">
        <v>22</v>
      </c>
      <c r="G9849" s="11" t="s">
        <v>27</v>
      </c>
      <c r="H9849" s="11" t="s">
        <v>24</v>
      </c>
      <c r="I9849" s="8">
        <v>39</v>
      </c>
      <c r="J9849" s="8">
        <v>4</v>
      </c>
      <c r="K9849" s="8">
        <v>1</v>
      </c>
      <c r="L9849" s="8">
        <v>1</v>
      </c>
      <c r="M9849" s="43">
        <v>34516</v>
      </c>
      <c r="N9849" s="42">
        <v>1882</v>
      </c>
      <c r="O9849" s="18">
        <v>32634</v>
      </c>
      <c r="P9849" s="24">
        <v>743</v>
      </c>
      <c r="Q9849" s="22">
        <v>14738</v>
      </c>
      <c r="R9849" s="8">
        <v>116</v>
      </c>
      <c r="S9849" s="24">
        <v>758</v>
      </c>
      <c r="T9849" s="27">
        <v>0.55000000000000004</v>
      </c>
    </row>
    <row r="9850" spans="1:20" ht="13.2">
      <c r="A9850" s="48">
        <v>773172483</v>
      </c>
      <c r="B9850" s="14" t="s">
        <v>37</v>
      </c>
      <c r="C9850" s="8">
        <v>30</v>
      </c>
      <c r="D9850" s="11" t="s">
        <v>21</v>
      </c>
      <c r="E9850" s="8">
        <v>0</v>
      </c>
      <c r="F9850" s="11" t="s">
        <v>26</v>
      </c>
      <c r="G9850" s="11" t="s">
        <v>23</v>
      </c>
      <c r="H9850" s="11" t="s">
        <v>32</v>
      </c>
      <c r="I9850" s="8">
        <v>23</v>
      </c>
      <c r="J9850" s="8">
        <v>6</v>
      </c>
      <c r="K9850" s="8">
        <v>2</v>
      </c>
      <c r="L9850" s="8">
        <v>4</v>
      </c>
      <c r="M9850" s="43">
        <v>4063</v>
      </c>
      <c r="N9850" s="42">
        <v>0</v>
      </c>
      <c r="O9850" s="18">
        <v>4063</v>
      </c>
      <c r="P9850" s="24">
        <v>776</v>
      </c>
      <c r="Q9850" s="22">
        <v>7463</v>
      </c>
      <c r="R9850" s="8">
        <v>70</v>
      </c>
      <c r="S9850" s="24">
        <v>707</v>
      </c>
      <c r="T9850" s="27">
        <v>0</v>
      </c>
    </row>
    <row r="9851" spans="1:20" ht="13.2">
      <c r="A9851" s="48">
        <v>721459008</v>
      </c>
      <c r="B9851" s="14" t="s">
        <v>20</v>
      </c>
      <c r="C9851" s="8">
        <v>36</v>
      </c>
      <c r="D9851" s="11" t="s">
        <v>21</v>
      </c>
      <c r="E9851" s="8">
        <v>2</v>
      </c>
      <c r="F9851" s="11" t="s">
        <v>22</v>
      </c>
      <c r="G9851" s="11" t="s">
        <v>27</v>
      </c>
      <c r="H9851" s="11" t="s">
        <v>33</v>
      </c>
      <c r="I9851" s="8">
        <v>36</v>
      </c>
      <c r="J9851" s="8">
        <v>4</v>
      </c>
      <c r="K9851" s="8">
        <v>1</v>
      </c>
      <c r="L9851" s="8">
        <v>2</v>
      </c>
      <c r="M9851" s="43">
        <v>11791</v>
      </c>
      <c r="N9851" s="42">
        <v>1168</v>
      </c>
      <c r="O9851" s="18">
        <v>10623</v>
      </c>
      <c r="P9851" s="24">
        <v>662</v>
      </c>
      <c r="Q9851" s="22">
        <v>14885</v>
      </c>
      <c r="R9851" s="8">
        <v>101</v>
      </c>
      <c r="S9851" s="24">
        <v>629</v>
      </c>
      <c r="T9851" s="27">
        <v>0.99</v>
      </c>
    </row>
    <row r="9852" spans="1:20" ht="13.2">
      <c r="A9852" s="48">
        <v>710639658</v>
      </c>
      <c r="B9852" s="14" t="s">
        <v>37</v>
      </c>
      <c r="C9852" s="8">
        <v>29</v>
      </c>
      <c r="D9852" s="11" t="s">
        <v>21</v>
      </c>
      <c r="E9852" s="8">
        <v>1</v>
      </c>
      <c r="F9852" s="11" t="s">
        <v>22</v>
      </c>
      <c r="G9852" s="11" t="s">
        <v>27</v>
      </c>
      <c r="H9852" s="11" t="s">
        <v>24</v>
      </c>
      <c r="I9852" s="8">
        <v>17</v>
      </c>
      <c r="J9852" s="8">
        <v>6</v>
      </c>
      <c r="K9852" s="8">
        <v>1</v>
      </c>
      <c r="L9852" s="8">
        <v>3</v>
      </c>
      <c r="M9852" s="43">
        <v>17744</v>
      </c>
      <c r="N9852" s="42">
        <v>829</v>
      </c>
      <c r="O9852" s="18">
        <v>16915</v>
      </c>
      <c r="P9852" s="24">
        <v>851</v>
      </c>
      <c r="Q9852" s="22">
        <v>9658</v>
      </c>
      <c r="R9852" s="8">
        <v>78</v>
      </c>
      <c r="S9852" s="24">
        <v>773</v>
      </c>
      <c r="T9852" s="27">
        <v>0.47</v>
      </c>
    </row>
    <row r="9853" spans="1:20" ht="13.2">
      <c r="A9853" s="48">
        <v>710710233</v>
      </c>
      <c r="B9853" s="14" t="s">
        <v>20</v>
      </c>
      <c r="C9853" s="8">
        <v>58</v>
      </c>
      <c r="D9853" s="11" t="s">
        <v>21</v>
      </c>
      <c r="E9853" s="8">
        <v>4</v>
      </c>
      <c r="F9853" s="11" t="s">
        <v>26</v>
      </c>
      <c r="G9853" s="11" t="s">
        <v>23</v>
      </c>
      <c r="H9853" s="11" t="s">
        <v>33</v>
      </c>
      <c r="I9853" s="8">
        <v>45</v>
      </c>
      <c r="J9853" s="8">
        <v>4</v>
      </c>
      <c r="K9853" s="8">
        <v>2</v>
      </c>
      <c r="L9853" s="8">
        <v>3</v>
      </c>
      <c r="M9853" s="43">
        <v>34516</v>
      </c>
      <c r="N9853" s="42">
        <v>0</v>
      </c>
      <c r="O9853" s="18">
        <v>34516</v>
      </c>
      <c r="P9853" s="24">
        <v>849</v>
      </c>
      <c r="Q9853" s="22">
        <v>15560</v>
      </c>
      <c r="R9853" s="8">
        <v>100</v>
      </c>
      <c r="S9853" s="24">
        <v>724</v>
      </c>
      <c r="T9853" s="27">
        <v>0</v>
      </c>
    </row>
    <row r="9854" spans="1:20" ht="13.2">
      <c r="A9854" s="48">
        <v>708996708</v>
      </c>
      <c r="B9854" s="14" t="s">
        <v>20</v>
      </c>
      <c r="C9854" s="8">
        <v>55</v>
      </c>
      <c r="D9854" s="11" t="s">
        <v>21</v>
      </c>
      <c r="E9854" s="8">
        <v>1</v>
      </c>
      <c r="F9854" s="11" t="s">
        <v>26</v>
      </c>
      <c r="G9854" s="11" t="s">
        <v>27</v>
      </c>
      <c r="H9854" s="11" t="s">
        <v>29</v>
      </c>
      <c r="I9854" s="8">
        <v>46</v>
      </c>
      <c r="J9854" s="8">
        <v>3</v>
      </c>
      <c r="K9854" s="8">
        <v>1</v>
      </c>
      <c r="L9854" s="8">
        <v>1</v>
      </c>
      <c r="M9854" s="43">
        <v>21032</v>
      </c>
      <c r="N9854" s="42">
        <v>1409</v>
      </c>
      <c r="O9854" s="18">
        <v>19623</v>
      </c>
      <c r="P9854" s="24">
        <v>767</v>
      </c>
      <c r="Q9854" s="22">
        <v>15584</v>
      </c>
      <c r="R9854" s="8">
        <v>105</v>
      </c>
      <c r="S9854" s="24">
        <v>0.81</v>
      </c>
      <c r="T9854" s="27">
        <v>0.67</v>
      </c>
    </row>
    <row r="9855" spans="1:20" ht="13.2">
      <c r="A9855" s="48">
        <v>713315433</v>
      </c>
      <c r="B9855" s="14" t="s">
        <v>20</v>
      </c>
      <c r="C9855" s="8">
        <v>61</v>
      </c>
      <c r="D9855" s="11" t="s">
        <v>21</v>
      </c>
      <c r="E9855" s="8">
        <v>2</v>
      </c>
      <c r="F9855" s="11" t="s">
        <v>31</v>
      </c>
      <c r="G9855" s="11" t="s">
        <v>23</v>
      </c>
      <c r="H9855" s="11" t="s">
        <v>24</v>
      </c>
      <c r="I9855" s="8">
        <v>48</v>
      </c>
      <c r="J9855" s="8">
        <v>4</v>
      </c>
      <c r="K9855" s="8">
        <v>1</v>
      </c>
      <c r="L9855" s="8">
        <v>2</v>
      </c>
      <c r="M9855" s="43">
        <v>18571</v>
      </c>
      <c r="N9855" s="42">
        <v>0</v>
      </c>
      <c r="O9855" s="18">
        <v>18571</v>
      </c>
      <c r="P9855" s="24">
        <v>594</v>
      </c>
      <c r="Q9855" s="22">
        <v>15802</v>
      </c>
      <c r="R9855" s="8">
        <v>118</v>
      </c>
      <c r="S9855" s="24">
        <v>686</v>
      </c>
      <c r="T9855" s="27">
        <v>0</v>
      </c>
    </row>
    <row r="9856" spans="1:20" ht="13.2">
      <c r="A9856" s="48">
        <v>712941483</v>
      </c>
      <c r="B9856" s="14" t="s">
        <v>37</v>
      </c>
      <c r="C9856" s="8">
        <v>51</v>
      </c>
      <c r="D9856" s="11" t="s">
        <v>25</v>
      </c>
      <c r="E9856" s="8">
        <v>4</v>
      </c>
      <c r="F9856" s="11" t="s">
        <v>38</v>
      </c>
      <c r="G9856" s="11" t="s">
        <v>23</v>
      </c>
      <c r="H9856" s="11" t="s">
        <v>32</v>
      </c>
      <c r="I9856" s="8">
        <v>43</v>
      </c>
      <c r="J9856" s="8">
        <v>1</v>
      </c>
      <c r="K9856" s="8">
        <v>3</v>
      </c>
      <c r="L9856" s="8">
        <v>3</v>
      </c>
      <c r="M9856" s="43">
        <v>3735</v>
      </c>
      <c r="N9856" s="42">
        <v>0</v>
      </c>
      <c r="O9856" s="18">
        <v>3735</v>
      </c>
      <c r="P9856" s="24">
        <v>762</v>
      </c>
      <c r="Q9856" s="22">
        <v>6826</v>
      </c>
      <c r="R9856" s="8">
        <v>61</v>
      </c>
      <c r="S9856" s="24">
        <v>848</v>
      </c>
      <c r="T9856" s="27">
        <v>0</v>
      </c>
    </row>
    <row r="9857" spans="1:20" ht="13.2">
      <c r="A9857" s="48">
        <v>789890958</v>
      </c>
      <c r="B9857" s="14" t="s">
        <v>20</v>
      </c>
      <c r="C9857" s="8">
        <v>53</v>
      </c>
      <c r="D9857" s="11" t="s">
        <v>25</v>
      </c>
      <c r="E9857" s="8">
        <v>4</v>
      </c>
      <c r="F9857" s="11" t="s">
        <v>22</v>
      </c>
      <c r="G9857" s="11" t="s">
        <v>36</v>
      </c>
      <c r="H9857" s="11" t="s">
        <v>32</v>
      </c>
      <c r="I9857" s="8">
        <v>43</v>
      </c>
      <c r="J9857" s="8">
        <v>3</v>
      </c>
      <c r="K9857" s="8">
        <v>1</v>
      </c>
      <c r="L9857" s="8">
        <v>2</v>
      </c>
      <c r="M9857" s="43">
        <v>10948</v>
      </c>
      <c r="N9857" s="42">
        <v>482</v>
      </c>
      <c r="O9857" s="18">
        <v>10466</v>
      </c>
      <c r="P9857" s="24">
        <v>742</v>
      </c>
      <c r="Q9857" s="22">
        <v>16230</v>
      </c>
      <c r="R9857" s="8">
        <v>111</v>
      </c>
      <c r="S9857" s="24">
        <v>947</v>
      </c>
      <c r="T9857" s="27">
        <v>0.44</v>
      </c>
    </row>
    <row r="9858" spans="1:20" ht="13.2">
      <c r="A9858" s="48">
        <v>714757083</v>
      </c>
      <c r="B9858" s="14" t="s">
        <v>37</v>
      </c>
      <c r="C9858" s="8">
        <v>44</v>
      </c>
      <c r="D9858" s="11" t="s">
        <v>21</v>
      </c>
      <c r="E9858" s="8">
        <v>4</v>
      </c>
      <c r="F9858" s="11" t="s">
        <v>31</v>
      </c>
      <c r="G9858" s="11" t="s">
        <v>23</v>
      </c>
      <c r="H9858" s="11" t="s">
        <v>24</v>
      </c>
      <c r="I9858" s="8">
        <v>37</v>
      </c>
      <c r="J9858" s="8">
        <v>1</v>
      </c>
      <c r="K9858" s="8">
        <v>2</v>
      </c>
      <c r="L9858" s="8">
        <v>2</v>
      </c>
      <c r="M9858" s="43">
        <v>29076</v>
      </c>
      <c r="N9858" s="42">
        <v>0</v>
      </c>
      <c r="O9858" s="18">
        <v>29076</v>
      </c>
      <c r="P9858" s="24">
        <v>0.77</v>
      </c>
      <c r="Q9858" s="22">
        <v>8765</v>
      </c>
      <c r="R9858" s="8">
        <v>84</v>
      </c>
      <c r="S9858" s="24">
        <v>1211</v>
      </c>
      <c r="T9858" s="27">
        <v>0</v>
      </c>
    </row>
    <row r="9859" spans="1:20" ht="13.2">
      <c r="A9859" s="48">
        <v>789237333</v>
      </c>
      <c r="B9859" s="14" t="s">
        <v>20</v>
      </c>
      <c r="C9859" s="8">
        <v>47</v>
      </c>
      <c r="D9859" s="11" t="s">
        <v>21</v>
      </c>
      <c r="E9859" s="8">
        <v>4</v>
      </c>
      <c r="F9859" s="11" t="s">
        <v>38</v>
      </c>
      <c r="G9859" s="11" t="s">
        <v>36</v>
      </c>
      <c r="H9859" s="11" t="s">
        <v>24</v>
      </c>
      <c r="I9859" s="8">
        <v>36</v>
      </c>
      <c r="J9859" s="8">
        <v>4</v>
      </c>
      <c r="K9859" s="8">
        <v>2</v>
      </c>
      <c r="L9859" s="8">
        <v>5</v>
      </c>
      <c r="M9859" s="43">
        <v>20237</v>
      </c>
      <c r="N9859" s="42">
        <v>1593</v>
      </c>
      <c r="O9859" s="18">
        <v>18644</v>
      </c>
      <c r="P9859" s="24">
        <v>811</v>
      </c>
      <c r="Q9859" s="22">
        <v>15041</v>
      </c>
      <c r="R9859" s="8">
        <v>102</v>
      </c>
      <c r="S9859" s="24">
        <v>1</v>
      </c>
      <c r="T9859" s="27">
        <v>0.79</v>
      </c>
    </row>
    <row r="9860" spans="1:20" ht="13.2">
      <c r="A9860" s="48">
        <v>714949758</v>
      </c>
      <c r="B9860" s="14" t="s">
        <v>20</v>
      </c>
      <c r="C9860" s="8">
        <v>51</v>
      </c>
      <c r="D9860" s="11" t="s">
        <v>25</v>
      </c>
      <c r="E9860" s="8">
        <v>3</v>
      </c>
      <c r="F9860" s="11" t="s">
        <v>26</v>
      </c>
      <c r="G9860" s="11" t="s">
        <v>27</v>
      </c>
      <c r="H9860" s="41"/>
      <c r="I9860" s="8">
        <v>42</v>
      </c>
      <c r="J9860" s="8">
        <v>3</v>
      </c>
      <c r="K9860" s="8">
        <v>1</v>
      </c>
      <c r="L9860" s="8">
        <v>4</v>
      </c>
      <c r="M9860" s="43">
        <v>34516</v>
      </c>
      <c r="N9860" s="42">
        <v>1913</v>
      </c>
      <c r="O9860" s="18">
        <v>32603</v>
      </c>
      <c r="P9860" s="24">
        <v>851</v>
      </c>
      <c r="Q9860" s="22">
        <v>16712</v>
      </c>
      <c r="R9860" s="8">
        <v>123</v>
      </c>
      <c r="S9860" s="24">
        <v>708</v>
      </c>
      <c r="T9860" s="27">
        <v>0.55000000000000004</v>
      </c>
    </row>
    <row r="9861" spans="1:20" ht="13.2">
      <c r="A9861" s="48">
        <v>714136233</v>
      </c>
      <c r="B9861" s="14" t="s">
        <v>37</v>
      </c>
      <c r="C9861" s="8">
        <v>53</v>
      </c>
      <c r="D9861" s="11" t="s">
        <v>21</v>
      </c>
      <c r="E9861" s="8">
        <v>4</v>
      </c>
      <c r="F9861" s="11" t="s">
        <v>26</v>
      </c>
      <c r="G9861" s="11" t="s">
        <v>23</v>
      </c>
      <c r="H9861" s="11" t="s">
        <v>33</v>
      </c>
      <c r="I9861" s="8">
        <v>38</v>
      </c>
      <c r="J9861" s="8">
        <v>5</v>
      </c>
      <c r="K9861" s="8">
        <v>2</v>
      </c>
      <c r="L9861" s="8">
        <v>3</v>
      </c>
      <c r="M9861" s="43">
        <v>34516</v>
      </c>
      <c r="N9861" s="42">
        <v>0</v>
      </c>
      <c r="O9861" s="18">
        <v>34516</v>
      </c>
      <c r="P9861" s="24">
        <v>854</v>
      </c>
      <c r="Q9861" s="22">
        <v>8417</v>
      </c>
      <c r="R9861" s="8">
        <v>72</v>
      </c>
      <c r="S9861" s="24">
        <v>714</v>
      </c>
      <c r="T9861" s="27">
        <v>0</v>
      </c>
    </row>
    <row r="9862" spans="1:20" ht="13.2">
      <c r="A9862" s="48">
        <v>778888083</v>
      </c>
      <c r="B9862" s="14" t="s">
        <v>37</v>
      </c>
      <c r="C9862" s="8">
        <v>45</v>
      </c>
      <c r="D9862" s="11" t="s">
        <v>25</v>
      </c>
      <c r="E9862" s="8">
        <v>2</v>
      </c>
      <c r="F9862" s="11" t="s">
        <v>26</v>
      </c>
      <c r="G9862" s="11" t="s">
        <v>23</v>
      </c>
      <c r="H9862" s="11" t="s">
        <v>32</v>
      </c>
      <c r="I9862" s="8">
        <v>26</v>
      </c>
      <c r="J9862" s="8">
        <v>6</v>
      </c>
      <c r="K9862" s="8">
        <v>2</v>
      </c>
      <c r="L9862" s="8">
        <v>4</v>
      </c>
      <c r="M9862" s="43">
        <v>4307</v>
      </c>
      <c r="N9862" s="42">
        <v>0</v>
      </c>
      <c r="O9862" s="18">
        <v>4307</v>
      </c>
      <c r="P9862" s="24">
        <v>743</v>
      </c>
      <c r="Q9862" s="22">
        <v>8697</v>
      </c>
      <c r="R9862" s="8">
        <v>62</v>
      </c>
      <c r="S9862" s="24">
        <v>0.59</v>
      </c>
      <c r="T9862" s="27">
        <v>0</v>
      </c>
    </row>
    <row r="9863" spans="1:20" ht="13.2">
      <c r="A9863" s="48">
        <v>710923533</v>
      </c>
      <c r="B9863" s="14" t="s">
        <v>20</v>
      </c>
      <c r="C9863" s="8">
        <v>38</v>
      </c>
      <c r="D9863" s="11" t="s">
        <v>21</v>
      </c>
      <c r="E9863" s="8">
        <v>4</v>
      </c>
      <c r="F9863" s="11"/>
      <c r="G9863" s="11" t="s">
        <v>27</v>
      </c>
      <c r="H9863" s="11" t="s">
        <v>33</v>
      </c>
      <c r="I9863" s="8">
        <v>31</v>
      </c>
      <c r="J9863" s="8">
        <v>3</v>
      </c>
      <c r="K9863" s="8">
        <v>2</v>
      </c>
      <c r="L9863" s="8">
        <v>3</v>
      </c>
      <c r="M9863" s="43">
        <v>34516</v>
      </c>
      <c r="N9863" s="42">
        <v>0</v>
      </c>
      <c r="O9863" s="18">
        <v>34516</v>
      </c>
      <c r="P9863" s="24">
        <v>604</v>
      </c>
      <c r="Q9863" s="22">
        <v>15611</v>
      </c>
      <c r="R9863" s="8">
        <v>127</v>
      </c>
      <c r="S9863" s="24">
        <v>693</v>
      </c>
      <c r="T9863" s="27">
        <v>0</v>
      </c>
    </row>
    <row r="9864" spans="1:20" ht="13.2">
      <c r="A9864" s="48">
        <v>709385133</v>
      </c>
      <c r="B9864" s="14" t="s">
        <v>20</v>
      </c>
      <c r="C9864" s="8">
        <v>42</v>
      </c>
      <c r="D9864" s="11" t="s">
        <v>25</v>
      </c>
      <c r="E9864" s="8">
        <v>2</v>
      </c>
      <c r="F9864" s="11" t="s">
        <v>35</v>
      </c>
      <c r="G9864" s="11" t="s">
        <v>23</v>
      </c>
      <c r="H9864" s="41"/>
      <c r="I9864" s="8">
        <v>30</v>
      </c>
      <c r="J9864" s="8">
        <v>4</v>
      </c>
      <c r="K9864" s="8">
        <v>3</v>
      </c>
      <c r="L9864" s="8">
        <v>5</v>
      </c>
      <c r="M9864" s="43">
        <v>14828</v>
      </c>
      <c r="N9864" s="42">
        <v>1513</v>
      </c>
      <c r="O9864" s="18">
        <v>13315</v>
      </c>
      <c r="P9864" s="24">
        <v>748</v>
      </c>
      <c r="Q9864" s="22">
        <v>15572</v>
      </c>
      <c r="R9864" s="8">
        <v>113</v>
      </c>
      <c r="S9864" s="24">
        <v>614</v>
      </c>
      <c r="T9864" s="27">
        <v>1.02</v>
      </c>
    </row>
    <row r="9865" spans="1:20" ht="13.2">
      <c r="A9865" s="48">
        <v>716836308</v>
      </c>
      <c r="B9865" s="14" t="s">
        <v>20</v>
      </c>
      <c r="C9865" s="8">
        <v>29</v>
      </c>
      <c r="D9865" s="11" t="s">
        <v>21</v>
      </c>
      <c r="E9865" s="8">
        <v>1</v>
      </c>
      <c r="F9865" s="11" t="s">
        <v>26</v>
      </c>
      <c r="G9865" s="11" t="s">
        <v>36</v>
      </c>
      <c r="H9865" s="11" t="s">
        <v>28</v>
      </c>
      <c r="I9865" s="8">
        <v>36</v>
      </c>
      <c r="J9865" s="8">
        <v>4</v>
      </c>
      <c r="K9865" s="8">
        <v>3</v>
      </c>
      <c r="L9865" s="8">
        <v>2</v>
      </c>
      <c r="M9865" s="43">
        <v>3839</v>
      </c>
      <c r="N9865" s="42">
        <v>1139</v>
      </c>
      <c r="O9865" s="18">
        <v>2700</v>
      </c>
      <c r="P9865" s="24">
        <v>632</v>
      </c>
      <c r="Q9865" s="22">
        <v>14791</v>
      </c>
      <c r="R9865" s="8">
        <v>124</v>
      </c>
      <c r="S9865" s="24">
        <v>771</v>
      </c>
      <c r="T9865" s="27">
        <v>2.97</v>
      </c>
    </row>
    <row r="9866" spans="1:20" ht="13.2">
      <c r="A9866" s="48">
        <v>720633558</v>
      </c>
      <c r="B9866" s="14" t="s">
        <v>20</v>
      </c>
      <c r="C9866" s="8">
        <v>37</v>
      </c>
      <c r="D9866" s="11" t="s">
        <v>25</v>
      </c>
      <c r="E9866" s="8">
        <v>3</v>
      </c>
      <c r="F9866" s="11" t="s">
        <v>26</v>
      </c>
      <c r="G9866" s="11" t="s">
        <v>36</v>
      </c>
      <c r="H9866" s="11" t="s">
        <v>28</v>
      </c>
      <c r="I9866" s="8">
        <v>24</v>
      </c>
      <c r="J9866" s="8">
        <v>3</v>
      </c>
      <c r="K9866" s="8">
        <v>3</v>
      </c>
      <c r="L9866" s="8">
        <v>4</v>
      </c>
      <c r="M9866" s="43">
        <v>3727</v>
      </c>
      <c r="N9866" s="42">
        <v>995</v>
      </c>
      <c r="O9866" s="18">
        <v>2732</v>
      </c>
      <c r="P9866" s="24">
        <v>743</v>
      </c>
      <c r="Q9866" s="22">
        <v>14786</v>
      </c>
      <c r="R9866" s="8">
        <v>101</v>
      </c>
      <c r="S9866" s="24">
        <v>656</v>
      </c>
      <c r="T9866" s="27">
        <v>2.67</v>
      </c>
    </row>
    <row r="9867" spans="1:20" ht="13.2">
      <c r="A9867" s="48">
        <v>712846458</v>
      </c>
      <c r="B9867" s="14" t="s">
        <v>20</v>
      </c>
      <c r="C9867" s="8">
        <v>45</v>
      </c>
      <c r="D9867" s="11" t="s">
        <v>21</v>
      </c>
      <c r="E9867" s="8">
        <v>4</v>
      </c>
      <c r="F9867" s="11" t="s">
        <v>22</v>
      </c>
      <c r="G9867" s="11" t="s">
        <v>36</v>
      </c>
      <c r="H9867" s="11" t="s">
        <v>29</v>
      </c>
      <c r="I9867" s="8">
        <v>39</v>
      </c>
      <c r="J9867" s="8">
        <v>5</v>
      </c>
      <c r="K9867" s="8">
        <v>3</v>
      </c>
      <c r="L9867" s="8">
        <v>4</v>
      </c>
      <c r="M9867" s="43">
        <v>14290</v>
      </c>
      <c r="N9867" s="42">
        <v>1432</v>
      </c>
      <c r="O9867" s="18">
        <v>12858</v>
      </c>
      <c r="P9867" s="24">
        <v>815</v>
      </c>
      <c r="Q9867" s="22">
        <v>14709</v>
      </c>
      <c r="R9867" s="8">
        <v>125</v>
      </c>
      <c r="S9867" s="24">
        <v>689</v>
      </c>
      <c r="T9867" s="27">
        <v>1E-3</v>
      </c>
    </row>
    <row r="9868" spans="1:20" ht="13.2">
      <c r="A9868" s="48">
        <v>709399908</v>
      </c>
      <c r="B9868" s="14" t="s">
        <v>20</v>
      </c>
      <c r="C9868" s="8">
        <v>34</v>
      </c>
      <c r="D9868" s="11" t="s">
        <v>25</v>
      </c>
      <c r="E9868" s="8">
        <v>2</v>
      </c>
      <c r="F9868" s="11" t="s">
        <v>26</v>
      </c>
      <c r="G9868" s="11" t="s">
        <v>27</v>
      </c>
      <c r="H9868" s="11" t="s">
        <v>32</v>
      </c>
      <c r="I9868" s="8">
        <v>23</v>
      </c>
      <c r="J9868" s="8">
        <v>4</v>
      </c>
      <c r="K9868" s="8">
        <v>2</v>
      </c>
      <c r="L9868" s="8">
        <v>2</v>
      </c>
      <c r="M9868" s="43">
        <v>7594</v>
      </c>
      <c r="N9868" s="42">
        <v>1442</v>
      </c>
      <c r="O9868" s="18">
        <v>6152</v>
      </c>
      <c r="P9868" s="24">
        <v>753</v>
      </c>
      <c r="Q9868" s="22">
        <v>15026</v>
      </c>
      <c r="R9868" s="8">
        <v>99</v>
      </c>
      <c r="S9868" s="24">
        <v>678</v>
      </c>
      <c r="T9868" s="27">
        <v>1.9E-3</v>
      </c>
    </row>
    <row r="9869" spans="1:20" ht="13.2">
      <c r="A9869" s="48">
        <v>772698783</v>
      </c>
      <c r="B9869" s="14" t="s">
        <v>20</v>
      </c>
      <c r="C9869" s="8">
        <v>50</v>
      </c>
      <c r="D9869" s="11" t="s">
        <v>25</v>
      </c>
      <c r="E9869" s="8">
        <v>2</v>
      </c>
      <c r="F9869" s="11" t="s">
        <v>34</v>
      </c>
      <c r="G9869" s="11" t="s">
        <v>23</v>
      </c>
      <c r="H9869" s="11" t="s">
        <v>28</v>
      </c>
      <c r="I9869" s="8">
        <v>40</v>
      </c>
      <c r="J9869" s="8">
        <v>3</v>
      </c>
      <c r="K9869" s="8">
        <v>2</v>
      </c>
      <c r="L9869" s="8">
        <v>4</v>
      </c>
      <c r="M9869" s="43">
        <v>8416</v>
      </c>
      <c r="N9869" s="42">
        <v>1549</v>
      </c>
      <c r="O9869" s="18">
        <v>6867</v>
      </c>
      <c r="P9869" s="24">
        <v>643</v>
      </c>
      <c r="Q9869" s="22">
        <v>13988</v>
      </c>
      <c r="R9869" s="8">
        <v>124</v>
      </c>
      <c r="S9869" s="24">
        <v>771</v>
      </c>
      <c r="T9869" s="27">
        <v>1.84</v>
      </c>
    </row>
    <row r="9870" spans="1:20" ht="13.2">
      <c r="A9870" s="48">
        <v>718665033</v>
      </c>
      <c r="B9870" s="14" t="s">
        <v>37</v>
      </c>
      <c r="C9870" s="8">
        <v>44</v>
      </c>
      <c r="D9870" s="11" t="s">
        <v>21</v>
      </c>
      <c r="E9870" s="8">
        <v>5</v>
      </c>
      <c r="F9870" s="11" t="s">
        <v>35</v>
      </c>
      <c r="G9870" s="11" t="s">
        <v>27</v>
      </c>
      <c r="H9870" s="11" t="s">
        <v>24</v>
      </c>
      <c r="I9870" s="8">
        <v>36</v>
      </c>
      <c r="J9870" s="8">
        <v>2</v>
      </c>
      <c r="K9870" s="8">
        <v>3</v>
      </c>
      <c r="L9870" s="8">
        <v>4</v>
      </c>
      <c r="M9870" s="43">
        <v>34140</v>
      </c>
      <c r="N9870" s="42">
        <v>0</v>
      </c>
      <c r="O9870" s="18">
        <v>34140</v>
      </c>
      <c r="P9870" s="24">
        <v>877</v>
      </c>
      <c r="Q9870" s="22">
        <v>8177</v>
      </c>
      <c r="R9870" s="8">
        <v>76</v>
      </c>
      <c r="S9870" s="24">
        <v>0.52</v>
      </c>
      <c r="T9870" s="27">
        <v>0</v>
      </c>
    </row>
    <row r="9871" spans="1:20" ht="13.2">
      <c r="A9871" s="48">
        <v>771561183</v>
      </c>
      <c r="B9871" s="14" t="s">
        <v>37</v>
      </c>
      <c r="C9871" s="8">
        <v>42</v>
      </c>
      <c r="D9871" s="11" t="s">
        <v>25</v>
      </c>
      <c r="E9871" s="8">
        <v>4</v>
      </c>
      <c r="F9871" s="11" t="s">
        <v>26</v>
      </c>
      <c r="G9871" s="11" t="s">
        <v>27</v>
      </c>
      <c r="H9871" s="11" t="s">
        <v>32</v>
      </c>
      <c r="I9871" s="8">
        <v>30</v>
      </c>
      <c r="J9871" s="8">
        <v>6</v>
      </c>
      <c r="K9871" s="8">
        <v>3</v>
      </c>
      <c r="L9871" s="8">
        <v>3</v>
      </c>
      <c r="M9871" s="43">
        <v>13753</v>
      </c>
      <c r="N9871" s="42">
        <v>2517</v>
      </c>
      <c r="O9871" s="18">
        <v>11236</v>
      </c>
      <c r="P9871" s="24">
        <v>652</v>
      </c>
      <c r="Q9871" s="22">
        <v>7464</v>
      </c>
      <c r="R9871" s="8">
        <v>66</v>
      </c>
      <c r="S9871" s="24">
        <v>692</v>
      </c>
      <c r="T9871" s="27">
        <v>1.83</v>
      </c>
    </row>
    <row r="9872" spans="1:20" ht="13.2">
      <c r="A9872" s="48">
        <v>789008508</v>
      </c>
      <c r="B9872" s="14" t="s">
        <v>20</v>
      </c>
      <c r="C9872" s="8">
        <v>44</v>
      </c>
      <c r="D9872" s="11" t="s">
        <v>21</v>
      </c>
      <c r="E9872" s="8">
        <v>4</v>
      </c>
      <c r="F9872" s="11" t="s">
        <v>34</v>
      </c>
      <c r="G9872" s="11" t="s">
        <v>23</v>
      </c>
      <c r="H9872" s="11" t="s">
        <v>29</v>
      </c>
      <c r="I9872" s="8">
        <v>31</v>
      </c>
      <c r="J9872" s="8">
        <v>2</v>
      </c>
      <c r="K9872" s="8">
        <v>1</v>
      </c>
      <c r="L9872" s="8">
        <v>1</v>
      </c>
      <c r="M9872" s="43">
        <v>3472</v>
      </c>
      <c r="N9872" s="42">
        <v>1687</v>
      </c>
      <c r="O9872" s="18">
        <v>1785</v>
      </c>
      <c r="P9872" s="24">
        <v>645</v>
      </c>
      <c r="Q9872" s="22">
        <v>13999</v>
      </c>
      <c r="R9872" s="8">
        <v>119</v>
      </c>
      <c r="S9872" s="24">
        <v>725</v>
      </c>
      <c r="T9872" s="27">
        <v>4.8600000000000003</v>
      </c>
    </row>
    <row r="9873" spans="1:20" ht="13.2">
      <c r="A9873" s="48">
        <v>719439108</v>
      </c>
      <c r="B9873" s="14" t="s">
        <v>20</v>
      </c>
      <c r="C9873" s="8">
        <v>42</v>
      </c>
      <c r="D9873" s="11" t="s">
        <v>21</v>
      </c>
      <c r="E9873" s="8">
        <v>1</v>
      </c>
      <c r="F9873" s="11" t="s">
        <v>26</v>
      </c>
      <c r="G9873" s="11" t="s">
        <v>23</v>
      </c>
      <c r="H9873" s="11" t="s">
        <v>32</v>
      </c>
      <c r="I9873" s="8">
        <v>34</v>
      </c>
      <c r="J9873" s="8">
        <v>3</v>
      </c>
      <c r="K9873" s="8">
        <v>3</v>
      </c>
      <c r="L9873" s="8">
        <v>2</v>
      </c>
      <c r="M9873" s="43">
        <v>15315</v>
      </c>
      <c r="N9873" s="42">
        <v>1613</v>
      </c>
      <c r="O9873" s="18">
        <v>13702</v>
      </c>
      <c r="P9873" s="24">
        <v>859</v>
      </c>
      <c r="Q9873" s="22">
        <v>14728</v>
      </c>
      <c r="R9873" s="8">
        <v>100</v>
      </c>
      <c r="S9873" s="24">
        <v>754</v>
      </c>
      <c r="T9873" s="27">
        <v>1.05</v>
      </c>
    </row>
    <row r="9874" spans="1:20" ht="13.2">
      <c r="A9874" s="48">
        <v>720817533</v>
      </c>
      <c r="B9874" s="14" t="s">
        <v>20</v>
      </c>
      <c r="C9874" s="8">
        <v>54</v>
      </c>
      <c r="D9874" s="11" t="s">
        <v>21</v>
      </c>
      <c r="E9874" s="8">
        <v>1</v>
      </c>
      <c r="F9874" s="11" t="s">
        <v>31</v>
      </c>
      <c r="G9874" s="11" t="s">
        <v>23</v>
      </c>
      <c r="H9874" s="11" t="s">
        <v>33</v>
      </c>
      <c r="I9874" s="8">
        <v>40</v>
      </c>
      <c r="J9874" s="8">
        <v>4</v>
      </c>
      <c r="K9874" s="8">
        <v>1</v>
      </c>
      <c r="L9874" s="8">
        <v>2</v>
      </c>
      <c r="M9874" s="44" t="s">
        <v>30</v>
      </c>
      <c r="N9874" s="42">
        <v>1264</v>
      </c>
      <c r="O9874" s="18">
        <v>10822</v>
      </c>
      <c r="P9874" s="24">
        <v>986</v>
      </c>
      <c r="Q9874" s="22">
        <v>15559</v>
      </c>
      <c r="R9874" s="8">
        <v>91</v>
      </c>
      <c r="S9874" s="24">
        <v>717</v>
      </c>
      <c r="T9874" s="27">
        <v>1.05</v>
      </c>
    </row>
    <row r="9875" spans="1:20" ht="13.2">
      <c r="A9875" s="48">
        <v>813901458</v>
      </c>
      <c r="B9875" s="14" t="s">
        <v>20</v>
      </c>
      <c r="C9875" s="8">
        <v>60</v>
      </c>
      <c r="D9875" s="11" t="s">
        <v>21</v>
      </c>
      <c r="E9875" s="8">
        <v>1</v>
      </c>
      <c r="F9875" s="11" t="s">
        <v>22</v>
      </c>
      <c r="G9875" s="11" t="s">
        <v>27</v>
      </c>
      <c r="H9875" s="11" t="s">
        <v>24</v>
      </c>
      <c r="I9875" s="8">
        <v>55</v>
      </c>
      <c r="J9875" s="8">
        <v>5</v>
      </c>
      <c r="K9875" s="8">
        <v>5</v>
      </c>
      <c r="L9875" s="8">
        <v>3</v>
      </c>
      <c r="M9875" s="43">
        <v>34516</v>
      </c>
      <c r="N9875" s="42">
        <v>1642</v>
      </c>
      <c r="O9875" s="18">
        <v>32874</v>
      </c>
      <c r="P9875" s="24">
        <v>709</v>
      </c>
      <c r="Q9875" s="22">
        <v>14954</v>
      </c>
      <c r="R9875" s="8">
        <v>95</v>
      </c>
      <c r="S9875" s="24">
        <v>696</v>
      </c>
      <c r="T9875" s="27">
        <v>0.48</v>
      </c>
    </row>
    <row r="9876" spans="1:20" ht="13.2">
      <c r="A9876" s="48">
        <v>717783483</v>
      </c>
      <c r="B9876" s="14" t="s">
        <v>20</v>
      </c>
      <c r="C9876" s="8">
        <v>47</v>
      </c>
      <c r="D9876" s="11" t="s">
        <v>25</v>
      </c>
      <c r="E9876" s="8">
        <v>5</v>
      </c>
      <c r="F9876" s="11" t="s">
        <v>38</v>
      </c>
      <c r="G9876" s="11" t="s">
        <v>36</v>
      </c>
      <c r="H9876" s="11" t="s">
        <v>28</v>
      </c>
      <c r="I9876" s="8">
        <v>30</v>
      </c>
      <c r="J9876" s="8">
        <v>4</v>
      </c>
      <c r="K9876" s="8">
        <v>1</v>
      </c>
      <c r="L9876" s="8">
        <v>2</v>
      </c>
      <c r="M9876" s="43">
        <v>5016</v>
      </c>
      <c r="N9876" s="42">
        <v>2286</v>
      </c>
      <c r="O9876" s="18">
        <v>2730</v>
      </c>
      <c r="P9876" s="24">
        <v>669</v>
      </c>
      <c r="Q9876" s="22">
        <v>17038</v>
      </c>
      <c r="R9876" s="8">
        <v>122</v>
      </c>
      <c r="S9876" s="24">
        <v>649</v>
      </c>
      <c r="T9876" s="27">
        <v>4.5599999999999996</v>
      </c>
    </row>
    <row r="9877" spans="1:20" ht="13.2">
      <c r="A9877" s="48">
        <v>718299933</v>
      </c>
      <c r="B9877" s="14" t="s">
        <v>20</v>
      </c>
      <c r="C9877" s="8">
        <v>42</v>
      </c>
      <c r="D9877" s="11" t="s">
        <v>21</v>
      </c>
      <c r="E9877" s="8">
        <v>3</v>
      </c>
      <c r="F9877" s="11" t="s">
        <v>22</v>
      </c>
      <c r="G9877" s="11" t="s">
        <v>23</v>
      </c>
      <c r="H9877" s="11" t="s">
        <v>32</v>
      </c>
      <c r="I9877" s="8">
        <v>30</v>
      </c>
      <c r="J9877" s="8">
        <v>3</v>
      </c>
      <c r="K9877" s="8">
        <v>3</v>
      </c>
      <c r="L9877" s="8">
        <v>4</v>
      </c>
      <c r="M9877" s="43">
        <v>4333</v>
      </c>
      <c r="N9877" s="42">
        <v>739</v>
      </c>
      <c r="O9877" s="18">
        <v>3594</v>
      </c>
      <c r="P9877" s="24">
        <v>0.69</v>
      </c>
      <c r="Q9877" s="22">
        <v>15903</v>
      </c>
      <c r="R9877" s="8">
        <v>100</v>
      </c>
      <c r="S9877" s="24">
        <v>754</v>
      </c>
      <c r="T9877" s="27">
        <v>1.71</v>
      </c>
    </row>
    <row r="9878" spans="1:20" ht="13.2">
      <c r="A9878" s="48">
        <v>789074358</v>
      </c>
      <c r="B9878" s="14" t="s">
        <v>20</v>
      </c>
      <c r="C9878" s="8">
        <v>46</v>
      </c>
      <c r="D9878" s="11" t="s">
        <v>21</v>
      </c>
      <c r="E9878" s="8">
        <v>2</v>
      </c>
      <c r="F9878" s="11" t="s">
        <v>22</v>
      </c>
      <c r="G9878" s="11" t="s">
        <v>27</v>
      </c>
      <c r="H9878" s="11" t="s">
        <v>24</v>
      </c>
      <c r="I9878" s="8">
        <v>34</v>
      </c>
      <c r="J9878" s="8">
        <v>2</v>
      </c>
      <c r="K9878" s="8">
        <v>2</v>
      </c>
      <c r="L9878" s="8">
        <v>1</v>
      </c>
      <c r="M9878" s="43">
        <v>10325</v>
      </c>
      <c r="N9878" s="42">
        <v>0</v>
      </c>
      <c r="O9878" s="18">
        <v>10325</v>
      </c>
      <c r="P9878" s="24">
        <v>866</v>
      </c>
      <c r="Q9878" s="22">
        <v>16856</v>
      </c>
      <c r="R9878" s="8">
        <v>122</v>
      </c>
      <c r="S9878" s="24">
        <v>718</v>
      </c>
      <c r="T9878" s="27">
        <v>0</v>
      </c>
    </row>
    <row r="9879" spans="1:20" ht="13.2">
      <c r="A9879" s="48">
        <v>712036383</v>
      </c>
      <c r="B9879" s="14" t="s">
        <v>37</v>
      </c>
      <c r="C9879" s="8">
        <v>49</v>
      </c>
      <c r="D9879" s="11" t="s">
        <v>21</v>
      </c>
      <c r="E9879" s="8">
        <v>4</v>
      </c>
      <c r="F9879" s="11" t="s">
        <v>22</v>
      </c>
      <c r="G9879" s="11" t="s">
        <v>27</v>
      </c>
      <c r="H9879" s="11" t="s">
        <v>24</v>
      </c>
      <c r="I9879" s="8">
        <v>30</v>
      </c>
      <c r="J9879" s="8">
        <v>6</v>
      </c>
      <c r="K9879" s="8">
        <v>3</v>
      </c>
      <c r="L9879" s="8">
        <v>3</v>
      </c>
      <c r="M9879" s="43">
        <v>18418</v>
      </c>
      <c r="N9879" s="42">
        <v>0</v>
      </c>
      <c r="O9879" s="18">
        <v>18418</v>
      </c>
      <c r="P9879" s="24">
        <v>918</v>
      </c>
      <c r="Q9879" s="22">
        <v>9980</v>
      </c>
      <c r="R9879" s="8">
        <v>68</v>
      </c>
      <c r="S9879" s="24">
        <v>744</v>
      </c>
      <c r="T9879" s="27">
        <v>0</v>
      </c>
    </row>
    <row r="9880" spans="1:20" ht="13.2">
      <c r="A9880" s="48">
        <v>720618033</v>
      </c>
      <c r="B9880" s="14" t="s">
        <v>20</v>
      </c>
      <c r="C9880" s="8">
        <v>43</v>
      </c>
      <c r="D9880" s="11" t="s">
        <v>25</v>
      </c>
      <c r="E9880" s="8">
        <v>3</v>
      </c>
      <c r="F9880" s="11" t="s">
        <v>34</v>
      </c>
      <c r="G9880" s="11" t="s">
        <v>23</v>
      </c>
      <c r="H9880" s="11" t="s">
        <v>32</v>
      </c>
      <c r="I9880" s="8">
        <v>36</v>
      </c>
      <c r="J9880" s="8">
        <v>1</v>
      </c>
      <c r="K9880" s="8">
        <v>3</v>
      </c>
      <c r="L9880" s="8">
        <v>2</v>
      </c>
      <c r="M9880" s="43">
        <v>9633</v>
      </c>
      <c r="N9880" s="42">
        <v>0</v>
      </c>
      <c r="O9880" s="18">
        <v>9633</v>
      </c>
      <c r="P9880" s="24">
        <v>638</v>
      </c>
      <c r="Q9880" s="22">
        <v>14829</v>
      </c>
      <c r="R9880" s="8">
        <v>90</v>
      </c>
      <c r="S9880" s="24">
        <v>0.8</v>
      </c>
      <c r="T9880" s="27">
        <v>0</v>
      </c>
    </row>
    <row r="9881" spans="1:20" ht="13.2">
      <c r="A9881" s="48">
        <v>720415833</v>
      </c>
      <c r="B9881" s="14" t="s">
        <v>20</v>
      </c>
      <c r="C9881" s="8">
        <v>47</v>
      </c>
      <c r="D9881" s="11" t="s">
        <v>21</v>
      </c>
      <c r="E9881" s="8">
        <v>2</v>
      </c>
      <c r="F9881" s="11" t="s">
        <v>22</v>
      </c>
      <c r="G9881" s="11" t="s">
        <v>23</v>
      </c>
      <c r="H9881" s="11" t="s">
        <v>24</v>
      </c>
      <c r="I9881" s="8">
        <v>32</v>
      </c>
      <c r="J9881" s="8">
        <v>3</v>
      </c>
      <c r="K9881" s="8">
        <v>5</v>
      </c>
      <c r="L9881" s="8">
        <v>2</v>
      </c>
      <c r="M9881" s="43">
        <v>3842</v>
      </c>
      <c r="N9881" s="42">
        <v>1563</v>
      </c>
      <c r="O9881" s="18">
        <v>2279</v>
      </c>
      <c r="P9881" s="24">
        <v>781</v>
      </c>
      <c r="Q9881" s="22">
        <v>14751</v>
      </c>
      <c r="R9881" s="8">
        <v>107</v>
      </c>
      <c r="S9881" s="24">
        <v>726</v>
      </c>
      <c r="T9881" s="27">
        <v>4.07</v>
      </c>
    </row>
    <row r="9882" spans="1:20" ht="13.2">
      <c r="A9882" s="48">
        <v>720385608</v>
      </c>
      <c r="B9882" s="14" t="s">
        <v>20</v>
      </c>
      <c r="C9882" s="8">
        <v>45</v>
      </c>
      <c r="D9882" s="11" t="s">
        <v>21</v>
      </c>
      <c r="E9882" s="8">
        <v>3</v>
      </c>
      <c r="F9882" s="11" t="s">
        <v>34</v>
      </c>
      <c r="G9882" s="11" t="s">
        <v>30</v>
      </c>
      <c r="H9882" s="11" t="s">
        <v>29</v>
      </c>
      <c r="I9882" s="8">
        <v>31</v>
      </c>
      <c r="J9882" s="8">
        <v>2</v>
      </c>
      <c r="K9882" s="8">
        <v>1</v>
      </c>
      <c r="L9882" s="8">
        <v>4</v>
      </c>
      <c r="M9882" s="43">
        <v>20958</v>
      </c>
      <c r="N9882" s="42">
        <v>1936</v>
      </c>
      <c r="O9882" s="18">
        <v>19022</v>
      </c>
      <c r="P9882" s="24">
        <v>772</v>
      </c>
      <c r="Q9882" s="22">
        <v>14314</v>
      </c>
      <c r="R9882" s="8">
        <v>99</v>
      </c>
      <c r="S9882" s="24">
        <v>768</v>
      </c>
      <c r="T9882" s="27">
        <v>0.92</v>
      </c>
    </row>
    <row r="9883" spans="1:20" ht="13.2">
      <c r="A9883" s="48">
        <v>709937583</v>
      </c>
      <c r="B9883" s="14" t="s">
        <v>20</v>
      </c>
      <c r="C9883" s="8">
        <v>45</v>
      </c>
      <c r="D9883" s="11" t="s">
        <v>25</v>
      </c>
      <c r="E9883" s="8">
        <v>2</v>
      </c>
      <c r="F9883" s="11" t="s">
        <v>22</v>
      </c>
      <c r="G9883" s="11" t="s">
        <v>27</v>
      </c>
      <c r="H9883" s="41"/>
      <c r="I9883" s="8">
        <v>34</v>
      </c>
      <c r="J9883" s="8">
        <v>4</v>
      </c>
      <c r="K9883" s="8">
        <v>3</v>
      </c>
      <c r="L9883" s="8">
        <v>2</v>
      </c>
      <c r="M9883" s="43">
        <v>3024</v>
      </c>
      <c r="N9883" s="42">
        <v>1835</v>
      </c>
      <c r="O9883" s="18">
        <v>1189</v>
      </c>
      <c r="P9883" s="24">
        <v>793</v>
      </c>
      <c r="Q9883" s="22">
        <v>14220</v>
      </c>
      <c r="R9883" s="8">
        <v>108</v>
      </c>
      <c r="S9883" s="24">
        <v>662</v>
      </c>
      <c r="T9883" s="27">
        <v>6.07</v>
      </c>
    </row>
    <row r="9884" spans="1:20" ht="13.2">
      <c r="A9884" s="48">
        <v>770743983</v>
      </c>
      <c r="B9884" s="14" t="s">
        <v>20</v>
      </c>
      <c r="C9884" s="8">
        <v>34</v>
      </c>
      <c r="D9884" s="11" t="s">
        <v>25</v>
      </c>
      <c r="E9884" s="8">
        <v>3</v>
      </c>
      <c r="F9884" s="11" t="s">
        <v>31</v>
      </c>
      <c r="G9884" s="11" t="s">
        <v>27</v>
      </c>
      <c r="H9884" s="11" t="s">
        <v>32</v>
      </c>
      <c r="I9884" s="8">
        <v>20</v>
      </c>
      <c r="J9884" s="8">
        <v>1</v>
      </c>
      <c r="K9884" s="8">
        <v>2</v>
      </c>
      <c r="L9884" s="8">
        <v>3</v>
      </c>
      <c r="M9884" s="43">
        <v>8698</v>
      </c>
      <c r="N9884" s="42">
        <v>874</v>
      </c>
      <c r="O9884" s="18">
        <v>7824</v>
      </c>
      <c r="P9884" s="24">
        <v>708</v>
      </c>
      <c r="Q9884" s="22">
        <v>15683</v>
      </c>
      <c r="R9884" s="8">
        <v>94</v>
      </c>
      <c r="S9884" s="24">
        <v>709</v>
      </c>
      <c r="T9884" s="27">
        <v>1E-3</v>
      </c>
    </row>
    <row r="9885" spans="1:20" ht="13.2">
      <c r="A9885" s="48">
        <v>715671183</v>
      </c>
      <c r="B9885" s="14" t="s">
        <v>37</v>
      </c>
      <c r="C9885" s="8">
        <v>43</v>
      </c>
      <c r="D9885" s="11" t="s">
        <v>21</v>
      </c>
      <c r="E9885" s="8">
        <v>3</v>
      </c>
      <c r="F9885" s="11" t="s">
        <v>31</v>
      </c>
      <c r="G9885" s="11" t="s">
        <v>23</v>
      </c>
      <c r="H9885" s="11" t="s">
        <v>29</v>
      </c>
      <c r="I9885" s="8">
        <v>31</v>
      </c>
      <c r="J9885" s="8">
        <v>6</v>
      </c>
      <c r="K9885" s="8">
        <v>3</v>
      </c>
      <c r="L9885" s="8">
        <v>4</v>
      </c>
      <c r="M9885" s="43">
        <v>6824</v>
      </c>
      <c r="N9885" s="42">
        <v>2517</v>
      </c>
      <c r="O9885" s="18">
        <v>4307</v>
      </c>
      <c r="P9885" s="24">
        <v>972</v>
      </c>
      <c r="Q9885" s="22">
        <v>9045</v>
      </c>
      <c r="R9885" s="8">
        <v>67</v>
      </c>
      <c r="S9885" s="24">
        <v>595</v>
      </c>
      <c r="T9885" s="27">
        <v>3.69</v>
      </c>
    </row>
    <row r="9886" spans="1:20" ht="13.2">
      <c r="A9886" s="48">
        <v>711283008</v>
      </c>
      <c r="B9886" s="14" t="s">
        <v>20</v>
      </c>
      <c r="C9886" s="8">
        <v>50</v>
      </c>
      <c r="D9886" s="11" t="s">
        <v>21</v>
      </c>
      <c r="E9886" s="8">
        <v>1</v>
      </c>
      <c r="F9886" s="11" t="s">
        <v>22</v>
      </c>
      <c r="G9886" s="11" t="s">
        <v>27</v>
      </c>
      <c r="H9886" s="11" t="s">
        <v>29</v>
      </c>
      <c r="I9886" s="8">
        <v>36</v>
      </c>
      <c r="J9886" s="8">
        <v>4</v>
      </c>
      <c r="K9886" s="8">
        <v>5</v>
      </c>
      <c r="L9886" s="8">
        <v>3</v>
      </c>
      <c r="M9886" s="43">
        <v>34516</v>
      </c>
      <c r="N9886" s="42">
        <v>0</v>
      </c>
      <c r="O9886" s="18">
        <v>34516</v>
      </c>
      <c r="P9886" s="24">
        <v>732</v>
      </c>
      <c r="Q9886" s="22">
        <v>16019</v>
      </c>
      <c r="R9886" s="8">
        <v>105</v>
      </c>
      <c r="S9886" s="24">
        <v>694</v>
      </c>
      <c r="T9886" s="27">
        <v>0</v>
      </c>
    </row>
    <row r="9887" spans="1:20" ht="13.2">
      <c r="A9887" s="48">
        <v>778873608</v>
      </c>
      <c r="B9887" s="14" t="s">
        <v>20</v>
      </c>
      <c r="C9887" s="8">
        <v>44</v>
      </c>
      <c r="D9887" s="11" t="s">
        <v>21</v>
      </c>
      <c r="E9887" s="8">
        <v>4</v>
      </c>
      <c r="F9887" s="11" t="s">
        <v>31</v>
      </c>
      <c r="G9887" s="11" t="s">
        <v>23</v>
      </c>
      <c r="H9887" s="11" t="s">
        <v>29</v>
      </c>
      <c r="I9887" s="8">
        <v>25</v>
      </c>
      <c r="J9887" s="8">
        <v>3</v>
      </c>
      <c r="K9887" s="8">
        <v>1</v>
      </c>
      <c r="L9887" s="8">
        <v>1</v>
      </c>
      <c r="M9887" s="43">
        <v>34516</v>
      </c>
      <c r="N9887" s="42">
        <v>1984</v>
      </c>
      <c r="O9887" s="18">
        <v>32532</v>
      </c>
      <c r="P9887" s="24">
        <v>734</v>
      </c>
      <c r="Q9887" s="22">
        <v>14335</v>
      </c>
      <c r="R9887" s="8">
        <v>116</v>
      </c>
      <c r="S9887" s="24">
        <v>758</v>
      </c>
      <c r="T9887" s="27">
        <v>0.56999999999999995</v>
      </c>
    </row>
    <row r="9888" spans="1:20" ht="13.2">
      <c r="A9888" s="48">
        <v>709592808</v>
      </c>
      <c r="B9888" s="14" t="s">
        <v>20</v>
      </c>
      <c r="C9888" s="8">
        <v>38</v>
      </c>
      <c r="D9888" s="11" t="s">
        <v>25</v>
      </c>
      <c r="E9888" s="8">
        <v>2</v>
      </c>
      <c r="F9888" s="11" t="s">
        <v>26</v>
      </c>
      <c r="G9888" s="11" t="s">
        <v>27</v>
      </c>
      <c r="H9888" s="11" t="s">
        <v>28</v>
      </c>
      <c r="I9888" s="8">
        <v>28</v>
      </c>
      <c r="J9888" s="8">
        <v>5</v>
      </c>
      <c r="K9888" s="8">
        <v>3</v>
      </c>
      <c r="L9888" s="8">
        <v>4</v>
      </c>
      <c r="M9888" s="43">
        <v>3311</v>
      </c>
      <c r="N9888" s="42">
        <v>1556</v>
      </c>
      <c r="O9888" s="18">
        <v>1755</v>
      </c>
      <c r="P9888" s="24">
        <v>652</v>
      </c>
      <c r="Q9888" s="22">
        <v>14470</v>
      </c>
      <c r="R9888" s="8">
        <v>103</v>
      </c>
      <c r="S9888" s="24">
        <v>746</v>
      </c>
      <c r="T9888" s="27">
        <v>4.6999999999999993E-3</v>
      </c>
    </row>
    <row r="9889" spans="1:20" ht="13.2">
      <c r="A9889" s="48">
        <v>773306658</v>
      </c>
      <c r="B9889" s="14" t="s">
        <v>20</v>
      </c>
      <c r="C9889" s="8">
        <v>54</v>
      </c>
      <c r="D9889" s="11" t="s">
        <v>21</v>
      </c>
      <c r="E9889" s="8">
        <v>1</v>
      </c>
      <c r="F9889" s="11"/>
      <c r="G9889" s="11" t="s">
        <v>27</v>
      </c>
      <c r="H9889" s="11" t="s">
        <v>24</v>
      </c>
      <c r="I9889" s="8">
        <v>48</v>
      </c>
      <c r="J9889" s="8">
        <v>4</v>
      </c>
      <c r="K9889" s="8">
        <v>5</v>
      </c>
      <c r="L9889" s="8">
        <v>4</v>
      </c>
      <c r="M9889" s="43">
        <v>4752</v>
      </c>
      <c r="N9889" s="42">
        <v>1230</v>
      </c>
      <c r="O9889" s="18">
        <v>3522</v>
      </c>
      <c r="P9889" s="24">
        <v>883</v>
      </c>
      <c r="Q9889" s="22">
        <v>15678</v>
      </c>
      <c r="R9889" s="8">
        <v>103</v>
      </c>
      <c r="S9889" s="24">
        <v>717</v>
      </c>
      <c r="T9889" s="27">
        <v>2.59</v>
      </c>
    </row>
    <row r="9890" spans="1:20" ht="13.2">
      <c r="A9890" s="48">
        <v>822084333</v>
      </c>
      <c r="B9890" s="14" t="s">
        <v>37</v>
      </c>
      <c r="C9890" s="8">
        <v>51</v>
      </c>
      <c r="D9890" s="11" t="s">
        <v>21</v>
      </c>
      <c r="E9890" s="8">
        <v>3</v>
      </c>
      <c r="F9890" s="11" t="s">
        <v>22</v>
      </c>
      <c r="G9890" s="11" t="s">
        <v>23</v>
      </c>
      <c r="H9890" s="11" t="s">
        <v>29</v>
      </c>
      <c r="I9890" s="8">
        <v>47</v>
      </c>
      <c r="J9890" s="8">
        <v>2</v>
      </c>
      <c r="K9890" s="8">
        <v>4</v>
      </c>
      <c r="L9890" s="8">
        <v>3</v>
      </c>
      <c r="M9890" s="43">
        <v>4041</v>
      </c>
      <c r="N9890" s="42">
        <v>0</v>
      </c>
      <c r="O9890" s="18">
        <v>4041</v>
      </c>
      <c r="P9890" s="24">
        <v>0.67</v>
      </c>
      <c r="Q9890" s="22">
        <v>8219</v>
      </c>
      <c r="R9890" s="8">
        <v>84</v>
      </c>
      <c r="S9890" s="24">
        <v>909</v>
      </c>
      <c r="T9890" s="27">
        <v>0</v>
      </c>
    </row>
    <row r="9891" spans="1:20" ht="13.2">
      <c r="A9891" s="48">
        <v>708821733</v>
      </c>
      <c r="B9891" s="14" t="s">
        <v>37</v>
      </c>
      <c r="C9891" s="8">
        <v>43</v>
      </c>
      <c r="D9891" s="11" t="s">
        <v>25</v>
      </c>
      <c r="E9891" s="8">
        <v>3</v>
      </c>
      <c r="F9891" s="11"/>
      <c r="G9891" s="11" t="s">
        <v>27</v>
      </c>
      <c r="H9891" s="11" t="s">
        <v>32</v>
      </c>
      <c r="I9891" s="8">
        <v>36</v>
      </c>
      <c r="J9891" s="8">
        <v>2</v>
      </c>
      <c r="K9891" s="8">
        <v>3</v>
      </c>
      <c r="L9891" s="8">
        <v>4</v>
      </c>
      <c r="M9891" s="43">
        <v>19713</v>
      </c>
      <c r="N9891" s="42">
        <v>531</v>
      </c>
      <c r="O9891" s="18">
        <v>19182</v>
      </c>
      <c r="P9891" s="24">
        <v>792</v>
      </c>
      <c r="Q9891" s="22">
        <v>8301</v>
      </c>
      <c r="R9891" s="8">
        <v>70</v>
      </c>
      <c r="S9891" s="24">
        <v>591</v>
      </c>
      <c r="T9891" s="27">
        <v>0.27</v>
      </c>
    </row>
    <row r="9892" spans="1:20" ht="13.2">
      <c r="A9892" s="48">
        <v>711070683</v>
      </c>
      <c r="B9892" s="14" t="s">
        <v>20</v>
      </c>
      <c r="C9892" s="8">
        <v>48</v>
      </c>
      <c r="D9892" s="11" t="s">
        <v>25</v>
      </c>
      <c r="E9892" s="8">
        <v>3</v>
      </c>
      <c r="F9892" s="11" t="s">
        <v>38</v>
      </c>
      <c r="G9892" s="11" t="s">
        <v>23</v>
      </c>
      <c r="H9892" s="11" t="s">
        <v>32</v>
      </c>
      <c r="I9892" s="8">
        <v>37</v>
      </c>
      <c r="J9892" s="8">
        <v>4</v>
      </c>
      <c r="K9892" s="8">
        <v>1</v>
      </c>
      <c r="L9892" s="8">
        <v>2</v>
      </c>
      <c r="M9892" s="43">
        <v>6725</v>
      </c>
      <c r="N9892" s="42">
        <v>493</v>
      </c>
      <c r="O9892" s="18">
        <v>6232</v>
      </c>
      <c r="P9892" s="24">
        <v>0.72</v>
      </c>
      <c r="Q9892" s="22">
        <v>13891</v>
      </c>
      <c r="R9892" s="8">
        <v>106</v>
      </c>
      <c r="S9892" s="24">
        <v>606</v>
      </c>
      <c r="T9892" s="27">
        <v>0.73</v>
      </c>
    </row>
    <row r="9893" spans="1:20" ht="13.2">
      <c r="A9893" s="48">
        <v>772596783</v>
      </c>
      <c r="B9893" s="14" t="s">
        <v>20</v>
      </c>
      <c r="C9893" s="8">
        <v>31</v>
      </c>
      <c r="D9893" s="11" t="s">
        <v>21</v>
      </c>
      <c r="E9893" s="8">
        <v>1</v>
      </c>
      <c r="F9893" s="11" t="s">
        <v>26</v>
      </c>
      <c r="G9893" s="11" t="s">
        <v>30</v>
      </c>
      <c r="H9893" s="11" t="s">
        <v>28</v>
      </c>
      <c r="I9893" s="8">
        <v>21</v>
      </c>
      <c r="J9893" s="8">
        <v>3</v>
      </c>
      <c r="K9893" s="8">
        <v>2</v>
      </c>
      <c r="L9893" s="8">
        <v>2</v>
      </c>
      <c r="M9893" s="43">
        <v>15261</v>
      </c>
      <c r="N9893" s="42">
        <v>1109</v>
      </c>
      <c r="O9893" s="18">
        <v>14152</v>
      </c>
      <c r="P9893" s="24">
        <v>655</v>
      </c>
      <c r="Q9893" s="22">
        <v>15442</v>
      </c>
      <c r="R9893" s="8">
        <v>125</v>
      </c>
      <c r="S9893" s="24">
        <v>761</v>
      </c>
      <c r="T9893" s="27">
        <v>0.73</v>
      </c>
    </row>
    <row r="9894" spans="1:20" ht="13.2">
      <c r="A9894" s="48">
        <v>806917983</v>
      </c>
      <c r="B9894" s="14" t="s">
        <v>20</v>
      </c>
      <c r="C9894" s="8">
        <v>32</v>
      </c>
      <c r="D9894" s="11" t="s">
        <v>25</v>
      </c>
      <c r="E9894" s="8">
        <v>2</v>
      </c>
      <c r="F9894" s="11" t="s">
        <v>26</v>
      </c>
      <c r="G9894" s="11" t="s">
        <v>36</v>
      </c>
      <c r="H9894" s="41"/>
      <c r="I9894" s="8">
        <v>27</v>
      </c>
      <c r="J9894" s="8">
        <v>2</v>
      </c>
      <c r="K9894" s="8">
        <v>3</v>
      </c>
      <c r="L9894" s="8">
        <v>1</v>
      </c>
      <c r="M9894" s="43">
        <v>33779</v>
      </c>
      <c r="N9894" s="42">
        <v>1526</v>
      </c>
      <c r="O9894" s="18">
        <v>32253</v>
      </c>
      <c r="P9894" s="24">
        <v>879</v>
      </c>
      <c r="Q9894" s="22">
        <v>15200</v>
      </c>
      <c r="R9894" s="8">
        <v>126</v>
      </c>
      <c r="S9894" s="24">
        <v>0.8</v>
      </c>
      <c r="T9894" s="27">
        <v>0.45</v>
      </c>
    </row>
    <row r="9895" spans="1:20" ht="13.2">
      <c r="A9895" s="48">
        <v>719329983</v>
      </c>
      <c r="B9895" s="14" t="s">
        <v>20</v>
      </c>
      <c r="C9895" s="8">
        <v>42</v>
      </c>
      <c r="D9895" s="11" t="s">
        <v>25</v>
      </c>
      <c r="E9895" s="8">
        <v>3</v>
      </c>
      <c r="F9895" s="11"/>
      <c r="G9895" s="11" t="s">
        <v>30</v>
      </c>
      <c r="H9895" s="41"/>
      <c r="I9895" s="8">
        <v>36</v>
      </c>
      <c r="J9895" s="8">
        <v>6</v>
      </c>
      <c r="K9895" s="8">
        <v>1</v>
      </c>
      <c r="L9895" s="8">
        <v>2</v>
      </c>
      <c r="M9895" s="43">
        <v>15648</v>
      </c>
      <c r="N9895" s="42">
        <v>0</v>
      </c>
      <c r="O9895" s="18">
        <v>15648</v>
      </c>
      <c r="P9895" s="24">
        <v>731</v>
      </c>
      <c r="Q9895" s="22">
        <v>13784</v>
      </c>
      <c r="R9895" s="8">
        <v>88</v>
      </c>
      <c r="S9895" s="24">
        <v>913</v>
      </c>
      <c r="T9895" s="27">
        <v>0</v>
      </c>
    </row>
    <row r="9896" spans="1:20" ht="13.2">
      <c r="A9896" s="48">
        <v>710190858</v>
      </c>
      <c r="B9896" s="14" t="s">
        <v>20</v>
      </c>
      <c r="C9896" s="8">
        <v>28</v>
      </c>
      <c r="D9896" s="11" t="s">
        <v>21</v>
      </c>
      <c r="E9896" s="8">
        <v>1</v>
      </c>
      <c r="F9896" s="11"/>
      <c r="G9896" s="11" t="s">
        <v>30</v>
      </c>
      <c r="H9896" s="11" t="s">
        <v>32</v>
      </c>
      <c r="I9896" s="8">
        <v>15</v>
      </c>
      <c r="J9896" s="8">
        <v>5</v>
      </c>
      <c r="K9896" s="8">
        <v>2</v>
      </c>
      <c r="L9896" s="8">
        <v>4</v>
      </c>
      <c r="M9896" s="43">
        <v>9283</v>
      </c>
      <c r="N9896" s="42">
        <v>2288</v>
      </c>
      <c r="O9896" s="18">
        <v>6995</v>
      </c>
      <c r="P9896" s="24">
        <v>928</v>
      </c>
      <c r="Q9896" s="22">
        <v>13804</v>
      </c>
      <c r="R9896" s="8">
        <v>110</v>
      </c>
      <c r="S9896" s="24">
        <v>719</v>
      </c>
      <c r="T9896" s="27">
        <v>2.46</v>
      </c>
    </row>
    <row r="9897" spans="1:20" ht="13.2">
      <c r="A9897" s="48">
        <v>708880683</v>
      </c>
      <c r="B9897" s="14" t="s">
        <v>20</v>
      </c>
      <c r="C9897" s="8">
        <v>49</v>
      </c>
      <c r="D9897" s="11" t="s">
        <v>21</v>
      </c>
      <c r="E9897" s="8">
        <v>5</v>
      </c>
      <c r="F9897" s="11" t="s">
        <v>34</v>
      </c>
      <c r="G9897" s="11" t="s">
        <v>23</v>
      </c>
      <c r="H9897" s="11" t="s">
        <v>32</v>
      </c>
      <c r="I9897" s="8">
        <v>40</v>
      </c>
      <c r="J9897" s="8">
        <v>4</v>
      </c>
      <c r="K9897" s="8">
        <v>3</v>
      </c>
      <c r="L9897" s="8">
        <v>4</v>
      </c>
      <c r="M9897" s="43">
        <v>3970</v>
      </c>
      <c r="N9897" s="42">
        <v>892</v>
      </c>
      <c r="O9897" s="18">
        <v>3078</v>
      </c>
      <c r="P9897" s="24">
        <v>772</v>
      </c>
      <c r="Q9897" s="22">
        <v>13697</v>
      </c>
      <c r="R9897" s="8">
        <v>102</v>
      </c>
      <c r="S9897" s="24">
        <v>759</v>
      </c>
      <c r="T9897" s="27">
        <v>2.25</v>
      </c>
    </row>
    <row r="9898" spans="1:20" ht="13.2">
      <c r="A9898" s="48">
        <v>709332408</v>
      </c>
      <c r="B9898" s="14" t="s">
        <v>20</v>
      </c>
      <c r="C9898" s="8">
        <v>44</v>
      </c>
      <c r="D9898" s="11" t="s">
        <v>25</v>
      </c>
      <c r="E9898" s="8">
        <v>1</v>
      </c>
      <c r="F9898" s="11" t="s">
        <v>22</v>
      </c>
      <c r="G9898" s="11" t="s">
        <v>27</v>
      </c>
      <c r="H9898" s="11" t="s">
        <v>28</v>
      </c>
      <c r="I9898" s="8">
        <v>36</v>
      </c>
      <c r="J9898" s="8">
        <v>3</v>
      </c>
      <c r="K9898" s="8">
        <v>3</v>
      </c>
      <c r="L9898" s="8">
        <v>3</v>
      </c>
      <c r="M9898" s="43">
        <v>6159</v>
      </c>
      <c r="N9898" s="42">
        <v>1640</v>
      </c>
      <c r="O9898" s="18">
        <v>4519</v>
      </c>
      <c r="P9898" s="24">
        <v>619</v>
      </c>
      <c r="Q9898" s="22">
        <v>13517</v>
      </c>
      <c r="R9898" s="8">
        <v>106</v>
      </c>
      <c r="S9898" s="24">
        <v>656</v>
      </c>
      <c r="T9898" s="27">
        <v>2.66</v>
      </c>
    </row>
    <row r="9899" spans="1:20" ht="13.2">
      <c r="A9899" s="48">
        <v>710751033</v>
      </c>
      <c r="B9899" s="14" t="s">
        <v>37</v>
      </c>
      <c r="C9899" s="8">
        <v>31</v>
      </c>
      <c r="D9899" s="11" t="s">
        <v>25</v>
      </c>
      <c r="E9899" s="8">
        <v>1</v>
      </c>
      <c r="F9899" s="11" t="s">
        <v>26</v>
      </c>
      <c r="G9899" s="11" t="s">
        <v>27</v>
      </c>
      <c r="H9899" s="11" t="s">
        <v>28</v>
      </c>
      <c r="I9899" s="8">
        <v>13</v>
      </c>
      <c r="J9899" s="8">
        <v>1</v>
      </c>
      <c r="K9899" s="8">
        <v>1</v>
      </c>
      <c r="L9899" s="8">
        <v>3</v>
      </c>
      <c r="M9899" s="43">
        <v>4829</v>
      </c>
      <c r="N9899" s="42">
        <v>0</v>
      </c>
      <c r="O9899" s="18">
        <v>4829</v>
      </c>
      <c r="P9899" s="24">
        <v>836</v>
      </c>
      <c r="Q9899" s="22">
        <v>8286</v>
      </c>
      <c r="R9899" s="8">
        <v>65</v>
      </c>
      <c r="S9899" s="24">
        <v>857</v>
      </c>
      <c r="T9899" s="27">
        <v>0</v>
      </c>
    </row>
    <row r="9900" spans="1:20" ht="13.2">
      <c r="A9900" s="48">
        <v>710679933</v>
      </c>
      <c r="B9900" s="14" t="s">
        <v>37</v>
      </c>
      <c r="C9900" s="8">
        <v>59</v>
      </c>
      <c r="D9900" s="11" t="s">
        <v>21</v>
      </c>
      <c r="E9900" s="8">
        <v>1</v>
      </c>
      <c r="F9900" s="11" t="s">
        <v>26</v>
      </c>
      <c r="G9900" s="11" t="s">
        <v>27</v>
      </c>
      <c r="H9900" s="11" t="s">
        <v>29</v>
      </c>
      <c r="I9900" s="8">
        <v>54</v>
      </c>
      <c r="J9900" s="8">
        <v>2</v>
      </c>
      <c r="K9900" s="8">
        <v>5</v>
      </c>
      <c r="L9900" s="8">
        <v>4</v>
      </c>
      <c r="M9900" s="43">
        <v>15633</v>
      </c>
      <c r="N9900" s="42">
        <v>0</v>
      </c>
      <c r="O9900" s="18">
        <v>15633</v>
      </c>
      <c r="P9900" s="24">
        <v>984</v>
      </c>
      <c r="Q9900" s="22">
        <v>8660</v>
      </c>
      <c r="R9900" s="8">
        <v>58</v>
      </c>
      <c r="S9900" s="24">
        <v>758</v>
      </c>
      <c r="T9900" s="27">
        <v>0</v>
      </c>
    </row>
    <row r="9901" spans="1:20" ht="13.2">
      <c r="A9901" s="48">
        <v>710849208</v>
      </c>
      <c r="B9901" s="14" t="s">
        <v>20</v>
      </c>
      <c r="C9901" s="8">
        <v>47</v>
      </c>
      <c r="D9901" s="11" t="s">
        <v>21</v>
      </c>
      <c r="E9901" s="8">
        <v>2</v>
      </c>
      <c r="F9901" s="11" t="s">
        <v>38</v>
      </c>
      <c r="G9901" s="11" t="s">
        <v>27</v>
      </c>
      <c r="H9901" s="11" t="s">
        <v>33</v>
      </c>
      <c r="I9901" s="8">
        <v>35</v>
      </c>
      <c r="J9901" s="8">
        <v>3</v>
      </c>
      <c r="K9901" s="8">
        <v>3</v>
      </c>
      <c r="L9901" s="8">
        <v>4</v>
      </c>
      <c r="M9901" s="43">
        <v>34516</v>
      </c>
      <c r="N9901" s="42">
        <v>1652</v>
      </c>
      <c r="O9901" s="18">
        <v>32864</v>
      </c>
      <c r="P9901" s="24">
        <v>756</v>
      </c>
      <c r="Q9901" s="22">
        <v>14738</v>
      </c>
      <c r="R9901" s="8">
        <v>113</v>
      </c>
      <c r="S9901" s="24">
        <v>766</v>
      </c>
      <c r="T9901" s="27">
        <v>0.48</v>
      </c>
    </row>
    <row r="9902" spans="1:20" ht="13.2">
      <c r="A9902" s="48">
        <v>710056758</v>
      </c>
      <c r="B9902" s="14" t="s">
        <v>20</v>
      </c>
      <c r="C9902" s="8">
        <v>51</v>
      </c>
      <c r="D9902" s="11" t="s">
        <v>21</v>
      </c>
      <c r="E9902" s="8">
        <v>4</v>
      </c>
      <c r="F9902" s="11" t="s">
        <v>22</v>
      </c>
      <c r="G9902" s="11" t="s">
        <v>27</v>
      </c>
      <c r="H9902" s="11" t="s">
        <v>32</v>
      </c>
      <c r="I9902" s="8">
        <v>36</v>
      </c>
      <c r="J9902" s="8">
        <v>2</v>
      </c>
      <c r="K9902" s="8">
        <v>2</v>
      </c>
      <c r="L9902" s="8">
        <v>4</v>
      </c>
      <c r="M9902" s="43">
        <v>10017</v>
      </c>
      <c r="N9902" s="42">
        <v>1850</v>
      </c>
      <c r="O9902" s="18">
        <v>8167</v>
      </c>
      <c r="P9902" s="24">
        <v>622</v>
      </c>
      <c r="Q9902" s="22">
        <v>15635</v>
      </c>
      <c r="R9902" s="8">
        <v>116</v>
      </c>
      <c r="S9902" s="24">
        <v>681</v>
      </c>
      <c r="T9902" s="27">
        <v>1.85</v>
      </c>
    </row>
    <row r="9903" spans="1:20" ht="13.2">
      <c r="A9903" s="48">
        <v>713520858</v>
      </c>
      <c r="B9903" s="14" t="s">
        <v>20</v>
      </c>
      <c r="C9903" s="8">
        <v>53</v>
      </c>
      <c r="D9903" s="11" t="s">
        <v>25</v>
      </c>
      <c r="E9903" s="8">
        <v>1</v>
      </c>
      <c r="F9903" s="11" t="s">
        <v>34</v>
      </c>
      <c r="G9903" s="11" t="s">
        <v>27</v>
      </c>
      <c r="H9903" s="11" t="s">
        <v>28</v>
      </c>
      <c r="I9903" s="8">
        <v>38</v>
      </c>
      <c r="J9903" s="8">
        <v>3</v>
      </c>
      <c r="K9903" s="8">
        <v>3</v>
      </c>
      <c r="L9903" s="8">
        <v>2</v>
      </c>
      <c r="M9903" s="43">
        <v>3895</v>
      </c>
      <c r="N9903" s="42">
        <v>1981</v>
      </c>
      <c r="O9903" s="18">
        <v>1914</v>
      </c>
      <c r="P9903" s="24">
        <v>839</v>
      </c>
      <c r="Q9903" s="22">
        <v>16023</v>
      </c>
      <c r="R9903" s="8">
        <v>119</v>
      </c>
      <c r="S9903" s="24">
        <v>725</v>
      </c>
      <c r="T9903" s="27">
        <v>5.09</v>
      </c>
    </row>
    <row r="9904" spans="1:20" ht="13.2">
      <c r="A9904" s="48">
        <v>714710733</v>
      </c>
      <c r="B9904" s="14" t="s">
        <v>20</v>
      </c>
      <c r="C9904" s="8">
        <v>51</v>
      </c>
      <c r="D9904" s="11" t="s">
        <v>21</v>
      </c>
      <c r="E9904" s="8">
        <v>3</v>
      </c>
      <c r="F9904" s="11"/>
      <c r="G9904" s="11" t="s">
        <v>27</v>
      </c>
      <c r="H9904" s="11" t="s">
        <v>29</v>
      </c>
      <c r="I9904" s="8">
        <v>36</v>
      </c>
      <c r="J9904" s="8">
        <v>4</v>
      </c>
      <c r="K9904" s="8">
        <v>1</v>
      </c>
      <c r="L9904" s="8">
        <v>2</v>
      </c>
      <c r="M9904" s="43">
        <v>5611</v>
      </c>
      <c r="N9904" s="42">
        <v>0</v>
      </c>
      <c r="O9904" s="18">
        <v>5611</v>
      </c>
      <c r="P9904" s="24">
        <v>697</v>
      </c>
      <c r="Q9904" s="22">
        <v>16557</v>
      </c>
      <c r="R9904" s="8">
        <v>120</v>
      </c>
      <c r="S9904" s="24">
        <v>622</v>
      </c>
      <c r="T9904" s="27">
        <v>0</v>
      </c>
    </row>
    <row r="9905" spans="1:20" ht="13.2">
      <c r="A9905" s="48">
        <v>766769058</v>
      </c>
      <c r="B9905" s="14" t="s">
        <v>20</v>
      </c>
      <c r="C9905" s="8">
        <v>51</v>
      </c>
      <c r="D9905" s="11" t="s">
        <v>21</v>
      </c>
      <c r="E9905" s="8">
        <v>1</v>
      </c>
      <c r="F9905" s="11" t="s">
        <v>26</v>
      </c>
      <c r="G9905" s="11" t="s">
        <v>27</v>
      </c>
      <c r="H9905" s="11" t="s">
        <v>32</v>
      </c>
      <c r="I9905" s="8">
        <v>44</v>
      </c>
      <c r="J9905" s="8">
        <v>3</v>
      </c>
      <c r="K9905" s="8">
        <v>3</v>
      </c>
      <c r="L9905" s="8">
        <v>3</v>
      </c>
      <c r="M9905" s="43">
        <v>22722</v>
      </c>
      <c r="N9905" s="42">
        <v>1790</v>
      </c>
      <c r="O9905" s="18">
        <v>20932</v>
      </c>
      <c r="P9905" s="24">
        <v>813</v>
      </c>
      <c r="Q9905" s="22">
        <v>15817</v>
      </c>
      <c r="R9905" s="8">
        <v>121</v>
      </c>
      <c r="S9905" s="24">
        <v>754</v>
      </c>
      <c r="T9905" s="27">
        <v>0.79</v>
      </c>
    </row>
    <row r="9906" spans="1:20" ht="13.2">
      <c r="A9906" s="48">
        <v>716990883</v>
      </c>
      <c r="B9906" s="14" t="s">
        <v>20</v>
      </c>
      <c r="C9906" s="8">
        <v>38</v>
      </c>
      <c r="D9906" s="11" t="s">
        <v>21</v>
      </c>
      <c r="E9906" s="8">
        <v>5</v>
      </c>
      <c r="F9906" s="11"/>
      <c r="G9906" s="11" t="s">
        <v>23</v>
      </c>
      <c r="H9906" s="11" t="s">
        <v>29</v>
      </c>
      <c r="I9906" s="8">
        <v>26</v>
      </c>
      <c r="J9906" s="8">
        <v>5</v>
      </c>
      <c r="K9906" s="8">
        <v>1</v>
      </c>
      <c r="L9906" s="8">
        <v>2</v>
      </c>
      <c r="M9906" s="43">
        <v>16033</v>
      </c>
      <c r="N9906" s="42">
        <v>766</v>
      </c>
      <c r="O9906" s="18">
        <v>15267</v>
      </c>
      <c r="P9906" s="24">
        <v>682</v>
      </c>
      <c r="Q9906" s="22">
        <v>15260</v>
      </c>
      <c r="R9906" s="8">
        <v>115</v>
      </c>
      <c r="S9906" s="24">
        <v>855</v>
      </c>
      <c r="T9906" s="27">
        <v>0.48</v>
      </c>
    </row>
    <row r="9907" spans="1:20" ht="13.2">
      <c r="A9907" s="48">
        <v>718298733</v>
      </c>
      <c r="B9907" s="14" t="s">
        <v>20</v>
      </c>
      <c r="C9907" s="8">
        <v>40</v>
      </c>
      <c r="D9907" s="11" t="s">
        <v>21</v>
      </c>
      <c r="E9907" s="8">
        <v>4</v>
      </c>
      <c r="F9907" s="11" t="s">
        <v>22</v>
      </c>
      <c r="G9907" s="11" t="s">
        <v>27</v>
      </c>
      <c r="H9907" s="11" t="s">
        <v>29</v>
      </c>
      <c r="I9907" s="8">
        <v>29</v>
      </c>
      <c r="J9907" s="8">
        <v>3</v>
      </c>
      <c r="K9907" s="8">
        <v>3</v>
      </c>
      <c r="L9907" s="8">
        <v>2</v>
      </c>
      <c r="M9907" s="43">
        <v>12978</v>
      </c>
      <c r="N9907" s="42">
        <v>0</v>
      </c>
      <c r="O9907" s="18">
        <v>12978</v>
      </c>
      <c r="P9907" s="24">
        <v>628</v>
      </c>
      <c r="Q9907" s="22">
        <v>14134</v>
      </c>
      <c r="R9907" s="8">
        <v>85</v>
      </c>
      <c r="S9907" s="24">
        <v>0.7</v>
      </c>
      <c r="T9907" s="27">
        <v>0</v>
      </c>
    </row>
    <row r="9908" spans="1:20" ht="13.2">
      <c r="A9908" s="48">
        <v>717174558</v>
      </c>
      <c r="B9908" s="14" t="s">
        <v>37</v>
      </c>
      <c r="C9908" s="8">
        <v>57</v>
      </c>
      <c r="D9908" s="11" t="s">
        <v>25</v>
      </c>
      <c r="E9908" s="8">
        <v>1</v>
      </c>
      <c r="F9908" s="11" t="s">
        <v>31</v>
      </c>
      <c r="G9908" s="11" t="s">
        <v>27</v>
      </c>
      <c r="H9908" s="11" t="s">
        <v>28</v>
      </c>
      <c r="I9908" s="8">
        <v>46</v>
      </c>
      <c r="J9908" s="8">
        <v>2</v>
      </c>
      <c r="K9908" s="8">
        <v>3</v>
      </c>
      <c r="L9908" s="8">
        <v>3</v>
      </c>
      <c r="M9908" s="43">
        <v>9129</v>
      </c>
      <c r="N9908" s="42">
        <v>0</v>
      </c>
      <c r="O9908" s="18">
        <v>9129</v>
      </c>
      <c r="P9908" s="24">
        <v>733</v>
      </c>
      <c r="Q9908" s="22">
        <v>7733</v>
      </c>
      <c r="R9908" s="8">
        <v>81</v>
      </c>
      <c r="S9908" s="24">
        <v>884</v>
      </c>
      <c r="T9908" s="27">
        <v>0</v>
      </c>
    </row>
    <row r="9909" spans="1:20" ht="13.2">
      <c r="A9909" s="48">
        <v>714543633</v>
      </c>
      <c r="B9909" s="14" t="s">
        <v>37</v>
      </c>
      <c r="C9909" s="8">
        <v>45</v>
      </c>
      <c r="D9909" s="11" t="s">
        <v>25</v>
      </c>
      <c r="E9909" s="8">
        <v>3</v>
      </c>
      <c r="F9909" s="11"/>
      <c r="G9909" s="11" t="s">
        <v>27</v>
      </c>
      <c r="H9909" s="11" t="s">
        <v>28</v>
      </c>
      <c r="I9909" s="8">
        <v>36</v>
      </c>
      <c r="J9909" s="8">
        <v>1</v>
      </c>
      <c r="K9909" s="8">
        <v>2</v>
      </c>
      <c r="L9909" s="8">
        <v>5</v>
      </c>
      <c r="M9909" s="43">
        <v>7500</v>
      </c>
      <c r="N9909" s="42">
        <v>0</v>
      </c>
      <c r="O9909" s="18">
        <v>7500</v>
      </c>
      <c r="P9909" s="24">
        <v>576</v>
      </c>
      <c r="Q9909" s="22">
        <v>8024</v>
      </c>
      <c r="R9909" s="8">
        <v>78</v>
      </c>
      <c r="S9909" s="24">
        <v>696</v>
      </c>
      <c r="T9909" s="27">
        <v>0</v>
      </c>
    </row>
    <row r="9910" spans="1:20" ht="13.2">
      <c r="A9910" s="48">
        <v>715756683</v>
      </c>
      <c r="B9910" s="14" t="s">
        <v>20</v>
      </c>
      <c r="C9910" s="8">
        <v>50</v>
      </c>
      <c r="D9910" s="11" t="s">
        <v>21</v>
      </c>
      <c r="E9910" s="8">
        <v>4</v>
      </c>
      <c r="F9910" s="11" t="s">
        <v>26</v>
      </c>
      <c r="G9910" s="11" t="s">
        <v>27</v>
      </c>
      <c r="H9910" s="11" t="s">
        <v>29</v>
      </c>
      <c r="I9910" s="8">
        <v>36</v>
      </c>
      <c r="J9910" s="8">
        <v>3</v>
      </c>
      <c r="K9910" s="8">
        <v>2</v>
      </c>
      <c r="L9910" s="8">
        <v>4</v>
      </c>
      <c r="M9910" s="43">
        <v>14804</v>
      </c>
      <c r="N9910" s="42">
        <v>1696</v>
      </c>
      <c r="O9910" s="18">
        <v>13108</v>
      </c>
      <c r="P9910" s="24">
        <v>959</v>
      </c>
      <c r="Q9910" s="22">
        <v>15237</v>
      </c>
      <c r="R9910" s="8">
        <v>111</v>
      </c>
      <c r="S9910" s="24">
        <v>734</v>
      </c>
      <c r="T9910" s="27">
        <v>1.1499999999999999</v>
      </c>
    </row>
    <row r="9911" spans="1:20" ht="13.2">
      <c r="A9911" s="48">
        <v>719400108</v>
      </c>
      <c r="B9911" s="14" t="s">
        <v>20</v>
      </c>
      <c r="C9911" s="8">
        <v>53</v>
      </c>
      <c r="D9911" s="11" t="s">
        <v>21</v>
      </c>
      <c r="E9911" s="8">
        <v>3</v>
      </c>
      <c r="F9911" s="11"/>
      <c r="G9911" s="11" t="s">
        <v>27</v>
      </c>
      <c r="H9911" s="11" t="s">
        <v>29</v>
      </c>
      <c r="I9911" s="8">
        <v>43</v>
      </c>
      <c r="J9911" s="8">
        <v>4</v>
      </c>
      <c r="K9911" s="8">
        <v>3</v>
      </c>
      <c r="L9911" s="8">
        <v>4</v>
      </c>
      <c r="M9911" s="43">
        <v>34516</v>
      </c>
      <c r="N9911" s="42">
        <v>1084</v>
      </c>
      <c r="O9911" s="18">
        <v>33432</v>
      </c>
      <c r="P9911" s="24">
        <v>686</v>
      </c>
      <c r="Q9911" s="22">
        <v>14319</v>
      </c>
      <c r="R9911" s="8">
        <v>124</v>
      </c>
      <c r="S9911" s="24">
        <v>699</v>
      </c>
      <c r="T9911" s="27">
        <v>0.31</v>
      </c>
    </row>
    <row r="9912" spans="1:20" ht="13.2">
      <c r="A9912" s="48">
        <v>710463408</v>
      </c>
      <c r="B9912" s="14" t="s">
        <v>20</v>
      </c>
      <c r="C9912" s="8">
        <v>47</v>
      </c>
      <c r="D9912" s="11" t="s">
        <v>21</v>
      </c>
      <c r="E9912" s="8">
        <v>3</v>
      </c>
      <c r="F9912" s="11"/>
      <c r="G9912" s="11" t="s">
        <v>23</v>
      </c>
      <c r="H9912" s="11" t="s">
        <v>29</v>
      </c>
      <c r="I9912" s="8">
        <v>36</v>
      </c>
      <c r="J9912" s="8">
        <v>3</v>
      </c>
      <c r="K9912" s="8">
        <v>2</v>
      </c>
      <c r="L9912" s="8">
        <v>3</v>
      </c>
      <c r="M9912" s="43">
        <v>9683</v>
      </c>
      <c r="N9912" s="42">
        <v>1116</v>
      </c>
      <c r="O9912" s="18">
        <v>8567</v>
      </c>
      <c r="P9912" s="24">
        <v>721</v>
      </c>
      <c r="Q9912" s="22">
        <v>15627</v>
      </c>
      <c r="R9912" s="8">
        <v>104</v>
      </c>
      <c r="S9912" s="24">
        <v>825</v>
      </c>
      <c r="T9912" s="27">
        <v>1.1499999999999999</v>
      </c>
    </row>
    <row r="9913" spans="1:20" ht="13.2">
      <c r="A9913" s="48">
        <v>708245808</v>
      </c>
      <c r="B9913" s="14" t="s">
        <v>20</v>
      </c>
      <c r="C9913" s="8">
        <v>35</v>
      </c>
      <c r="D9913" s="11" t="s">
        <v>21</v>
      </c>
      <c r="E9913" s="8">
        <v>3</v>
      </c>
      <c r="F9913" s="11" t="s">
        <v>26</v>
      </c>
      <c r="G9913" s="11" t="s">
        <v>23</v>
      </c>
      <c r="H9913" s="11" t="s">
        <v>24</v>
      </c>
      <c r="I9913" s="8">
        <v>36</v>
      </c>
      <c r="J9913" s="8">
        <v>4</v>
      </c>
      <c r="K9913" s="8">
        <v>1</v>
      </c>
      <c r="L9913" s="8">
        <v>4</v>
      </c>
      <c r="M9913" s="43">
        <v>19671</v>
      </c>
      <c r="N9913" s="42">
        <v>924</v>
      </c>
      <c r="O9913" s="18">
        <v>18747</v>
      </c>
      <c r="P9913" s="24">
        <v>0.82</v>
      </c>
      <c r="Q9913" s="22">
        <v>13908</v>
      </c>
      <c r="R9913" s="8">
        <v>124</v>
      </c>
      <c r="S9913" s="24">
        <v>676</v>
      </c>
      <c r="T9913" s="27">
        <v>0.47</v>
      </c>
    </row>
    <row r="9914" spans="1:20" ht="13.2">
      <c r="A9914" s="48">
        <v>799253808</v>
      </c>
      <c r="B9914" s="14" t="s">
        <v>20</v>
      </c>
      <c r="C9914" s="8">
        <v>42</v>
      </c>
      <c r="D9914" s="11" t="s">
        <v>21</v>
      </c>
      <c r="E9914" s="8">
        <v>3</v>
      </c>
      <c r="F9914" s="11" t="s">
        <v>22</v>
      </c>
      <c r="G9914" s="11" t="s">
        <v>23</v>
      </c>
      <c r="H9914" s="11" t="s">
        <v>29</v>
      </c>
      <c r="I9914" s="8">
        <v>36</v>
      </c>
      <c r="J9914" s="8">
        <v>5</v>
      </c>
      <c r="K9914" s="8">
        <v>2</v>
      </c>
      <c r="L9914" s="8">
        <v>3</v>
      </c>
      <c r="M9914" s="43">
        <v>34516</v>
      </c>
      <c r="N9914" s="42">
        <v>1294</v>
      </c>
      <c r="O9914" s="18">
        <v>33222</v>
      </c>
      <c r="P9914" s="24">
        <v>679</v>
      </c>
      <c r="Q9914" s="22">
        <v>13845</v>
      </c>
      <c r="R9914" s="8">
        <v>120</v>
      </c>
      <c r="S9914" s="24">
        <v>791</v>
      </c>
      <c r="T9914" s="27">
        <v>0.37</v>
      </c>
    </row>
    <row r="9915" spans="1:20" ht="13.2">
      <c r="A9915" s="48">
        <v>716552433</v>
      </c>
      <c r="B9915" s="14" t="s">
        <v>20</v>
      </c>
      <c r="C9915" s="8">
        <v>40</v>
      </c>
      <c r="D9915" s="11" t="s">
        <v>25</v>
      </c>
      <c r="E9915" s="8">
        <v>4</v>
      </c>
      <c r="F9915" s="11" t="s">
        <v>31</v>
      </c>
      <c r="G9915" s="11" t="s">
        <v>23</v>
      </c>
      <c r="H9915" s="11" t="s">
        <v>28</v>
      </c>
      <c r="I9915" s="8">
        <v>36</v>
      </c>
      <c r="J9915" s="8">
        <v>4</v>
      </c>
      <c r="K9915" s="8">
        <v>1</v>
      </c>
      <c r="L9915" s="8">
        <v>2</v>
      </c>
      <c r="M9915" s="44" t="s">
        <v>30</v>
      </c>
      <c r="N9915" s="42">
        <v>1067</v>
      </c>
      <c r="O9915" s="18">
        <v>3989</v>
      </c>
      <c r="P9915" s="24">
        <v>749</v>
      </c>
      <c r="Q9915" s="22">
        <v>15926</v>
      </c>
      <c r="R9915" s="8">
        <v>117</v>
      </c>
      <c r="S9915" s="24">
        <v>519</v>
      </c>
      <c r="T9915" s="27">
        <v>2.11</v>
      </c>
    </row>
    <row r="9916" spans="1:20" ht="13.2">
      <c r="A9916" s="48">
        <v>720995583</v>
      </c>
      <c r="B9916" s="14" t="s">
        <v>20</v>
      </c>
      <c r="C9916" s="8">
        <v>48</v>
      </c>
      <c r="D9916" s="11" t="s">
        <v>21</v>
      </c>
      <c r="E9916" s="8">
        <v>2</v>
      </c>
      <c r="F9916" s="11" t="s">
        <v>26</v>
      </c>
      <c r="G9916" s="11" t="s">
        <v>36</v>
      </c>
      <c r="H9916" s="11" t="s">
        <v>24</v>
      </c>
      <c r="I9916" s="8">
        <v>33</v>
      </c>
      <c r="J9916" s="8">
        <v>3</v>
      </c>
      <c r="K9916" s="8">
        <v>2</v>
      </c>
      <c r="L9916" s="8">
        <v>2</v>
      </c>
      <c r="M9916" s="43">
        <v>25217</v>
      </c>
      <c r="N9916" s="42">
        <v>1754</v>
      </c>
      <c r="O9916" s="18">
        <v>23463</v>
      </c>
      <c r="P9916" s="24">
        <v>712</v>
      </c>
      <c r="Q9916" s="22">
        <v>15054</v>
      </c>
      <c r="R9916" s="8">
        <v>110</v>
      </c>
      <c r="S9916" s="24">
        <v>833</v>
      </c>
      <c r="T9916" s="27">
        <v>7.000000000000001E-4</v>
      </c>
    </row>
    <row r="9917" spans="1:20" ht="13.2">
      <c r="A9917" s="48">
        <v>780118158</v>
      </c>
      <c r="B9917" s="14" t="s">
        <v>20</v>
      </c>
      <c r="C9917" s="8">
        <v>10</v>
      </c>
      <c r="D9917" s="11" t="s">
        <v>21</v>
      </c>
      <c r="E9917" s="8">
        <v>0</v>
      </c>
      <c r="F9917" s="11" t="s">
        <v>26</v>
      </c>
      <c r="G9917" s="11" t="s">
        <v>27</v>
      </c>
      <c r="H9917" s="11" t="s">
        <v>28</v>
      </c>
      <c r="I9917" s="8">
        <v>13</v>
      </c>
      <c r="J9917" s="8">
        <v>2</v>
      </c>
      <c r="K9917" s="8">
        <v>2</v>
      </c>
      <c r="L9917" s="8">
        <v>4</v>
      </c>
      <c r="M9917" s="43">
        <v>3585</v>
      </c>
      <c r="N9917" s="42">
        <v>2420</v>
      </c>
      <c r="O9917" s="18">
        <v>1165</v>
      </c>
      <c r="P9917" s="24">
        <v>812</v>
      </c>
      <c r="Q9917" s="22">
        <v>15656</v>
      </c>
      <c r="R9917" s="8">
        <v>124</v>
      </c>
      <c r="S9917" s="24">
        <v>746</v>
      </c>
      <c r="T9917" s="27">
        <v>6.75</v>
      </c>
    </row>
    <row r="9918" spans="1:20" ht="13.2">
      <c r="A9918" s="48">
        <v>713668158</v>
      </c>
      <c r="B9918" s="14" t="s">
        <v>37</v>
      </c>
      <c r="C9918" s="8">
        <v>31</v>
      </c>
      <c r="D9918" s="11" t="s">
        <v>25</v>
      </c>
      <c r="E9918" s="8">
        <v>1</v>
      </c>
      <c r="F9918" s="11" t="s">
        <v>31</v>
      </c>
      <c r="G9918" s="11" t="s">
        <v>27</v>
      </c>
      <c r="H9918" s="41"/>
      <c r="I9918" s="8">
        <v>36</v>
      </c>
      <c r="J9918" s="8">
        <v>2</v>
      </c>
      <c r="K9918" s="8">
        <v>3</v>
      </c>
      <c r="L9918" s="8">
        <v>3</v>
      </c>
      <c r="M9918" s="43">
        <v>21067</v>
      </c>
      <c r="N9918" s="42">
        <v>0</v>
      </c>
      <c r="O9918" s="18">
        <v>21067</v>
      </c>
      <c r="P9918" s="24">
        <v>995</v>
      </c>
      <c r="Q9918" s="22">
        <v>9212</v>
      </c>
      <c r="R9918" s="8">
        <v>71</v>
      </c>
      <c r="S9918" s="24">
        <v>821</v>
      </c>
      <c r="T9918" s="27">
        <v>0</v>
      </c>
    </row>
    <row r="9919" spans="1:20" ht="13.2">
      <c r="A9919" s="48">
        <v>709249083</v>
      </c>
      <c r="B9919" s="14" t="s">
        <v>37</v>
      </c>
      <c r="C9919" s="8">
        <v>40</v>
      </c>
      <c r="D9919" s="11" t="s">
        <v>21</v>
      </c>
      <c r="E9919" s="8">
        <v>2</v>
      </c>
      <c r="F9919" s="11"/>
      <c r="G9919" s="11" t="s">
        <v>27</v>
      </c>
      <c r="H9919" s="11" t="s">
        <v>24</v>
      </c>
      <c r="I9919" s="8">
        <v>20</v>
      </c>
      <c r="J9919" s="8">
        <v>4</v>
      </c>
      <c r="K9919" s="8">
        <v>2</v>
      </c>
      <c r="L9919" s="8">
        <v>4</v>
      </c>
      <c r="M9919" s="43">
        <v>4283</v>
      </c>
      <c r="N9919" s="42">
        <v>0</v>
      </c>
      <c r="O9919" s="18">
        <v>4283</v>
      </c>
      <c r="P9919" s="24">
        <v>878</v>
      </c>
      <c r="Q9919" s="22">
        <v>8672</v>
      </c>
      <c r="R9919" s="8">
        <v>64</v>
      </c>
      <c r="S9919" s="24">
        <v>1207</v>
      </c>
      <c r="T9919" s="27">
        <v>0</v>
      </c>
    </row>
    <row r="9920" spans="1:20" ht="13.2">
      <c r="A9920" s="48">
        <v>717081483</v>
      </c>
      <c r="B9920" s="14" t="s">
        <v>20</v>
      </c>
      <c r="C9920" s="8">
        <v>37</v>
      </c>
      <c r="D9920" s="11" t="s">
        <v>21</v>
      </c>
      <c r="E9920" s="8">
        <v>2</v>
      </c>
      <c r="F9920" s="11" t="s">
        <v>26</v>
      </c>
      <c r="G9920" s="11" t="s">
        <v>36</v>
      </c>
      <c r="H9920" s="11" t="s">
        <v>29</v>
      </c>
      <c r="I9920" s="8">
        <v>25</v>
      </c>
      <c r="J9920" s="8">
        <v>3</v>
      </c>
      <c r="K9920" s="8">
        <v>2</v>
      </c>
      <c r="L9920" s="8">
        <v>2</v>
      </c>
      <c r="M9920" s="43">
        <v>25187</v>
      </c>
      <c r="N9920" s="42">
        <v>2209</v>
      </c>
      <c r="O9920" s="18">
        <v>22978</v>
      </c>
      <c r="P9920" s="24">
        <v>799</v>
      </c>
      <c r="Q9920" s="22">
        <v>16606</v>
      </c>
      <c r="R9920" s="8">
        <v>96</v>
      </c>
      <c r="S9920" s="24">
        <v>778</v>
      </c>
      <c r="T9920" s="27">
        <v>0.88</v>
      </c>
    </row>
    <row r="9921" spans="1:20" ht="13.2">
      <c r="A9921" s="48">
        <v>718455633</v>
      </c>
      <c r="B9921" s="14" t="s">
        <v>20</v>
      </c>
      <c r="C9921" s="8">
        <v>60</v>
      </c>
      <c r="D9921" s="11" t="s">
        <v>25</v>
      </c>
      <c r="E9921" s="8">
        <v>0</v>
      </c>
      <c r="F9921" s="11" t="s">
        <v>26</v>
      </c>
      <c r="G9921" s="11" t="s">
        <v>27</v>
      </c>
      <c r="H9921" s="41"/>
      <c r="I9921" s="8">
        <v>55</v>
      </c>
      <c r="J9921" s="8">
        <v>4</v>
      </c>
      <c r="K9921" s="8">
        <v>3</v>
      </c>
      <c r="L9921" s="8">
        <v>2</v>
      </c>
      <c r="M9921" s="43">
        <v>7469</v>
      </c>
      <c r="N9921" s="42">
        <v>2517</v>
      </c>
      <c r="O9921" s="18">
        <v>4952</v>
      </c>
      <c r="P9921" s="24">
        <v>656</v>
      </c>
      <c r="Q9921" s="22">
        <v>16328</v>
      </c>
      <c r="R9921" s="8">
        <v>124</v>
      </c>
      <c r="S9921" s="24">
        <v>771</v>
      </c>
      <c r="T9921" s="27">
        <v>3.37</v>
      </c>
    </row>
    <row r="9922" spans="1:20" ht="13.2">
      <c r="A9922" s="48">
        <v>708974283</v>
      </c>
      <c r="B9922" s="14" t="s">
        <v>20</v>
      </c>
      <c r="C9922" s="8">
        <v>50</v>
      </c>
      <c r="D9922" s="11" t="s">
        <v>21</v>
      </c>
      <c r="E9922" s="8">
        <v>4</v>
      </c>
      <c r="F9922" s="11" t="s">
        <v>26</v>
      </c>
      <c r="G9922" s="11" t="s">
        <v>23</v>
      </c>
      <c r="H9922" s="11" t="s">
        <v>24</v>
      </c>
      <c r="I9922" s="8">
        <v>34</v>
      </c>
      <c r="J9922" s="8">
        <v>5</v>
      </c>
      <c r="K9922" s="8">
        <v>1</v>
      </c>
      <c r="L9922" s="8">
        <v>1</v>
      </c>
      <c r="M9922" s="43">
        <v>18142</v>
      </c>
      <c r="N9922" s="42">
        <v>0</v>
      </c>
      <c r="O9922" s="18">
        <v>18142</v>
      </c>
      <c r="P9922" s="24">
        <v>857</v>
      </c>
      <c r="Q9922" s="22">
        <v>15427</v>
      </c>
      <c r="R9922" s="8">
        <v>95</v>
      </c>
      <c r="S9922" s="24">
        <v>792</v>
      </c>
      <c r="T9922" s="27">
        <v>0</v>
      </c>
    </row>
    <row r="9923" spans="1:20" ht="13.2">
      <c r="A9923" s="48">
        <v>713399583</v>
      </c>
      <c r="B9923" s="14" t="s">
        <v>37</v>
      </c>
      <c r="C9923" s="8">
        <v>49</v>
      </c>
      <c r="D9923" s="11" t="s">
        <v>21</v>
      </c>
      <c r="E9923" s="8">
        <v>2</v>
      </c>
      <c r="F9923" s="11"/>
      <c r="G9923" s="11" t="s">
        <v>23</v>
      </c>
      <c r="H9923" s="11" t="s">
        <v>29</v>
      </c>
      <c r="I9923" s="8">
        <v>39</v>
      </c>
      <c r="J9923" s="8">
        <v>2</v>
      </c>
      <c r="K9923" s="8">
        <v>3</v>
      </c>
      <c r="L9923" s="8">
        <v>4</v>
      </c>
      <c r="M9923" s="43">
        <v>29865</v>
      </c>
      <c r="N9923" s="42">
        <v>2097</v>
      </c>
      <c r="O9923" s="18">
        <v>27768</v>
      </c>
      <c r="P9923" s="24">
        <v>902</v>
      </c>
      <c r="Q9923" s="22">
        <v>8636</v>
      </c>
      <c r="R9923" s="8">
        <v>74</v>
      </c>
      <c r="S9923" s="24">
        <v>947</v>
      </c>
      <c r="T9923" s="27">
        <v>7.000000000000001E-4</v>
      </c>
    </row>
    <row r="9924" spans="1:20" ht="13.2">
      <c r="A9924" s="48">
        <v>713293983</v>
      </c>
      <c r="B9924" s="14" t="s">
        <v>20</v>
      </c>
      <c r="C9924" s="8">
        <v>52</v>
      </c>
      <c r="D9924" s="11" t="s">
        <v>21</v>
      </c>
      <c r="E9924" s="8">
        <v>3</v>
      </c>
      <c r="F9924" s="11" t="s">
        <v>38</v>
      </c>
      <c r="G9924" s="11" t="s">
        <v>36</v>
      </c>
      <c r="H9924" s="11" t="s">
        <v>24</v>
      </c>
      <c r="I9924" s="8">
        <v>33</v>
      </c>
      <c r="J9924" s="8">
        <v>5</v>
      </c>
      <c r="K9924" s="8">
        <v>3</v>
      </c>
      <c r="L9924" s="8">
        <v>2</v>
      </c>
      <c r="M9924" s="43">
        <v>3388</v>
      </c>
      <c r="N9924" s="42">
        <v>2517</v>
      </c>
      <c r="O9924" s="18">
        <v>871</v>
      </c>
      <c r="P9924" s="24">
        <v>919</v>
      </c>
      <c r="Q9924" s="22">
        <v>15313</v>
      </c>
      <c r="R9924" s="8">
        <v>91</v>
      </c>
      <c r="S9924" s="24">
        <v>784</v>
      </c>
      <c r="T9924" s="27">
        <v>7.43</v>
      </c>
    </row>
    <row r="9925" spans="1:20" ht="13.2">
      <c r="A9925" s="48">
        <v>714785508</v>
      </c>
      <c r="B9925" s="14" t="s">
        <v>20</v>
      </c>
      <c r="C9925" s="8">
        <v>49</v>
      </c>
      <c r="D9925" s="11" t="s">
        <v>21</v>
      </c>
      <c r="E9925" s="8">
        <v>2</v>
      </c>
      <c r="F9925" s="11" t="s">
        <v>22</v>
      </c>
      <c r="G9925" s="11" t="s">
        <v>27</v>
      </c>
      <c r="H9925" s="11" t="s">
        <v>29</v>
      </c>
      <c r="I9925" s="8">
        <v>40</v>
      </c>
      <c r="J9925" s="8">
        <v>4</v>
      </c>
      <c r="K9925" s="8">
        <v>3</v>
      </c>
      <c r="L9925" s="8">
        <v>2</v>
      </c>
      <c r="M9925" s="43">
        <v>34516</v>
      </c>
      <c r="N9925" s="42">
        <v>1313</v>
      </c>
      <c r="O9925" s="18">
        <v>33203</v>
      </c>
      <c r="P9925" s="24">
        <v>583</v>
      </c>
      <c r="Q9925" s="22">
        <v>15154</v>
      </c>
      <c r="R9925" s="8">
        <v>99</v>
      </c>
      <c r="S9925" s="24">
        <v>833</v>
      </c>
      <c r="T9925" s="27">
        <v>0.38</v>
      </c>
    </row>
    <row r="9926" spans="1:20" ht="13.2">
      <c r="A9926" s="48">
        <v>827318958</v>
      </c>
      <c r="B9926" s="14" t="s">
        <v>20</v>
      </c>
      <c r="C9926" s="8">
        <v>49</v>
      </c>
      <c r="D9926" s="11" t="s">
        <v>25</v>
      </c>
      <c r="E9926" s="8">
        <v>4</v>
      </c>
      <c r="F9926" s="11"/>
      <c r="G9926" s="11" t="s">
        <v>27</v>
      </c>
      <c r="H9926" s="11" t="s">
        <v>28</v>
      </c>
      <c r="I9926" s="8">
        <v>45</v>
      </c>
      <c r="J9926" s="8">
        <v>5</v>
      </c>
      <c r="K9926" s="8">
        <v>3</v>
      </c>
      <c r="L9926" s="8">
        <v>2</v>
      </c>
      <c r="M9926" s="43">
        <v>9431</v>
      </c>
      <c r="N9926" s="42">
        <v>1785</v>
      </c>
      <c r="O9926" s="18">
        <v>7646</v>
      </c>
      <c r="P9926" s="24">
        <v>603</v>
      </c>
      <c r="Q9926" s="22">
        <v>14261</v>
      </c>
      <c r="R9926" s="8">
        <v>99</v>
      </c>
      <c r="S9926" s="24">
        <v>0.65</v>
      </c>
      <c r="T9926" s="27">
        <v>1.89</v>
      </c>
    </row>
    <row r="9927" spans="1:20" ht="13.2">
      <c r="A9927" s="48">
        <v>718496283</v>
      </c>
      <c r="B9927" s="14" t="s">
        <v>20</v>
      </c>
      <c r="C9927" s="8">
        <v>42</v>
      </c>
      <c r="D9927" s="11" t="s">
        <v>25</v>
      </c>
      <c r="E9927" s="8">
        <v>1</v>
      </c>
      <c r="F9927" s="11" t="s">
        <v>34</v>
      </c>
      <c r="G9927" s="11" t="s">
        <v>27</v>
      </c>
      <c r="H9927" s="41"/>
      <c r="I9927" s="8">
        <v>31</v>
      </c>
      <c r="J9927" s="8">
        <v>6</v>
      </c>
      <c r="K9927" s="8">
        <v>2</v>
      </c>
      <c r="L9927" s="8">
        <v>3</v>
      </c>
      <c r="M9927" s="43">
        <v>30770</v>
      </c>
      <c r="N9927" s="42">
        <v>2228</v>
      </c>
      <c r="O9927" s="18">
        <v>28542</v>
      </c>
      <c r="P9927" s="24">
        <v>712</v>
      </c>
      <c r="Q9927" s="22">
        <v>15998</v>
      </c>
      <c r="R9927" s="8">
        <v>121</v>
      </c>
      <c r="S9927" s="24">
        <v>704</v>
      </c>
      <c r="T9927" s="27">
        <v>0.72</v>
      </c>
    </row>
    <row r="9928" spans="1:20" ht="13.2">
      <c r="A9928" s="48">
        <v>709608708</v>
      </c>
      <c r="B9928" s="14" t="s">
        <v>37</v>
      </c>
      <c r="C9928" s="8">
        <v>29</v>
      </c>
      <c r="D9928" s="11" t="s">
        <v>21</v>
      </c>
      <c r="E9928" s="8">
        <v>1</v>
      </c>
      <c r="F9928" s="11" t="s">
        <v>26</v>
      </c>
      <c r="G9928" s="11" t="s">
        <v>23</v>
      </c>
      <c r="H9928" s="11" t="s">
        <v>24</v>
      </c>
      <c r="I9928" s="8">
        <v>17</v>
      </c>
      <c r="J9928" s="8">
        <v>5</v>
      </c>
      <c r="K9928" s="8">
        <v>1</v>
      </c>
      <c r="L9928" s="8">
        <v>4</v>
      </c>
      <c r="M9928" s="43">
        <v>6500</v>
      </c>
      <c r="N9928" s="42">
        <v>2517</v>
      </c>
      <c r="O9928" s="18">
        <v>3983</v>
      </c>
      <c r="P9928" s="24">
        <v>915</v>
      </c>
      <c r="Q9928" s="22">
        <v>9451</v>
      </c>
      <c r="R9928" s="8">
        <v>79</v>
      </c>
      <c r="S9928" s="24">
        <v>646</v>
      </c>
      <c r="T9928" s="27">
        <v>3.87</v>
      </c>
    </row>
    <row r="9929" spans="1:20" ht="13.2">
      <c r="A9929" s="48">
        <v>710939283</v>
      </c>
      <c r="B9929" s="14" t="s">
        <v>20</v>
      </c>
      <c r="C9929" s="8">
        <v>45</v>
      </c>
      <c r="D9929" s="11" t="s">
        <v>25</v>
      </c>
      <c r="E9929" s="8">
        <v>3</v>
      </c>
      <c r="F9929" s="11" t="s">
        <v>31</v>
      </c>
      <c r="G9929" s="11" t="s">
        <v>36</v>
      </c>
      <c r="H9929" s="11" t="s">
        <v>32</v>
      </c>
      <c r="I9929" s="8">
        <v>36</v>
      </c>
      <c r="J9929" s="8">
        <v>3</v>
      </c>
      <c r="K9929" s="8">
        <v>2</v>
      </c>
      <c r="L9929" s="8">
        <v>4</v>
      </c>
      <c r="M9929" s="43">
        <v>4209</v>
      </c>
      <c r="N9929" s="42">
        <v>1300</v>
      </c>
      <c r="O9929" s="18">
        <v>2909</v>
      </c>
      <c r="P9929" s="24">
        <v>0.75</v>
      </c>
      <c r="Q9929" s="22">
        <v>16078</v>
      </c>
      <c r="R9929" s="8">
        <v>105</v>
      </c>
      <c r="S9929" s="24">
        <v>615</v>
      </c>
      <c r="T9929" s="27">
        <v>3.09</v>
      </c>
    </row>
    <row r="9930" spans="1:20" ht="13.2">
      <c r="A9930" s="48">
        <v>770824833</v>
      </c>
      <c r="B9930" s="14" t="s">
        <v>20</v>
      </c>
      <c r="C9930" s="8">
        <v>32</v>
      </c>
      <c r="D9930" s="11" t="s">
        <v>21</v>
      </c>
      <c r="E9930" s="8">
        <v>1</v>
      </c>
      <c r="F9930" s="11" t="s">
        <v>26</v>
      </c>
      <c r="G9930" s="11" t="s">
        <v>36</v>
      </c>
      <c r="H9930" s="11" t="s">
        <v>32</v>
      </c>
      <c r="I9930" s="8">
        <v>19</v>
      </c>
      <c r="J9930" s="8">
        <v>2</v>
      </c>
      <c r="K9930" s="8">
        <v>3</v>
      </c>
      <c r="L9930" s="8">
        <v>5</v>
      </c>
      <c r="M9930" s="43">
        <v>3657</v>
      </c>
      <c r="N9930" s="42">
        <v>1135</v>
      </c>
      <c r="O9930" s="18">
        <v>2522</v>
      </c>
      <c r="P9930" s="24">
        <v>795</v>
      </c>
      <c r="Q9930" s="22">
        <v>16236</v>
      </c>
      <c r="R9930" s="8">
        <v>94</v>
      </c>
      <c r="S9930" s="24">
        <v>808</v>
      </c>
      <c r="T9930" s="27">
        <v>3.0999999999999999E-3</v>
      </c>
    </row>
    <row r="9931" spans="1:20" ht="13.2">
      <c r="A9931" s="48">
        <v>779082633</v>
      </c>
      <c r="B9931" s="14" t="s">
        <v>20</v>
      </c>
      <c r="C9931" s="8">
        <v>30</v>
      </c>
      <c r="D9931" s="11" t="s">
        <v>21</v>
      </c>
      <c r="E9931" s="8">
        <v>2</v>
      </c>
      <c r="F9931" s="11" t="s">
        <v>31</v>
      </c>
      <c r="G9931" s="11" t="s">
        <v>27</v>
      </c>
      <c r="H9931" s="11" t="s">
        <v>24</v>
      </c>
      <c r="I9931" s="8">
        <v>13</v>
      </c>
      <c r="J9931" s="8">
        <v>3</v>
      </c>
      <c r="K9931" s="8">
        <v>2</v>
      </c>
      <c r="L9931" s="8">
        <v>3</v>
      </c>
      <c r="M9931" s="43">
        <v>4107</v>
      </c>
      <c r="N9931" s="42">
        <v>979</v>
      </c>
      <c r="O9931" s="18">
        <v>3128</v>
      </c>
      <c r="P9931" s="24">
        <v>647</v>
      </c>
      <c r="Q9931" s="22">
        <v>14596</v>
      </c>
      <c r="R9931" s="8">
        <v>104</v>
      </c>
      <c r="S9931" s="24">
        <v>733</v>
      </c>
      <c r="T9931" s="27">
        <v>2.38</v>
      </c>
    </row>
    <row r="9932" spans="1:20" ht="13.2">
      <c r="A9932" s="48">
        <v>720515883</v>
      </c>
      <c r="B9932" s="14" t="s">
        <v>20</v>
      </c>
      <c r="C9932" s="8">
        <v>57</v>
      </c>
      <c r="D9932" s="11" t="s">
        <v>25</v>
      </c>
      <c r="E9932" s="8">
        <v>1</v>
      </c>
      <c r="F9932" s="11" t="s">
        <v>26</v>
      </c>
      <c r="G9932" s="11" t="s">
        <v>23</v>
      </c>
      <c r="H9932" s="11" t="s">
        <v>28</v>
      </c>
      <c r="I9932" s="8">
        <v>46</v>
      </c>
      <c r="J9932" s="8">
        <v>4</v>
      </c>
      <c r="K9932" s="8">
        <v>3</v>
      </c>
      <c r="L9932" s="8">
        <v>2</v>
      </c>
      <c r="M9932" s="43">
        <v>3638</v>
      </c>
      <c r="N9932" s="42">
        <v>0</v>
      </c>
      <c r="O9932" s="18">
        <v>3638</v>
      </c>
      <c r="P9932" s="24">
        <v>837</v>
      </c>
      <c r="Q9932" s="22">
        <v>16469</v>
      </c>
      <c r="R9932" s="8">
        <v>115</v>
      </c>
      <c r="S9932" s="24">
        <v>667</v>
      </c>
      <c r="T9932" s="27">
        <v>0</v>
      </c>
    </row>
    <row r="9933" spans="1:20" ht="13.2">
      <c r="A9933" s="48">
        <v>747885858</v>
      </c>
      <c r="B9933" s="14" t="s">
        <v>20</v>
      </c>
      <c r="C9933" s="8">
        <v>39</v>
      </c>
      <c r="D9933" s="11" t="s">
        <v>25</v>
      </c>
      <c r="E9933" s="8">
        <v>2</v>
      </c>
      <c r="F9933" s="11" t="s">
        <v>26</v>
      </c>
      <c r="G9933" s="11" t="s">
        <v>27</v>
      </c>
      <c r="H9933" s="11" t="s">
        <v>28</v>
      </c>
      <c r="I9933" s="8">
        <v>31</v>
      </c>
      <c r="J9933" s="8">
        <v>5</v>
      </c>
      <c r="K9933" s="8">
        <v>3</v>
      </c>
      <c r="L9933" s="8">
        <v>3</v>
      </c>
      <c r="M9933" s="43">
        <v>8325</v>
      </c>
      <c r="N9933" s="42">
        <v>2048</v>
      </c>
      <c r="O9933" s="18">
        <v>6277</v>
      </c>
      <c r="P9933" s="24">
        <v>0.92</v>
      </c>
      <c r="Q9933" s="22">
        <v>14571</v>
      </c>
      <c r="R9933" s="8">
        <v>91</v>
      </c>
      <c r="S9933" s="24">
        <v>655</v>
      </c>
      <c r="T9933" s="27">
        <v>2.46</v>
      </c>
    </row>
    <row r="9934" spans="1:20" ht="13.2">
      <c r="A9934" s="48">
        <v>779140533</v>
      </c>
      <c r="B9934" s="14" t="s">
        <v>20</v>
      </c>
      <c r="C9934" s="8">
        <v>49</v>
      </c>
      <c r="D9934" s="11" t="s">
        <v>21</v>
      </c>
      <c r="E9934" s="8">
        <v>2</v>
      </c>
      <c r="F9934" s="11" t="s">
        <v>35</v>
      </c>
      <c r="G9934" s="11" t="s">
        <v>23</v>
      </c>
      <c r="H9934" s="11" t="s">
        <v>33</v>
      </c>
      <c r="I9934" s="8">
        <v>34</v>
      </c>
      <c r="J9934" s="8">
        <v>3</v>
      </c>
      <c r="K9934" s="8">
        <v>6</v>
      </c>
      <c r="L9934" s="8">
        <v>4</v>
      </c>
      <c r="M9934" s="43">
        <v>27124</v>
      </c>
      <c r="N9934" s="42">
        <v>2311</v>
      </c>
      <c r="O9934" s="18">
        <v>24813</v>
      </c>
      <c r="P9934" s="24">
        <v>0.73</v>
      </c>
      <c r="Q9934" s="22">
        <v>15195</v>
      </c>
      <c r="R9934" s="8">
        <v>121</v>
      </c>
      <c r="S9934" s="24">
        <v>729</v>
      </c>
      <c r="T9934" s="27">
        <v>0.85</v>
      </c>
    </row>
    <row r="9935" spans="1:20" ht="13.2">
      <c r="A9935" s="48">
        <v>716619558</v>
      </c>
      <c r="B9935" s="14" t="s">
        <v>20</v>
      </c>
      <c r="C9935" s="8">
        <v>38</v>
      </c>
      <c r="D9935" s="11" t="s">
        <v>25</v>
      </c>
      <c r="E9935" s="8">
        <v>0</v>
      </c>
      <c r="F9935" s="11" t="s">
        <v>22</v>
      </c>
      <c r="G9935" s="11" t="s">
        <v>27</v>
      </c>
      <c r="H9935" s="11" t="s">
        <v>28</v>
      </c>
      <c r="I9935" s="8">
        <v>36</v>
      </c>
      <c r="J9935" s="8">
        <v>4</v>
      </c>
      <c r="K9935" s="8">
        <v>3</v>
      </c>
      <c r="L9935" s="8">
        <v>2</v>
      </c>
      <c r="M9935" s="43">
        <v>13747</v>
      </c>
      <c r="N9935" s="42">
        <v>1941</v>
      </c>
      <c r="O9935" s="18">
        <v>11806</v>
      </c>
      <c r="P9935" s="24">
        <v>748</v>
      </c>
      <c r="Q9935" s="22">
        <v>16401</v>
      </c>
      <c r="R9935" s="8">
        <v>119</v>
      </c>
      <c r="S9935" s="24">
        <v>608</v>
      </c>
      <c r="T9935" s="27">
        <v>1.41</v>
      </c>
    </row>
    <row r="9936" spans="1:20" ht="13.2">
      <c r="A9936" s="48">
        <v>788633733</v>
      </c>
      <c r="B9936" s="14" t="s">
        <v>20</v>
      </c>
      <c r="C9936" s="8">
        <v>36</v>
      </c>
      <c r="D9936" s="11" t="s">
        <v>21</v>
      </c>
      <c r="E9936" s="8">
        <v>3</v>
      </c>
      <c r="F9936" s="11" t="s">
        <v>26</v>
      </c>
      <c r="G9936" s="11" t="s">
        <v>23</v>
      </c>
      <c r="H9936" s="11" t="s">
        <v>24</v>
      </c>
      <c r="I9936" s="8">
        <v>13</v>
      </c>
      <c r="J9936" s="8">
        <v>4</v>
      </c>
      <c r="K9936" s="8">
        <v>3</v>
      </c>
      <c r="L9936" s="8">
        <v>2</v>
      </c>
      <c r="M9936" s="43">
        <v>28174</v>
      </c>
      <c r="N9936" s="42">
        <v>1173</v>
      </c>
      <c r="O9936" s="18">
        <v>27001</v>
      </c>
      <c r="P9936" s="24">
        <v>779</v>
      </c>
      <c r="Q9936" s="22">
        <v>16258</v>
      </c>
      <c r="R9936" s="8">
        <v>108</v>
      </c>
      <c r="S9936" s="24">
        <v>714</v>
      </c>
      <c r="T9936" s="27">
        <v>0.42</v>
      </c>
    </row>
    <row r="9937" spans="1:20" ht="13.2">
      <c r="A9937" s="48">
        <v>715291908</v>
      </c>
      <c r="B9937" s="14" t="s">
        <v>20</v>
      </c>
      <c r="C9937" s="8">
        <v>31</v>
      </c>
      <c r="D9937" s="11" t="s">
        <v>21</v>
      </c>
      <c r="E9937" s="8">
        <v>1</v>
      </c>
      <c r="F9937" s="11" t="s">
        <v>34</v>
      </c>
      <c r="G9937" s="11" t="s">
        <v>27</v>
      </c>
      <c r="H9937" s="11" t="s">
        <v>32</v>
      </c>
      <c r="I9937" s="8">
        <v>36</v>
      </c>
      <c r="J9937" s="8">
        <v>3</v>
      </c>
      <c r="K9937" s="8">
        <v>1</v>
      </c>
      <c r="L9937" s="8">
        <v>2</v>
      </c>
      <c r="M9937" s="43">
        <v>11109</v>
      </c>
      <c r="N9937" s="42">
        <v>2045</v>
      </c>
      <c r="O9937" s="18">
        <v>9064</v>
      </c>
      <c r="P9937" s="24">
        <v>625</v>
      </c>
      <c r="Q9937" s="22">
        <v>13988</v>
      </c>
      <c r="R9937" s="8">
        <v>92</v>
      </c>
      <c r="S9937" s="24">
        <v>0.84</v>
      </c>
      <c r="T9937" s="27">
        <v>1.84</v>
      </c>
    </row>
    <row r="9938" spans="1:20" ht="13.2">
      <c r="A9938" s="48">
        <v>709977933</v>
      </c>
      <c r="B9938" s="14" t="s">
        <v>37</v>
      </c>
      <c r="C9938" s="8">
        <v>52</v>
      </c>
      <c r="D9938" s="11" t="s">
        <v>21</v>
      </c>
      <c r="E9938" s="8">
        <v>5</v>
      </c>
      <c r="F9938" s="11" t="s">
        <v>31</v>
      </c>
      <c r="G9938" s="11" t="s">
        <v>23</v>
      </c>
      <c r="H9938" s="11" t="s">
        <v>29</v>
      </c>
      <c r="I9938" s="8">
        <v>44</v>
      </c>
      <c r="J9938" s="8">
        <v>2</v>
      </c>
      <c r="K9938" s="8">
        <v>3</v>
      </c>
      <c r="L9938" s="8">
        <v>4</v>
      </c>
      <c r="M9938" s="43">
        <v>9959</v>
      </c>
      <c r="N9938" s="42">
        <v>199</v>
      </c>
      <c r="O9938" s="18">
        <v>9760</v>
      </c>
      <c r="P9938" s="24">
        <v>1003</v>
      </c>
      <c r="Q9938" s="22">
        <v>8517</v>
      </c>
      <c r="R9938" s="8">
        <v>60</v>
      </c>
      <c r="S9938" s="24">
        <v>0.5</v>
      </c>
      <c r="T9938" s="27">
        <v>2.0000000000000001E-4</v>
      </c>
    </row>
    <row r="9939" spans="1:20" ht="13.2">
      <c r="A9939" s="48">
        <v>716454858</v>
      </c>
      <c r="B9939" s="14" t="s">
        <v>20</v>
      </c>
      <c r="C9939" s="8">
        <v>35</v>
      </c>
      <c r="D9939" s="11" t="s">
        <v>25</v>
      </c>
      <c r="E9939" s="8">
        <v>2</v>
      </c>
      <c r="F9939" s="11" t="s">
        <v>26</v>
      </c>
      <c r="G9939" s="11" t="s">
        <v>23</v>
      </c>
      <c r="H9939" s="11" t="s">
        <v>28</v>
      </c>
      <c r="I9939" s="8">
        <v>28</v>
      </c>
      <c r="J9939" s="8">
        <v>6</v>
      </c>
      <c r="K9939" s="8">
        <v>1</v>
      </c>
      <c r="L9939" s="8">
        <v>3</v>
      </c>
      <c r="M9939" s="43">
        <v>4014</v>
      </c>
      <c r="N9939" s="42">
        <v>2266</v>
      </c>
      <c r="O9939" s="18">
        <v>1748</v>
      </c>
      <c r="P9939" s="24">
        <v>718</v>
      </c>
      <c r="Q9939" s="22">
        <v>14257</v>
      </c>
      <c r="R9939" s="8">
        <v>94</v>
      </c>
      <c r="S9939" s="24">
        <v>958</v>
      </c>
      <c r="T9939" s="27">
        <v>5.65</v>
      </c>
    </row>
    <row r="9940" spans="1:20" ht="13.2">
      <c r="A9940" s="48">
        <v>720539583</v>
      </c>
      <c r="B9940" s="14" t="s">
        <v>20</v>
      </c>
      <c r="C9940" s="8">
        <v>46</v>
      </c>
      <c r="D9940" s="11" t="s">
        <v>21</v>
      </c>
      <c r="E9940" s="8">
        <v>4</v>
      </c>
      <c r="F9940" s="11"/>
      <c r="G9940" s="11" t="s">
        <v>27</v>
      </c>
      <c r="H9940" s="11" t="s">
        <v>24</v>
      </c>
      <c r="I9940" s="8">
        <v>31</v>
      </c>
      <c r="J9940" s="8">
        <v>4</v>
      </c>
      <c r="K9940" s="8">
        <v>1</v>
      </c>
      <c r="L9940" s="8">
        <v>4</v>
      </c>
      <c r="M9940" s="43">
        <v>21226</v>
      </c>
      <c r="N9940" s="42">
        <v>1202</v>
      </c>
      <c r="O9940" s="18">
        <v>20024</v>
      </c>
      <c r="P9940" s="24">
        <v>755</v>
      </c>
      <c r="Q9940" s="22">
        <v>14103</v>
      </c>
      <c r="R9940" s="8">
        <v>96</v>
      </c>
      <c r="S9940" s="24">
        <v>655</v>
      </c>
      <c r="T9940" s="27">
        <v>0.56999999999999995</v>
      </c>
    </row>
    <row r="9941" spans="1:20" ht="13.2">
      <c r="A9941" s="48">
        <v>739021908</v>
      </c>
      <c r="B9941" s="14" t="s">
        <v>20</v>
      </c>
      <c r="C9941" s="8">
        <v>56</v>
      </c>
      <c r="D9941" s="11" t="s">
        <v>25</v>
      </c>
      <c r="E9941" s="8">
        <v>2</v>
      </c>
      <c r="F9941" s="11"/>
      <c r="G9941" s="11" t="s">
        <v>23</v>
      </c>
      <c r="H9941" s="11" t="s">
        <v>32</v>
      </c>
      <c r="I9941" s="8">
        <v>49</v>
      </c>
      <c r="J9941" s="8">
        <v>3</v>
      </c>
      <c r="K9941" s="8">
        <v>3</v>
      </c>
      <c r="L9941" s="8">
        <v>2</v>
      </c>
      <c r="M9941" s="43">
        <v>3681</v>
      </c>
      <c r="N9941" s="42">
        <v>0</v>
      </c>
      <c r="O9941" s="18">
        <v>3681</v>
      </c>
      <c r="P9941" s="24">
        <v>693</v>
      </c>
      <c r="Q9941" s="22">
        <v>13222</v>
      </c>
      <c r="R9941" s="8">
        <v>112</v>
      </c>
      <c r="S9941" s="24">
        <v>931</v>
      </c>
      <c r="T9941" s="27">
        <v>0</v>
      </c>
    </row>
    <row r="9942" spans="1:20" ht="13.2">
      <c r="A9942" s="48">
        <v>711289533</v>
      </c>
      <c r="B9942" s="14" t="s">
        <v>20</v>
      </c>
      <c r="C9942" s="8">
        <v>39</v>
      </c>
      <c r="D9942" s="11" t="s">
        <v>21</v>
      </c>
      <c r="E9942" s="8">
        <v>4</v>
      </c>
      <c r="F9942" s="11" t="s">
        <v>38</v>
      </c>
      <c r="G9942" s="11" t="s">
        <v>27</v>
      </c>
      <c r="H9942" s="11" t="s">
        <v>29</v>
      </c>
      <c r="I9942" s="8">
        <v>32</v>
      </c>
      <c r="J9942" s="8">
        <v>5</v>
      </c>
      <c r="K9942" s="8">
        <v>3</v>
      </c>
      <c r="L9942" s="8">
        <v>2</v>
      </c>
      <c r="M9942" s="43">
        <v>26710</v>
      </c>
      <c r="N9942" s="42">
        <v>1681</v>
      </c>
      <c r="O9942" s="18">
        <v>25029</v>
      </c>
      <c r="P9942" s="24">
        <v>741</v>
      </c>
      <c r="Q9942" s="22">
        <v>14043</v>
      </c>
      <c r="R9942" s="8">
        <v>117</v>
      </c>
      <c r="S9942" s="24">
        <v>746</v>
      </c>
      <c r="T9942" s="27">
        <v>0.63</v>
      </c>
    </row>
    <row r="9943" spans="1:20" ht="13.2">
      <c r="A9943" s="48">
        <v>716464533</v>
      </c>
      <c r="B9943" s="14" t="s">
        <v>20</v>
      </c>
      <c r="C9943" s="8">
        <v>32</v>
      </c>
      <c r="D9943" s="11" t="s">
        <v>25</v>
      </c>
      <c r="E9943" s="8">
        <v>1</v>
      </c>
      <c r="F9943" s="11" t="s">
        <v>26</v>
      </c>
      <c r="G9943" s="11" t="s">
        <v>23</v>
      </c>
      <c r="H9943" s="11" t="s">
        <v>28</v>
      </c>
      <c r="I9943" s="8">
        <v>36</v>
      </c>
      <c r="J9943" s="8">
        <v>4</v>
      </c>
      <c r="K9943" s="8">
        <v>3</v>
      </c>
      <c r="L9943" s="8">
        <v>3</v>
      </c>
      <c r="M9943" s="43">
        <v>9550</v>
      </c>
      <c r="N9943" s="42">
        <v>2517</v>
      </c>
      <c r="O9943" s="18">
        <v>7033</v>
      </c>
      <c r="P9943" s="24">
        <v>713</v>
      </c>
      <c r="Q9943" s="22">
        <v>13783</v>
      </c>
      <c r="R9943" s="8">
        <v>116</v>
      </c>
      <c r="S9943" s="24">
        <v>841</v>
      </c>
      <c r="T9943" s="27">
        <v>2.64</v>
      </c>
    </row>
    <row r="9944" spans="1:20" ht="13.2">
      <c r="A9944" s="48">
        <v>710590683</v>
      </c>
      <c r="B9944" s="14" t="s">
        <v>37</v>
      </c>
      <c r="C9944" s="8">
        <v>33</v>
      </c>
      <c r="D9944" s="11" t="s">
        <v>21</v>
      </c>
      <c r="E9944" s="8">
        <v>2</v>
      </c>
      <c r="F9944" s="11"/>
      <c r="G9944" s="11" t="s">
        <v>23</v>
      </c>
      <c r="H9944" s="11" t="s">
        <v>33</v>
      </c>
      <c r="I9944" s="8">
        <v>36</v>
      </c>
      <c r="J9944" s="8">
        <v>3</v>
      </c>
      <c r="K9944" s="8">
        <v>3</v>
      </c>
      <c r="L9944" s="8">
        <v>5</v>
      </c>
      <c r="M9944" s="43">
        <v>16127</v>
      </c>
      <c r="N9944" s="42">
        <v>0</v>
      </c>
      <c r="O9944" s="18">
        <v>16127</v>
      </c>
      <c r="P9944" s="24">
        <v>769</v>
      </c>
      <c r="Q9944" s="22">
        <v>7729</v>
      </c>
      <c r="R9944" s="8">
        <v>82</v>
      </c>
      <c r="S9944" s="24">
        <v>1</v>
      </c>
      <c r="T9944" s="27">
        <v>0</v>
      </c>
    </row>
    <row r="9945" spans="1:20" ht="13.2">
      <c r="A9945" s="48">
        <v>710081208</v>
      </c>
      <c r="B9945" s="14" t="s">
        <v>37</v>
      </c>
      <c r="C9945" s="8">
        <v>52</v>
      </c>
      <c r="D9945" s="11" t="s">
        <v>21</v>
      </c>
      <c r="E9945" s="8">
        <v>2</v>
      </c>
      <c r="F9945" s="11" t="s">
        <v>34</v>
      </c>
      <c r="G9945" s="11" t="s">
        <v>27</v>
      </c>
      <c r="H9945" s="11" t="s">
        <v>33</v>
      </c>
      <c r="I9945" s="8">
        <v>32</v>
      </c>
      <c r="J9945" s="8">
        <v>4</v>
      </c>
      <c r="K9945" s="8">
        <v>3</v>
      </c>
      <c r="L9945" s="8">
        <v>1</v>
      </c>
      <c r="M9945" s="43">
        <v>4935</v>
      </c>
      <c r="N9945" s="42">
        <v>0</v>
      </c>
      <c r="O9945" s="18">
        <v>4935</v>
      </c>
      <c r="P9945" s="24">
        <v>713</v>
      </c>
      <c r="Q9945" s="22">
        <v>7886</v>
      </c>
      <c r="R9945" s="8">
        <v>64</v>
      </c>
      <c r="S9945" s="24">
        <v>882</v>
      </c>
      <c r="T9945" s="27">
        <v>0</v>
      </c>
    </row>
    <row r="9946" spans="1:20" ht="13.2">
      <c r="A9946" s="48">
        <v>717482658</v>
      </c>
      <c r="B9946" s="14" t="s">
        <v>20</v>
      </c>
      <c r="C9946" s="8">
        <v>55</v>
      </c>
      <c r="D9946" s="11" t="s">
        <v>21</v>
      </c>
      <c r="E9946" s="8">
        <v>2</v>
      </c>
      <c r="F9946" s="11" t="s">
        <v>22</v>
      </c>
      <c r="G9946" s="11" t="s">
        <v>27</v>
      </c>
      <c r="H9946" s="11" t="s">
        <v>29</v>
      </c>
      <c r="I9946" s="8">
        <v>36</v>
      </c>
      <c r="J9946" s="8">
        <v>3</v>
      </c>
      <c r="K9946" s="8">
        <v>2</v>
      </c>
      <c r="L9946" s="8">
        <v>2</v>
      </c>
      <c r="M9946" s="43">
        <v>18022</v>
      </c>
      <c r="N9946" s="42">
        <v>0</v>
      </c>
      <c r="O9946" s="18">
        <v>18022</v>
      </c>
      <c r="P9946" s="24">
        <v>823</v>
      </c>
      <c r="Q9946" s="22">
        <v>14485</v>
      </c>
      <c r="R9946" s="8">
        <v>106</v>
      </c>
      <c r="S9946" s="24">
        <v>738</v>
      </c>
      <c r="T9946" s="27">
        <v>0</v>
      </c>
    </row>
    <row r="9947" spans="1:20" ht="13.2">
      <c r="A9947" s="48">
        <v>712246983</v>
      </c>
      <c r="B9947" s="14" t="s">
        <v>20</v>
      </c>
      <c r="C9947" s="8">
        <v>50</v>
      </c>
      <c r="D9947" s="11" t="s">
        <v>21</v>
      </c>
      <c r="E9947" s="8">
        <v>4</v>
      </c>
      <c r="F9947" s="11" t="s">
        <v>22</v>
      </c>
      <c r="G9947" s="11" t="s">
        <v>23</v>
      </c>
      <c r="H9947" s="11" t="s">
        <v>29</v>
      </c>
      <c r="I9947" s="8">
        <v>43</v>
      </c>
      <c r="J9947" s="8">
        <v>2</v>
      </c>
      <c r="K9947" s="8">
        <v>2</v>
      </c>
      <c r="L9947" s="8">
        <v>5</v>
      </c>
      <c r="M9947" s="43">
        <v>16748</v>
      </c>
      <c r="N9947" s="42">
        <v>2413</v>
      </c>
      <c r="O9947" s="18">
        <v>14335</v>
      </c>
      <c r="P9947" s="24">
        <v>769</v>
      </c>
      <c r="Q9947" s="22">
        <v>15338</v>
      </c>
      <c r="R9947" s="8">
        <v>121</v>
      </c>
      <c r="S9947" s="24">
        <v>635</v>
      </c>
      <c r="T9947" s="27">
        <v>1.44</v>
      </c>
    </row>
    <row r="9948" spans="1:20" ht="13.2">
      <c r="A9948" s="48">
        <v>711460458</v>
      </c>
      <c r="B9948" s="14" t="s">
        <v>37</v>
      </c>
      <c r="C9948" s="8">
        <v>44</v>
      </c>
      <c r="D9948" s="11" t="s">
        <v>21</v>
      </c>
      <c r="E9948" s="8">
        <v>1</v>
      </c>
      <c r="F9948" s="11" t="s">
        <v>31</v>
      </c>
      <c r="G9948" s="11" t="s">
        <v>23</v>
      </c>
      <c r="H9948" s="11" t="s">
        <v>32</v>
      </c>
      <c r="I9948" s="8">
        <v>34</v>
      </c>
      <c r="J9948" s="8">
        <v>5</v>
      </c>
      <c r="K9948" s="8">
        <v>2</v>
      </c>
      <c r="L9948" s="8">
        <v>3</v>
      </c>
      <c r="M9948" s="43">
        <v>10973</v>
      </c>
      <c r="N9948" s="42">
        <v>0</v>
      </c>
      <c r="O9948" s="18">
        <v>10973</v>
      </c>
      <c r="P9948" s="24">
        <v>792</v>
      </c>
      <c r="Q9948" s="22">
        <v>10583</v>
      </c>
      <c r="R9948" s="8">
        <v>75</v>
      </c>
      <c r="S9948" s="24">
        <v>786</v>
      </c>
      <c r="T9948" s="27">
        <v>0</v>
      </c>
    </row>
    <row r="9949" spans="1:20" ht="13.2">
      <c r="A9949" s="48">
        <v>713159133</v>
      </c>
      <c r="B9949" s="14" t="s">
        <v>20</v>
      </c>
      <c r="C9949" s="8">
        <v>32</v>
      </c>
      <c r="D9949" s="11" t="s">
        <v>25</v>
      </c>
      <c r="E9949" s="8">
        <v>2</v>
      </c>
      <c r="F9949" s="11" t="s">
        <v>22</v>
      </c>
      <c r="G9949" s="11" t="s">
        <v>27</v>
      </c>
      <c r="H9949" s="11" t="s">
        <v>28</v>
      </c>
      <c r="I9949" s="8">
        <v>23</v>
      </c>
      <c r="J9949" s="8">
        <v>4</v>
      </c>
      <c r="K9949" s="8">
        <v>2</v>
      </c>
      <c r="L9949" s="8">
        <v>2</v>
      </c>
      <c r="M9949" s="43">
        <v>14143</v>
      </c>
      <c r="N9949" s="42">
        <v>1472</v>
      </c>
      <c r="O9949" s="18">
        <v>12671</v>
      </c>
      <c r="P9949" s="24">
        <v>777</v>
      </c>
      <c r="Q9949" s="22">
        <v>13785</v>
      </c>
      <c r="R9949" s="8">
        <v>117</v>
      </c>
      <c r="S9949" s="24">
        <v>648</v>
      </c>
      <c r="T9949" s="27">
        <v>1.04</v>
      </c>
    </row>
    <row r="9950" spans="1:20" ht="13.2">
      <c r="A9950" s="48">
        <v>710047533</v>
      </c>
      <c r="B9950" s="14" t="s">
        <v>37</v>
      </c>
      <c r="C9950" s="8">
        <v>51</v>
      </c>
      <c r="D9950" s="11" t="s">
        <v>21</v>
      </c>
      <c r="E9950" s="8">
        <v>3</v>
      </c>
      <c r="F9950" s="11" t="s">
        <v>26</v>
      </c>
      <c r="G9950" s="11" t="s">
        <v>27</v>
      </c>
      <c r="H9950" s="11" t="s">
        <v>29</v>
      </c>
      <c r="I9950" s="8">
        <v>36</v>
      </c>
      <c r="J9950" s="8">
        <v>4</v>
      </c>
      <c r="K9950" s="8">
        <v>3</v>
      </c>
      <c r="L9950" s="8">
        <v>3</v>
      </c>
      <c r="M9950" s="43">
        <v>34516</v>
      </c>
      <c r="N9950" s="42">
        <v>2201</v>
      </c>
      <c r="O9950" s="18">
        <v>32315</v>
      </c>
      <c r="P9950" s="24">
        <v>978</v>
      </c>
      <c r="Q9950" s="22">
        <v>8614</v>
      </c>
      <c r="R9950" s="8">
        <v>63</v>
      </c>
      <c r="S9950" s="24">
        <v>0.75</v>
      </c>
      <c r="T9950" s="27">
        <v>0.64</v>
      </c>
    </row>
    <row r="9951" spans="1:20" ht="13.2">
      <c r="A9951" s="48">
        <v>716708583</v>
      </c>
      <c r="B9951" s="14" t="s">
        <v>37</v>
      </c>
      <c r="C9951" s="8">
        <v>54</v>
      </c>
      <c r="D9951" s="11" t="s">
        <v>21</v>
      </c>
      <c r="E9951" s="8">
        <v>4</v>
      </c>
      <c r="F9951" s="11" t="s">
        <v>26</v>
      </c>
      <c r="G9951" s="11" t="s">
        <v>23</v>
      </c>
      <c r="H9951" s="11" t="s">
        <v>33</v>
      </c>
      <c r="I9951" s="8">
        <v>36</v>
      </c>
      <c r="J9951" s="8">
        <v>2</v>
      </c>
      <c r="K9951" s="8">
        <v>3</v>
      </c>
      <c r="L9951" s="8">
        <v>5</v>
      </c>
      <c r="M9951" s="43">
        <v>7684</v>
      </c>
      <c r="N9951" s="42">
        <v>0</v>
      </c>
      <c r="O9951" s="18">
        <v>7684</v>
      </c>
      <c r="P9951" s="24">
        <v>0.61</v>
      </c>
      <c r="Q9951" s="22">
        <v>7667</v>
      </c>
      <c r="R9951" s="8">
        <v>68</v>
      </c>
      <c r="S9951" s="24">
        <v>789</v>
      </c>
      <c r="T9951" s="27">
        <v>0</v>
      </c>
    </row>
    <row r="9952" spans="1:20" ht="13.2">
      <c r="A9952" s="48">
        <v>712766208</v>
      </c>
      <c r="B9952" s="14" t="s">
        <v>37</v>
      </c>
      <c r="C9952" s="8">
        <v>45</v>
      </c>
      <c r="D9952" s="11" t="s">
        <v>21</v>
      </c>
      <c r="E9952" s="8">
        <v>5</v>
      </c>
      <c r="F9952" s="11" t="s">
        <v>31</v>
      </c>
      <c r="G9952" s="11" t="s">
        <v>27</v>
      </c>
      <c r="H9952" s="11" t="s">
        <v>33</v>
      </c>
      <c r="I9952" s="8">
        <v>36</v>
      </c>
      <c r="J9952" s="8">
        <v>4</v>
      </c>
      <c r="K9952" s="8">
        <v>2</v>
      </c>
      <c r="L9952" s="8">
        <v>1</v>
      </c>
      <c r="M9952" s="43">
        <v>34516</v>
      </c>
      <c r="N9952" s="42">
        <v>0</v>
      </c>
      <c r="O9952" s="18">
        <v>34516</v>
      </c>
      <c r="P9952" s="24">
        <v>732</v>
      </c>
      <c r="Q9952" s="22">
        <v>8603</v>
      </c>
      <c r="R9952" s="8">
        <v>84</v>
      </c>
      <c r="S9952" s="24">
        <v>615</v>
      </c>
      <c r="T9952" s="27">
        <v>0</v>
      </c>
    </row>
    <row r="9953" spans="1:20" ht="13.2">
      <c r="A9953" s="48">
        <v>715150983</v>
      </c>
      <c r="B9953" s="14" t="s">
        <v>37</v>
      </c>
      <c r="C9953" s="8">
        <v>44</v>
      </c>
      <c r="D9953" s="11" t="s">
        <v>25</v>
      </c>
      <c r="E9953" s="8">
        <v>3</v>
      </c>
      <c r="F9953" s="11"/>
      <c r="G9953" s="11" t="s">
        <v>27</v>
      </c>
      <c r="H9953" s="41"/>
      <c r="I9953" s="8">
        <v>34</v>
      </c>
      <c r="J9953" s="8">
        <v>2</v>
      </c>
      <c r="K9953" s="8">
        <v>3</v>
      </c>
      <c r="L9953" s="8">
        <v>3</v>
      </c>
      <c r="M9953" s="43">
        <v>26021</v>
      </c>
      <c r="N9953" s="42">
        <v>0</v>
      </c>
      <c r="O9953" s="18">
        <v>26021</v>
      </c>
      <c r="P9953" s="24">
        <v>46113</v>
      </c>
      <c r="Q9953" s="22">
        <v>8898</v>
      </c>
      <c r="R9953" s="8">
        <v>60</v>
      </c>
      <c r="S9953" s="24">
        <v>538</v>
      </c>
      <c r="T9953" s="27">
        <v>0</v>
      </c>
    </row>
    <row r="9954" spans="1:20" ht="13.2">
      <c r="A9954" s="48">
        <v>717991533</v>
      </c>
      <c r="B9954" s="14" t="s">
        <v>20</v>
      </c>
      <c r="C9954" s="8">
        <v>44</v>
      </c>
      <c r="D9954" s="11" t="s">
        <v>21</v>
      </c>
      <c r="E9954" s="8">
        <v>2</v>
      </c>
      <c r="F9954" s="11" t="s">
        <v>31</v>
      </c>
      <c r="G9954" s="11" t="s">
        <v>23</v>
      </c>
      <c r="H9954" s="11" t="s">
        <v>32</v>
      </c>
      <c r="I9954" s="8">
        <v>36</v>
      </c>
      <c r="J9954" s="8">
        <v>3</v>
      </c>
      <c r="K9954" s="8">
        <v>3</v>
      </c>
      <c r="L9954" s="8">
        <v>2</v>
      </c>
      <c r="M9954" s="43">
        <v>3843</v>
      </c>
      <c r="N9954" s="42">
        <v>1460</v>
      </c>
      <c r="O9954" s="18">
        <v>2383</v>
      </c>
      <c r="P9954" s="24">
        <v>811</v>
      </c>
      <c r="Q9954" s="22">
        <v>16461</v>
      </c>
      <c r="R9954" s="8">
        <v>105</v>
      </c>
      <c r="S9954" s="24">
        <v>909</v>
      </c>
      <c r="T9954" s="27">
        <v>3.8E-3</v>
      </c>
    </row>
    <row r="9955" spans="1:20" ht="13.2">
      <c r="A9955" s="48">
        <v>797641683</v>
      </c>
      <c r="B9955" s="14" t="s">
        <v>20</v>
      </c>
      <c r="C9955" s="8">
        <v>40</v>
      </c>
      <c r="D9955" s="11" t="s">
        <v>21</v>
      </c>
      <c r="E9955" s="8">
        <v>3</v>
      </c>
      <c r="F9955" s="11" t="s">
        <v>31</v>
      </c>
      <c r="G9955" s="11" t="s">
        <v>23</v>
      </c>
      <c r="H9955" s="11" t="s">
        <v>29</v>
      </c>
      <c r="I9955" s="8">
        <v>34</v>
      </c>
      <c r="J9955" s="8">
        <v>4</v>
      </c>
      <c r="K9955" s="8">
        <v>3</v>
      </c>
      <c r="L9955" s="8">
        <v>2</v>
      </c>
      <c r="M9955" s="43">
        <v>14840</v>
      </c>
      <c r="N9955" s="42">
        <v>2043</v>
      </c>
      <c r="O9955" s="18">
        <v>12797</v>
      </c>
      <c r="P9955" s="24">
        <v>778</v>
      </c>
      <c r="Q9955" s="22">
        <v>16256</v>
      </c>
      <c r="R9955" s="8">
        <v>111</v>
      </c>
      <c r="S9955" s="24">
        <v>0.85</v>
      </c>
      <c r="T9955" s="27">
        <v>1.38</v>
      </c>
    </row>
    <row r="9956" spans="1:20" ht="13.2">
      <c r="A9956" s="48">
        <v>714879483</v>
      </c>
      <c r="B9956" s="14" t="s">
        <v>37</v>
      </c>
      <c r="C9956" s="8">
        <v>39</v>
      </c>
      <c r="D9956" s="11" t="s">
        <v>21</v>
      </c>
      <c r="E9956" s="8">
        <v>4</v>
      </c>
      <c r="F9956" s="11" t="s">
        <v>26</v>
      </c>
      <c r="G9956" s="11" t="s">
        <v>23</v>
      </c>
      <c r="H9956" s="11" t="s">
        <v>29</v>
      </c>
      <c r="I9956" s="8">
        <v>31</v>
      </c>
      <c r="J9956" s="8">
        <v>1</v>
      </c>
      <c r="K9956" s="8">
        <v>3</v>
      </c>
      <c r="L9956" s="8">
        <v>3</v>
      </c>
      <c r="M9956" s="43">
        <v>3929</v>
      </c>
      <c r="N9956" s="42">
        <v>542</v>
      </c>
      <c r="O9956" s="18">
        <v>3387</v>
      </c>
      <c r="P9956" s="24">
        <v>811</v>
      </c>
      <c r="Q9956" s="22">
        <v>7773</v>
      </c>
      <c r="R9956" s="8">
        <v>64</v>
      </c>
      <c r="S9956" s="24">
        <v>0.73</v>
      </c>
      <c r="T9956" s="27">
        <v>1.38</v>
      </c>
    </row>
    <row r="9957" spans="1:20" ht="13.2">
      <c r="A9957" s="48">
        <v>720105933</v>
      </c>
      <c r="B9957" s="14" t="s">
        <v>20</v>
      </c>
      <c r="C9957" s="8">
        <v>48</v>
      </c>
      <c r="D9957" s="11" t="s">
        <v>21</v>
      </c>
      <c r="E9957" s="8">
        <v>3</v>
      </c>
      <c r="F9957" s="11" t="s">
        <v>31</v>
      </c>
      <c r="G9957" s="11" t="s">
        <v>36</v>
      </c>
      <c r="H9957" s="11" t="s">
        <v>32</v>
      </c>
      <c r="I9957" s="8">
        <v>35</v>
      </c>
      <c r="J9957" s="8">
        <v>3</v>
      </c>
      <c r="K9957" s="8">
        <v>5</v>
      </c>
      <c r="L9957" s="8">
        <v>3</v>
      </c>
      <c r="M9957" s="43">
        <v>11427</v>
      </c>
      <c r="N9957" s="42">
        <v>2307</v>
      </c>
      <c r="O9957" s="18">
        <v>9120</v>
      </c>
      <c r="P9957" s="24">
        <v>848</v>
      </c>
      <c r="Q9957" s="22">
        <v>15243</v>
      </c>
      <c r="R9957" s="8">
        <v>107</v>
      </c>
      <c r="S9957" s="24">
        <v>754</v>
      </c>
      <c r="T9957" s="27">
        <v>2.02</v>
      </c>
    </row>
    <row r="9958" spans="1:20" ht="13.2">
      <c r="A9958" s="48">
        <v>804670758</v>
      </c>
      <c r="B9958" s="14" t="s">
        <v>20</v>
      </c>
      <c r="C9958" s="8">
        <v>48</v>
      </c>
      <c r="D9958" s="11" t="s">
        <v>25</v>
      </c>
      <c r="E9958" s="8">
        <v>5</v>
      </c>
      <c r="F9958" s="11"/>
      <c r="G9958" s="11" t="s">
        <v>36</v>
      </c>
      <c r="H9958" s="41"/>
      <c r="I9958" s="8">
        <v>43</v>
      </c>
      <c r="J9958" s="8">
        <v>4</v>
      </c>
      <c r="K9958" s="8">
        <v>3</v>
      </c>
      <c r="L9958" s="8">
        <v>2</v>
      </c>
      <c r="M9958" s="43">
        <v>20974</v>
      </c>
      <c r="N9958" s="42">
        <v>2249</v>
      </c>
      <c r="O9958" s="18">
        <v>18725</v>
      </c>
      <c r="P9958" s="24">
        <v>567</v>
      </c>
      <c r="Q9958" s="22">
        <v>15903</v>
      </c>
      <c r="R9958" s="8">
        <v>121</v>
      </c>
      <c r="S9958" s="24">
        <v>571</v>
      </c>
      <c r="T9958" s="27">
        <v>1.07</v>
      </c>
    </row>
    <row r="9959" spans="1:20" ht="13.2">
      <c r="A9959" s="48">
        <v>818987958</v>
      </c>
      <c r="B9959" s="14" t="s">
        <v>20</v>
      </c>
      <c r="C9959" s="8">
        <v>43</v>
      </c>
      <c r="D9959" s="11" t="s">
        <v>21</v>
      </c>
      <c r="E9959" s="8">
        <v>4</v>
      </c>
      <c r="F9959" s="11" t="s">
        <v>26</v>
      </c>
      <c r="G9959" s="11" t="s">
        <v>30</v>
      </c>
      <c r="H9959" s="11" t="s">
        <v>32</v>
      </c>
      <c r="I9959" s="8">
        <v>38</v>
      </c>
      <c r="J9959" s="8">
        <v>5</v>
      </c>
      <c r="K9959" s="8">
        <v>1</v>
      </c>
      <c r="L9959" s="8">
        <v>3</v>
      </c>
      <c r="M9959" s="43">
        <v>3771</v>
      </c>
      <c r="N9959" s="42">
        <v>0</v>
      </c>
      <c r="O9959" s="18">
        <v>3771</v>
      </c>
      <c r="P9959" s="24">
        <v>675</v>
      </c>
      <c r="Q9959" s="22">
        <v>14662</v>
      </c>
      <c r="R9959" s="8">
        <v>125</v>
      </c>
      <c r="S9959" s="24">
        <v>667</v>
      </c>
      <c r="T9959" s="27">
        <v>0</v>
      </c>
    </row>
    <row r="9960" spans="1:20" ht="13.2">
      <c r="A9960" s="48">
        <v>824160333</v>
      </c>
      <c r="B9960" s="14" t="s">
        <v>20</v>
      </c>
      <c r="C9960" s="8">
        <v>56</v>
      </c>
      <c r="D9960" s="11" t="s">
        <v>21</v>
      </c>
      <c r="E9960" s="8">
        <v>2</v>
      </c>
      <c r="F9960" s="11" t="s">
        <v>22</v>
      </c>
      <c r="G9960" s="11" t="s">
        <v>30</v>
      </c>
      <c r="H9960" s="11" t="s">
        <v>33</v>
      </c>
      <c r="I9960" s="8">
        <v>52</v>
      </c>
      <c r="J9960" s="8">
        <v>6</v>
      </c>
      <c r="K9960" s="8">
        <v>2</v>
      </c>
      <c r="L9960" s="8">
        <v>2</v>
      </c>
      <c r="M9960" s="43">
        <v>23362</v>
      </c>
      <c r="N9960" s="42">
        <v>1453</v>
      </c>
      <c r="O9960" s="18">
        <v>21909</v>
      </c>
      <c r="P9960" s="24">
        <v>848</v>
      </c>
      <c r="Q9960" s="22">
        <v>15399</v>
      </c>
      <c r="R9960" s="8">
        <v>116</v>
      </c>
      <c r="S9960" s="24">
        <v>841</v>
      </c>
      <c r="T9960" s="27">
        <v>0.62</v>
      </c>
    </row>
    <row r="9961" spans="1:20" ht="13.2">
      <c r="A9961" s="48">
        <v>714919308</v>
      </c>
      <c r="B9961" s="14" t="s">
        <v>37</v>
      </c>
      <c r="C9961" s="8">
        <v>32</v>
      </c>
      <c r="D9961" s="11" t="s">
        <v>25</v>
      </c>
      <c r="E9961" s="8">
        <v>0</v>
      </c>
      <c r="F9961" s="11" t="s">
        <v>26</v>
      </c>
      <c r="G9961" s="11" t="s">
        <v>27</v>
      </c>
      <c r="H9961" s="11" t="s">
        <v>28</v>
      </c>
      <c r="I9961" s="8">
        <v>36</v>
      </c>
      <c r="J9961" s="8">
        <v>5</v>
      </c>
      <c r="K9961" s="8">
        <v>3</v>
      </c>
      <c r="L9961" s="8">
        <v>3</v>
      </c>
      <c r="M9961" s="43">
        <v>8135</v>
      </c>
      <c r="N9961" s="42">
        <v>0</v>
      </c>
      <c r="O9961" s="18">
        <v>8135</v>
      </c>
      <c r="P9961" s="24">
        <v>841</v>
      </c>
      <c r="Q9961" s="22">
        <v>8620</v>
      </c>
      <c r="R9961" s="8">
        <v>67</v>
      </c>
      <c r="S9961" s="24">
        <v>971</v>
      </c>
      <c r="T9961" s="27">
        <v>0</v>
      </c>
    </row>
    <row r="9962" spans="1:20" ht="13.2">
      <c r="A9962" s="48">
        <v>717928308</v>
      </c>
      <c r="B9962" s="14" t="s">
        <v>20</v>
      </c>
      <c r="C9962" s="8">
        <v>40</v>
      </c>
      <c r="D9962" s="11" t="s">
        <v>25</v>
      </c>
      <c r="E9962" s="8">
        <v>1</v>
      </c>
      <c r="F9962" s="11" t="s">
        <v>31</v>
      </c>
      <c r="G9962" s="11" t="s">
        <v>27</v>
      </c>
      <c r="H9962" s="11" t="s">
        <v>28</v>
      </c>
      <c r="I9962" s="8">
        <v>34</v>
      </c>
      <c r="J9962" s="8">
        <v>5</v>
      </c>
      <c r="K9962" s="8">
        <v>2</v>
      </c>
      <c r="L9962" s="8">
        <v>2</v>
      </c>
      <c r="M9962" s="43">
        <v>13669</v>
      </c>
      <c r="N9962" s="42">
        <v>1774</v>
      </c>
      <c r="O9962" s="18">
        <v>11895</v>
      </c>
      <c r="P9962" s="24">
        <v>653</v>
      </c>
      <c r="Q9962" s="22">
        <v>15772</v>
      </c>
      <c r="R9962" s="8">
        <v>130</v>
      </c>
      <c r="S9962" s="24">
        <v>625</v>
      </c>
      <c r="T9962" s="27">
        <v>1.2999999999999999E-3</v>
      </c>
    </row>
    <row r="9963" spans="1:20" ht="13.2">
      <c r="A9963" s="48">
        <v>788890533</v>
      </c>
      <c r="B9963" s="14" t="s">
        <v>20</v>
      </c>
      <c r="C9963" s="8">
        <v>54</v>
      </c>
      <c r="D9963" s="11" t="s">
        <v>21</v>
      </c>
      <c r="E9963" s="8">
        <v>2</v>
      </c>
      <c r="F9963" s="11" t="s">
        <v>34</v>
      </c>
      <c r="G9963" s="11" t="s">
        <v>23</v>
      </c>
      <c r="H9963" s="11" t="s">
        <v>29</v>
      </c>
      <c r="I9963" s="8">
        <v>39</v>
      </c>
      <c r="J9963" s="8">
        <v>4</v>
      </c>
      <c r="K9963" s="8">
        <v>1</v>
      </c>
      <c r="L9963" s="8">
        <v>4</v>
      </c>
      <c r="M9963" s="43">
        <v>34516</v>
      </c>
      <c r="N9963" s="42">
        <v>2305</v>
      </c>
      <c r="O9963" s="18">
        <v>32211</v>
      </c>
      <c r="P9963" s="24">
        <v>586</v>
      </c>
      <c r="Q9963" s="22">
        <v>13756</v>
      </c>
      <c r="R9963" s="8">
        <v>106</v>
      </c>
      <c r="S9963" s="24">
        <v>0.71</v>
      </c>
      <c r="T9963" s="27">
        <v>0.67</v>
      </c>
    </row>
    <row r="9964" spans="1:20" ht="13.2">
      <c r="A9964" s="48">
        <v>779692608</v>
      </c>
      <c r="B9964" s="14" t="s">
        <v>20</v>
      </c>
      <c r="C9964" s="8">
        <v>36</v>
      </c>
      <c r="D9964" s="11" t="s">
        <v>21</v>
      </c>
      <c r="E9964" s="8">
        <v>1</v>
      </c>
      <c r="F9964" s="11" t="s">
        <v>31</v>
      </c>
      <c r="G9964" s="11" t="s">
        <v>23</v>
      </c>
      <c r="H9964" s="11" t="s">
        <v>24</v>
      </c>
      <c r="I9964" s="8">
        <v>19</v>
      </c>
      <c r="J9964" s="8">
        <v>6</v>
      </c>
      <c r="K9964" s="8">
        <v>3</v>
      </c>
      <c r="L9964" s="8">
        <v>5</v>
      </c>
      <c r="M9964" s="43">
        <v>9764</v>
      </c>
      <c r="N9964" s="42">
        <v>0</v>
      </c>
      <c r="O9964" s="18">
        <v>9764</v>
      </c>
      <c r="P9964" s="24">
        <v>689</v>
      </c>
      <c r="Q9964" s="22">
        <v>15097</v>
      </c>
      <c r="R9964" s="8">
        <v>115</v>
      </c>
      <c r="S9964" s="24">
        <v>797</v>
      </c>
      <c r="T9964" s="27">
        <v>0</v>
      </c>
    </row>
    <row r="9965" spans="1:20" ht="13.2">
      <c r="A9965" s="48">
        <v>717774333</v>
      </c>
      <c r="B9965" s="14" t="s">
        <v>37</v>
      </c>
      <c r="C9965" s="8">
        <v>48</v>
      </c>
      <c r="D9965" s="11" t="s">
        <v>21</v>
      </c>
      <c r="E9965" s="8">
        <v>3</v>
      </c>
      <c r="F9965" s="11" t="s">
        <v>22</v>
      </c>
      <c r="G9965" s="11" t="s">
        <v>23</v>
      </c>
      <c r="H9965" s="11" t="s">
        <v>24</v>
      </c>
      <c r="I9965" s="8">
        <v>36</v>
      </c>
      <c r="J9965" s="8">
        <v>1</v>
      </c>
      <c r="K9965" s="8">
        <v>2</v>
      </c>
      <c r="L9965" s="8">
        <v>5</v>
      </c>
      <c r="M9965" s="43">
        <v>8431</v>
      </c>
      <c r="N9965" s="42">
        <v>0</v>
      </c>
      <c r="O9965" s="18">
        <v>8431</v>
      </c>
      <c r="P9965" s="24">
        <v>222</v>
      </c>
      <c r="Q9965" s="22">
        <v>5189</v>
      </c>
      <c r="R9965" s="8">
        <v>57</v>
      </c>
      <c r="S9965" s="24">
        <v>357</v>
      </c>
      <c r="T9965" s="27">
        <v>0</v>
      </c>
    </row>
    <row r="9966" spans="1:20" ht="13.2">
      <c r="A9966" s="48">
        <v>718140783</v>
      </c>
      <c r="B9966" s="14" t="s">
        <v>20</v>
      </c>
      <c r="C9966" s="8">
        <v>47</v>
      </c>
      <c r="D9966" s="11" t="s">
        <v>21</v>
      </c>
      <c r="E9966" s="8">
        <v>4</v>
      </c>
      <c r="F9966" s="11"/>
      <c r="G9966" s="11" t="s">
        <v>23</v>
      </c>
      <c r="H9966" s="11" t="s">
        <v>24</v>
      </c>
      <c r="I9966" s="8">
        <v>36</v>
      </c>
      <c r="J9966" s="8">
        <v>4</v>
      </c>
      <c r="K9966" s="8">
        <v>5</v>
      </c>
      <c r="L9966" s="8">
        <v>2</v>
      </c>
      <c r="M9966" s="43">
        <v>10585</v>
      </c>
      <c r="N9966" s="42">
        <v>1749</v>
      </c>
      <c r="O9966" s="18">
        <v>8836</v>
      </c>
      <c r="P9966" s="24">
        <v>655</v>
      </c>
      <c r="Q9966" s="22">
        <v>18484</v>
      </c>
      <c r="R9966" s="8">
        <v>108</v>
      </c>
      <c r="S9966" s="24">
        <v>588</v>
      </c>
      <c r="T9966" s="27">
        <v>1.65</v>
      </c>
    </row>
    <row r="9967" spans="1:20" ht="13.2">
      <c r="A9967" s="48">
        <v>714465558</v>
      </c>
      <c r="B9967" s="14" t="s">
        <v>20</v>
      </c>
      <c r="C9967" s="8">
        <v>41</v>
      </c>
      <c r="D9967" s="11" t="s">
        <v>21</v>
      </c>
      <c r="E9967" s="8">
        <v>4</v>
      </c>
      <c r="F9967" s="11"/>
      <c r="G9967" s="11" t="s">
        <v>23</v>
      </c>
      <c r="H9967" s="11" t="s">
        <v>33</v>
      </c>
      <c r="I9967" s="8">
        <v>36</v>
      </c>
      <c r="J9967" s="8">
        <v>3</v>
      </c>
      <c r="K9967" s="8">
        <v>1</v>
      </c>
      <c r="L9967" s="8">
        <v>4</v>
      </c>
      <c r="M9967" s="43">
        <v>34516</v>
      </c>
      <c r="N9967" s="42">
        <v>2205</v>
      </c>
      <c r="O9967" s="18">
        <v>32311</v>
      </c>
      <c r="P9967" s="24">
        <v>897</v>
      </c>
      <c r="Q9967" s="22">
        <v>15033</v>
      </c>
      <c r="R9967" s="8">
        <v>98</v>
      </c>
      <c r="S9967" s="24">
        <v>922</v>
      </c>
      <c r="T9967" s="27">
        <v>0.64</v>
      </c>
    </row>
    <row r="9968" spans="1:20" ht="13.2">
      <c r="A9968" s="48">
        <v>804431283</v>
      </c>
      <c r="B9968" s="14" t="s">
        <v>20</v>
      </c>
      <c r="C9968" s="8">
        <v>57</v>
      </c>
      <c r="D9968" s="11" t="s">
        <v>25</v>
      </c>
      <c r="E9968" s="8">
        <v>1</v>
      </c>
      <c r="F9968" s="11" t="s">
        <v>26</v>
      </c>
      <c r="G9968" s="11" t="s">
        <v>23</v>
      </c>
      <c r="H9968" s="11" t="s">
        <v>28</v>
      </c>
      <c r="I9968" s="8">
        <v>52</v>
      </c>
      <c r="J9968" s="8">
        <v>5</v>
      </c>
      <c r="K9968" s="8">
        <v>1</v>
      </c>
      <c r="L9968" s="8">
        <v>2</v>
      </c>
      <c r="M9968" s="43">
        <v>7882</v>
      </c>
      <c r="N9968" s="42">
        <v>1101</v>
      </c>
      <c r="O9968" s="18">
        <v>6781</v>
      </c>
      <c r="P9968" s="24">
        <v>682</v>
      </c>
      <c r="Q9968" s="22">
        <v>14651</v>
      </c>
      <c r="R9968" s="8">
        <v>120</v>
      </c>
      <c r="S9968" s="24">
        <v>0.6</v>
      </c>
      <c r="T9968" s="27">
        <v>1.4000000000000002E-3</v>
      </c>
    </row>
    <row r="9969" spans="1:20" ht="13.2">
      <c r="A9969" s="48">
        <v>715199808</v>
      </c>
      <c r="B9969" s="14" t="s">
        <v>20</v>
      </c>
      <c r="C9969" s="8">
        <v>39</v>
      </c>
      <c r="D9969" s="11" t="s">
        <v>25</v>
      </c>
      <c r="E9969" s="8">
        <v>3</v>
      </c>
      <c r="F9969" s="11" t="s">
        <v>26</v>
      </c>
      <c r="G9969" s="11" t="s">
        <v>30</v>
      </c>
      <c r="H9969" s="41"/>
      <c r="I9969" s="8">
        <v>30</v>
      </c>
      <c r="J9969" s="8">
        <v>6</v>
      </c>
      <c r="K9969" s="8">
        <v>3</v>
      </c>
      <c r="L9969" s="8">
        <v>5</v>
      </c>
      <c r="M9969" s="43">
        <v>33905</v>
      </c>
      <c r="N9969" s="42">
        <v>2070</v>
      </c>
      <c r="O9969" s="18">
        <v>31835</v>
      </c>
      <c r="P9969" s="24">
        <v>685</v>
      </c>
      <c r="Q9969" s="22">
        <v>15335</v>
      </c>
      <c r="R9969" s="8">
        <v>99</v>
      </c>
      <c r="S9969" s="24">
        <v>768</v>
      </c>
      <c r="T9969" s="27">
        <v>0.61</v>
      </c>
    </row>
    <row r="9970" spans="1:20" ht="13.2">
      <c r="A9970" s="48">
        <v>759584958</v>
      </c>
      <c r="B9970" s="14" t="s">
        <v>37</v>
      </c>
      <c r="C9970" s="8">
        <v>51</v>
      </c>
      <c r="D9970" s="11" t="s">
        <v>25</v>
      </c>
      <c r="E9970" s="8">
        <v>1</v>
      </c>
      <c r="F9970" s="11" t="s">
        <v>26</v>
      </c>
      <c r="G9970" s="11" t="s">
        <v>23</v>
      </c>
      <c r="H9970" s="41"/>
      <c r="I9970" s="8">
        <v>44</v>
      </c>
      <c r="J9970" s="8">
        <v>4</v>
      </c>
      <c r="K9970" s="8">
        <v>2</v>
      </c>
      <c r="L9970" s="8">
        <v>4</v>
      </c>
      <c r="M9970" s="43">
        <v>33004</v>
      </c>
      <c r="N9970" s="42">
        <v>2418</v>
      </c>
      <c r="O9970" s="18">
        <v>30586</v>
      </c>
      <c r="P9970" s="24">
        <v>923</v>
      </c>
      <c r="Q9970" s="22">
        <v>10156</v>
      </c>
      <c r="R9970" s="8">
        <v>72</v>
      </c>
      <c r="S9970" s="24">
        <v>946</v>
      </c>
      <c r="T9970" s="27">
        <v>0.73</v>
      </c>
    </row>
    <row r="9971" spans="1:20" ht="13.2">
      <c r="A9971" s="48">
        <v>758802333</v>
      </c>
      <c r="B9971" s="14" t="s">
        <v>20</v>
      </c>
      <c r="C9971" s="8">
        <v>40</v>
      </c>
      <c r="D9971" s="11" t="s">
        <v>21</v>
      </c>
      <c r="E9971" s="8">
        <v>2</v>
      </c>
      <c r="F9971" s="11" t="s">
        <v>26</v>
      </c>
      <c r="G9971" s="11" t="s">
        <v>27</v>
      </c>
      <c r="H9971" s="11" t="s">
        <v>33</v>
      </c>
      <c r="I9971" s="8">
        <v>33</v>
      </c>
      <c r="J9971" s="8">
        <v>3</v>
      </c>
      <c r="K9971" s="8">
        <v>1</v>
      </c>
      <c r="L9971" s="8">
        <v>2</v>
      </c>
      <c r="M9971" s="43">
        <v>20891</v>
      </c>
      <c r="N9971" s="42">
        <v>1213</v>
      </c>
      <c r="O9971" s="18">
        <v>19678</v>
      </c>
      <c r="P9971" s="24">
        <v>717</v>
      </c>
      <c r="Q9971" s="22">
        <v>14641</v>
      </c>
      <c r="R9971" s="8">
        <v>117</v>
      </c>
      <c r="S9971" s="24">
        <v>773</v>
      </c>
      <c r="T9971" s="27">
        <v>0.57999999999999996</v>
      </c>
    </row>
    <row r="9972" spans="1:20" ht="13.2">
      <c r="A9972" s="48">
        <v>720237408</v>
      </c>
      <c r="B9972" s="14" t="s">
        <v>20</v>
      </c>
      <c r="C9972" s="8">
        <v>59</v>
      </c>
      <c r="D9972" s="11" t="s">
        <v>21</v>
      </c>
      <c r="E9972" s="8">
        <v>1</v>
      </c>
      <c r="F9972" s="11" t="s">
        <v>35</v>
      </c>
      <c r="G9972" s="11" t="s">
        <v>27</v>
      </c>
      <c r="H9972" s="11" t="s">
        <v>29</v>
      </c>
      <c r="I9972" s="8">
        <v>49</v>
      </c>
      <c r="J9972" s="8">
        <v>4</v>
      </c>
      <c r="K9972" s="8">
        <v>2</v>
      </c>
      <c r="L9972" s="8">
        <v>2</v>
      </c>
      <c r="M9972" s="43">
        <v>22715</v>
      </c>
      <c r="N9972" s="42">
        <v>707</v>
      </c>
      <c r="O9972" s="18">
        <v>22008</v>
      </c>
      <c r="P9972" s="24">
        <v>848</v>
      </c>
      <c r="Q9972" s="22">
        <v>15004</v>
      </c>
      <c r="R9972" s="8">
        <v>117</v>
      </c>
      <c r="S9972" s="24">
        <v>887</v>
      </c>
      <c r="T9972" s="27">
        <v>0.31</v>
      </c>
    </row>
    <row r="9973" spans="1:20" ht="13.2">
      <c r="A9973" s="48">
        <v>713787333</v>
      </c>
      <c r="B9973" s="14" t="s">
        <v>20</v>
      </c>
      <c r="C9973" s="8">
        <v>46</v>
      </c>
      <c r="D9973" s="11" t="s">
        <v>21</v>
      </c>
      <c r="E9973" s="8">
        <v>2</v>
      </c>
      <c r="F9973" s="11" t="s">
        <v>22</v>
      </c>
      <c r="G9973" s="11" t="s">
        <v>27</v>
      </c>
      <c r="H9973" s="11" t="s">
        <v>28</v>
      </c>
      <c r="I9973" s="8">
        <v>36</v>
      </c>
      <c r="J9973" s="8">
        <v>5</v>
      </c>
      <c r="K9973" s="8">
        <v>1</v>
      </c>
      <c r="L9973" s="8">
        <v>0</v>
      </c>
      <c r="M9973" s="43">
        <v>3818</v>
      </c>
      <c r="N9973" s="42">
        <v>1142</v>
      </c>
      <c r="O9973" s="18">
        <v>2676</v>
      </c>
      <c r="P9973" s="24">
        <v>709</v>
      </c>
      <c r="Q9973" s="22">
        <v>14731</v>
      </c>
      <c r="R9973" s="8">
        <v>113</v>
      </c>
      <c r="S9973" s="24">
        <v>948</v>
      </c>
      <c r="T9973" s="27">
        <v>2.99</v>
      </c>
    </row>
    <row r="9974" spans="1:20" ht="13.2">
      <c r="A9974" s="48">
        <v>709660233</v>
      </c>
      <c r="B9974" s="14" t="s">
        <v>37</v>
      </c>
      <c r="C9974" s="8">
        <v>52</v>
      </c>
      <c r="D9974" s="11" t="s">
        <v>21</v>
      </c>
      <c r="E9974" s="8">
        <v>3</v>
      </c>
      <c r="F9974" s="11"/>
      <c r="G9974" s="11" t="s">
        <v>27</v>
      </c>
      <c r="H9974" s="11" t="s">
        <v>29</v>
      </c>
      <c r="I9974" s="8">
        <v>44</v>
      </c>
      <c r="J9974" s="8">
        <v>1</v>
      </c>
      <c r="K9974" s="8">
        <v>2</v>
      </c>
      <c r="L9974" s="8">
        <v>4</v>
      </c>
      <c r="M9974" s="43">
        <v>3526</v>
      </c>
      <c r="N9974" s="42">
        <v>2429</v>
      </c>
      <c r="O9974" s="18">
        <v>1097</v>
      </c>
      <c r="P9974" s="24">
        <v>712</v>
      </c>
      <c r="Q9974" s="22">
        <v>7775</v>
      </c>
      <c r="R9974" s="8">
        <v>63</v>
      </c>
      <c r="S9974" s="24">
        <v>909</v>
      </c>
      <c r="T9974" s="27">
        <v>6.89</v>
      </c>
    </row>
    <row r="9975" spans="1:20" ht="13.2">
      <c r="A9975" s="48">
        <v>721005108</v>
      </c>
      <c r="B9975" s="14" t="s">
        <v>20</v>
      </c>
      <c r="C9975" s="8">
        <v>41</v>
      </c>
      <c r="D9975" s="11" t="s">
        <v>21</v>
      </c>
      <c r="E9975" s="8">
        <v>0</v>
      </c>
      <c r="F9975" s="11" t="s">
        <v>34</v>
      </c>
      <c r="G9975" s="11" t="s">
        <v>23</v>
      </c>
      <c r="H9975" s="11" t="s">
        <v>32</v>
      </c>
      <c r="I9975" s="8">
        <v>29</v>
      </c>
      <c r="J9975" s="8">
        <v>3</v>
      </c>
      <c r="K9975" s="8">
        <v>2</v>
      </c>
      <c r="L9975" s="8">
        <v>2</v>
      </c>
      <c r="M9975" s="43">
        <v>6991</v>
      </c>
      <c r="N9975" s="42">
        <v>1384</v>
      </c>
      <c r="O9975" s="18">
        <v>5607</v>
      </c>
      <c r="P9975" s="24">
        <v>0.66</v>
      </c>
      <c r="Q9975" s="22">
        <v>14994</v>
      </c>
      <c r="R9975" s="8">
        <v>104</v>
      </c>
      <c r="S9975" s="24">
        <v>733</v>
      </c>
      <c r="T9975" s="27">
        <v>1.98</v>
      </c>
    </row>
    <row r="9976" spans="1:20" ht="13.2">
      <c r="A9976" s="48">
        <v>809589783</v>
      </c>
      <c r="B9976" s="14" t="s">
        <v>20</v>
      </c>
      <c r="C9976" s="8">
        <v>41</v>
      </c>
      <c r="D9976" s="11" t="s">
        <v>21</v>
      </c>
      <c r="E9976" s="8">
        <v>4</v>
      </c>
      <c r="F9976" s="11" t="s">
        <v>38</v>
      </c>
      <c r="G9976" s="11" t="s">
        <v>23</v>
      </c>
      <c r="H9976" s="11" t="s">
        <v>32</v>
      </c>
      <c r="I9976" s="8">
        <v>36</v>
      </c>
      <c r="J9976" s="8">
        <v>3</v>
      </c>
      <c r="K9976" s="8">
        <v>3</v>
      </c>
      <c r="L9976" s="8">
        <v>2</v>
      </c>
      <c r="M9976" s="43">
        <v>16268</v>
      </c>
      <c r="N9976" s="42">
        <v>817</v>
      </c>
      <c r="O9976" s="18">
        <v>15451</v>
      </c>
      <c r="P9976" s="24">
        <v>0.64</v>
      </c>
      <c r="Q9976" s="22">
        <v>13969</v>
      </c>
      <c r="R9976" s="8">
        <v>120</v>
      </c>
      <c r="S9976" s="24">
        <v>0.69</v>
      </c>
      <c r="T9976" s="27">
        <v>5.0000000000000001E-4</v>
      </c>
    </row>
    <row r="9977" spans="1:20" ht="13.2">
      <c r="A9977" s="48">
        <v>712627083</v>
      </c>
      <c r="B9977" s="14" t="s">
        <v>37</v>
      </c>
      <c r="C9977" s="8">
        <v>38</v>
      </c>
      <c r="D9977" s="11" t="s">
        <v>21</v>
      </c>
      <c r="E9977" s="8">
        <v>4</v>
      </c>
      <c r="F9977" s="11" t="s">
        <v>31</v>
      </c>
      <c r="G9977" s="11" t="s">
        <v>23</v>
      </c>
      <c r="H9977" s="11" t="s">
        <v>29</v>
      </c>
      <c r="I9977" s="8">
        <v>25</v>
      </c>
      <c r="J9977" s="8">
        <v>5</v>
      </c>
      <c r="K9977" s="8">
        <v>2</v>
      </c>
      <c r="L9977" s="8">
        <v>4</v>
      </c>
      <c r="M9977" s="43">
        <v>5768</v>
      </c>
      <c r="N9977" s="42">
        <v>0</v>
      </c>
      <c r="O9977" s="18">
        <v>5768</v>
      </c>
      <c r="P9977" s="24">
        <v>924</v>
      </c>
      <c r="Q9977" s="22">
        <v>9867</v>
      </c>
      <c r="R9977" s="8">
        <v>78</v>
      </c>
      <c r="S9977" s="24">
        <v>902</v>
      </c>
      <c r="T9977" s="27">
        <v>0</v>
      </c>
    </row>
    <row r="9978" spans="1:20" ht="13.2">
      <c r="A9978" s="48">
        <v>778444908</v>
      </c>
      <c r="B9978" s="14" t="s">
        <v>20</v>
      </c>
      <c r="C9978" s="8">
        <v>57</v>
      </c>
      <c r="D9978" s="11" t="s">
        <v>21</v>
      </c>
      <c r="E9978" s="8">
        <v>2</v>
      </c>
      <c r="F9978" s="11" t="s">
        <v>26</v>
      </c>
      <c r="G9978" s="11" t="s">
        <v>23</v>
      </c>
      <c r="H9978" s="11" t="s">
        <v>33</v>
      </c>
      <c r="I9978" s="8">
        <v>39</v>
      </c>
      <c r="J9978" s="8">
        <v>4</v>
      </c>
      <c r="K9978" s="8">
        <v>2</v>
      </c>
      <c r="L9978" s="8">
        <v>3</v>
      </c>
      <c r="M9978" s="43">
        <v>34516</v>
      </c>
      <c r="N9978" s="42">
        <v>1444</v>
      </c>
      <c r="O9978" s="18">
        <v>33072</v>
      </c>
      <c r="P9978" s="24">
        <v>568</v>
      </c>
      <c r="Q9978" s="22">
        <v>16392</v>
      </c>
      <c r="R9978" s="8">
        <v>116</v>
      </c>
      <c r="S9978" s="24">
        <v>657</v>
      </c>
      <c r="T9978" s="27">
        <v>0.42</v>
      </c>
    </row>
    <row r="9979" spans="1:20" ht="13.2">
      <c r="A9979" s="48">
        <v>711433908</v>
      </c>
      <c r="B9979" s="14" t="s">
        <v>37</v>
      </c>
      <c r="C9979" s="8">
        <v>41</v>
      </c>
      <c r="D9979" s="11" t="s">
        <v>25</v>
      </c>
      <c r="E9979" s="8">
        <v>3</v>
      </c>
      <c r="F9979" s="11" t="s">
        <v>31</v>
      </c>
      <c r="G9979" s="11" t="s">
        <v>23</v>
      </c>
      <c r="H9979" s="11" t="s">
        <v>28</v>
      </c>
      <c r="I9979" s="8">
        <v>30</v>
      </c>
      <c r="J9979" s="8">
        <v>1</v>
      </c>
      <c r="K9979" s="8">
        <v>2</v>
      </c>
      <c r="L9979" s="8">
        <v>3</v>
      </c>
      <c r="M9979" s="43">
        <v>9491</v>
      </c>
      <c r="N9979" s="42">
        <v>0</v>
      </c>
      <c r="O9979" s="18">
        <v>9491</v>
      </c>
      <c r="P9979" s="24">
        <v>1056</v>
      </c>
      <c r="Q9979" s="22">
        <v>9061</v>
      </c>
      <c r="R9979" s="8">
        <v>51</v>
      </c>
      <c r="S9979" s="24">
        <v>1684</v>
      </c>
      <c r="T9979" s="27">
        <v>0</v>
      </c>
    </row>
    <row r="9980" spans="1:20" ht="13.2">
      <c r="A9980" s="48">
        <v>768728508</v>
      </c>
      <c r="B9980" s="14" t="s">
        <v>20</v>
      </c>
      <c r="C9980" s="8">
        <v>45</v>
      </c>
      <c r="D9980" s="11" t="s">
        <v>25</v>
      </c>
      <c r="E9980" s="8">
        <v>5</v>
      </c>
      <c r="F9980" s="11" t="s">
        <v>35</v>
      </c>
      <c r="G9980" s="11" t="s">
        <v>23</v>
      </c>
      <c r="H9980" s="11" t="s">
        <v>28</v>
      </c>
      <c r="I9980" s="8">
        <v>39</v>
      </c>
      <c r="J9980" s="8">
        <v>6</v>
      </c>
      <c r="K9980" s="8">
        <v>3</v>
      </c>
      <c r="L9980" s="8">
        <v>2</v>
      </c>
      <c r="M9980" s="43">
        <v>15987</v>
      </c>
      <c r="N9980" s="42">
        <v>1096</v>
      </c>
      <c r="O9980" s="18">
        <v>14891</v>
      </c>
      <c r="P9980" s="24">
        <v>625</v>
      </c>
      <c r="Q9980" s="22">
        <v>14209</v>
      </c>
      <c r="R9980" s="8">
        <v>103</v>
      </c>
      <c r="S9980" s="24">
        <v>776</v>
      </c>
      <c r="T9980" s="27">
        <v>0.69</v>
      </c>
    </row>
    <row r="9981" spans="1:20" ht="13.2">
      <c r="A9981" s="48">
        <v>789937683</v>
      </c>
      <c r="B9981" s="14" t="s">
        <v>20</v>
      </c>
      <c r="C9981" s="8">
        <v>37</v>
      </c>
      <c r="D9981" s="11" t="s">
        <v>21</v>
      </c>
      <c r="E9981" s="8">
        <v>3</v>
      </c>
      <c r="F9981" s="11" t="s">
        <v>38</v>
      </c>
      <c r="G9981" s="11" t="s">
        <v>23</v>
      </c>
      <c r="H9981" s="11" t="s">
        <v>32</v>
      </c>
      <c r="I9981" s="8">
        <v>28</v>
      </c>
      <c r="J9981" s="8">
        <v>4</v>
      </c>
      <c r="K9981" s="8">
        <v>1</v>
      </c>
      <c r="L9981" s="8">
        <v>2</v>
      </c>
      <c r="M9981" s="43">
        <v>3645</v>
      </c>
      <c r="N9981" s="42">
        <v>701</v>
      </c>
      <c r="O9981" s="18">
        <v>2944</v>
      </c>
      <c r="P9981" s="24">
        <v>654</v>
      </c>
      <c r="Q9981" s="22">
        <v>15559</v>
      </c>
      <c r="R9981" s="8">
        <v>120</v>
      </c>
      <c r="S9981" s="24">
        <v>739</v>
      </c>
      <c r="T9981" s="27">
        <v>1.92</v>
      </c>
    </row>
    <row r="9982" spans="1:20" ht="13.2">
      <c r="A9982" s="48">
        <v>711788583</v>
      </c>
      <c r="B9982" s="14" t="s">
        <v>20</v>
      </c>
      <c r="C9982" s="8">
        <v>61</v>
      </c>
      <c r="D9982" s="11" t="s">
        <v>25</v>
      </c>
      <c r="E9982" s="8">
        <v>1</v>
      </c>
      <c r="F9982" s="11" t="s">
        <v>26</v>
      </c>
      <c r="G9982" s="11" t="s">
        <v>27</v>
      </c>
      <c r="H9982" s="11" t="s">
        <v>28</v>
      </c>
      <c r="I9982" s="8">
        <v>36</v>
      </c>
      <c r="J9982" s="8">
        <v>3</v>
      </c>
      <c r="K9982" s="8">
        <v>2</v>
      </c>
      <c r="L9982" s="8">
        <v>2</v>
      </c>
      <c r="M9982" s="43">
        <v>3466</v>
      </c>
      <c r="N9982" s="42">
        <v>1444</v>
      </c>
      <c r="O9982" s="18">
        <v>2022</v>
      </c>
      <c r="P9982" s="24">
        <v>653</v>
      </c>
      <c r="Q9982" s="22">
        <v>15075</v>
      </c>
      <c r="R9982" s="8">
        <v>124</v>
      </c>
      <c r="S9982" s="24">
        <v>699</v>
      </c>
      <c r="T9982" s="27">
        <v>4.17</v>
      </c>
    </row>
    <row r="9983" spans="1:20" ht="13.2">
      <c r="A9983" s="48">
        <v>819196158</v>
      </c>
      <c r="B9983" s="14" t="s">
        <v>20</v>
      </c>
      <c r="C9983" s="8">
        <v>49</v>
      </c>
      <c r="D9983" s="11" t="s">
        <v>25</v>
      </c>
      <c r="E9983" s="8">
        <v>2</v>
      </c>
      <c r="F9983" s="11"/>
      <c r="G9983" s="11" t="s">
        <v>27</v>
      </c>
      <c r="H9983" s="11" t="s">
        <v>28</v>
      </c>
      <c r="I9983" s="8">
        <v>44</v>
      </c>
      <c r="J9983" s="8">
        <v>5</v>
      </c>
      <c r="K9983" s="8">
        <v>2</v>
      </c>
      <c r="L9983" s="8">
        <v>3</v>
      </c>
      <c r="M9983" s="43">
        <v>9797</v>
      </c>
      <c r="N9983" s="42">
        <v>998</v>
      </c>
      <c r="O9983" s="18">
        <v>8799</v>
      </c>
      <c r="P9983" s="24">
        <v>886</v>
      </c>
      <c r="Q9983" s="22">
        <v>15013</v>
      </c>
      <c r="R9983" s="8">
        <v>116</v>
      </c>
      <c r="S9983" s="24">
        <v>841</v>
      </c>
      <c r="T9983" s="27">
        <v>1.02</v>
      </c>
    </row>
    <row r="9984" spans="1:20" ht="13.2">
      <c r="A9984" s="48">
        <v>710207208</v>
      </c>
      <c r="B9984" s="14" t="s">
        <v>20</v>
      </c>
      <c r="C9984" s="8">
        <v>31</v>
      </c>
      <c r="D9984" s="11" t="s">
        <v>25</v>
      </c>
      <c r="E9984" s="8">
        <v>1</v>
      </c>
      <c r="F9984" s="11"/>
      <c r="G9984" s="11" t="s">
        <v>27</v>
      </c>
      <c r="H9984" s="11" t="s">
        <v>28</v>
      </c>
      <c r="I9984" s="8">
        <v>18</v>
      </c>
      <c r="J9984" s="8">
        <v>3</v>
      </c>
      <c r="K9984" s="8">
        <v>1</v>
      </c>
      <c r="L9984" s="8">
        <v>3</v>
      </c>
      <c r="M9984" s="43">
        <v>3399</v>
      </c>
      <c r="N9984" s="42">
        <v>1800</v>
      </c>
      <c r="O9984" s="18">
        <v>1599</v>
      </c>
      <c r="P9984" s="24">
        <v>752</v>
      </c>
      <c r="Q9984" s="22">
        <v>13148</v>
      </c>
      <c r="R9984" s="8">
        <v>121</v>
      </c>
      <c r="S9984" s="24">
        <v>806</v>
      </c>
      <c r="T9984" s="27">
        <v>5.3E-3</v>
      </c>
    </row>
    <row r="9985" spans="1:20" ht="13.2">
      <c r="A9985" s="48">
        <v>713994108</v>
      </c>
      <c r="B9985" s="14" t="s">
        <v>20</v>
      </c>
      <c r="C9985" s="8">
        <v>40</v>
      </c>
      <c r="D9985" s="11" t="s">
        <v>21</v>
      </c>
      <c r="E9985" s="8">
        <v>5</v>
      </c>
      <c r="F9985" s="11" t="s">
        <v>22</v>
      </c>
      <c r="G9985" s="11" t="s">
        <v>23</v>
      </c>
      <c r="H9985" s="11" t="s">
        <v>24</v>
      </c>
      <c r="I9985" s="8">
        <v>33</v>
      </c>
      <c r="J9985" s="8">
        <v>3</v>
      </c>
      <c r="K9985" s="8">
        <v>1</v>
      </c>
      <c r="L9985" s="8">
        <v>2</v>
      </c>
      <c r="M9985" s="43">
        <v>4155</v>
      </c>
      <c r="N9985" s="42">
        <v>1315</v>
      </c>
      <c r="O9985" s="18">
        <v>2840</v>
      </c>
      <c r="P9985" s="24">
        <v>767</v>
      </c>
      <c r="Q9985" s="22">
        <v>15851</v>
      </c>
      <c r="R9985" s="8">
        <v>128</v>
      </c>
      <c r="S9985" s="24">
        <v>855</v>
      </c>
      <c r="T9985" s="27">
        <v>3.16</v>
      </c>
    </row>
    <row r="9986" spans="1:20" ht="13.2">
      <c r="A9986" s="48">
        <v>712509108</v>
      </c>
      <c r="B9986" s="14" t="s">
        <v>37</v>
      </c>
      <c r="C9986" s="8">
        <v>46</v>
      </c>
      <c r="D9986" s="11" t="s">
        <v>25</v>
      </c>
      <c r="E9986" s="8">
        <v>3</v>
      </c>
      <c r="F9986" s="11" t="s">
        <v>35</v>
      </c>
      <c r="G9986" s="11" t="s">
        <v>27</v>
      </c>
      <c r="H9986" s="11" t="s">
        <v>28</v>
      </c>
      <c r="I9986" s="8">
        <v>36</v>
      </c>
      <c r="J9986" s="8">
        <v>1</v>
      </c>
      <c r="K9986" s="8">
        <v>3</v>
      </c>
      <c r="L9986" s="8">
        <v>5</v>
      </c>
      <c r="M9986" s="43">
        <v>15164</v>
      </c>
      <c r="N9986" s="42">
        <v>532</v>
      </c>
      <c r="O9986" s="18">
        <v>14632</v>
      </c>
      <c r="P9986" s="24">
        <v>858</v>
      </c>
      <c r="Q9986" s="22">
        <v>8356</v>
      </c>
      <c r="R9986" s="8">
        <v>68</v>
      </c>
      <c r="S9986" s="24">
        <v>478</v>
      </c>
      <c r="T9986" s="27">
        <v>0.35</v>
      </c>
    </row>
    <row r="9987" spans="1:20" ht="13.2">
      <c r="A9987" s="48">
        <v>711745233</v>
      </c>
      <c r="B9987" s="14" t="s">
        <v>37</v>
      </c>
      <c r="C9987" s="8">
        <v>30</v>
      </c>
      <c r="D9987" s="11" t="s">
        <v>25</v>
      </c>
      <c r="E9987" s="8">
        <v>0</v>
      </c>
      <c r="F9987" s="11" t="s">
        <v>22</v>
      </c>
      <c r="G9987" s="11" t="s">
        <v>27</v>
      </c>
      <c r="H9987" s="41"/>
      <c r="I9987" s="8">
        <v>22</v>
      </c>
      <c r="J9987" s="8">
        <v>1</v>
      </c>
      <c r="K9987" s="8">
        <v>2</v>
      </c>
      <c r="L9987" s="8">
        <v>4</v>
      </c>
      <c r="M9987" s="43">
        <v>13894</v>
      </c>
      <c r="N9987" s="42">
        <v>0</v>
      </c>
      <c r="O9987" s="18">
        <v>13894</v>
      </c>
      <c r="P9987" s="24">
        <v>845</v>
      </c>
      <c r="Q9987" s="22">
        <v>9351</v>
      </c>
      <c r="R9987" s="8">
        <v>69</v>
      </c>
      <c r="S9987" s="24">
        <v>533</v>
      </c>
      <c r="T9987" s="27">
        <v>0</v>
      </c>
    </row>
    <row r="9988" spans="1:20" ht="13.2">
      <c r="A9988" s="48">
        <v>778745058</v>
      </c>
      <c r="B9988" s="14" t="s">
        <v>20</v>
      </c>
      <c r="C9988" s="8">
        <v>50</v>
      </c>
      <c r="D9988" s="11" t="s">
        <v>21</v>
      </c>
      <c r="E9988" s="8">
        <v>3</v>
      </c>
      <c r="F9988" s="11" t="s">
        <v>22</v>
      </c>
      <c r="G9988" s="11" t="s">
        <v>27</v>
      </c>
      <c r="H9988" s="11" t="s">
        <v>29</v>
      </c>
      <c r="I9988" s="8">
        <v>41</v>
      </c>
      <c r="J9988" s="8">
        <v>2</v>
      </c>
      <c r="K9988" s="8">
        <v>2</v>
      </c>
      <c r="L9988" s="8">
        <v>1</v>
      </c>
      <c r="M9988" s="43">
        <v>34516</v>
      </c>
      <c r="N9988" s="42">
        <v>0</v>
      </c>
      <c r="O9988" s="18">
        <v>34516</v>
      </c>
      <c r="P9988" s="24">
        <v>627</v>
      </c>
      <c r="Q9988" s="22">
        <v>15059</v>
      </c>
      <c r="R9988" s="8">
        <v>118</v>
      </c>
      <c r="S9988" s="24">
        <v>735</v>
      </c>
      <c r="T9988" s="27">
        <v>0</v>
      </c>
    </row>
    <row r="9989" spans="1:20" ht="13.2">
      <c r="A9989" s="48">
        <v>721455558</v>
      </c>
      <c r="B9989" s="14" t="s">
        <v>20</v>
      </c>
      <c r="C9989" s="8">
        <v>56</v>
      </c>
      <c r="D9989" s="11" t="s">
        <v>21</v>
      </c>
      <c r="E9989" s="8">
        <v>0</v>
      </c>
      <c r="F9989" s="11" t="s">
        <v>26</v>
      </c>
      <c r="G9989" s="11" t="s">
        <v>27</v>
      </c>
      <c r="H9989" s="11" t="s">
        <v>24</v>
      </c>
      <c r="I9989" s="8">
        <v>44</v>
      </c>
      <c r="J9989" s="8">
        <v>1</v>
      </c>
      <c r="K9989" s="8">
        <v>3</v>
      </c>
      <c r="L9989" s="8">
        <v>2</v>
      </c>
      <c r="M9989" s="43">
        <v>6828</v>
      </c>
      <c r="N9989" s="42">
        <v>1859</v>
      </c>
      <c r="O9989" s="18">
        <v>4969</v>
      </c>
      <c r="P9989" s="24">
        <v>752</v>
      </c>
      <c r="Q9989" s="22">
        <v>14713</v>
      </c>
      <c r="R9989" s="8">
        <v>104</v>
      </c>
      <c r="S9989" s="24">
        <v>677</v>
      </c>
      <c r="T9989" s="27">
        <v>2.72</v>
      </c>
    </row>
    <row r="9990" spans="1:20" ht="13.2">
      <c r="A9990" s="48">
        <v>710721858</v>
      </c>
      <c r="B9990" s="14" t="s">
        <v>37</v>
      </c>
      <c r="C9990" s="8">
        <v>46</v>
      </c>
      <c r="D9990" s="11" t="s">
        <v>25</v>
      </c>
      <c r="E9990" s="8">
        <v>3</v>
      </c>
      <c r="F9990" s="11"/>
      <c r="G9990" s="11" t="s">
        <v>23</v>
      </c>
      <c r="H9990" s="11" t="s">
        <v>32</v>
      </c>
      <c r="I9990" s="8">
        <v>37</v>
      </c>
      <c r="J9990" s="8">
        <v>2</v>
      </c>
      <c r="K9990" s="8">
        <v>3</v>
      </c>
      <c r="L9990" s="8">
        <v>4</v>
      </c>
      <c r="M9990" s="43">
        <v>5542</v>
      </c>
      <c r="N9990" s="42">
        <v>0</v>
      </c>
      <c r="O9990" s="18">
        <v>5542</v>
      </c>
      <c r="P9990" s="24">
        <v>808</v>
      </c>
      <c r="Q9990" s="22">
        <v>8246</v>
      </c>
      <c r="R9990" s="8">
        <v>59</v>
      </c>
      <c r="S9990" s="24">
        <v>639</v>
      </c>
      <c r="T9990" s="27">
        <v>0</v>
      </c>
    </row>
    <row r="9991" spans="1:20" ht="13.2">
      <c r="A9991" s="48">
        <v>769206483</v>
      </c>
      <c r="B9991" s="14" t="s">
        <v>20</v>
      </c>
      <c r="C9991" s="8">
        <v>58</v>
      </c>
      <c r="D9991" s="11" t="s">
        <v>21</v>
      </c>
      <c r="E9991" s="8">
        <v>3</v>
      </c>
      <c r="F9991" s="11"/>
      <c r="G9991" s="11" t="s">
        <v>23</v>
      </c>
      <c r="H9991" s="11" t="s">
        <v>33</v>
      </c>
      <c r="I9991" s="8">
        <v>52</v>
      </c>
      <c r="J9991" s="8">
        <v>3</v>
      </c>
      <c r="K9991" s="8">
        <v>3</v>
      </c>
      <c r="L9991" s="8">
        <v>3</v>
      </c>
      <c r="M9991" s="43">
        <v>15733</v>
      </c>
      <c r="N9991" s="42">
        <v>2101</v>
      </c>
      <c r="O9991" s="18">
        <v>13632</v>
      </c>
      <c r="P9991" s="24">
        <v>597</v>
      </c>
      <c r="Q9991" s="22">
        <v>13986</v>
      </c>
      <c r="R9991" s="8">
        <v>97</v>
      </c>
      <c r="S9991" s="24">
        <v>764</v>
      </c>
      <c r="T9991" s="27">
        <v>1.34</v>
      </c>
    </row>
    <row r="9992" spans="1:20" ht="13.2">
      <c r="A9992" s="48">
        <v>769587258</v>
      </c>
      <c r="B9992" s="14" t="s">
        <v>20</v>
      </c>
      <c r="C9992" s="8">
        <v>38</v>
      </c>
      <c r="D9992" s="11" t="s">
        <v>21</v>
      </c>
      <c r="E9992" s="8">
        <v>3</v>
      </c>
      <c r="F9992" s="11" t="s">
        <v>34</v>
      </c>
      <c r="G9992" s="11" t="s">
        <v>27</v>
      </c>
      <c r="H9992" s="11" t="s">
        <v>24</v>
      </c>
      <c r="I9992" s="8">
        <v>32</v>
      </c>
      <c r="J9992" s="8">
        <v>4</v>
      </c>
      <c r="K9992" s="8">
        <v>2</v>
      </c>
      <c r="L9992" s="8">
        <v>2</v>
      </c>
      <c r="M9992" s="43">
        <v>30082</v>
      </c>
      <c r="N9992" s="42">
        <v>1671</v>
      </c>
      <c r="O9992" s="18">
        <v>28411</v>
      </c>
      <c r="P9992" s="24">
        <v>707</v>
      </c>
      <c r="Q9992" s="22">
        <v>15240</v>
      </c>
      <c r="R9992" s="8">
        <v>126</v>
      </c>
      <c r="S9992" s="24">
        <v>0.8</v>
      </c>
      <c r="T9992" s="27">
        <v>0.56000000000000005</v>
      </c>
    </row>
    <row r="9993" spans="1:20" ht="13.2">
      <c r="A9993" s="48">
        <v>712080333</v>
      </c>
      <c r="B9993" s="14" t="s">
        <v>20</v>
      </c>
      <c r="C9993" s="8">
        <v>46</v>
      </c>
      <c r="D9993" s="11" t="s">
        <v>21</v>
      </c>
      <c r="E9993" s="8">
        <v>2</v>
      </c>
      <c r="F9993" s="11" t="s">
        <v>22</v>
      </c>
      <c r="G9993" s="11" t="s">
        <v>36</v>
      </c>
      <c r="H9993" s="11" t="s">
        <v>33</v>
      </c>
      <c r="I9993" s="8">
        <v>34</v>
      </c>
      <c r="J9993" s="8">
        <v>3</v>
      </c>
      <c r="K9993" s="8">
        <v>2</v>
      </c>
      <c r="L9993" s="8">
        <v>4</v>
      </c>
      <c r="M9993" s="43">
        <v>3659</v>
      </c>
      <c r="N9993" s="42">
        <v>1381</v>
      </c>
      <c r="O9993" s="18">
        <v>2278</v>
      </c>
      <c r="P9993" s="24">
        <v>669</v>
      </c>
      <c r="Q9993" s="22">
        <v>16252</v>
      </c>
      <c r="R9993" s="8">
        <v>112</v>
      </c>
      <c r="S9993" s="24">
        <v>623</v>
      </c>
      <c r="T9993" s="27">
        <v>3.77</v>
      </c>
    </row>
    <row r="9994" spans="1:20" ht="13.2">
      <c r="A9994" s="48">
        <v>712457208</v>
      </c>
      <c r="B9994" s="14" t="s">
        <v>37</v>
      </c>
      <c r="C9994" s="8">
        <v>58</v>
      </c>
      <c r="D9994" s="11" t="s">
        <v>21</v>
      </c>
      <c r="E9994" s="8">
        <v>1</v>
      </c>
      <c r="F9994" s="11" t="s">
        <v>26</v>
      </c>
      <c r="G9994" s="11" t="s">
        <v>27</v>
      </c>
      <c r="H9994" s="11" t="s">
        <v>29</v>
      </c>
      <c r="I9994" s="8">
        <v>36</v>
      </c>
      <c r="J9994" s="8">
        <v>6</v>
      </c>
      <c r="K9994" s="8">
        <v>3</v>
      </c>
      <c r="L9994" s="8">
        <v>4</v>
      </c>
      <c r="M9994" s="43">
        <v>22718</v>
      </c>
      <c r="N9994" s="42">
        <v>0</v>
      </c>
      <c r="O9994" s="18">
        <v>22718</v>
      </c>
      <c r="P9994" s="24">
        <v>747</v>
      </c>
      <c r="Q9994" s="22">
        <v>8100</v>
      </c>
      <c r="R9994" s="8">
        <v>77</v>
      </c>
      <c r="S9994" s="24">
        <v>833</v>
      </c>
      <c r="T9994" s="27">
        <v>0</v>
      </c>
    </row>
    <row r="9995" spans="1:20" ht="13.2">
      <c r="A9995" s="48">
        <v>719934783</v>
      </c>
      <c r="B9995" s="14" t="s">
        <v>20</v>
      </c>
      <c r="C9995" s="8">
        <v>43</v>
      </c>
      <c r="D9995" s="11" t="s">
        <v>21</v>
      </c>
      <c r="E9995" s="8">
        <v>3</v>
      </c>
      <c r="F9995" s="11" t="s">
        <v>35</v>
      </c>
      <c r="G9995" s="11" t="s">
        <v>23</v>
      </c>
      <c r="H9995" s="11" t="s">
        <v>29</v>
      </c>
      <c r="I9995" s="8">
        <v>27</v>
      </c>
      <c r="J9995" s="8">
        <v>4</v>
      </c>
      <c r="K9995" s="8">
        <v>2</v>
      </c>
      <c r="L9995" s="8">
        <v>2</v>
      </c>
      <c r="M9995" s="43">
        <v>3676</v>
      </c>
      <c r="N9995" s="42">
        <v>673</v>
      </c>
      <c r="O9995" s="18">
        <v>3003</v>
      </c>
      <c r="P9995" s="24">
        <v>629</v>
      </c>
      <c r="Q9995" s="22">
        <v>14651</v>
      </c>
      <c r="R9995" s="8">
        <v>105</v>
      </c>
      <c r="S9995" s="24">
        <v>0.78</v>
      </c>
      <c r="T9995" s="27">
        <v>1.83</v>
      </c>
    </row>
    <row r="9996" spans="1:20" ht="13.2">
      <c r="A9996" s="48">
        <v>709589208</v>
      </c>
      <c r="B9996" s="14" t="s">
        <v>20</v>
      </c>
      <c r="C9996" s="8">
        <v>53</v>
      </c>
      <c r="D9996" s="11" t="s">
        <v>21</v>
      </c>
      <c r="E9996" s="8">
        <v>0</v>
      </c>
      <c r="F9996" s="11" t="s">
        <v>26</v>
      </c>
      <c r="G9996" s="11" t="s">
        <v>27</v>
      </c>
      <c r="H9996" s="11" t="s">
        <v>24</v>
      </c>
      <c r="I9996" s="8">
        <v>35</v>
      </c>
      <c r="J9996" s="8">
        <v>3</v>
      </c>
      <c r="K9996" s="8">
        <v>1</v>
      </c>
      <c r="L9996" s="8">
        <v>3</v>
      </c>
      <c r="M9996" s="43">
        <v>17721</v>
      </c>
      <c r="N9996" s="42">
        <v>596</v>
      </c>
      <c r="O9996" s="18">
        <v>17125</v>
      </c>
      <c r="P9996" s="24">
        <v>694</v>
      </c>
      <c r="Q9996" s="22">
        <v>14409</v>
      </c>
      <c r="R9996" s="8">
        <v>83</v>
      </c>
      <c r="S9996" s="24">
        <v>844</v>
      </c>
      <c r="T9996" s="27">
        <v>0.34</v>
      </c>
    </row>
    <row r="9997" spans="1:20" ht="13.2">
      <c r="A9997" s="48">
        <v>714860808</v>
      </c>
      <c r="B9997" s="14" t="s">
        <v>20</v>
      </c>
      <c r="C9997" s="8">
        <v>59</v>
      </c>
      <c r="D9997" s="11" t="s">
        <v>25</v>
      </c>
      <c r="E9997" s="8">
        <v>1</v>
      </c>
      <c r="F9997" s="11" t="s">
        <v>26</v>
      </c>
      <c r="G9997" s="11" t="s">
        <v>27</v>
      </c>
      <c r="H9997" s="11" t="s">
        <v>28</v>
      </c>
      <c r="I9997" s="8">
        <v>39</v>
      </c>
      <c r="J9997" s="8">
        <v>5</v>
      </c>
      <c r="K9997" s="8">
        <v>3</v>
      </c>
      <c r="L9997" s="8">
        <v>2</v>
      </c>
      <c r="M9997" s="43">
        <v>4404</v>
      </c>
      <c r="N9997" s="42">
        <v>2272</v>
      </c>
      <c r="O9997" s="18">
        <v>2132</v>
      </c>
      <c r="P9997" s="24">
        <v>809</v>
      </c>
      <c r="Q9997" s="22">
        <v>15709</v>
      </c>
      <c r="R9997" s="8">
        <v>93</v>
      </c>
      <c r="S9997" s="24">
        <v>722</v>
      </c>
      <c r="T9997" s="27">
        <v>5.16</v>
      </c>
    </row>
    <row r="9998" spans="1:20" ht="13.2">
      <c r="A9998" s="48">
        <v>713934633</v>
      </c>
      <c r="B9998" s="14" t="s">
        <v>37</v>
      </c>
      <c r="C9998" s="8">
        <v>40</v>
      </c>
      <c r="D9998" s="11" t="s">
        <v>25</v>
      </c>
      <c r="E9998" s="8">
        <v>4</v>
      </c>
      <c r="F9998" s="11" t="s">
        <v>31</v>
      </c>
      <c r="G9998" s="11" t="s">
        <v>36</v>
      </c>
      <c r="H9998" s="11" t="s">
        <v>28</v>
      </c>
      <c r="I9998" s="8">
        <v>35</v>
      </c>
      <c r="J9998" s="8">
        <v>2</v>
      </c>
      <c r="K9998" s="8">
        <v>3</v>
      </c>
      <c r="L9998" s="8">
        <v>3</v>
      </c>
      <c r="M9998" s="43">
        <v>4423</v>
      </c>
      <c r="N9998" s="42">
        <v>2517</v>
      </c>
      <c r="O9998" s="18">
        <v>1906</v>
      </c>
      <c r="P9998" s="24">
        <v>0.84</v>
      </c>
      <c r="Q9998" s="22">
        <v>8935</v>
      </c>
      <c r="R9998" s="8">
        <v>87</v>
      </c>
      <c r="S9998" s="24">
        <v>933</v>
      </c>
      <c r="T9998" s="27">
        <v>5.69</v>
      </c>
    </row>
    <row r="9999" spans="1:20" ht="13.2">
      <c r="A9999" s="48">
        <v>773185833</v>
      </c>
      <c r="B9999" s="14" t="s">
        <v>20</v>
      </c>
      <c r="C9999" s="8">
        <v>49</v>
      </c>
      <c r="D9999" s="11" t="s">
        <v>21</v>
      </c>
      <c r="E9999" s="8">
        <v>3</v>
      </c>
      <c r="F9999" s="11" t="s">
        <v>22</v>
      </c>
      <c r="G9999" s="11" t="s">
        <v>23</v>
      </c>
      <c r="H9999" s="11" t="s">
        <v>24</v>
      </c>
      <c r="I9999" s="8">
        <v>42</v>
      </c>
      <c r="J9999" s="8">
        <v>3</v>
      </c>
      <c r="K9999" s="8">
        <v>1</v>
      </c>
      <c r="L9999" s="8">
        <v>4</v>
      </c>
      <c r="M9999" s="43">
        <v>34516</v>
      </c>
      <c r="N9999" s="42">
        <v>0</v>
      </c>
      <c r="O9999" s="18">
        <v>34516</v>
      </c>
      <c r="P9999" s="24">
        <v>838</v>
      </c>
      <c r="Q9999" s="22">
        <v>15095</v>
      </c>
      <c r="R9999" s="8">
        <v>102</v>
      </c>
      <c r="S9999" s="24">
        <v>759</v>
      </c>
      <c r="T9999" s="27">
        <v>0</v>
      </c>
    </row>
    <row r="10000" spans="1:20" ht="13.2">
      <c r="A10000" s="48">
        <v>715923408</v>
      </c>
      <c r="B10000" s="14" t="s">
        <v>20</v>
      </c>
      <c r="C10000" s="8">
        <v>30</v>
      </c>
      <c r="D10000" s="11" t="s">
        <v>25</v>
      </c>
      <c r="E10000" s="8">
        <v>0</v>
      </c>
      <c r="F10000" s="11" t="s">
        <v>34</v>
      </c>
      <c r="G10000" s="11" t="s">
        <v>23</v>
      </c>
      <c r="H10000" s="11" t="s">
        <v>28</v>
      </c>
      <c r="I10000" s="8">
        <v>19</v>
      </c>
      <c r="J10000" s="8">
        <v>4</v>
      </c>
      <c r="K10000" s="8">
        <v>2</v>
      </c>
      <c r="L10000" s="8">
        <v>3</v>
      </c>
      <c r="M10000" s="43">
        <v>4184</v>
      </c>
      <c r="N10000" s="42">
        <v>1254</v>
      </c>
      <c r="O10000" s="18">
        <v>2930</v>
      </c>
      <c r="P10000" s="24">
        <v>549</v>
      </c>
      <c r="Q10000" s="22">
        <v>14999</v>
      </c>
      <c r="R10000" s="8">
        <v>110</v>
      </c>
      <c r="S10000" s="24">
        <v>719</v>
      </c>
      <c r="T10000" s="27">
        <v>3.0000000000000001E-3</v>
      </c>
    </row>
    <row r="10001" spans="1:20" ht="13.2">
      <c r="A10001" s="48">
        <v>778956033</v>
      </c>
      <c r="B10001" s="14" t="s">
        <v>20</v>
      </c>
      <c r="C10001" s="8">
        <v>51</v>
      </c>
      <c r="D10001" s="11" t="s">
        <v>21</v>
      </c>
      <c r="E10001" s="8">
        <v>1</v>
      </c>
      <c r="F10001" s="11" t="s">
        <v>26</v>
      </c>
      <c r="G10001" s="11" t="s">
        <v>23</v>
      </c>
      <c r="H10001" s="11" t="s">
        <v>29</v>
      </c>
      <c r="I10001" s="8">
        <v>32</v>
      </c>
      <c r="J10001" s="8">
        <v>3</v>
      </c>
      <c r="K10001" s="8">
        <v>2</v>
      </c>
      <c r="L10001" s="8">
        <v>3</v>
      </c>
      <c r="M10001" s="43">
        <v>34516</v>
      </c>
      <c r="N10001" s="42">
        <v>1549</v>
      </c>
      <c r="O10001" s="18">
        <v>32967</v>
      </c>
      <c r="P10001" s="24">
        <v>892</v>
      </c>
      <c r="Q10001" s="22">
        <v>15151</v>
      </c>
      <c r="R10001" s="8">
        <v>104</v>
      </c>
      <c r="S10001" s="24">
        <v>677</v>
      </c>
      <c r="T10001" s="27">
        <v>0.45</v>
      </c>
    </row>
    <row r="10002" spans="1:20" ht="13.2">
      <c r="A10002" s="48">
        <v>712260633</v>
      </c>
      <c r="B10002" s="14" t="s">
        <v>20</v>
      </c>
      <c r="C10002" s="8">
        <v>47</v>
      </c>
      <c r="D10002" s="11" t="s">
        <v>25</v>
      </c>
      <c r="E10002" s="8">
        <v>5</v>
      </c>
      <c r="F10002" s="11" t="s">
        <v>35</v>
      </c>
      <c r="G10002" s="11" t="s">
        <v>27</v>
      </c>
      <c r="H10002" s="41"/>
      <c r="I10002" s="8">
        <v>36</v>
      </c>
      <c r="J10002" s="8">
        <v>4</v>
      </c>
      <c r="K10002" s="8">
        <v>1</v>
      </c>
      <c r="L10002" s="8">
        <v>4</v>
      </c>
      <c r="M10002" s="44" t="s">
        <v>30</v>
      </c>
      <c r="N10002" s="42">
        <v>2461</v>
      </c>
      <c r="O10002" s="18">
        <v>24462</v>
      </c>
      <c r="P10002" s="24">
        <v>602</v>
      </c>
      <c r="Q10002" s="22">
        <v>13643</v>
      </c>
      <c r="R10002" s="8">
        <v>94</v>
      </c>
      <c r="S10002" s="24">
        <v>918</v>
      </c>
      <c r="T10002" s="27">
        <v>0.91</v>
      </c>
    </row>
    <row r="10003" spans="1:20" ht="13.2">
      <c r="A10003" s="48">
        <v>714945708</v>
      </c>
      <c r="B10003" s="14" t="s">
        <v>37</v>
      </c>
      <c r="C10003" s="8">
        <v>33</v>
      </c>
      <c r="D10003" s="11" t="s">
        <v>21</v>
      </c>
      <c r="E10003" s="8">
        <v>4</v>
      </c>
      <c r="F10003" s="11" t="s">
        <v>34</v>
      </c>
      <c r="G10003" s="11" t="s">
        <v>27</v>
      </c>
      <c r="H10003" s="11" t="s">
        <v>32</v>
      </c>
      <c r="I10003" s="8">
        <v>20</v>
      </c>
      <c r="J10003" s="8">
        <v>2</v>
      </c>
      <c r="K10003" s="8">
        <v>1</v>
      </c>
      <c r="L10003" s="8">
        <v>3</v>
      </c>
      <c r="M10003" s="43">
        <v>15977</v>
      </c>
      <c r="N10003" s="42">
        <v>0</v>
      </c>
      <c r="O10003" s="18">
        <v>15977</v>
      </c>
      <c r="P10003" s="24">
        <v>702</v>
      </c>
      <c r="Q10003" s="22">
        <v>7745</v>
      </c>
      <c r="R10003" s="8">
        <v>64</v>
      </c>
      <c r="S10003" s="24">
        <v>684</v>
      </c>
      <c r="T10003" s="27">
        <v>0</v>
      </c>
    </row>
    <row r="10004" spans="1:20" ht="13.2">
      <c r="A10004" s="48">
        <v>720971358</v>
      </c>
      <c r="B10004" s="14" t="s">
        <v>20</v>
      </c>
      <c r="C10004" s="8">
        <v>59</v>
      </c>
      <c r="D10004" s="11" t="s">
        <v>21</v>
      </c>
      <c r="E10004" s="8">
        <v>0</v>
      </c>
      <c r="F10004" s="11" t="s">
        <v>22</v>
      </c>
      <c r="G10004" s="11" t="s">
        <v>27</v>
      </c>
      <c r="H10004" s="11" t="s">
        <v>29</v>
      </c>
      <c r="I10004" s="8">
        <v>47</v>
      </c>
      <c r="J10004" s="8">
        <v>5</v>
      </c>
      <c r="K10004" s="8">
        <v>3</v>
      </c>
      <c r="L10004" s="8">
        <v>3</v>
      </c>
      <c r="M10004" s="43">
        <v>26812</v>
      </c>
      <c r="N10004" s="42">
        <v>1491</v>
      </c>
      <c r="O10004" s="18">
        <v>25321</v>
      </c>
      <c r="P10004" s="24">
        <v>679</v>
      </c>
      <c r="Q10004" s="22">
        <v>14838</v>
      </c>
      <c r="R10004" s="8">
        <v>110</v>
      </c>
      <c r="S10004" s="24">
        <v>642</v>
      </c>
      <c r="T10004" s="27">
        <v>0.56000000000000005</v>
      </c>
    </row>
    <row r="10005" spans="1:20" ht="13.2">
      <c r="A10005" s="48">
        <v>719701383</v>
      </c>
      <c r="B10005" s="14" t="s">
        <v>20</v>
      </c>
      <c r="C10005" s="8">
        <v>44</v>
      </c>
      <c r="D10005" s="11" t="s">
        <v>21</v>
      </c>
      <c r="E10005" s="8">
        <v>4</v>
      </c>
      <c r="F10005" s="11"/>
      <c r="G10005" s="11" t="s">
        <v>23</v>
      </c>
      <c r="H10005" s="11" t="s">
        <v>24</v>
      </c>
      <c r="I10005" s="8">
        <v>32</v>
      </c>
      <c r="J10005" s="8">
        <v>4</v>
      </c>
      <c r="K10005" s="8">
        <v>3</v>
      </c>
      <c r="L10005" s="8">
        <v>3</v>
      </c>
      <c r="M10005" s="43">
        <v>5175</v>
      </c>
      <c r="N10005" s="42">
        <v>0</v>
      </c>
      <c r="O10005" s="18">
        <v>5175</v>
      </c>
      <c r="P10005" s="24">
        <v>0.72</v>
      </c>
      <c r="Q10005" s="22">
        <v>14304</v>
      </c>
      <c r="R10005" s="8">
        <v>99</v>
      </c>
      <c r="S10005" s="24">
        <v>768</v>
      </c>
      <c r="T10005" s="27">
        <v>0</v>
      </c>
    </row>
    <row r="10006" spans="1:20" ht="13.2">
      <c r="A10006" s="48">
        <v>764316708</v>
      </c>
      <c r="B10006" s="14" t="s">
        <v>20</v>
      </c>
      <c r="C10006" s="8">
        <v>30</v>
      </c>
      <c r="D10006" s="11" t="s">
        <v>25</v>
      </c>
      <c r="E10006" s="8">
        <v>1</v>
      </c>
      <c r="F10006" s="11" t="s">
        <v>22</v>
      </c>
      <c r="G10006" s="11" t="s">
        <v>27</v>
      </c>
      <c r="H10006" s="11" t="s">
        <v>28</v>
      </c>
      <c r="I10006" s="8">
        <v>23</v>
      </c>
      <c r="J10006" s="8">
        <v>3</v>
      </c>
      <c r="K10006" s="8">
        <v>2</v>
      </c>
      <c r="L10006" s="8">
        <v>2</v>
      </c>
      <c r="M10006" s="43">
        <v>3955</v>
      </c>
      <c r="N10006" s="42">
        <v>2352</v>
      </c>
      <c r="O10006" s="18">
        <v>1603</v>
      </c>
      <c r="P10006" s="24">
        <v>779</v>
      </c>
      <c r="Q10006" s="22">
        <v>16423</v>
      </c>
      <c r="R10006" s="8">
        <v>109</v>
      </c>
      <c r="S10006" s="24">
        <v>758</v>
      </c>
      <c r="T10006" s="27">
        <v>5.95</v>
      </c>
    </row>
    <row r="10007" spans="1:20" ht="13.2">
      <c r="A10007" s="48">
        <v>715545933</v>
      </c>
      <c r="B10007" s="14" t="s">
        <v>20</v>
      </c>
      <c r="C10007" s="8">
        <v>43</v>
      </c>
      <c r="D10007" s="11" t="s">
        <v>21</v>
      </c>
      <c r="E10007" s="8">
        <v>5</v>
      </c>
      <c r="F10007" s="11" t="s">
        <v>26</v>
      </c>
      <c r="G10007" s="11" t="s">
        <v>23</v>
      </c>
      <c r="H10007" s="11" t="s">
        <v>33</v>
      </c>
      <c r="I10007" s="8">
        <v>36</v>
      </c>
      <c r="J10007" s="8">
        <v>6</v>
      </c>
      <c r="K10007" s="8">
        <v>2</v>
      </c>
      <c r="L10007" s="8">
        <v>4</v>
      </c>
      <c r="M10007" s="43">
        <v>22355</v>
      </c>
      <c r="N10007" s="42">
        <v>2179</v>
      </c>
      <c r="O10007" s="18">
        <v>20176</v>
      </c>
      <c r="P10007" s="24">
        <v>726</v>
      </c>
      <c r="Q10007" s="22">
        <v>14268</v>
      </c>
      <c r="R10007" s="8">
        <v>99</v>
      </c>
      <c r="S10007" s="24">
        <v>0.8</v>
      </c>
      <c r="T10007" s="27">
        <v>0.97</v>
      </c>
    </row>
    <row r="10008" spans="1:20" ht="13.2">
      <c r="A10008" s="48">
        <v>714524583</v>
      </c>
      <c r="B10008" s="14" t="s">
        <v>37</v>
      </c>
      <c r="C10008" s="8">
        <v>56</v>
      </c>
      <c r="D10008" s="11" t="s">
        <v>21</v>
      </c>
      <c r="E10008" s="8">
        <v>3</v>
      </c>
      <c r="F10008" s="11" t="s">
        <v>31</v>
      </c>
      <c r="G10008" s="11" t="s">
        <v>23</v>
      </c>
      <c r="H10008" s="11" t="s">
        <v>29</v>
      </c>
      <c r="I10008" s="8">
        <v>46</v>
      </c>
      <c r="J10008" s="8">
        <v>1</v>
      </c>
      <c r="K10008" s="8">
        <v>3</v>
      </c>
      <c r="L10008" s="8">
        <v>3</v>
      </c>
      <c r="M10008" s="43">
        <v>-23240</v>
      </c>
      <c r="N10008" s="42">
        <v>1534</v>
      </c>
      <c r="O10008" s="18">
        <v>21706</v>
      </c>
      <c r="P10008" s="24">
        <v>971</v>
      </c>
      <c r="Q10008" s="22">
        <v>9441</v>
      </c>
      <c r="R10008" s="8">
        <v>82</v>
      </c>
      <c r="S10008" s="24">
        <v>907</v>
      </c>
      <c r="T10008" s="27">
        <v>0.66</v>
      </c>
    </row>
    <row r="10009" spans="1:20" ht="13.2">
      <c r="A10009" s="48">
        <v>780079833</v>
      </c>
      <c r="B10009" s="14" t="s">
        <v>20</v>
      </c>
      <c r="C10009" s="8">
        <v>43</v>
      </c>
      <c r="D10009" s="11" t="s">
        <v>21</v>
      </c>
      <c r="E10009" s="8">
        <v>3</v>
      </c>
      <c r="F10009" s="11" t="s">
        <v>26</v>
      </c>
      <c r="G10009" s="11" t="s">
        <v>36</v>
      </c>
      <c r="H10009" s="11" t="s">
        <v>24</v>
      </c>
      <c r="I10009" s="8">
        <v>28</v>
      </c>
      <c r="J10009" s="8">
        <v>3</v>
      </c>
      <c r="K10009" s="8">
        <v>3</v>
      </c>
      <c r="L10009" s="8">
        <v>4</v>
      </c>
      <c r="M10009" s="43">
        <v>5479</v>
      </c>
      <c r="N10009" s="42">
        <v>1183</v>
      </c>
      <c r="O10009" s="18">
        <v>4296</v>
      </c>
      <c r="P10009" s="24">
        <v>596</v>
      </c>
      <c r="Q10009" s="22">
        <v>14728</v>
      </c>
      <c r="R10009" s="8">
        <v>126</v>
      </c>
      <c r="S10009" s="24">
        <v>909</v>
      </c>
      <c r="T10009" s="27">
        <v>2.16</v>
      </c>
    </row>
    <row r="10010" spans="1:20" ht="13.2">
      <c r="A10010" s="48">
        <v>714199008</v>
      </c>
      <c r="B10010" s="14" t="s">
        <v>37</v>
      </c>
      <c r="C10010" s="8">
        <v>50</v>
      </c>
      <c r="D10010" s="11" t="s">
        <v>21</v>
      </c>
      <c r="E10010" s="8">
        <v>2</v>
      </c>
      <c r="F10010" s="11"/>
      <c r="G10010" s="11" t="s">
        <v>23</v>
      </c>
      <c r="H10010" s="11" t="s">
        <v>33</v>
      </c>
      <c r="I10010" s="8">
        <v>36</v>
      </c>
      <c r="J10010" s="8">
        <v>6</v>
      </c>
      <c r="K10010" s="8">
        <v>2</v>
      </c>
      <c r="L10010" s="8">
        <v>2</v>
      </c>
      <c r="M10010" s="43">
        <v>16081</v>
      </c>
      <c r="N10010" s="42">
        <v>492</v>
      </c>
      <c r="O10010" s="18">
        <v>15589</v>
      </c>
      <c r="P10010" s="24">
        <v>204</v>
      </c>
      <c r="Q10010" s="22">
        <v>6100</v>
      </c>
      <c r="R10010" s="8">
        <v>61</v>
      </c>
      <c r="S10010" s="24">
        <v>564</v>
      </c>
      <c r="T10010" s="27">
        <v>0.31</v>
      </c>
    </row>
    <row r="10011" spans="1:20" ht="13.2">
      <c r="A10011" s="48">
        <v>719941533</v>
      </c>
      <c r="B10011" s="14" t="s">
        <v>20</v>
      </c>
      <c r="C10011" s="8">
        <v>32</v>
      </c>
      <c r="D10011" s="11" t="s">
        <v>25</v>
      </c>
      <c r="E10011" s="8">
        <v>1</v>
      </c>
      <c r="F10011" s="11" t="s">
        <v>26</v>
      </c>
      <c r="G10011" s="11" t="s">
        <v>23</v>
      </c>
      <c r="H10011" s="11" t="s">
        <v>28</v>
      </c>
      <c r="I10011" s="8">
        <v>20</v>
      </c>
      <c r="J10011" s="8">
        <v>3</v>
      </c>
      <c r="K10011" s="8">
        <v>1</v>
      </c>
      <c r="L10011" s="8">
        <v>4</v>
      </c>
      <c r="M10011" s="43">
        <v>5497</v>
      </c>
      <c r="N10011" s="42">
        <v>1735</v>
      </c>
      <c r="O10011" s="18">
        <v>3762</v>
      </c>
      <c r="P10011" s="24">
        <v>664</v>
      </c>
      <c r="Q10011" s="22">
        <v>16266</v>
      </c>
      <c r="R10011" s="8">
        <v>124</v>
      </c>
      <c r="S10011" s="24">
        <v>771</v>
      </c>
      <c r="T10011" s="27">
        <v>3.16</v>
      </c>
    </row>
    <row r="10012" spans="1:20" ht="13.2">
      <c r="A10012" s="48">
        <v>715544883</v>
      </c>
      <c r="B10012" s="14" t="s">
        <v>20</v>
      </c>
      <c r="C10012" s="8">
        <v>39</v>
      </c>
      <c r="D10012" s="11" t="s">
        <v>21</v>
      </c>
      <c r="E10012" s="8">
        <v>1</v>
      </c>
      <c r="F10012" s="11" t="s">
        <v>26</v>
      </c>
      <c r="G10012" s="11" t="s">
        <v>23</v>
      </c>
      <c r="H10012" s="11" t="s">
        <v>28</v>
      </c>
      <c r="I10012" s="8">
        <v>30</v>
      </c>
      <c r="J10012" s="8">
        <v>4</v>
      </c>
      <c r="K10012" s="8">
        <v>3</v>
      </c>
      <c r="L10012" s="8">
        <v>3</v>
      </c>
      <c r="M10012" s="43">
        <v>14135</v>
      </c>
      <c r="N10012" s="42">
        <v>630</v>
      </c>
      <c r="O10012" s="18">
        <v>13505</v>
      </c>
      <c r="P10012" s="24">
        <v>0.64</v>
      </c>
      <c r="Q10012" s="22">
        <v>13703</v>
      </c>
      <c r="R10012" s="8">
        <v>99</v>
      </c>
      <c r="S10012" s="24">
        <v>768</v>
      </c>
      <c r="T10012" s="27">
        <v>0.45</v>
      </c>
    </row>
    <row r="10013" spans="1:20" ht="13.2">
      <c r="A10013" s="48">
        <v>710122458</v>
      </c>
      <c r="B10013" s="14" t="s">
        <v>20</v>
      </c>
      <c r="C10013" s="8">
        <v>38</v>
      </c>
      <c r="D10013" s="11" t="s">
        <v>21</v>
      </c>
      <c r="E10013" s="8">
        <v>2</v>
      </c>
      <c r="F10013" s="11" t="s">
        <v>22</v>
      </c>
      <c r="G10013" s="11" t="s">
        <v>27</v>
      </c>
      <c r="H10013" s="11" t="s">
        <v>24</v>
      </c>
      <c r="I10013" s="8">
        <v>36</v>
      </c>
      <c r="J10013" s="8">
        <v>5</v>
      </c>
      <c r="K10013" s="8">
        <v>3</v>
      </c>
      <c r="L10013" s="8">
        <v>2</v>
      </c>
      <c r="M10013" s="43">
        <v>31546</v>
      </c>
      <c r="N10013" s="42">
        <v>2057</v>
      </c>
      <c r="O10013" s="18">
        <v>29489</v>
      </c>
      <c r="P10013" s="24">
        <v>625</v>
      </c>
      <c r="Q10013" s="22">
        <v>15311</v>
      </c>
      <c r="R10013" s="8">
        <v>108</v>
      </c>
      <c r="S10013" s="24">
        <v>714</v>
      </c>
      <c r="T10013" s="27">
        <v>0.65</v>
      </c>
    </row>
    <row r="10014" spans="1:20" ht="13.2">
      <c r="A10014" s="48">
        <v>713833233</v>
      </c>
      <c r="B10014" s="14" t="s">
        <v>20</v>
      </c>
      <c r="C10014" s="8">
        <v>49</v>
      </c>
      <c r="D10014" s="11" t="s">
        <v>21</v>
      </c>
      <c r="E10014" s="8">
        <v>5</v>
      </c>
      <c r="F10014" s="11" t="s">
        <v>31</v>
      </c>
      <c r="G10014" s="11" t="s">
        <v>23</v>
      </c>
      <c r="H10014" s="11" t="s">
        <v>29</v>
      </c>
      <c r="I10014" s="8">
        <v>30</v>
      </c>
      <c r="J10014" s="8">
        <v>3</v>
      </c>
      <c r="K10014" s="8">
        <v>3</v>
      </c>
      <c r="L10014" s="8">
        <v>2</v>
      </c>
      <c r="M10014" s="43">
        <v>34516</v>
      </c>
      <c r="N10014" s="42">
        <v>1768</v>
      </c>
      <c r="O10014" s="18">
        <v>32748</v>
      </c>
      <c r="P10014" s="24">
        <v>767</v>
      </c>
      <c r="Q10014" s="22">
        <v>15134</v>
      </c>
      <c r="R10014" s="8">
        <v>124</v>
      </c>
      <c r="S10014" s="24">
        <v>722</v>
      </c>
      <c r="T10014" s="27">
        <v>0.51</v>
      </c>
    </row>
    <row r="10015" spans="1:20" ht="13.2">
      <c r="A10015" s="48">
        <v>719326758</v>
      </c>
      <c r="B10015" s="14" t="s">
        <v>37</v>
      </c>
      <c r="C10015" s="8">
        <v>52</v>
      </c>
      <c r="D10015" s="11" t="s">
        <v>25</v>
      </c>
      <c r="E10015" s="8">
        <v>0</v>
      </c>
      <c r="F10015" s="11" t="s">
        <v>35</v>
      </c>
      <c r="G10015" s="11" t="s">
        <v>23</v>
      </c>
      <c r="H10015" s="11" t="s">
        <v>28</v>
      </c>
      <c r="I10015" s="8">
        <v>36</v>
      </c>
      <c r="J10015" s="8">
        <v>4</v>
      </c>
      <c r="K10015" s="8">
        <v>3</v>
      </c>
      <c r="L10015" s="8">
        <v>2</v>
      </c>
      <c r="M10015" s="43">
        <v>4353</v>
      </c>
      <c r="N10015" s="42">
        <v>1489</v>
      </c>
      <c r="O10015" s="18">
        <v>2864</v>
      </c>
      <c r="P10015" s="24">
        <v>945</v>
      </c>
      <c r="Q10015" s="22">
        <v>9226</v>
      </c>
      <c r="R10015" s="8">
        <v>85</v>
      </c>
      <c r="S10015" s="24">
        <v>1073</v>
      </c>
      <c r="T10015" s="27">
        <v>3.42</v>
      </c>
    </row>
    <row r="10016" spans="1:20" ht="13.2">
      <c r="A10016" s="48">
        <v>711686658</v>
      </c>
      <c r="B10016" s="14" t="s">
        <v>20</v>
      </c>
      <c r="C10016" s="8">
        <v>48</v>
      </c>
      <c r="D10016" s="11" t="s">
        <v>21</v>
      </c>
      <c r="E10016" s="8">
        <v>5</v>
      </c>
      <c r="F10016" s="11" t="s">
        <v>22</v>
      </c>
      <c r="G10016" s="11" t="s">
        <v>23</v>
      </c>
      <c r="H10016" s="11" t="s">
        <v>29</v>
      </c>
      <c r="I10016" s="8">
        <v>40</v>
      </c>
      <c r="J10016" s="8">
        <v>6</v>
      </c>
      <c r="K10016" s="8">
        <v>2</v>
      </c>
      <c r="L10016" s="8">
        <v>2</v>
      </c>
      <c r="M10016" s="44" t="s">
        <v>30</v>
      </c>
      <c r="N10016" s="42">
        <v>1417</v>
      </c>
      <c r="O10016" s="18">
        <v>33099</v>
      </c>
      <c r="P10016" s="24">
        <v>692</v>
      </c>
      <c r="Q10016" s="22">
        <v>16579</v>
      </c>
      <c r="R10016" s="8">
        <v>109</v>
      </c>
      <c r="S10016" s="24">
        <v>879</v>
      </c>
      <c r="T10016" s="27">
        <v>0.41</v>
      </c>
    </row>
    <row r="10017" spans="1:20" ht="13.2">
      <c r="A10017" s="48">
        <v>708964683</v>
      </c>
      <c r="B10017" s="14" t="s">
        <v>20</v>
      </c>
      <c r="C10017" s="8">
        <v>48</v>
      </c>
      <c r="D10017" s="11" t="s">
        <v>25</v>
      </c>
      <c r="E10017" s="8">
        <v>4</v>
      </c>
      <c r="F10017" s="11" t="s">
        <v>34</v>
      </c>
      <c r="G10017" s="11" t="s">
        <v>30</v>
      </c>
      <c r="H10017" s="41"/>
      <c r="I10017" s="8">
        <v>36</v>
      </c>
      <c r="J10017" s="8">
        <v>3</v>
      </c>
      <c r="K10017" s="8">
        <v>2</v>
      </c>
      <c r="L10017" s="8">
        <v>1</v>
      </c>
      <c r="M10017" s="43">
        <v>3310</v>
      </c>
      <c r="N10017" s="42">
        <v>0</v>
      </c>
      <c r="O10017" s="18">
        <v>3310</v>
      </c>
      <c r="P10017" s="24">
        <v>748</v>
      </c>
      <c r="Q10017" s="22">
        <v>14542</v>
      </c>
      <c r="R10017" s="8">
        <v>89</v>
      </c>
      <c r="S10017" s="24">
        <v>854</v>
      </c>
      <c r="T10017" s="27">
        <v>0</v>
      </c>
    </row>
    <row r="10018" spans="1:20" ht="13.2">
      <c r="A10018" s="48">
        <v>718840833</v>
      </c>
      <c r="B10018" s="14" t="s">
        <v>37</v>
      </c>
      <c r="C10018" s="8">
        <v>49</v>
      </c>
      <c r="D10018" s="11" t="s">
        <v>21</v>
      </c>
      <c r="E10018" s="8">
        <v>3</v>
      </c>
      <c r="F10018" s="11" t="s">
        <v>22</v>
      </c>
      <c r="G10018" s="11" t="s">
        <v>27</v>
      </c>
      <c r="H10018" s="11" t="s">
        <v>32</v>
      </c>
      <c r="I10018" s="8">
        <v>36</v>
      </c>
      <c r="J10018" s="8">
        <v>1</v>
      </c>
      <c r="K10018" s="8">
        <v>3</v>
      </c>
      <c r="L10018" s="8">
        <v>4</v>
      </c>
      <c r="M10018" s="43">
        <v>4601</v>
      </c>
      <c r="N10018" s="42">
        <v>0</v>
      </c>
      <c r="O10018" s="18">
        <v>4601</v>
      </c>
      <c r="P10018" s="24">
        <v>962</v>
      </c>
      <c r="Q10018" s="22">
        <v>9610</v>
      </c>
      <c r="R10018" s="8">
        <v>76</v>
      </c>
      <c r="S10018" s="24">
        <v>689</v>
      </c>
      <c r="T10018" s="27">
        <v>0</v>
      </c>
    </row>
    <row r="10019" spans="1:20" ht="13.2">
      <c r="A10019" s="48">
        <v>797228883</v>
      </c>
      <c r="B10019" s="14" t="s">
        <v>20</v>
      </c>
      <c r="C10019" s="8">
        <v>46</v>
      </c>
      <c r="D10019" s="11" t="s">
        <v>21</v>
      </c>
      <c r="E10019" s="8">
        <v>2</v>
      </c>
      <c r="F10019" s="11" t="s">
        <v>22</v>
      </c>
      <c r="G10019" s="11" t="s">
        <v>23</v>
      </c>
      <c r="H10019" s="11" t="s">
        <v>32</v>
      </c>
      <c r="I10019" s="8">
        <v>40</v>
      </c>
      <c r="J10019" s="8">
        <v>3</v>
      </c>
      <c r="K10019" s="8">
        <v>3</v>
      </c>
      <c r="L10019" s="8">
        <v>0</v>
      </c>
      <c r="M10019" s="43">
        <v>3981</v>
      </c>
      <c r="N10019" s="42">
        <v>0</v>
      </c>
      <c r="O10019" s="18">
        <v>3981</v>
      </c>
      <c r="P10019" s="24">
        <v>626</v>
      </c>
      <c r="Q10019" s="22">
        <v>14340</v>
      </c>
      <c r="R10019" s="8">
        <v>114</v>
      </c>
      <c r="S10019" s="24">
        <v>781</v>
      </c>
      <c r="T10019" s="27">
        <v>0</v>
      </c>
    </row>
    <row r="10020" spans="1:20" ht="13.2">
      <c r="A10020" s="48">
        <v>709566408</v>
      </c>
      <c r="B10020" s="14" t="s">
        <v>37</v>
      </c>
      <c r="C10020" s="8">
        <v>40</v>
      </c>
      <c r="D10020" s="11" t="s">
        <v>25</v>
      </c>
      <c r="E10020" s="8">
        <v>2</v>
      </c>
      <c r="F10020" s="11" t="s">
        <v>26</v>
      </c>
      <c r="G10020" s="11" t="s">
        <v>27</v>
      </c>
      <c r="H10020" s="11" t="s">
        <v>28</v>
      </c>
      <c r="I10020" s="8">
        <v>30</v>
      </c>
      <c r="J10020" s="8">
        <v>5</v>
      </c>
      <c r="K10020" s="8">
        <v>3</v>
      </c>
      <c r="L10020" s="8">
        <v>6</v>
      </c>
      <c r="M10020" s="43">
        <v>4458</v>
      </c>
      <c r="N10020" s="42">
        <v>0</v>
      </c>
      <c r="O10020" s="18">
        <v>4458</v>
      </c>
      <c r="P10020" s="24">
        <v>935</v>
      </c>
      <c r="Q10020" s="22">
        <v>9640</v>
      </c>
      <c r="R10020" s="8">
        <v>70</v>
      </c>
      <c r="S10020" s="24">
        <v>707</v>
      </c>
      <c r="T10020" s="27">
        <v>0</v>
      </c>
    </row>
    <row r="10021" spans="1:20" ht="13.2">
      <c r="A10021" s="48">
        <v>780097533</v>
      </c>
      <c r="B10021" s="14" t="s">
        <v>20</v>
      </c>
      <c r="C10021" s="8">
        <v>48</v>
      </c>
      <c r="D10021" s="11" t="s">
        <v>21</v>
      </c>
      <c r="E10021" s="8">
        <v>3</v>
      </c>
      <c r="F10021" s="11" t="s">
        <v>35</v>
      </c>
      <c r="G10021" s="11" t="s">
        <v>36</v>
      </c>
      <c r="H10021" s="11" t="s">
        <v>29</v>
      </c>
      <c r="I10021" s="8">
        <v>33</v>
      </c>
      <c r="J10021" s="8">
        <v>4</v>
      </c>
      <c r="K10021" s="8">
        <v>1</v>
      </c>
      <c r="L10021" s="8">
        <v>2</v>
      </c>
      <c r="M10021" s="43">
        <v>10292</v>
      </c>
      <c r="N10021" s="42">
        <v>0</v>
      </c>
      <c r="O10021" s="18">
        <v>10292</v>
      </c>
      <c r="P10021" s="24">
        <v>656</v>
      </c>
      <c r="Q10021" s="22">
        <v>15148</v>
      </c>
      <c r="R10021" s="8">
        <v>111</v>
      </c>
      <c r="S10021" s="24">
        <v>0.79</v>
      </c>
      <c r="T10021" s="27">
        <v>0</v>
      </c>
    </row>
    <row r="10022" spans="1:20" ht="13.2">
      <c r="A10022" s="48">
        <v>715020933</v>
      </c>
      <c r="B10022" s="14" t="s">
        <v>37</v>
      </c>
      <c r="C10022" s="8">
        <v>44</v>
      </c>
      <c r="D10022" s="11" t="s">
        <v>25</v>
      </c>
      <c r="E10022" s="8">
        <v>4</v>
      </c>
      <c r="F10022" s="11" t="s">
        <v>22</v>
      </c>
      <c r="G10022" s="11" t="s">
        <v>30</v>
      </c>
      <c r="H10022" s="41"/>
      <c r="I10022" s="8">
        <v>34</v>
      </c>
      <c r="J10022" s="8">
        <v>4</v>
      </c>
      <c r="K10022" s="8">
        <v>3</v>
      </c>
      <c r="L10022" s="8">
        <v>4</v>
      </c>
      <c r="M10022" s="43">
        <v>15944</v>
      </c>
      <c r="N10022" s="42">
        <v>0</v>
      </c>
      <c r="O10022" s="18">
        <v>15944</v>
      </c>
      <c r="P10022" s="24">
        <v>919</v>
      </c>
      <c r="Q10022" s="22">
        <v>9360</v>
      </c>
      <c r="R10022" s="8">
        <v>67</v>
      </c>
      <c r="S10022" s="24">
        <v>763</v>
      </c>
      <c r="T10022" s="27">
        <v>0</v>
      </c>
    </row>
    <row r="10023" spans="1:20" ht="13.2">
      <c r="A10023" s="48">
        <v>711149133</v>
      </c>
      <c r="B10023" s="14" t="s">
        <v>37</v>
      </c>
      <c r="C10023" s="8">
        <v>30</v>
      </c>
      <c r="D10023" s="11" t="s">
        <v>25</v>
      </c>
      <c r="E10023" s="8">
        <v>1</v>
      </c>
      <c r="F10023" s="11" t="s">
        <v>26</v>
      </c>
      <c r="G10023" s="11" t="s">
        <v>23</v>
      </c>
      <c r="H10023" s="41"/>
      <c r="I10023" s="8">
        <v>18</v>
      </c>
      <c r="J10023" s="8">
        <v>4</v>
      </c>
      <c r="K10023" s="8">
        <v>1</v>
      </c>
      <c r="L10023" s="8">
        <v>4</v>
      </c>
      <c r="M10023" s="43">
        <v>4377</v>
      </c>
      <c r="N10023" s="42">
        <v>2517</v>
      </c>
      <c r="O10023" s="18">
        <v>1860</v>
      </c>
      <c r="P10023" s="24">
        <v>941</v>
      </c>
      <c r="Q10023" s="22">
        <v>8759</v>
      </c>
      <c r="R10023" s="8">
        <v>74</v>
      </c>
      <c r="S10023" s="24">
        <v>609</v>
      </c>
      <c r="T10023" s="27">
        <v>5.75</v>
      </c>
    </row>
    <row r="10024" spans="1:20" ht="13.2">
      <c r="A10024" s="48">
        <v>716832858</v>
      </c>
      <c r="B10024" s="14" t="s">
        <v>37</v>
      </c>
      <c r="C10024" s="8">
        <v>46</v>
      </c>
      <c r="D10024" s="11" t="s">
        <v>21</v>
      </c>
      <c r="E10024" s="8">
        <v>3</v>
      </c>
      <c r="F10024" s="11" t="s">
        <v>26</v>
      </c>
      <c r="G10024" s="11" t="s">
        <v>23</v>
      </c>
      <c r="H10024" s="11" t="s">
        <v>24</v>
      </c>
      <c r="I10024" s="8">
        <v>34</v>
      </c>
      <c r="J10024" s="8">
        <v>1</v>
      </c>
      <c r="K10024" s="8">
        <v>2</v>
      </c>
      <c r="L10024" s="8">
        <v>4</v>
      </c>
      <c r="M10024" s="43">
        <v>4930</v>
      </c>
      <c r="N10024" s="42">
        <v>159</v>
      </c>
      <c r="O10024" s="18">
        <v>4771</v>
      </c>
      <c r="P10024" s="24">
        <v>592</v>
      </c>
      <c r="Q10024" s="22">
        <v>7412</v>
      </c>
      <c r="R10024" s="8">
        <v>60</v>
      </c>
      <c r="S10024" s="24">
        <v>579</v>
      </c>
      <c r="T10024" s="27">
        <v>0.32</v>
      </c>
    </row>
    <row r="10025" spans="1:20" ht="13.2">
      <c r="A10025" s="48">
        <v>715154058</v>
      </c>
      <c r="B10025" s="14" t="s">
        <v>37</v>
      </c>
      <c r="C10025" s="8">
        <v>49</v>
      </c>
      <c r="D10025" s="11" t="s">
        <v>25</v>
      </c>
      <c r="E10025" s="8">
        <v>0</v>
      </c>
      <c r="F10025" s="11"/>
      <c r="G10025" s="11" t="s">
        <v>23</v>
      </c>
      <c r="H10025" s="11" t="s">
        <v>28</v>
      </c>
      <c r="I10025" s="8">
        <v>39</v>
      </c>
      <c r="J10025" s="8">
        <v>1</v>
      </c>
      <c r="K10025" s="8">
        <v>3</v>
      </c>
      <c r="L10025" s="8">
        <v>3</v>
      </c>
      <c r="M10025" s="43">
        <v>4982</v>
      </c>
      <c r="N10025" s="42">
        <v>2517</v>
      </c>
      <c r="O10025" s="18">
        <v>2465</v>
      </c>
      <c r="P10025" s="24">
        <v>903</v>
      </c>
      <c r="Q10025" s="22">
        <v>9274</v>
      </c>
      <c r="R10025" s="8">
        <v>65</v>
      </c>
      <c r="S10025" s="24">
        <v>857</v>
      </c>
      <c r="T10025" s="27">
        <v>5.05</v>
      </c>
    </row>
    <row r="10026" spans="1:20" ht="13.2">
      <c r="A10026" s="48">
        <v>789497283</v>
      </c>
      <c r="B10026" s="14" t="s">
        <v>37</v>
      </c>
      <c r="C10026" s="8">
        <v>50</v>
      </c>
      <c r="D10026" s="11" t="s">
        <v>21</v>
      </c>
      <c r="E10026" s="8">
        <v>2</v>
      </c>
      <c r="F10026" s="11" t="s">
        <v>22</v>
      </c>
      <c r="G10026" s="11" t="s">
        <v>27</v>
      </c>
      <c r="H10026" s="11" t="s">
        <v>33</v>
      </c>
      <c r="I10026" s="8">
        <v>42</v>
      </c>
      <c r="J10026" s="8">
        <v>1</v>
      </c>
      <c r="K10026" s="8">
        <v>3</v>
      </c>
      <c r="L10026" s="8">
        <v>2</v>
      </c>
      <c r="M10026" s="43">
        <v>34162</v>
      </c>
      <c r="N10026" s="42">
        <v>1723</v>
      </c>
      <c r="O10026" s="18">
        <v>32439</v>
      </c>
      <c r="P10026" s="24">
        <v>429</v>
      </c>
      <c r="Q10026" s="22">
        <v>7572</v>
      </c>
      <c r="R10026" s="8">
        <v>56</v>
      </c>
      <c r="S10026" s="24">
        <v>697</v>
      </c>
      <c r="T10026" s="27">
        <v>5.0000000000000001E-4</v>
      </c>
    </row>
    <row r="10027" spans="1:20" ht="13.2">
      <c r="A10027" s="48">
        <v>711834708</v>
      </c>
      <c r="B10027" s="14" t="s">
        <v>20</v>
      </c>
      <c r="C10027" s="8">
        <v>55</v>
      </c>
      <c r="D10027" s="11" t="s">
        <v>21</v>
      </c>
      <c r="E10027" s="8">
        <v>4</v>
      </c>
      <c r="F10027" s="11" t="s">
        <v>34</v>
      </c>
      <c r="G10027" s="11" t="s">
        <v>23</v>
      </c>
      <c r="H10027" s="11" t="s">
        <v>29</v>
      </c>
      <c r="I10027" s="8">
        <v>40</v>
      </c>
      <c r="J10027" s="8">
        <v>4</v>
      </c>
      <c r="K10027" s="8">
        <v>2</v>
      </c>
      <c r="L10027" s="8">
        <v>5</v>
      </c>
      <c r="M10027" s="43">
        <v>4047</v>
      </c>
      <c r="N10027" s="42">
        <v>1482</v>
      </c>
      <c r="O10027" s="18">
        <v>2565</v>
      </c>
      <c r="P10027" s="24">
        <v>959</v>
      </c>
      <c r="Q10027" s="22">
        <v>16191</v>
      </c>
      <c r="R10027" s="8">
        <v>102</v>
      </c>
      <c r="S10027" s="24">
        <v>789</v>
      </c>
      <c r="T10027" s="27">
        <v>3.66</v>
      </c>
    </row>
    <row r="10028" spans="1:20" ht="13.2">
      <c r="A10028" s="48">
        <v>785038908</v>
      </c>
      <c r="B10028" s="14" t="s">
        <v>20</v>
      </c>
      <c r="C10028" s="8">
        <v>43</v>
      </c>
      <c r="D10028" s="11" t="s">
        <v>25</v>
      </c>
      <c r="E10028" s="8">
        <v>0</v>
      </c>
      <c r="F10028" s="11" t="s">
        <v>26</v>
      </c>
      <c r="G10028" s="11" t="s">
        <v>23</v>
      </c>
      <c r="H10028" s="11" t="s">
        <v>28</v>
      </c>
      <c r="I10028" s="8">
        <v>37</v>
      </c>
      <c r="J10028" s="8">
        <v>3</v>
      </c>
      <c r="K10028" s="8">
        <v>1</v>
      </c>
      <c r="L10028" s="8">
        <v>4</v>
      </c>
      <c r="M10028" s="43">
        <v>6380</v>
      </c>
      <c r="N10028" s="42">
        <v>1160</v>
      </c>
      <c r="O10028" s="18">
        <v>5220</v>
      </c>
      <c r="P10028" s="24">
        <v>753</v>
      </c>
      <c r="Q10028" s="22">
        <v>17119</v>
      </c>
      <c r="R10028" s="8">
        <v>124</v>
      </c>
      <c r="S10028" s="24">
        <v>797</v>
      </c>
      <c r="T10028" s="27">
        <v>1.82</v>
      </c>
    </row>
    <row r="10029" spans="1:20" ht="13.2">
      <c r="A10029" s="48">
        <v>720001758</v>
      </c>
      <c r="B10029" s="14" t="s">
        <v>20</v>
      </c>
      <c r="C10029" s="8">
        <v>42</v>
      </c>
      <c r="D10029" s="11" t="s">
        <v>25</v>
      </c>
      <c r="E10029" s="8">
        <v>1</v>
      </c>
      <c r="F10029" s="11" t="s">
        <v>26</v>
      </c>
      <c r="G10029" s="11" t="s">
        <v>27</v>
      </c>
      <c r="H10029" s="11" t="s">
        <v>28</v>
      </c>
      <c r="I10029" s="8">
        <v>34</v>
      </c>
      <c r="J10029" s="8">
        <v>5</v>
      </c>
      <c r="K10029" s="8">
        <v>1</v>
      </c>
      <c r="L10029" s="8">
        <v>3</v>
      </c>
      <c r="M10029" s="43">
        <v>3534</v>
      </c>
      <c r="N10029" s="42">
        <v>1175</v>
      </c>
      <c r="O10029" s="18">
        <v>2359</v>
      </c>
      <c r="P10029" s="24">
        <v>737</v>
      </c>
      <c r="Q10029" s="22">
        <v>13588</v>
      </c>
      <c r="R10029" s="8">
        <v>94</v>
      </c>
      <c r="S10029" s="24">
        <v>808</v>
      </c>
      <c r="T10029" s="27">
        <v>3.32</v>
      </c>
    </row>
    <row r="10030" spans="1:20" ht="13.2">
      <c r="A10030" s="48">
        <v>778428108</v>
      </c>
      <c r="B10030" s="14" t="s">
        <v>20</v>
      </c>
      <c r="C10030" s="8">
        <v>36</v>
      </c>
      <c r="D10030" s="11" t="s">
        <v>25</v>
      </c>
      <c r="E10030" s="8">
        <v>1</v>
      </c>
      <c r="F10030" s="11" t="s">
        <v>26</v>
      </c>
      <c r="G10030" s="11" t="s">
        <v>27</v>
      </c>
      <c r="H10030" s="11" t="s">
        <v>28</v>
      </c>
      <c r="I10030" s="8">
        <v>16</v>
      </c>
      <c r="J10030" s="8">
        <v>6</v>
      </c>
      <c r="K10030" s="8">
        <v>5</v>
      </c>
      <c r="L10030" s="8">
        <v>3</v>
      </c>
      <c r="M10030" s="43">
        <v>6091</v>
      </c>
      <c r="N10030" s="42">
        <v>1184</v>
      </c>
      <c r="O10030" s="18">
        <v>4907</v>
      </c>
      <c r="P10030" s="24">
        <v>766</v>
      </c>
      <c r="Q10030" s="22">
        <v>17437</v>
      </c>
      <c r="R10030" s="8">
        <v>113</v>
      </c>
      <c r="S10030" s="24">
        <v>766</v>
      </c>
      <c r="T10030" s="27">
        <v>1.94</v>
      </c>
    </row>
    <row r="10031" spans="1:20" ht="13.2">
      <c r="A10031" s="48">
        <v>715268508</v>
      </c>
      <c r="B10031" s="14" t="s">
        <v>20</v>
      </c>
      <c r="C10031" s="8">
        <v>42</v>
      </c>
      <c r="D10031" s="11" t="s">
        <v>21</v>
      </c>
      <c r="E10031" s="8">
        <v>3</v>
      </c>
      <c r="F10031" s="11" t="s">
        <v>26</v>
      </c>
      <c r="G10031" s="11" t="s">
        <v>23</v>
      </c>
      <c r="H10031" s="11" t="s">
        <v>32</v>
      </c>
      <c r="I10031" s="8">
        <v>36</v>
      </c>
      <c r="J10031" s="8">
        <v>3</v>
      </c>
      <c r="K10031" s="8">
        <v>2</v>
      </c>
      <c r="L10031" s="8">
        <v>5</v>
      </c>
      <c r="M10031" s="43">
        <v>23981</v>
      </c>
      <c r="N10031" s="42">
        <v>1399</v>
      </c>
      <c r="O10031" s="18">
        <v>22582</v>
      </c>
      <c r="P10031" s="24">
        <v>712</v>
      </c>
      <c r="Q10031" s="22">
        <v>14840</v>
      </c>
      <c r="R10031" s="8">
        <v>125</v>
      </c>
      <c r="S10031" s="24">
        <v>761</v>
      </c>
      <c r="T10031" s="27">
        <v>0.57999999999999996</v>
      </c>
    </row>
    <row r="10032" spans="1:20" ht="13.2">
      <c r="A10032" s="48">
        <v>788741733</v>
      </c>
      <c r="B10032" s="14" t="s">
        <v>20</v>
      </c>
      <c r="C10032" s="8">
        <v>53</v>
      </c>
      <c r="D10032" s="11" t="s">
        <v>25</v>
      </c>
      <c r="E10032" s="8">
        <v>1</v>
      </c>
      <c r="F10032" s="11" t="s">
        <v>26</v>
      </c>
      <c r="G10032" s="11" t="s">
        <v>23</v>
      </c>
      <c r="H10032" s="11" t="s">
        <v>28</v>
      </c>
      <c r="I10032" s="8">
        <v>32</v>
      </c>
      <c r="J10032" s="8">
        <v>4</v>
      </c>
      <c r="K10032" s="8">
        <v>2</v>
      </c>
      <c r="L10032" s="8">
        <v>3</v>
      </c>
      <c r="M10032" s="43">
        <v>7832</v>
      </c>
      <c r="N10032" s="42">
        <v>1784</v>
      </c>
      <c r="O10032" s="18">
        <v>6048</v>
      </c>
      <c r="P10032" s="24">
        <v>711</v>
      </c>
      <c r="Q10032" s="22">
        <v>14614</v>
      </c>
      <c r="R10032" s="8">
        <v>106</v>
      </c>
      <c r="S10032" s="24">
        <v>656</v>
      </c>
      <c r="T10032" s="27">
        <v>2.2799999999999998</v>
      </c>
    </row>
    <row r="10033" spans="1:20" ht="13.2">
      <c r="A10033" s="48">
        <v>717355533</v>
      </c>
      <c r="B10033" s="14" t="s">
        <v>20</v>
      </c>
      <c r="C10033" s="8">
        <v>56</v>
      </c>
      <c r="D10033" s="11" t="s">
        <v>21</v>
      </c>
      <c r="E10033" s="8">
        <v>3</v>
      </c>
      <c r="F10033" s="11" t="s">
        <v>26</v>
      </c>
      <c r="G10033" s="11" t="s">
        <v>27</v>
      </c>
      <c r="H10033" s="11" t="s">
        <v>33</v>
      </c>
      <c r="I10033" s="8">
        <v>44</v>
      </c>
      <c r="J10033" s="8">
        <v>3</v>
      </c>
      <c r="K10033" s="8">
        <v>1</v>
      </c>
      <c r="L10033" s="8">
        <v>2</v>
      </c>
      <c r="M10033" s="43">
        <v>34516</v>
      </c>
      <c r="N10033" s="42">
        <v>1307</v>
      </c>
      <c r="O10033" s="18">
        <v>33209</v>
      </c>
      <c r="P10033" s="24">
        <v>558</v>
      </c>
      <c r="Q10033" s="22">
        <v>13759</v>
      </c>
      <c r="R10033" s="8">
        <v>120</v>
      </c>
      <c r="S10033" s="24">
        <v>765</v>
      </c>
      <c r="T10033" s="27">
        <v>0.38</v>
      </c>
    </row>
    <row r="10034" spans="1:20" ht="13.2">
      <c r="A10034" s="48">
        <v>712128258</v>
      </c>
      <c r="B10034" s="14" t="s">
        <v>20</v>
      </c>
      <c r="C10034" s="8">
        <v>49</v>
      </c>
      <c r="D10034" s="11" t="s">
        <v>25</v>
      </c>
      <c r="E10034" s="8">
        <v>4</v>
      </c>
      <c r="F10034" s="11" t="s">
        <v>22</v>
      </c>
      <c r="G10034" s="11" t="s">
        <v>27</v>
      </c>
      <c r="H10034" s="11" t="s">
        <v>28</v>
      </c>
      <c r="I10034" s="8">
        <v>40</v>
      </c>
      <c r="J10034" s="8">
        <v>5</v>
      </c>
      <c r="K10034" s="8">
        <v>3</v>
      </c>
      <c r="L10034" s="8">
        <v>5</v>
      </c>
      <c r="M10034" s="43">
        <v>13704</v>
      </c>
      <c r="N10034" s="42">
        <v>2127</v>
      </c>
      <c r="O10034" s="18">
        <v>11577</v>
      </c>
      <c r="P10034" s="24">
        <v>805</v>
      </c>
      <c r="Q10034" s="22">
        <v>15872</v>
      </c>
      <c r="R10034" s="8">
        <v>116</v>
      </c>
      <c r="S10034" s="24">
        <v>681</v>
      </c>
      <c r="T10034" s="27">
        <v>1.55</v>
      </c>
    </row>
    <row r="10035" spans="1:20" ht="13.2">
      <c r="A10035" s="48">
        <v>735825258</v>
      </c>
      <c r="B10035" s="14" t="s">
        <v>20</v>
      </c>
      <c r="C10035" s="8">
        <v>39</v>
      </c>
      <c r="D10035" s="11" t="s">
        <v>21</v>
      </c>
      <c r="E10035" s="8">
        <v>2</v>
      </c>
      <c r="F10035" s="11" t="s">
        <v>22</v>
      </c>
      <c r="G10035" s="11" t="s">
        <v>27</v>
      </c>
      <c r="H10035" s="11" t="s">
        <v>28</v>
      </c>
      <c r="I10035" s="8">
        <v>32</v>
      </c>
      <c r="J10035" s="8">
        <v>4</v>
      </c>
      <c r="K10035" s="8">
        <v>1</v>
      </c>
      <c r="L10035" s="8">
        <v>4</v>
      </c>
      <c r="M10035" s="43">
        <v>4423</v>
      </c>
      <c r="N10035" s="42">
        <v>1643</v>
      </c>
      <c r="O10035" s="18">
        <v>2780</v>
      </c>
      <c r="P10035" s="24">
        <v>724</v>
      </c>
      <c r="Q10035" s="22">
        <v>15467</v>
      </c>
      <c r="R10035" s="8">
        <v>112</v>
      </c>
      <c r="S10035" s="24">
        <v>623</v>
      </c>
      <c r="T10035" s="27">
        <v>3.71</v>
      </c>
    </row>
    <row r="10036" spans="1:20" ht="13.2">
      <c r="A10036" s="48">
        <v>714544908</v>
      </c>
      <c r="B10036" s="14" t="s">
        <v>37</v>
      </c>
      <c r="C10036" s="8">
        <v>56</v>
      </c>
      <c r="D10036" s="11" t="s">
        <v>21</v>
      </c>
      <c r="E10036" s="8">
        <v>4</v>
      </c>
      <c r="F10036" s="11" t="s">
        <v>26</v>
      </c>
      <c r="G10036" s="11" t="s">
        <v>36</v>
      </c>
      <c r="H10036" s="11" t="s">
        <v>24</v>
      </c>
      <c r="I10036" s="8">
        <v>36</v>
      </c>
      <c r="J10036" s="8">
        <v>6</v>
      </c>
      <c r="K10036" s="8">
        <v>3</v>
      </c>
      <c r="L10036" s="8">
        <v>3</v>
      </c>
      <c r="M10036" s="43">
        <v>6224</v>
      </c>
      <c r="N10036" s="42">
        <v>0</v>
      </c>
      <c r="O10036" s="18">
        <v>6224</v>
      </c>
      <c r="P10036" s="24">
        <v>0.92</v>
      </c>
      <c r="Q10036" s="22">
        <v>8979</v>
      </c>
      <c r="R10036" s="8">
        <v>68</v>
      </c>
      <c r="S10036" s="24">
        <v>581</v>
      </c>
      <c r="T10036" s="27">
        <v>0</v>
      </c>
    </row>
    <row r="10037" spans="1:20" ht="13.2">
      <c r="A10037" s="48">
        <v>818712633</v>
      </c>
      <c r="B10037" s="14" t="s">
        <v>20</v>
      </c>
      <c r="C10037" s="8">
        <v>41</v>
      </c>
      <c r="D10037" s="11" t="s">
        <v>25</v>
      </c>
      <c r="E10037" s="8">
        <v>3</v>
      </c>
      <c r="F10037" s="11" t="s">
        <v>26</v>
      </c>
      <c r="G10037" s="11" t="s">
        <v>27</v>
      </c>
      <c r="H10037" s="11" t="s">
        <v>28</v>
      </c>
      <c r="I10037" s="8">
        <v>36</v>
      </c>
      <c r="J10037" s="8">
        <v>4</v>
      </c>
      <c r="K10037" s="8">
        <v>6</v>
      </c>
      <c r="L10037" s="8">
        <v>2</v>
      </c>
      <c r="M10037" s="43">
        <v>4133</v>
      </c>
      <c r="N10037" s="42">
        <v>1067</v>
      </c>
      <c r="O10037" s="18">
        <v>3066</v>
      </c>
      <c r="P10037" s="24">
        <v>632</v>
      </c>
      <c r="Q10037" s="22">
        <v>16100</v>
      </c>
      <c r="R10037" s="8">
        <v>119</v>
      </c>
      <c r="S10037" s="24">
        <v>608</v>
      </c>
      <c r="T10037" s="27">
        <v>2.58</v>
      </c>
    </row>
    <row r="10038" spans="1:20" ht="13.2">
      <c r="A10038" s="48">
        <v>709831983</v>
      </c>
      <c r="B10038" s="14" t="s">
        <v>20</v>
      </c>
      <c r="C10038" s="8">
        <v>57</v>
      </c>
      <c r="D10038" s="11" t="s">
        <v>21</v>
      </c>
      <c r="E10038" s="8">
        <v>2</v>
      </c>
      <c r="F10038" s="11" t="s">
        <v>31</v>
      </c>
      <c r="G10038" s="11" t="s">
        <v>27</v>
      </c>
      <c r="H10038" s="11" t="s">
        <v>33</v>
      </c>
      <c r="I10038" s="8">
        <v>46</v>
      </c>
      <c r="J10038" s="8">
        <v>3</v>
      </c>
      <c r="K10038" s="8">
        <v>2</v>
      </c>
      <c r="L10038" s="8">
        <v>3</v>
      </c>
      <c r="M10038" s="43">
        <v>34516</v>
      </c>
      <c r="N10038" s="42">
        <v>1244</v>
      </c>
      <c r="O10038" s="18">
        <v>33272</v>
      </c>
      <c r="P10038" s="24">
        <v>606</v>
      </c>
      <c r="Q10038" s="22">
        <v>15176</v>
      </c>
      <c r="R10038" s="8">
        <v>126</v>
      </c>
      <c r="S10038" s="24">
        <v>0.8</v>
      </c>
      <c r="T10038" s="27">
        <v>0.36</v>
      </c>
    </row>
    <row r="10039" spans="1:20" ht="13.2">
      <c r="A10039" s="48">
        <v>789398733</v>
      </c>
      <c r="B10039" s="14" t="s">
        <v>20</v>
      </c>
      <c r="C10039" s="8">
        <v>56</v>
      </c>
      <c r="D10039" s="11" t="s">
        <v>21</v>
      </c>
      <c r="E10039" s="8">
        <v>3</v>
      </c>
      <c r="F10039" s="11" t="s">
        <v>26</v>
      </c>
      <c r="G10039" s="11" t="s">
        <v>23</v>
      </c>
      <c r="H10039" s="11" t="s">
        <v>33</v>
      </c>
      <c r="I10039" s="8">
        <v>46</v>
      </c>
      <c r="J10039" s="8">
        <v>3</v>
      </c>
      <c r="K10039" s="8">
        <v>3</v>
      </c>
      <c r="L10039" s="8">
        <v>2</v>
      </c>
      <c r="M10039" s="43">
        <v>5270</v>
      </c>
      <c r="N10039" s="42">
        <v>779</v>
      </c>
      <c r="O10039" s="18">
        <v>4491</v>
      </c>
      <c r="P10039" s="24">
        <v>731</v>
      </c>
      <c r="Q10039" s="22">
        <v>16179</v>
      </c>
      <c r="R10039" s="8">
        <v>105</v>
      </c>
      <c r="S10039" s="24">
        <v>694</v>
      </c>
      <c r="T10039" s="27">
        <v>1.48</v>
      </c>
    </row>
    <row r="10040" spans="1:20" ht="13.2">
      <c r="A10040" s="48">
        <v>716850558</v>
      </c>
      <c r="B10040" s="14" t="s">
        <v>20</v>
      </c>
      <c r="C10040" s="8">
        <v>48</v>
      </c>
      <c r="D10040" s="11" t="s">
        <v>21</v>
      </c>
      <c r="E10040" s="8">
        <v>4</v>
      </c>
      <c r="F10040" s="11" t="s">
        <v>26</v>
      </c>
      <c r="G10040" s="11" t="s">
        <v>30</v>
      </c>
      <c r="H10040" s="11" t="s">
        <v>24</v>
      </c>
      <c r="I10040" s="8">
        <v>32</v>
      </c>
      <c r="J10040" s="8">
        <v>5</v>
      </c>
      <c r="K10040" s="8">
        <v>1</v>
      </c>
      <c r="L10040" s="8">
        <v>3</v>
      </c>
      <c r="M10040" s="43">
        <v>34516</v>
      </c>
      <c r="N10040" s="42">
        <v>1285</v>
      </c>
      <c r="O10040" s="18">
        <v>33231</v>
      </c>
      <c r="P10040" s="24">
        <v>654</v>
      </c>
      <c r="Q10040" s="22">
        <v>15279</v>
      </c>
      <c r="R10040" s="8">
        <v>122</v>
      </c>
      <c r="S10040" s="24">
        <v>649</v>
      </c>
      <c r="T10040" s="27">
        <v>0.37</v>
      </c>
    </row>
    <row r="10041" spans="1:20" ht="13.2">
      <c r="A10041" s="48">
        <v>717316008</v>
      </c>
      <c r="B10041" s="14" t="s">
        <v>20</v>
      </c>
      <c r="C10041" s="8">
        <v>38</v>
      </c>
      <c r="D10041" s="11" t="s">
        <v>21</v>
      </c>
      <c r="E10041" s="8">
        <v>2</v>
      </c>
      <c r="F10041" s="11"/>
      <c r="G10041" s="11" t="s">
        <v>23</v>
      </c>
      <c r="H10041" s="11" t="s">
        <v>33</v>
      </c>
      <c r="I10041" s="8">
        <v>36</v>
      </c>
      <c r="J10041" s="8">
        <v>6</v>
      </c>
      <c r="K10041" s="8">
        <v>2</v>
      </c>
      <c r="L10041" s="8">
        <v>3</v>
      </c>
      <c r="M10041" s="43">
        <v>3782</v>
      </c>
      <c r="N10041" s="42">
        <v>0</v>
      </c>
      <c r="O10041" s="18">
        <v>3782</v>
      </c>
      <c r="P10041" s="24">
        <v>717</v>
      </c>
      <c r="Q10041" s="22">
        <v>14977</v>
      </c>
      <c r="R10041" s="8">
        <v>117</v>
      </c>
      <c r="S10041" s="24">
        <v>721</v>
      </c>
      <c r="T10041" s="27">
        <v>0</v>
      </c>
    </row>
    <row r="10042" spans="1:20" ht="13.2">
      <c r="A10042" s="48">
        <v>714677583</v>
      </c>
      <c r="B10042" s="14" t="s">
        <v>37</v>
      </c>
      <c r="C10042" s="8">
        <v>50</v>
      </c>
      <c r="D10042" s="11" t="s">
        <v>25</v>
      </c>
      <c r="E10042" s="8">
        <v>3</v>
      </c>
      <c r="F10042" s="11" t="s">
        <v>35</v>
      </c>
      <c r="G10042" s="11" t="s">
        <v>27</v>
      </c>
      <c r="H10042" s="41"/>
      <c r="I10042" s="8">
        <v>36</v>
      </c>
      <c r="J10042" s="8">
        <v>4</v>
      </c>
      <c r="K10042" s="8">
        <v>3</v>
      </c>
      <c r="L10042" s="8">
        <v>3</v>
      </c>
      <c r="M10042" s="43">
        <v>5173</v>
      </c>
      <c r="N10042" s="42">
        <v>0</v>
      </c>
      <c r="O10042" s="18">
        <v>5173</v>
      </c>
      <c r="P10042" s="24">
        <v>912</v>
      </c>
      <c r="Q10042" s="22">
        <v>8757</v>
      </c>
      <c r="R10042" s="8">
        <v>68</v>
      </c>
      <c r="S10042" s="24">
        <v>789</v>
      </c>
      <c r="T10042" s="27">
        <v>0</v>
      </c>
    </row>
    <row r="10043" spans="1:20" ht="13.2">
      <c r="A10043" s="48">
        <v>767348733</v>
      </c>
      <c r="B10043" s="14" t="s">
        <v>20</v>
      </c>
      <c r="C10043" s="8">
        <v>56</v>
      </c>
      <c r="D10043" s="11" t="s">
        <v>21</v>
      </c>
      <c r="E10043" s="8">
        <v>2</v>
      </c>
      <c r="F10043" s="11"/>
      <c r="G10043" s="11" t="s">
        <v>23</v>
      </c>
      <c r="H10043" s="11" t="s">
        <v>24</v>
      </c>
      <c r="I10043" s="8">
        <v>49</v>
      </c>
      <c r="J10043" s="8">
        <v>3</v>
      </c>
      <c r="K10043" s="8">
        <v>3</v>
      </c>
      <c r="L10043" s="8">
        <v>3</v>
      </c>
      <c r="M10043" s="43">
        <v>4058</v>
      </c>
      <c r="N10043" s="42">
        <v>793</v>
      </c>
      <c r="O10043" s="18">
        <v>3265</v>
      </c>
      <c r="P10043" s="24">
        <v>758</v>
      </c>
      <c r="Q10043" s="22">
        <v>15865</v>
      </c>
      <c r="R10043" s="8">
        <v>105</v>
      </c>
      <c r="S10043" s="24">
        <v>667</v>
      </c>
      <c r="T10043" s="27">
        <v>1.95</v>
      </c>
    </row>
    <row r="10044" spans="1:20" ht="13.2">
      <c r="A10044" s="48">
        <v>779900808</v>
      </c>
      <c r="B10044" s="14" t="s">
        <v>20</v>
      </c>
      <c r="C10044" s="8">
        <v>32</v>
      </c>
      <c r="D10044" s="11" t="s">
        <v>21</v>
      </c>
      <c r="E10044" s="8">
        <v>0</v>
      </c>
      <c r="F10044" s="11" t="s">
        <v>34</v>
      </c>
      <c r="G10044" s="11" t="s">
        <v>27</v>
      </c>
      <c r="H10044" s="11" t="s">
        <v>24</v>
      </c>
      <c r="I10044" s="8">
        <v>16</v>
      </c>
      <c r="J10044" s="8">
        <v>2</v>
      </c>
      <c r="K10044" s="8">
        <v>3</v>
      </c>
      <c r="L10044" s="8">
        <v>2</v>
      </c>
      <c r="M10044" s="43">
        <v>21551</v>
      </c>
      <c r="N10044" s="42">
        <v>0</v>
      </c>
      <c r="O10044" s="18">
        <v>21551</v>
      </c>
      <c r="P10044" s="24">
        <v>536</v>
      </c>
      <c r="Q10044" s="22">
        <v>14950</v>
      </c>
      <c r="R10044" s="8">
        <v>94</v>
      </c>
      <c r="S10044" s="24">
        <v>843</v>
      </c>
      <c r="T10044" s="27">
        <v>0</v>
      </c>
    </row>
    <row r="10045" spans="1:20" ht="13.2">
      <c r="A10045" s="48">
        <v>719900733</v>
      </c>
      <c r="B10045" s="14" t="s">
        <v>20</v>
      </c>
      <c r="C10045" s="8">
        <v>60</v>
      </c>
      <c r="D10045" s="11" t="s">
        <v>21</v>
      </c>
      <c r="E10045" s="8">
        <v>1</v>
      </c>
      <c r="F10045" s="11" t="s">
        <v>22</v>
      </c>
      <c r="G10045" s="11" t="s">
        <v>23</v>
      </c>
      <c r="H10045" s="11" t="s">
        <v>32</v>
      </c>
      <c r="I10045" s="8">
        <v>47</v>
      </c>
      <c r="J10045" s="8">
        <v>3</v>
      </c>
      <c r="K10045" s="8">
        <v>1</v>
      </c>
      <c r="L10045" s="8">
        <v>3</v>
      </c>
      <c r="M10045" s="43">
        <v>9805</v>
      </c>
      <c r="N10045" s="42">
        <v>1007</v>
      </c>
      <c r="O10045" s="18">
        <v>8798</v>
      </c>
      <c r="P10045" s="24">
        <v>0.8</v>
      </c>
      <c r="Q10045" s="22">
        <v>14641</v>
      </c>
      <c r="R10045" s="8">
        <v>95</v>
      </c>
      <c r="S10045" s="24">
        <v>0.9</v>
      </c>
      <c r="T10045" s="27">
        <v>1.03</v>
      </c>
    </row>
    <row r="10046" spans="1:20" ht="13.2">
      <c r="A10046" s="48">
        <v>816517683</v>
      </c>
      <c r="B10046" s="14" t="s">
        <v>20</v>
      </c>
      <c r="C10046" s="8">
        <v>38</v>
      </c>
      <c r="D10046" s="11" t="s">
        <v>25</v>
      </c>
      <c r="E10046" s="8">
        <v>2</v>
      </c>
      <c r="F10046" s="11" t="s">
        <v>35</v>
      </c>
      <c r="G10046" s="11" t="s">
        <v>23</v>
      </c>
      <c r="H10046" s="11" t="s">
        <v>28</v>
      </c>
      <c r="I10046" s="8">
        <v>33</v>
      </c>
      <c r="J10046" s="8">
        <v>4</v>
      </c>
      <c r="K10046" s="8">
        <v>3</v>
      </c>
      <c r="L10046" s="8">
        <v>3</v>
      </c>
      <c r="M10046" s="43">
        <v>7530</v>
      </c>
      <c r="N10046" s="42">
        <v>1336</v>
      </c>
      <c r="O10046" s="18">
        <v>6194</v>
      </c>
      <c r="P10046" s="24">
        <v>749</v>
      </c>
      <c r="Q10046" s="22">
        <v>14719</v>
      </c>
      <c r="R10046" s="8">
        <v>115</v>
      </c>
      <c r="S10046" s="24">
        <v>855</v>
      </c>
      <c r="T10046" s="27">
        <v>1.77</v>
      </c>
    </row>
    <row r="10047" spans="1:20" ht="13.2">
      <c r="A10047" s="48">
        <v>755305683</v>
      </c>
      <c r="B10047" s="14" t="s">
        <v>20</v>
      </c>
      <c r="C10047" s="8">
        <v>45</v>
      </c>
      <c r="D10047" s="11" t="s">
        <v>21</v>
      </c>
      <c r="E10047" s="8">
        <v>5</v>
      </c>
      <c r="F10047" s="11" t="s">
        <v>26</v>
      </c>
      <c r="G10047" s="11" t="s">
        <v>23</v>
      </c>
      <c r="H10047" s="11" t="s">
        <v>24</v>
      </c>
      <c r="I10047" s="8">
        <v>38</v>
      </c>
      <c r="J10047" s="8">
        <v>5</v>
      </c>
      <c r="K10047" s="8">
        <v>1</v>
      </c>
      <c r="L10047" s="8">
        <v>4</v>
      </c>
      <c r="M10047" s="43">
        <v>8983</v>
      </c>
      <c r="N10047" s="42">
        <v>0</v>
      </c>
      <c r="O10047" s="18">
        <v>8983</v>
      </c>
      <c r="P10047" s="24">
        <v>713</v>
      </c>
      <c r="Q10047" s="22">
        <v>15163</v>
      </c>
      <c r="R10047" s="8">
        <v>124</v>
      </c>
      <c r="S10047" s="24">
        <v>746</v>
      </c>
      <c r="T10047" s="27">
        <v>0</v>
      </c>
    </row>
    <row r="10048" spans="1:20" ht="13.2">
      <c r="A10048" s="48">
        <v>715769958</v>
      </c>
      <c r="B10048" s="14" t="s">
        <v>20</v>
      </c>
      <c r="C10048" s="8">
        <v>53</v>
      </c>
      <c r="D10048" s="11" t="s">
        <v>25</v>
      </c>
      <c r="E10048" s="8">
        <v>3</v>
      </c>
      <c r="F10048" s="11"/>
      <c r="G10048" s="11" t="s">
        <v>23</v>
      </c>
      <c r="H10048" s="11" t="s">
        <v>32</v>
      </c>
      <c r="I10048" s="8">
        <v>39</v>
      </c>
      <c r="J10048" s="8">
        <v>3</v>
      </c>
      <c r="K10048" s="8">
        <v>2</v>
      </c>
      <c r="L10048" s="8">
        <v>2</v>
      </c>
      <c r="M10048" s="43">
        <v>4855</v>
      </c>
      <c r="N10048" s="42">
        <v>1912</v>
      </c>
      <c r="O10048" s="18">
        <v>2943</v>
      </c>
      <c r="P10048" s="24">
        <v>606</v>
      </c>
      <c r="Q10048" s="22">
        <v>14969</v>
      </c>
      <c r="R10048" s="8">
        <v>104</v>
      </c>
      <c r="S10048" s="24">
        <v>763</v>
      </c>
      <c r="T10048" s="27">
        <v>3.94</v>
      </c>
    </row>
    <row r="10049" spans="1:20" ht="13.2">
      <c r="A10049" s="48">
        <v>715493733</v>
      </c>
      <c r="B10049" s="14" t="s">
        <v>37</v>
      </c>
      <c r="C10049" s="8">
        <v>53</v>
      </c>
      <c r="D10049" s="11" t="s">
        <v>21</v>
      </c>
      <c r="E10049" s="8">
        <v>2</v>
      </c>
      <c r="F10049" s="11" t="s">
        <v>26</v>
      </c>
      <c r="G10049" s="11" t="s">
        <v>23</v>
      </c>
      <c r="H10049" s="11" t="s">
        <v>32</v>
      </c>
      <c r="I10049" s="8">
        <v>36</v>
      </c>
      <c r="J10049" s="8">
        <v>2</v>
      </c>
      <c r="K10049" s="8">
        <v>3</v>
      </c>
      <c r="L10049" s="8">
        <v>4</v>
      </c>
      <c r="M10049" s="43">
        <v>5735</v>
      </c>
      <c r="N10049" s="42">
        <v>0</v>
      </c>
      <c r="O10049" s="18">
        <v>5735</v>
      </c>
      <c r="P10049" s="24">
        <v>1009</v>
      </c>
      <c r="Q10049" s="22">
        <v>9088</v>
      </c>
      <c r="R10049" s="8">
        <v>64</v>
      </c>
      <c r="S10049" s="24">
        <v>684</v>
      </c>
      <c r="T10049" s="27">
        <v>0</v>
      </c>
    </row>
    <row r="10050" spans="1:20" ht="13.2">
      <c r="A10050" s="48">
        <v>827440458</v>
      </c>
      <c r="B10050" s="14" t="s">
        <v>37</v>
      </c>
      <c r="C10050" s="8">
        <v>48</v>
      </c>
      <c r="D10050" s="11" t="s">
        <v>21</v>
      </c>
      <c r="E10050" s="8">
        <v>4</v>
      </c>
      <c r="F10050" s="11" t="s">
        <v>34</v>
      </c>
      <c r="G10050" s="11" t="s">
        <v>23</v>
      </c>
      <c r="H10050" s="11" t="s">
        <v>29</v>
      </c>
      <c r="I10050" s="8">
        <v>44</v>
      </c>
      <c r="J10050" s="8">
        <v>2</v>
      </c>
      <c r="K10050" s="8">
        <v>3</v>
      </c>
      <c r="L10050" s="8">
        <v>3</v>
      </c>
      <c r="M10050" s="43">
        <v>9524</v>
      </c>
      <c r="N10050" s="42">
        <v>1449</v>
      </c>
      <c r="O10050" s="18">
        <v>8075</v>
      </c>
      <c r="P10050" s="24">
        <v>559</v>
      </c>
      <c r="Q10050" s="22">
        <v>7527</v>
      </c>
      <c r="R10050" s="8">
        <v>58</v>
      </c>
      <c r="S10050" s="24">
        <v>657</v>
      </c>
      <c r="T10050" s="27">
        <v>1.52</v>
      </c>
    </row>
    <row r="10051" spans="1:20" ht="13.2">
      <c r="A10051" s="48">
        <v>715713408</v>
      </c>
      <c r="B10051" s="14" t="s">
        <v>20</v>
      </c>
      <c r="C10051" s="8">
        <v>55</v>
      </c>
      <c r="D10051" s="11" t="s">
        <v>21</v>
      </c>
      <c r="E10051" s="8">
        <v>2</v>
      </c>
      <c r="F10051" s="11" t="s">
        <v>26</v>
      </c>
      <c r="G10051" s="11" t="s">
        <v>23</v>
      </c>
      <c r="H10051" s="11" t="s">
        <v>28</v>
      </c>
      <c r="I10051" s="8">
        <v>46</v>
      </c>
      <c r="J10051" s="8">
        <v>3</v>
      </c>
      <c r="K10051" s="8">
        <v>5</v>
      </c>
      <c r="L10051" s="8">
        <v>3</v>
      </c>
      <c r="M10051" s="44" t="s">
        <v>30</v>
      </c>
      <c r="N10051" s="42">
        <v>0</v>
      </c>
      <c r="O10051" s="18">
        <v>15987</v>
      </c>
      <c r="P10051" s="24">
        <v>0.82</v>
      </c>
      <c r="Q10051" s="22">
        <v>15853</v>
      </c>
      <c r="R10051" s="8">
        <v>117</v>
      </c>
      <c r="S10051" s="24">
        <v>0.56000000000000005</v>
      </c>
      <c r="T10051" s="27">
        <v>0</v>
      </c>
    </row>
    <row r="10052" spans="1:20" ht="13.2">
      <c r="A10052" s="48">
        <v>720128658</v>
      </c>
      <c r="B10052" s="14" t="s">
        <v>37</v>
      </c>
      <c r="C10052" s="8">
        <v>49</v>
      </c>
      <c r="D10052" s="11" t="s">
        <v>21</v>
      </c>
      <c r="E10052" s="8">
        <v>1</v>
      </c>
      <c r="F10052" s="11" t="s">
        <v>31</v>
      </c>
      <c r="G10052" s="11" t="s">
        <v>27</v>
      </c>
      <c r="H10052" s="11" t="s">
        <v>33</v>
      </c>
      <c r="I10052" s="8">
        <v>30</v>
      </c>
      <c r="J10052" s="8">
        <v>5</v>
      </c>
      <c r="K10052" s="8">
        <v>3</v>
      </c>
      <c r="L10052" s="8">
        <v>3</v>
      </c>
      <c r="M10052" s="43">
        <v>5181</v>
      </c>
      <c r="N10052" s="42">
        <v>0</v>
      </c>
      <c r="O10052" s="18">
        <v>5181</v>
      </c>
      <c r="P10052" s="24">
        <v>0.83</v>
      </c>
      <c r="Q10052" s="22">
        <v>8943</v>
      </c>
      <c r="R10052" s="8">
        <v>68</v>
      </c>
      <c r="S10052" s="24">
        <v>1</v>
      </c>
      <c r="T10052" s="27">
        <v>0</v>
      </c>
    </row>
    <row r="10053" spans="1:20" ht="13.2">
      <c r="A10053" s="48">
        <v>770038983</v>
      </c>
      <c r="B10053" s="14" t="s">
        <v>37</v>
      </c>
      <c r="C10053" s="8">
        <v>37</v>
      </c>
      <c r="D10053" s="11" t="s">
        <v>21</v>
      </c>
      <c r="E10053" s="8">
        <v>4</v>
      </c>
      <c r="F10053" s="11" t="s">
        <v>22</v>
      </c>
      <c r="G10053" s="11" t="s">
        <v>27</v>
      </c>
      <c r="H10053" s="11" t="s">
        <v>24</v>
      </c>
      <c r="I10053" s="8">
        <v>31</v>
      </c>
      <c r="J10053" s="8">
        <v>1</v>
      </c>
      <c r="K10053" s="8">
        <v>3</v>
      </c>
      <c r="L10053" s="8">
        <v>3</v>
      </c>
      <c r="M10053" s="43">
        <v>28831</v>
      </c>
      <c r="N10053" s="42">
        <v>2517</v>
      </c>
      <c r="O10053" s="18">
        <v>26314</v>
      </c>
      <c r="P10053" s="24">
        <v>0.77</v>
      </c>
      <c r="Q10053" s="22">
        <v>8688</v>
      </c>
      <c r="R10053" s="8">
        <v>69</v>
      </c>
      <c r="S10053" s="24">
        <v>769</v>
      </c>
      <c r="T10053" s="27">
        <v>0.87</v>
      </c>
    </row>
    <row r="10054" spans="1:20" ht="13.2">
      <c r="A10054" s="48">
        <v>714684108</v>
      </c>
      <c r="B10054" s="14" t="s">
        <v>37</v>
      </c>
      <c r="C10054" s="8">
        <v>31</v>
      </c>
      <c r="D10054" s="11" t="s">
        <v>21</v>
      </c>
      <c r="E10054" s="8">
        <v>1</v>
      </c>
      <c r="F10054" s="11" t="s">
        <v>38</v>
      </c>
      <c r="G10054" s="11" t="s">
        <v>27</v>
      </c>
      <c r="H10054" s="11" t="s">
        <v>32</v>
      </c>
      <c r="I10054" s="8">
        <v>24</v>
      </c>
      <c r="J10054" s="8">
        <v>4</v>
      </c>
      <c r="K10054" s="8">
        <v>2</v>
      </c>
      <c r="L10054" s="8">
        <v>4</v>
      </c>
      <c r="M10054" s="43">
        <v>4169</v>
      </c>
      <c r="N10054" s="42">
        <v>534</v>
      </c>
      <c r="O10054" s="18">
        <v>3635</v>
      </c>
      <c r="P10054" s="24">
        <v>836</v>
      </c>
      <c r="Q10054" s="22">
        <v>8565</v>
      </c>
      <c r="R10054" s="8">
        <v>70</v>
      </c>
      <c r="S10054" s="24">
        <v>795</v>
      </c>
      <c r="T10054" s="27">
        <v>1.28</v>
      </c>
    </row>
    <row r="10055" spans="1:20" ht="13.2">
      <c r="A10055" s="48">
        <v>708942408</v>
      </c>
      <c r="B10055" s="14" t="s">
        <v>20</v>
      </c>
      <c r="C10055" s="8">
        <v>46</v>
      </c>
      <c r="D10055" s="11" t="s">
        <v>25</v>
      </c>
      <c r="E10055" s="8">
        <v>3</v>
      </c>
      <c r="F10055" s="11" t="s">
        <v>31</v>
      </c>
      <c r="G10055" s="11" t="s">
        <v>27</v>
      </c>
      <c r="H10055" s="11" t="s">
        <v>32</v>
      </c>
      <c r="I10055" s="8">
        <v>36</v>
      </c>
      <c r="J10055" s="8">
        <v>3</v>
      </c>
      <c r="K10055" s="8">
        <v>2</v>
      </c>
      <c r="L10055" s="8">
        <v>2</v>
      </c>
      <c r="M10055" s="43">
        <v>7020</v>
      </c>
      <c r="N10055" s="42">
        <v>1784</v>
      </c>
      <c r="O10055" s="18">
        <v>5236</v>
      </c>
      <c r="P10055" s="24">
        <v>815</v>
      </c>
      <c r="Q10055" s="22">
        <v>16937</v>
      </c>
      <c r="R10055" s="8">
        <v>116</v>
      </c>
      <c r="S10055" s="24">
        <v>731</v>
      </c>
      <c r="T10055" s="27">
        <v>2.54</v>
      </c>
    </row>
    <row r="10056" spans="1:20" ht="13.2">
      <c r="A10056" s="48">
        <v>779134458</v>
      </c>
      <c r="B10056" s="14" t="s">
        <v>37</v>
      </c>
      <c r="C10056" s="8">
        <v>33</v>
      </c>
      <c r="D10056" s="11" t="s">
        <v>25</v>
      </c>
      <c r="E10056" s="8">
        <v>1</v>
      </c>
      <c r="F10056" s="11" t="s">
        <v>35</v>
      </c>
      <c r="G10056" s="11" t="s">
        <v>27</v>
      </c>
      <c r="H10056" s="11" t="s">
        <v>28</v>
      </c>
      <c r="I10056" s="8">
        <v>15</v>
      </c>
      <c r="J10056" s="8">
        <v>1</v>
      </c>
      <c r="K10056" s="8">
        <v>1</v>
      </c>
      <c r="L10056" s="8">
        <v>3</v>
      </c>
      <c r="M10056" s="43">
        <v>3709</v>
      </c>
      <c r="N10056" s="42">
        <v>1180</v>
      </c>
      <c r="O10056" s="18">
        <v>2529</v>
      </c>
      <c r="P10056" s="24">
        <v>645</v>
      </c>
      <c r="Q10056" s="22">
        <v>8130</v>
      </c>
      <c r="R10056" s="8">
        <v>74</v>
      </c>
      <c r="S10056" s="24">
        <v>897</v>
      </c>
      <c r="T10056" s="27">
        <v>3.18</v>
      </c>
    </row>
    <row r="10057" spans="1:20" ht="13.2">
      <c r="A10057" s="48">
        <v>710066133</v>
      </c>
      <c r="B10057" s="14" t="s">
        <v>37</v>
      </c>
      <c r="C10057" s="8">
        <v>30</v>
      </c>
      <c r="D10057" s="11" t="s">
        <v>21</v>
      </c>
      <c r="E10057" s="8">
        <v>0</v>
      </c>
      <c r="F10057" s="11" t="s">
        <v>26</v>
      </c>
      <c r="G10057" s="11" t="s">
        <v>27</v>
      </c>
      <c r="H10057" s="11" t="s">
        <v>28</v>
      </c>
      <c r="I10057" s="8">
        <v>36</v>
      </c>
      <c r="J10057" s="8">
        <v>4</v>
      </c>
      <c r="K10057" s="8">
        <v>3</v>
      </c>
      <c r="L10057" s="8">
        <v>3</v>
      </c>
      <c r="M10057" s="43">
        <v>12833</v>
      </c>
      <c r="N10057" s="42">
        <v>0</v>
      </c>
      <c r="O10057" s="18">
        <v>12833</v>
      </c>
      <c r="P10057" s="24">
        <v>853</v>
      </c>
      <c r="Q10057" s="22">
        <v>9619</v>
      </c>
      <c r="R10057" s="8">
        <v>75</v>
      </c>
      <c r="S10057" s="24">
        <v>786</v>
      </c>
      <c r="T10057" s="27">
        <v>0</v>
      </c>
    </row>
    <row r="10058" spans="1:20" ht="13.2">
      <c r="A10058" s="48">
        <v>709578258</v>
      </c>
      <c r="B10058" s="14" t="s">
        <v>20</v>
      </c>
      <c r="C10058" s="8">
        <v>40</v>
      </c>
      <c r="D10058" s="11" t="s">
        <v>25</v>
      </c>
      <c r="E10058" s="8">
        <v>3</v>
      </c>
      <c r="F10058" s="11" t="s">
        <v>31</v>
      </c>
      <c r="G10058" s="11" t="s">
        <v>27</v>
      </c>
      <c r="H10058" s="11" t="s">
        <v>28</v>
      </c>
      <c r="I10058" s="8">
        <v>33</v>
      </c>
      <c r="J10058" s="8">
        <v>4</v>
      </c>
      <c r="K10058" s="8">
        <v>3</v>
      </c>
      <c r="L10058" s="8">
        <v>2</v>
      </c>
      <c r="M10058" s="43">
        <v>3804</v>
      </c>
      <c r="N10058" s="42">
        <v>1917</v>
      </c>
      <c r="O10058" s="18">
        <v>1887</v>
      </c>
      <c r="P10058" s="24">
        <v>744</v>
      </c>
      <c r="Q10058" s="22">
        <v>14321</v>
      </c>
      <c r="R10058" s="8">
        <v>102</v>
      </c>
      <c r="S10058" s="24">
        <v>759</v>
      </c>
      <c r="T10058" s="27">
        <v>5.04</v>
      </c>
    </row>
    <row r="10059" spans="1:20" ht="13.2">
      <c r="A10059" s="48">
        <v>718043583</v>
      </c>
      <c r="B10059" s="14" t="s">
        <v>20</v>
      </c>
      <c r="C10059" s="8">
        <v>50</v>
      </c>
      <c r="D10059" s="11" t="s">
        <v>21</v>
      </c>
      <c r="E10059" s="8">
        <v>2</v>
      </c>
      <c r="F10059" s="11" t="s">
        <v>31</v>
      </c>
      <c r="G10059" s="11" t="s">
        <v>27</v>
      </c>
      <c r="H10059" s="11" t="s">
        <v>33</v>
      </c>
      <c r="I10059" s="8">
        <v>40</v>
      </c>
      <c r="J10059" s="8">
        <v>5</v>
      </c>
      <c r="K10059" s="8">
        <v>3</v>
      </c>
      <c r="L10059" s="8">
        <v>4</v>
      </c>
      <c r="M10059" s="43">
        <v>21794</v>
      </c>
      <c r="N10059" s="42">
        <v>1368</v>
      </c>
      <c r="O10059" s="18">
        <v>20426</v>
      </c>
      <c r="P10059" s="24">
        <v>691</v>
      </c>
      <c r="Q10059" s="22">
        <v>15111</v>
      </c>
      <c r="R10059" s="8">
        <v>116</v>
      </c>
      <c r="S10059" s="24">
        <v>706</v>
      </c>
      <c r="T10059" s="27">
        <v>0.63</v>
      </c>
    </row>
    <row r="10060" spans="1:20" ht="13.2">
      <c r="A10060" s="48">
        <v>715186608</v>
      </c>
      <c r="B10060" s="14" t="s">
        <v>20</v>
      </c>
      <c r="C10060" s="8">
        <v>43</v>
      </c>
      <c r="D10060" s="11" t="s">
        <v>21</v>
      </c>
      <c r="E10060" s="8">
        <v>4</v>
      </c>
      <c r="F10060" s="11" t="s">
        <v>26</v>
      </c>
      <c r="G10060" s="11" t="s">
        <v>23</v>
      </c>
      <c r="H10060" s="11" t="s">
        <v>29</v>
      </c>
      <c r="I10060" s="8">
        <v>35</v>
      </c>
      <c r="J10060" s="8">
        <v>3</v>
      </c>
      <c r="K10060" s="8">
        <v>2</v>
      </c>
      <c r="L10060" s="8">
        <v>3</v>
      </c>
      <c r="M10060" s="43">
        <v>3304</v>
      </c>
      <c r="N10060" s="42">
        <v>2517</v>
      </c>
      <c r="O10060" s="18">
        <v>787</v>
      </c>
      <c r="P10060" s="24">
        <v>741</v>
      </c>
      <c r="Q10060" s="22">
        <v>14565</v>
      </c>
      <c r="R10060" s="8">
        <v>120</v>
      </c>
      <c r="S10060" s="24">
        <v>818</v>
      </c>
      <c r="T10060" s="27">
        <v>7.62</v>
      </c>
    </row>
    <row r="10061" spans="1:20" ht="13.2">
      <c r="A10061" s="48">
        <v>708447858</v>
      </c>
      <c r="B10061" s="14" t="s">
        <v>20</v>
      </c>
      <c r="C10061" s="8">
        <v>59</v>
      </c>
      <c r="D10061" s="11" t="s">
        <v>25</v>
      </c>
      <c r="E10061" s="8">
        <v>2</v>
      </c>
      <c r="F10061" s="11" t="s">
        <v>31</v>
      </c>
      <c r="G10061" s="11" t="s">
        <v>23</v>
      </c>
      <c r="H10061" s="11" t="s">
        <v>28</v>
      </c>
      <c r="I10061" s="8">
        <v>36</v>
      </c>
      <c r="J10061" s="8">
        <v>6</v>
      </c>
      <c r="K10061" s="8">
        <v>3</v>
      </c>
      <c r="L10061" s="8">
        <v>2</v>
      </c>
      <c r="M10061" s="44" t="s">
        <v>30</v>
      </c>
      <c r="N10061" s="42">
        <v>0</v>
      </c>
      <c r="O10061" s="18">
        <v>3850</v>
      </c>
      <c r="P10061" s="24">
        <v>509</v>
      </c>
      <c r="Q10061" s="22">
        <v>15107</v>
      </c>
      <c r="R10061" s="8">
        <v>117</v>
      </c>
      <c r="S10061" s="24">
        <v>918</v>
      </c>
      <c r="T10061" s="27">
        <v>0</v>
      </c>
    </row>
    <row r="10062" spans="1:20" ht="13.2">
      <c r="A10062" s="48">
        <v>718071933</v>
      </c>
      <c r="B10062" s="14" t="s">
        <v>20</v>
      </c>
      <c r="C10062" s="8">
        <v>49</v>
      </c>
      <c r="D10062" s="11" t="s">
        <v>21</v>
      </c>
      <c r="E10062" s="8">
        <v>1</v>
      </c>
      <c r="F10062" s="11" t="s">
        <v>26</v>
      </c>
      <c r="G10062" s="11" t="s">
        <v>23</v>
      </c>
      <c r="H10062" s="11" t="s">
        <v>32</v>
      </c>
      <c r="I10062" s="8">
        <v>36</v>
      </c>
      <c r="J10062" s="8">
        <v>4</v>
      </c>
      <c r="K10062" s="8">
        <v>2</v>
      </c>
      <c r="L10062" s="8">
        <v>3</v>
      </c>
      <c r="M10062" s="43">
        <v>4158</v>
      </c>
      <c r="N10062" s="42">
        <v>1889</v>
      </c>
      <c r="O10062" s="18">
        <v>2269</v>
      </c>
      <c r="P10062" s="24">
        <v>872</v>
      </c>
      <c r="Q10062" s="22">
        <v>15842</v>
      </c>
      <c r="R10062" s="8">
        <v>130</v>
      </c>
      <c r="S10062" s="24">
        <v>831</v>
      </c>
      <c r="T10062" s="27">
        <v>4.54</v>
      </c>
    </row>
    <row r="10063" spans="1:20" ht="13.2">
      <c r="A10063" s="48">
        <v>771217758</v>
      </c>
      <c r="B10063" s="14" t="s">
        <v>20</v>
      </c>
      <c r="C10063" s="8">
        <v>44</v>
      </c>
      <c r="D10063" s="11" t="s">
        <v>25</v>
      </c>
      <c r="E10063" s="8">
        <v>2</v>
      </c>
      <c r="F10063" s="11" t="s">
        <v>22</v>
      </c>
      <c r="G10063" s="11" t="s">
        <v>27</v>
      </c>
      <c r="H10063" s="11" t="s">
        <v>28</v>
      </c>
      <c r="I10063" s="8">
        <v>31</v>
      </c>
      <c r="J10063" s="8">
        <v>3</v>
      </c>
      <c r="K10063" s="8">
        <v>2</v>
      </c>
      <c r="L10063" s="8">
        <v>3</v>
      </c>
      <c r="M10063" s="43">
        <v>4182</v>
      </c>
      <c r="N10063" s="42">
        <v>2028</v>
      </c>
      <c r="O10063" s="18">
        <v>2154</v>
      </c>
      <c r="P10063" s="24">
        <v>658</v>
      </c>
      <c r="Q10063" s="22">
        <v>16920</v>
      </c>
      <c r="R10063" s="8">
        <v>114</v>
      </c>
      <c r="S10063" s="24">
        <v>606</v>
      </c>
      <c r="T10063" s="27">
        <v>4.8499999999999996</v>
      </c>
    </row>
    <row r="10064" spans="1:20" ht="13.2">
      <c r="A10064" s="48">
        <v>721210158</v>
      </c>
      <c r="B10064" s="14" t="s">
        <v>20</v>
      </c>
      <c r="C10064" s="8">
        <v>29</v>
      </c>
      <c r="D10064" s="11" t="s">
        <v>21</v>
      </c>
      <c r="E10064" s="8">
        <v>2</v>
      </c>
      <c r="F10064" s="11" t="s">
        <v>34</v>
      </c>
      <c r="G10064" s="11" t="s">
        <v>23</v>
      </c>
      <c r="H10064" s="11" t="s">
        <v>32</v>
      </c>
      <c r="I10064" s="8">
        <v>17</v>
      </c>
      <c r="J10064" s="8">
        <v>3</v>
      </c>
      <c r="K10064" s="8">
        <v>1</v>
      </c>
      <c r="L10064" s="8">
        <v>3</v>
      </c>
      <c r="M10064" s="43">
        <v>4626</v>
      </c>
      <c r="N10064" s="42">
        <v>1232</v>
      </c>
      <c r="O10064" s="18">
        <v>3394</v>
      </c>
      <c r="P10064" s="24">
        <v>731</v>
      </c>
      <c r="Q10064" s="22">
        <v>14740</v>
      </c>
      <c r="R10064" s="8">
        <v>102</v>
      </c>
      <c r="S10064" s="24">
        <v>759</v>
      </c>
      <c r="T10064" s="27">
        <v>2.66</v>
      </c>
    </row>
    <row r="10065" spans="1:20" ht="13.2">
      <c r="A10065" s="48">
        <v>788779983</v>
      </c>
      <c r="B10065" s="14" t="s">
        <v>20</v>
      </c>
      <c r="C10065" s="8">
        <v>58</v>
      </c>
      <c r="D10065" s="11" t="s">
        <v>21</v>
      </c>
      <c r="E10065" s="8">
        <v>2</v>
      </c>
      <c r="F10065" s="11" t="s">
        <v>38</v>
      </c>
      <c r="G10065" s="11" t="s">
        <v>23</v>
      </c>
      <c r="H10065" s="11" t="s">
        <v>29</v>
      </c>
      <c r="I10065" s="8">
        <v>39</v>
      </c>
      <c r="J10065" s="8">
        <v>4</v>
      </c>
      <c r="K10065" s="8">
        <v>2</v>
      </c>
      <c r="L10065" s="8">
        <v>3</v>
      </c>
      <c r="M10065" s="43">
        <v>3742</v>
      </c>
      <c r="N10065" s="42">
        <v>2517</v>
      </c>
      <c r="O10065" s="18">
        <v>1225</v>
      </c>
      <c r="P10065" s="24">
        <v>0.75</v>
      </c>
      <c r="Q10065" s="22">
        <v>16401</v>
      </c>
      <c r="R10065" s="8">
        <v>121</v>
      </c>
      <c r="S10065" s="24">
        <v>806</v>
      </c>
      <c r="T10065" s="27">
        <v>6.73</v>
      </c>
    </row>
    <row r="10066" spans="1:20" ht="13.2">
      <c r="A10066" s="48">
        <v>718614183</v>
      </c>
      <c r="B10066" s="14" t="s">
        <v>37</v>
      </c>
      <c r="C10066" s="8">
        <v>43</v>
      </c>
      <c r="D10066" s="11" t="s">
        <v>25</v>
      </c>
      <c r="E10066" s="8">
        <v>4</v>
      </c>
      <c r="F10066" s="11" t="s">
        <v>22</v>
      </c>
      <c r="G10066" s="11" t="s">
        <v>30</v>
      </c>
      <c r="H10066" s="11" t="s">
        <v>28</v>
      </c>
      <c r="I10066" s="8">
        <v>31</v>
      </c>
      <c r="J10066" s="8">
        <v>6</v>
      </c>
      <c r="K10066" s="8">
        <v>2</v>
      </c>
      <c r="L10066" s="8">
        <v>2</v>
      </c>
      <c r="M10066" s="43">
        <v>13651</v>
      </c>
      <c r="N10066" s="42">
        <v>0</v>
      </c>
      <c r="O10066" s="18">
        <v>13651</v>
      </c>
      <c r="P10066" s="24">
        <v>1046</v>
      </c>
      <c r="Q10066" s="22">
        <v>9772</v>
      </c>
      <c r="R10066" s="8">
        <v>71</v>
      </c>
      <c r="S10066" s="24">
        <v>775</v>
      </c>
      <c r="T10066" s="27">
        <v>0</v>
      </c>
    </row>
    <row r="10067" spans="1:20" ht="13.2">
      <c r="A10067" s="48">
        <v>709865883</v>
      </c>
      <c r="B10067" s="14" t="s">
        <v>37</v>
      </c>
      <c r="C10067" s="8">
        <v>38</v>
      </c>
      <c r="D10067" s="11" t="s">
        <v>21</v>
      </c>
      <c r="E10067" s="8">
        <v>2</v>
      </c>
      <c r="F10067" s="11" t="s">
        <v>22</v>
      </c>
      <c r="G10067" s="11" t="s">
        <v>36</v>
      </c>
      <c r="H10067" s="11" t="s">
        <v>24</v>
      </c>
      <c r="I10067" s="8">
        <v>25</v>
      </c>
      <c r="J10067" s="8">
        <v>1</v>
      </c>
      <c r="K10067" s="8">
        <v>2</v>
      </c>
      <c r="L10067" s="8">
        <v>3</v>
      </c>
      <c r="M10067" s="43">
        <v>26794</v>
      </c>
      <c r="N10067" s="42">
        <v>821</v>
      </c>
      <c r="O10067" s="18">
        <v>25973</v>
      </c>
      <c r="P10067" s="24">
        <v>848</v>
      </c>
      <c r="Q10067" s="22">
        <v>8788</v>
      </c>
      <c r="R10067" s="8">
        <v>58</v>
      </c>
      <c r="S10067" s="24">
        <v>933</v>
      </c>
      <c r="T10067" s="27">
        <v>0.31</v>
      </c>
    </row>
    <row r="10068" spans="1:20" ht="13.2">
      <c r="A10068" s="48">
        <v>766273533</v>
      </c>
      <c r="B10068" s="14" t="s">
        <v>20</v>
      </c>
      <c r="C10068" s="8">
        <v>53</v>
      </c>
      <c r="D10068" s="11" t="s">
        <v>21</v>
      </c>
      <c r="E10068" s="8">
        <v>2</v>
      </c>
      <c r="F10068" s="11" t="s">
        <v>31</v>
      </c>
      <c r="G10068" s="11" t="s">
        <v>30</v>
      </c>
      <c r="H10068" s="11" t="s">
        <v>29</v>
      </c>
      <c r="I10068" s="8">
        <v>46</v>
      </c>
      <c r="J10068" s="8">
        <v>3</v>
      </c>
      <c r="K10068" s="8">
        <v>6</v>
      </c>
      <c r="L10068" s="8">
        <v>3</v>
      </c>
      <c r="M10068" s="43">
        <v>17190</v>
      </c>
      <c r="N10068" s="42">
        <v>1736</v>
      </c>
      <c r="O10068" s="18">
        <v>15454</v>
      </c>
      <c r="P10068" s="24">
        <v>698</v>
      </c>
      <c r="Q10068" s="22">
        <v>15055</v>
      </c>
      <c r="R10068" s="8">
        <v>117</v>
      </c>
      <c r="S10068" s="24">
        <v>696</v>
      </c>
      <c r="T10068" s="27">
        <v>1.01</v>
      </c>
    </row>
    <row r="10069" spans="1:20" ht="13.2">
      <c r="A10069" s="48">
        <v>717390408</v>
      </c>
      <c r="B10069" s="14" t="s">
        <v>37</v>
      </c>
      <c r="C10069" s="8">
        <v>49</v>
      </c>
      <c r="D10069" s="11" t="s">
        <v>25</v>
      </c>
      <c r="E10069" s="8">
        <v>4</v>
      </c>
      <c r="F10069" s="11" t="s">
        <v>31</v>
      </c>
      <c r="G10069" s="11" t="s">
        <v>23</v>
      </c>
      <c r="H10069" s="11" t="s">
        <v>32</v>
      </c>
      <c r="I10069" s="8">
        <v>36</v>
      </c>
      <c r="J10069" s="8">
        <v>5</v>
      </c>
      <c r="K10069" s="8">
        <v>2</v>
      </c>
      <c r="L10069" s="8">
        <v>3</v>
      </c>
      <c r="M10069" s="43">
        <v>4167</v>
      </c>
      <c r="N10069" s="42">
        <v>0</v>
      </c>
      <c r="O10069" s="18">
        <v>4167</v>
      </c>
      <c r="P10069" s="24">
        <v>581</v>
      </c>
      <c r="Q10069" s="22">
        <v>7590</v>
      </c>
      <c r="R10069" s="8">
        <v>87</v>
      </c>
      <c r="S10069" s="24">
        <v>776</v>
      </c>
      <c r="T10069" s="27">
        <v>0</v>
      </c>
    </row>
    <row r="10070" spans="1:20" ht="13.2">
      <c r="A10070" s="48">
        <v>718655808</v>
      </c>
      <c r="B10070" s="14" t="s">
        <v>20</v>
      </c>
      <c r="C10070" s="8">
        <v>44</v>
      </c>
      <c r="D10070" s="11" t="s">
        <v>25</v>
      </c>
      <c r="E10070" s="8">
        <v>3</v>
      </c>
      <c r="F10070" s="11" t="s">
        <v>31</v>
      </c>
      <c r="G10070" s="11" t="s">
        <v>23</v>
      </c>
      <c r="H10070" s="11" t="s">
        <v>28</v>
      </c>
      <c r="I10070" s="8">
        <v>36</v>
      </c>
      <c r="J10070" s="8">
        <v>3</v>
      </c>
      <c r="K10070" s="8">
        <v>3</v>
      </c>
      <c r="L10070" s="8">
        <v>2</v>
      </c>
      <c r="M10070" s="43">
        <v>12944</v>
      </c>
      <c r="N10070" s="42">
        <v>1200</v>
      </c>
      <c r="O10070" s="18">
        <v>11744</v>
      </c>
      <c r="P10070" s="24">
        <v>839</v>
      </c>
      <c r="Q10070" s="22">
        <v>16161</v>
      </c>
      <c r="R10070" s="8">
        <v>105</v>
      </c>
      <c r="S10070" s="24">
        <v>944</v>
      </c>
      <c r="T10070" s="27">
        <v>0.93</v>
      </c>
    </row>
    <row r="10071" spans="1:20" ht="13.2">
      <c r="A10071" s="48">
        <v>817035108</v>
      </c>
      <c r="B10071" s="14" t="s">
        <v>20</v>
      </c>
      <c r="C10071" s="8">
        <v>31</v>
      </c>
      <c r="D10071" s="11" t="s">
        <v>21</v>
      </c>
      <c r="E10071" s="8">
        <v>2</v>
      </c>
      <c r="F10071" s="11" t="s">
        <v>26</v>
      </c>
      <c r="G10071" s="11" t="s">
        <v>27</v>
      </c>
      <c r="H10071" s="11" t="s">
        <v>28</v>
      </c>
      <c r="I10071" s="8">
        <v>14</v>
      </c>
      <c r="J10071" s="8">
        <v>4</v>
      </c>
      <c r="K10071" s="8">
        <v>3</v>
      </c>
      <c r="L10071" s="8">
        <v>3</v>
      </c>
      <c r="M10071" s="43">
        <v>6933</v>
      </c>
      <c r="N10071" s="42">
        <v>1870</v>
      </c>
      <c r="O10071" s="18">
        <v>5063</v>
      </c>
      <c r="P10071" s="24">
        <v>656</v>
      </c>
      <c r="Q10071" s="22">
        <v>15585</v>
      </c>
      <c r="R10071" s="8">
        <v>115</v>
      </c>
      <c r="S10071" s="24">
        <v>917</v>
      </c>
      <c r="T10071" s="27">
        <v>2.7000000000000001E-3</v>
      </c>
    </row>
    <row r="10072" spans="1:20" ht="13.2">
      <c r="A10072" s="48">
        <v>747551658</v>
      </c>
      <c r="B10072" s="14" t="s">
        <v>20</v>
      </c>
      <c r="C10072" s="8">
        <v>47</v>
      </c>
      <c r="D10072" s="11" t="s">
        <v>21</v>
      </c>
      <c r="E10072" s="8">
        <v>3</v>
      </c>
      <c r="F10072" s="11" t="s">
        <v>22</v>
      </c>
      <c r="G10072" s="11" t="s">
        <v>30</v>
      </c>
      <c r="H10072" s="11" t="s">
        <v>29</v>
      </c>
      <c r="I10072" s="8">
        <v>40</v>
      </c>
      <c r="J10072" s="8">
        <v>5</v>
      </c>
      <c r="K10072" s="8">
        <v>3</v>
      </c>
      <c r="L10072" s="8">
        <v>2</v>
      </c>
      <c r="M10072" s="43">
        <v>34516</v>
      </c>
      <c r="N10072" s="42">
        <v>1371</v>
      </c>
      <c r="O10072" s="18">
        <v>33145</v>
      </c>
      <c r="P10072" s="24">
        <v>691</v>
      </c>
      <c r="Q10072" s="22">
        <v>15930</v>
      </c>
      <c r="R10072" s="8">
        <v>123</v>
      </c>
      <c r="S10072" s="24">
        <v>836</v>
      </c>
      <c r="T10072" s="27">
        <v>4.0000000000000002E-4</v>
      </c>
    </row>
    <row r="10073" spans="1:20" ht="13.2">
      <c r="A10073" s="48">
        <v>713281833</v>
      </c>
      <c r="B10073" s="14" t="s">
        <v>37</v>
      </c>
      <c r="C10073" s="8">
        <v>37</v>
      </c>
      <c r="D10073" s="11" t="s">
        <v>21</v>
      </c>
      <c r="E10073" s="8">
        <v>3</v>
      </c>
      <c r="F10073" s="11"/>
      <c r="G10073" s="11" t="s">
        <v>27</v>
      </c>
      <c r="H10073" s="11" t="s">
        <v>32</v>
      </c>
      <c r="I10073" s="8">
        <v>29</v>
      </c>
      <c r="J10073" s="8">
        <v>6</v>
      </c>
      <c r="K10073" s="8">
        <v>2</v>
      </c>
      <c r="L10073" s="8">
        <v>3</v>
      </c>
      <c r="M10073" s="43">
        <v>13589</v>
      </c>
      <c r="N10073" s="42">
        <v>2517</v>
      </c>
      <c r="O10073" s="18">
        <v>11072</v>
      </c>
      <c r="P10073" s="24">
        <v>941</v>
      </c>
      <c r="Q10073" s="22">
        <v>9456</v>
      </c>
      <c r="R10073" s="8">
        <v>79</v>
      </c>
      <c r="S10073" s="24">
        <v>1026</v>
      </c>
      <c r="T10073" s="27">
        <v>1.85</v>
      </c>
    </row>
    <row r="10074" spans="1:20" ht="13.2">
      <c r="A10074" s="48">
        <v>771982083</v>
      </c>
      <c r="B10074" s="14" t="s">
        <v>20</v>
      </c>
      <c r="C10074" s="8">
        <v>44</v>
      </c>
      <c r="D10074" s="11" t="s">
        <v>21</v>
      </c>
      <c r="E10074" s="8">
        <v>4</v>
      </c>
      <c r="F10074" s="11" t="s">
        <v>35</v>
      </c>
      <c r="G10074" s="11" t="s">
        <v>23</v>
      </c>
      <c r="H10074" s="11" t="s">
        <v>29</v>
      </c>
      <c r="I10074" s="8">
        <v>33</v>
      </c>
      <c r="J10074" s="8">
        <v>3</v>
      </c>
      <c r="K10074" s="8">
        <v>1</v>
      </c>
      <c r="L10074" s="8">
        <v>3</v>
      </c>
      <c r="M10074" s="43">
        <v>4552</v>
      </c>
      <c r="N10074" s="42">
        <v>1144</v>
      </c>
      <c r="O10074" s="18">
        <v>3408</v>
      </c>
      <c r="P10074" s="24">
        <v>709</v>
      </c>
      <c r="Q10074" s="22">
        <v>14418</v>
      </c>
      <c r="R10074" s="8">
        <v>104</v>
      </c>
      <c r="S10074" s="24">
        <v>677</v>
      </c>
      <c r="T10074" s="27">
        <v>2.5099999999999998</v>
      </c>
    </row>
    <row r="10075" spans="1:20" ht="13.2">
      <c r="A10075" s="48">
        <v>717642633</v>
      </c>
      <c r="B10075" s="14" t="s">
        <v>20</v>
      </c>
      <c r="C10075" s="8">
        <v>51</v>
      </c>
      <c r="D10075" s="11" t="s">
        <v>21</v>
      </c>
      <c r="E10075" s="8">
        <v>2</v>
      </c>
      <c r="F10075" s="11" t="s">
        <v>26</v>
      </c>
      <c r="G10075" s="11" t="s">
        <v>23</v>
      </c>
      <c r="H10075" s="11" t="s">
        <v>24</v>
      </c>
      <c r="I10075" s="8">
        <v>40</v>
      </c>
      <c r="J10075" s="8">
        <v>3</v>
      </c>
      <c r="K10075" s="8">
        <v>3</v>
      </c>
      <c r="L10075" s="8">
        <v>3</v>
      </c>
      <c r="M10075" s="43">
        <v>3750</v>
      </c>
      <c r="N10075" s="42">
        <v>1801</v>
      </c>
      <c r="O10075" s="18">
        <v>1949</v>
      </c>
      <c r="P10075" s="24">
        <v>889</v>
      </c>
      <c r="Q10075" s="22">
        <v>17995</v>
      </c>
      <c r="R10075" s="8">
        <v>116</v>
      </c>
      <c r="S10075" s="24">
        <v>657</v>
      </c>
      <c r="T10075" s="27">
        <v>4.7999999999999996E-3</v>
      </c>
    </row>
    <row r="10076" spans="1:20" ht="13.2">
      <c r="A10076" s="48">
        <v>772721208</v>
      </c>
      <c r="B10076" s="14" t="s">
        <v>20</v>
      </c>
      <c r="C10076" s="8">
        <v>50</v>
      </c>
      <c r="D10076" s="11" t="s">
        <v>21</v>
      </c>
      <c r="E10076" s="8">
        <v>2</v>
      </c>
      <c r="F10076" s="11" t="s">
        <v>22</v>
      </c>
      <c r="G10076" s="11" t="s">
        <v>27</v>
      </c>
      <c r="H10076" s="11" t="s">
        <v>24</v>
      </c>
      <c r="I10076" s="8">
        <v>40</v>
      </c>
      <c r="J10076" s="8">
        <v>4</v>
      </c>
      <c r="K10076" s="8">
        <v>3</v>
      </c>
      <c r="L10076" s="8">
        <v>3</v>
      </c>
      <c r="M10076" s="43">
        <v>17655</v>
      </c>
      <c r="N10076" s="42">
        <v>1720</v>
      </c>
      <c r="O10076" s="18">
        <v>15935</v>
      </c>
      <c r="P10076" s="24">
        <v>706</v>
      </c>
      <c r="Q10076" s="22">
        <v>16293</v>
      </c>
      <c r="R10076" s="8">
        <v>120</v>
      </c>
      <c r="S10076" s="24">
        <v>739</v>
      </c>
      <c r="T10076" s="27">
        <v>0.97</v>
      </c>
    </row>
    <row r="10077" spans="1:20" ht="13.2">
      <c r="A10077" s="48">
        <v>714385983</v>
      </c>
      <c r="B10077" s="14" t="s">
        <v>20</v>
      </c>
      <c r="C10077" s="8">
        <v>57</v>
      </c>
      <c r="D10077" s="11" t="s">
        <v>25</v>
      </c>
      <c r="E10077" s="8">
        <v>2</v>
      </c>
      <c r="F10077" s="11" t="s">
        <v>31</v>
      </c>
      <c r="G10077" s="11" t="s">
        <v>27</v>
      </c>
      <c r="H10077" s="11" t="s">
        <v>28</v>
      </c>
      <c r="I10077" s="8">
        <v>36</v>
      </c>
      <c r="J10077" s="8">
        <v>5</v>
      </c>
      <c r="K10077" s="8">
        <v>3</v>
      </c>
      <c r="L10077" s="8">
        <v>2</v>
      </c>
      <c r="M10077" s="43">
        <v>8224</v>
      </c>
      <c r="N10077" s="42">
        <v>1239</v>
      </c>
      <c r="O10077" s="18">
        <v>6985</v>
      </c>
      <c r="P10077" s="24">
        <v>793</v>
      </c>
      <c r="Q10077" s="22">
        <v>16319</v>
      </c>
      <c r="R10077" s="8">
        <v>124</v>
      </c>
      <c r="S10077" s="24">
        <v>653</v>
      </c>
      <c r="T10077" s="27">
        <v>1.51</v>
      </c>
    </row>
    <row r="10078" spans="1:20" ht="13.2">
      <c r="A10078" s="48">
        <v>712516608</v>
      </c>
      <c r="B10078" s="14" t="s">
        <v>20</v>
      </c>
      <c r="C10078" s="8">
        <v>43</v>
      </c>
      <c r="D10078" s="11" t="s">
        <v>21</v>
      </c>
      <c r="E10078" s="8">
        <v>3</v>
      </c>
      <c r="F10078" s="11" t="s">
        <v>26</v>
      </c>
      <c r="G10078" s="11" t="s">
        <v>23</v>
      </c>
      <c r="H10078" s="11" t="s">
        <v>29</v>
      </c>
      <c r="I10078" s="8">
        <v>36</v>
      </c>
      <c r="J10078" s="8">
        <v>6</v>
      </c>
      <c r="K10078" s="8">
        <v>2</v>
      </c>
      <c r="L10078" s="8">
        <v>3</v>
      </c>
      <c r="M10078" s="43">
        <v>3946</v>
      </c>
      <c r="N10078" s="42">
        <v>1275</v>
      </c>
      <c r="O10078" s="18">
        <v>2671</v>
      </c>
      <c r="P10078" s="24">
        <v>647</v>
      </c>
      <c r="Q10078" s="22">
        <v>14822</v>
      </c>
      <c r="R10078" s="8">
        <v>96</v>
      </c>
      <c r="S10078" s="24">
        <v>811</v>
      </c>
      <c r="T10078" s="27">
        <v>3.23</v>
      </c>
    </row>
    <row r="10079" spans="1:20" ht="13.2">
      <c r="A10079" s="48">
        <v>714725883</v>
      </c>
      <c r="B10079" s="14" t="s">
        <v>20</v>
      </c>
      <c r="C10079" s="8">
        <v>41</v>
      </c>
      <c r="D10079" s="11" t="s">
        <v>25</v>
      </c>
      <c r="E10079" s="8">
        <v>4</v>
      </c>
      <c r="F10079" s="11" t="s">
        <v>26</v>
      </c>
      <c r="G10079" s="11" t="s">
        <v>36</v>
      </c>
      <c r="H10079" s="11" t="s">
        <v>32</v>
      </c>
      <c r="I10079" s="8">
        <v>36</v>
      </c>
      <c r="J10079" s="8">
        <v>4</v>
      </c>
      <c r="K10079" s="8">
        <v>1</v>
      </c>
      <c r="L10079" s="8">
        <v>0</v>
      </c>
      <c r="M10079" s="43">
        <v>5654</v>
      </c>
      <c r="N10079" s="42">
        <v>2470</v>
      </c>
      <c r="O10079" s="18">
        <v>3184</v>
      </c>
      <c r="P10079" s="24">
        <v>637</v>
      </c>
      <c r="Q10079" s="22">
        <v>15123</v>
      </c>
      <c r="R10079" s="8">
        <v>111</v>
      </c>
      <c r="S10079" s="24">
        <v>881</v>
      </c>
      <c r="T10079" s="27">
        <v>4.37</v>
      </c>
    </row>
    <row r="10080" spans="1:20" ht="13.2">
      <c r="A10080" s="48">
        <v>709398708</v>
      </c>
      <c r="B10080" s="14" t="s">
        <v>20</v>
      </c>
      <c r="C10080" s="8">
        <v>40</v>
      </c>
      <c r="D10080" s="11" t="s">
        <v>21</v>
      </c>
      <c r="E10080" s="8">
        <v>3</v>
      </c>
      <c r="F10080" s="11" t="s">
        <v>22</v>
      </c>
      <c r="G10080" s="11" t="s">
        <v>36</v>
      </c>
      <c r="H10080" s="11" t="s">
        <v>24</v>
      </c>
      <c r="I10080" s="8">
        <v>36</v>
      </c>
      <c r="J10080" s="8">
        <v>3</v>
      </c>
      <c r="K10080" s="8">
        <v>1</v>
      </c>
      <c r="L10080" s="8">
        <v>2</v>
      </c>
      <c r="M10080" s="43">
        <v>16268</v>
      </c>
      <c r="N10080" s="42">
        <v>2517</v>
      </c>
      <c r="O10080" s="18">
        <v>13751</v>
      </c>
      <c r="P10080" s="24">
        <v>652</v>
      </c>
      <c r="Q10080" s="22">
        <v>15925</v>
      </c>
      <c r="R10080" s="8">
        <v>124</v>
      </c>
      <c r="S10080" s="24">
        <v>824</v>
      </c>
      <c r="T10080" s="27">
        <v>1.55</v>
      </c>
    </row>
    <row r="10081" spans="1:20" ht="13.2">
      <c r="A10081" s="48">
        <v>715090008</v>
      </c>
      <c r="B10081" s="14" t="s">
        <v>20</v>
      </c>
      <c r="C10081" s="8">
        <v>45</v>
      </c>
      <c r="D10081" s="11" t="s">
        <v>21</v>
      </c>
      <c r="E10081" s="8">
        <v>4</v>
      </c>
      <c r="F10081" s="11" t="s">
        <v>26</v>
      </c>
      <c r="G10081" s="11" t="s">
        <v>27</v>
      </c>
      <c r="H10081" s="11" t="s">
        <v>24</v>
      </c>
      <c r="I10081" s="8">
        <v>36</v>
      </c>
      <c r="J10081" s="8">
        <v>2</v>
      </c>
      <c r="K10081" s="8">
        <v>3</v>
      </c>
      <c r="L10081" s="8">
        <v>4</v>
      </c>
      <c r="M10081" s="44" t="s">
        <v>30</v>
      </c>
      <c r="N10081" s="42">
        <v>2517</v>
      </c>
      <c r="O10081" s="18">
        <v>26047</v>
      </c>
      <c r="P10081" s="24">
        <v>711</v>
      </c>
      <c r="Q10081" s="22">
        <v>14875</v>
      </c>
      <c r="R10081" s="8">
        <v>107</v>
      </c>
      <c r="S10081" s="24">
        <v>783</v>
      </c>
      <c r="T10081" s="27">
        <v>0.88</v>
      </c>
    </row>
    <row r="10082" spans="1:20" ht="13.2">
      <c r="A10082" s="48">
        <v>709159308</v>
      </c>
      <c r="B10082" s="14" t="s">
        <v>20</v>
      </c>
      <c r="C10082" s="8">
        <v>42</v>
      </c>
      <c r="D10082" s="11" t="s">
        <v>25</v>
      </c>
      <c r="E10082" s="8">
        <v>4</v>
      </c>
      <c r="F10082" s="11" t="s">
        <v>22</v>
      </c>
      <c r="G10082" s="11" t="s">
        <v>27</v>
      </c>
      <c r="H10082" s="11" t="s">
        <v>28</v>
      </c>
      <c r="I10082" s="8">
        <v>30</v>
      </c>
      <c r="J10082" s="8">
        <v>3</v>
      </c>
      <c r="K10082" s="8">
        <v>1</v>
      </c>
      <c r="L10082" s="8">
        <v>3</v>
      </c>
      <c r="M10082" s="43">
        <v>6172</v>
      </c>
      <c r="N10082" s="42">
        <v>1212</v>
      </c>
      <c r="O10082" s="18">
        <v>4960</v>
      </c>
      <c r="P10082" s="24">
        <v>723</v>
      </c>
      <c r="Q10082" s="22">
        <v>16622</v>
      </c>
      <c r="R10082" s="8">
        <v>99</v>
      </c>
      <c r="S10082" s="24">
        <v>0.65</v>
      </c>
      <c r="T10082" s="27">
        <v>1.96</v>
      </c>
    </row>
    <row r="10083" spans="1:20" ht="13.2">
      <c r="A10083" s="48">
        <v>711348033</v>
      </c>
      <c r="B10083" s="14" t="s">
        <v>20</v>
      </c>
      <c r="C10083" s="8">
        <v>50</v>
      </c>
      <c r="D10083" s="11" t="s">
        <v>21</v>
      </c>
      <c r="E10083" s="8">
        <v>2</v>
      </c>
      <c r="F10083" s="11" t="s">
        <v>26</v>
      </c>
      <c r="G10083" s="11" t="s">
        <v>23</v>
      </c>
      <c r="H10083" s="11" t="s">
        <v>32</v>
      </c>
      <c r="I10083" s="8">
        <v>40</v>
      </c>
      <c r="J10083" s="8">
        <v>4</v>
      </c>
      <c r="K10083" s="8">
        <v>3</v>
      </c>
      <c r="L10083" s="8">
        <v>2</v>
      </c>
      <c r="M10083" s="43">
        <v>5435</v>
      </c>
      <c r="N10083" s="42">
        <v>1243</v>
      </c>
      <c r="O10083" s="18">
        <v>4192</v>
      </c>
      <c r="P10083" s="24">
        <v>749</v>
      </c>
      <c r="Q10083" s="22">
        <v>16202</v>
      </c>
      <c r="R10083" s="8">
        <v>117</v>
      </c>
      <c r="S10083" s="24">
        <v>671</v>
      </c>
      <c r="T10083" s="27">
        <v>2.29</v>
      </c>
    </row>
    <row r="10084" spans="1:20" ht="13.2">
      <c r="A10084" s="48">
        <v>788230158</v>
      </c>
      <c r="B10084" s="14" t="s">
        <v>20</v>
      </c>
      <c r="C10084" s="8">
        <v>29</v>
      </c>
      <c r="D10084" s="11" t="s">
        <v>21</v>
      </c>
      <c r="E10084" s="8">
        <v>1</v>
      </c>
      <c r="F10084" s="11"/>
      <c r="G10084" s="11" t="s">
        <v>23</v>
      </c>
      <c r="H10084" s="11" t="s">
        <v>32</v>
      </c>
      <c r="I10084" s="8">
        <v>20</v>
      </c>
      <c r="J10084" s="8">
        <v>3</v>
      </c>
      <c r="K10084" s="8">
        <v>1</v>
      </c>
      <c r="L10084" s="8">
        <v>2</v>
      </c>
      <c r="M10084" s="43">
        <v>16496</v>
      </c>
      <c r="N10084" s="42">
        <v>1409</v>
      </c>
      <c r="O10084" s="18">
        <v>15087</v>
      </c>
      <c r="P10084" s="24">
        <v>677</v>
      </c>
      <c r="Q10084" s="22">
        <v>16715</v>
      </c>
      <c r="R10084" s="8">
        <v>126</v>
      </c>
      <c r="S10084" s="24">
        <v>703</v>
      </c>
      <c r="T10084" s="27">
        <v>0.85</v>
      </c>
    </row>
    <row r="10085" spans="1:20" ht="13.2">
      <c r="A10085" s="48">
        <v>718170033</v>
      </c>
      <c r="B10085" s="14" t="s">
        <v>20</v>
      </c>
      <c r="C10085" s="8">
        <v>42</v>
      </c>
      <c r="D10085" s="11" t="s">
        <v>25</v>
      </c>
      <c r="E10085" s="8">
        <v>4</v>
      </c>
      <c r="F10085" s="11" t="s">
        <v>31</v>
      </c>
      <c r="G10085" s="11" t="s">
        <v>23</v>
      </c>
      <c r="H10085" s="41"/>
      <c r="I10085" s="8">
        <v>23</v>
      </c>
      <c r="J10085" s="8">
        <v>4</v>
      </c>
      <c r="K10085" s="8">
        <v>1</v>
      </c>
      <c r="L10085" s="8">
        <v>2</v>
      </c>
      <c r="M10085" s="43">
        <v>8348</v>
      </c>
      <c r="N10085" s="42">
        <v>0</v>
      </c>
      <c r="O10085" s="18">
        <v>8348</v>
      </c>
      <c r="P10085" s="24">
        <v>695</v>
      </c>
      <c r="Q10085" s="22">
        <v>15905</v>
      </c>
      <c r="R10085" s="8">
        <v>111</v>
      </c>
      <c r="S10085" s="24">
        <v>708</v>
      </c>
      <c r="T10085" s="27">
        <v>0</v>
      </c>
    </row>
    <row r="10086" spans="1:20" ht="13.2">
      <c r="A10086" s="48">
        <v>718161708</v>
      </c>
      <c r="B10086" s="14" t="s">
        <v>20</v>
      </c>
      <c r="C10086" s="8">
        <v>46</v>
      </c>
      <c r="D10086" s="11" t="s">
        <v>25</v>
      </c>
      <c r="E10086" s="8">
        <v>4</v>
      </c>
      <c r="F10086" s="11" t="s">
        <v>26</v>
      </c>
      <c r="G10086" s="11" t="s">
        <v>23</v>
      </c>
      <c r="H10086" s="11" t="s">
        <v>28</v>
      </c>
      <c r="I10086" s="8">
        <v>34</v>
      </c>
      <c r="J10086" s="8">
        <v>5</v>
      </c>
      <c r="K10086" s="8">
        <v>1</v>
      </c>
      <c r="L10086" s="8">
        <v>2</v>
      </c>
      <c r="M10086" s="43">
        <v>7562</v>
      </c>
      <c r="N10086" s="42">
        <v>1500</v>
      </c>
      <c r="O10086" s="18">
        <v>6062</v>
      </c>
      <c r="P10086" s="24">
        <v>632</v>
      </c>
      <c r="Q10086" s="22">
        <v>14908</v>
      </c>
      <c r="R10086" s="8">
        <v>100</v>
      </c>
      <c r="S10086" s="24">
        <v>754</v>
      </c>
      <c r="T10086" s="27">
        <v>1.98</v>
      </c>
    </row>
    <row r="10087" spans="1:20" ht="13.2">
      <c r="A10087" s="48">
        <v>717714633</v>
      </c>
      <c r="B10087" s="14" t="s">
        <v>20</v>
      </c>
      <c r="C10087" s="8">
        <v>49</v>
      </c>
      <c r="D10087" s="11" t="s">
        <v>21</v>
      </c>
      <c r="E10087" s="8">
        <v>3</v>
      </c>
      <c r="F10087" s="11" t="s">
        <v>31</v>
      </c>
      <c r="G10087" s="11" t="s">
        <v>23</v>
      </c>
      <c r="H10087" s="11" t="s">
        <v>33</v>
      </c>
      <c r="I10087" s="8">
        <v>38</v>
      </c>
      <c r="J10087" s="8">
        <v>4</v>
      </c>
      <c r="K10087" s="8">
        <v>3</v>
      </c>
      <c r="L10087" s="8">
        <v>4</v>
      </c>
      <c r="M10087" s="43">
        <v>14938</v>
      </c>
      <c r="N10087" s="42">
        <v>0</v>
      </c>
      <c r="O10087" s="18">
        <v>14938</v>
      </c>
      <c r="P10087" s="24">
        <v>737</v>
      </c>
      <c r="Q10087" s="22">
        <v>15277</v>
      </c>
      <c r="R10087" s="8">
        <v>131</v>
      </c>
      <c r="S10087" s="24">
        <v>724</v>
      </c>
      <c r="T10087" s="27">
        <v>0</v>
      </c>
    </row>
    <row r="10088" spans="1:20" ht="13.2">
      <c r="A10088" s="48">
        <v>824150733</v>
      </c>
      <c r="B10088" s="14" t="s">
        <v>20</v>
      </c>
      <c r="C10088" s="8">
        <v>43</v>
      </c>
      <c r="D10088" s="11" t="s">
        <v>21</v>
      </c>
      <c r="E10088" s="8">
        <v>2</v>
      </c>
      <c r="F10088" s="11" t="s">
        <v>22</v>
      </c>
      <c r="G10088" s="11" t="s">
        <v>23</v>
      </c>
      <c r="H10088" s="11" t="s">
        <v>29</v>
      </c>
      <c r="I10088" s="8">
        <v>39</v>
      </c>
      <c r="J10088" s="8">
        <v>3</v>
      </c>
      <c r="K10088" s="8">
        <v>1</v>
      </c>
      <c r="L10088" s="8">
        <v>3</v>
      </c>
      <c r="M10088" s="43">
        <v>34516</v>
      </c>
      <c r="N10088" s="42">
        <v>1987</v>
      </c>
      <c r="O10088" s="18">
        <v>32529</v>
      </c>
      <c r="P10088" s="24">
        <v>673</v>
      </c>
      <c r="Q10088" s="22">
        <v>16177</v>
      </c>
      <c r="R10088" s="8">
        <v>122</v>
      </c>
      <c r="S10088" s="24">
        <v>848</v>
      </c>
      <c r="T10088" s="27">
        <v>0.57999999999999996</v>
      </c>
    </row>
    <row r="10089" spans="1:20" ht="13.2">
      <c r="A10089" s="48">
        <v>713768358</v>
      </c>
      <c r="B10089" s="14" t="s">
        <v>20</v>
      </c>
      <c r="C10089" s="8">
        <v>45</v>
      </c>
      <c r="D10089" s="11" t="s">
        <v>21</v>
      </c>
      <c r="E10089" s="8">
        <v>4</v>
      </c>
      <c r="F10089" s="11" t="s">
        <v>26</v>
      </c>
      <c r="G10089" s="11" t="s">
        <v>27</v>
      </c>
      <c r="H10089" s="11" t="s">
        <v>32</v>
      </c>
      <c r="I10089" s="8">
        <v>35</v>
      </c>
      <c r="J10089" s="8">
        <v>3</v>
      </c>
      <c r="K10089" s="8">
        <v>2</v>
      </c>
      <c r="L10089" s="8">
        <v>2</v>
      </c>
      <c r="M10089" s="43">
        <v>7935</v>
      </c>
      <c r="N10089" s="42">
        <v>888</v>
      </c>
      <c r="O10089" s="18">
        <v>7047</v>
      </c>
      <c r="P10089" s="24">
        <v>779</v>
      </c>
      <c r="Q10089" s="22">
        <v>15380</v>
      </c>
      <c r="R10089" s="8">
        <v>122</v>
      </c>
      <c r="S10089" s="24">
        <v>694</v>
      </c>
      <c r="T10089" s="27">
        <v>1.1200000000000001</v>
      </c>
    </row>
    <row r="10090" spans="1:20" ht="13.2">
      <c r="A10090" s="48">
        <v>709188108</v>
      </c>
      <c r="B10090" s="14" t="s">
        <v>20</v>
      </c>
      <c r="C10090" s="8">
        <v>45</v>
      </c>
      <c r="D10090" s="11" t="s">
        <v>21</v>
      </c>
      <c r="E10090" s="8">
        <v>2</v>
      </c>
      <c r="F10090" s="11" t="s">
        <v>26</v>
      </c>
      <c r="G10090" s="11" t="s">
        <v>27</v>
      </c>
      <c r="H10090" s="11" t="s">
        <v>24</v>
      </c>
      <c r="I10090" s="8">
        <v>33</v>
      </c>
      <c r="J10090" s="8">
        <v>4</v>
      </c>
      <c r="K10090" s="8">
        <v>2</v>
      </c>
      <c r="L10090" s="8">
        <v>2</v>
      </c>
      <c r="M10090" s="43">
        <v>34516</v>
      </c>
      <c r="N10090" s="42">
        <v>1529</v>
      </c>
      <c r="O10090" s="18">
        <v>32987</v>
      </c>
      <c r="P10090" s="24">
        <v>609</v>
      </c>
      <c r="Q10090" s="22">
        <v>13940</v>
      </c>
      <c r="R10090" s="8">
        <v>105</v>
      </c>
      <c r="S10090" s="24">
        <v>0.81</v>
      </c>
      <c r="T10090" s="27">
        <v>0.44</v>
      </c>
    </row>
    <row r="10091" spans="1:20" ht="13.2">
      <c r="A10091" s="48">
        <v>720328983</v>
      </c>
      <c r="B10091" s="14" t="s">
        <v>37</v>
      </c>
      <c r="C10091" s="8">
        <v>52</v>
      </c>
      <c r="D10091" s="11" t="s">
        <v>25</v>
      </c>
      <c r="E10091" s="8">
        <v>5</v>
      </c>
      <c r="F10091" s="11"/>
      <c r="G10091" s="11" t="s">
        <v>23</v>
      </c>
      <c r="H10091" s="11" t="s">
        <v>28</v>
      </c>
      <c r="I10091" s="8">
        <v>36</v>
      </c>
      <c r="J10091" s="8">
        <v>4</v>
      </c>
      <c r="K10091" s="8">
        <v>3</v>
      </c>
      <c r="L10091" s="8">
        <v>3</v>
      </c>
      <c r="M10091" s="43">
        <v>9611</v>
      </c>
      <c r="N10091" s="42">
        <v>0</v>
      </c>
      <c r="O10091" s="18">
        <v>9611</v>
      </c>
      <c r="P10091" s="24">
        <v>0.84</v>
      </c>
      <c r="Q10091" s="22">
        <v>7636</v>
      </c>
      <c r="R10091" s="8">
        <v>64</v>
      </c>
      <c r="S10091" s="24">
        <v>829</v>
      </c>
      <c r="T10091" s="27">
        <v>0</v>
      </c>
    </row>
    <row r="10092" spans="1:20" ht="13.2">
      <c r="A10092" s="48">
        <v>712296408</v>
      </c>
      <c r="B10092" s="14" t="s">
        <v>20</v>
      </c>
      <c r="C10092" s="8">
        <v>36</v>
      </c>
      <c r="D10092" s="11" t="s">
        <v>25</v>
      </c>
      <c r="E10092" s="8">
        <v>3</v>
      </c>
      <c r="F10092" s="11"/>
      <c r="G10092" s="11" t="s">
        <v>23</v>
      </c>
      <c r="H10092" s="11" t="s">
        <v>32</v>
      </c>
      <c r="I10092" s="8">
        <v>22</v>
      </c>
      <c r="J10092" s="8">
        <v>5</v>
      </c>
      <c r="K10092" s="8">
        <v>3</v>
      </c>
      <c r="L10092" s="8">
        <v>3</v>
      </c>
      <c r="M10092" s="43">
        <v>12958</v>
      </c>
      <c r="N10092" s="42">
        <v>2273</v>
      </c>
      <c r="O10092" s="18">
        <v>10685</v>
      </c>
      <c r="P10092" s="24">
        <v>608</v>
      </c>
      <c r="Q10092" s="22">
        <v>15681</v>
      </c>
      <c r="R10092" s="8">
        <v>96</v>
      </c>
      <c r="S10092" s="24">
        <v>627</v>
      </c>
      <c r="T10092" s="27">
        <v>1.75</v>
      </c>
    </row>
    <row r="10093" spans="1:20" ht="13.2">
      <c r="A10093" s="48">
        <v>719106783</v>
      </c>
      <c r="B10093" s="14" t="s">
        <v>20</v>
      </c>
      <c r="C10093" s="8">
        <v>52</v>
      </c>
      <c r="D10093" s="11" t="s">
        <v>21</v>
      </c>
      <c r="E10093" s="8">
        <v>1</v>
      </c>
      <c r="F10093" s="11" t="s">
        <v>22</v>
      </c>
      <c r="G10093" s="11" t="s">
        <v>27</v>
      </c>
      <c r="H10093" s="11" t="s">
        <v>29</v>
      </c>
      <c r="I10093" s="8">
        <v>41</v>
      </c>
      <c r="J10093" s="8">
        <v>4</v>
      </c>
      <c r="K10093" s="8">
        <v>1</v>
      </c>
      <c r="L10093" s="8">
        <v>4</v>
      </c>
      <c r="M10093" s="43">
        <v>4103</v>
      </c>
      <c r="N10093" s="42">
        <v>1972</v>
      </c>
      <c r="O10093" s="18">
        <v>2131</v>
      </c>
      <c r="P10093" s="24">
        <v>665</v>
      </c>
      <c r="Q10093" s="22">
        <v>16344</v>
      </c>
      <c r="R10093" s="8">
        <v>118</v>
      </c>
      <c r="S10093" s="24">
        <v>788</v>
      </c>
      <c r="T10093" s="27">
        <v>4.8099999999999996</v>
      </c>
    </row>
    <row r="10094" spans="1:20" ht="13.2">
      <c r="A10094" s="48">
        <v>713437008</v>
      </c>
      <c r="B10094" s="14" t="s">
        <v>37</v>
      </c>
      <c r="C10094" s="8">
        <v>40</v>
      </c>
      <c r="D10094" s="11" t="s">
        <v>25</v>
      </c>
      <c r="E10094" s="8">
        <v>3</v>
      </c>
      <c r="F10094" s="11" t="s">
        <v>26</v>
      </c>
      <c r="G10094" s="11" t="s">
        <v>23</v>
      </c>
      <c r="H10094" s="41"/>
      <c r="I10094" s="8">
        <v>25</v>
      </c>
      <c r="J10094" s="8">
        <v>1</v>
      </c>
      <c r="K10094" s="8">
        <v>2</v>
      </c>
      <c r="L10094" s="8">
        <v>3</v>
      </c>
      <c r="M10094" s="43">
        <v>6888</v>
      </c>
      <c r="N10094" s="42">
        <v>1878</v>
      </c>
      <c r="O10094" s="18">
        <v>5010</v>
      </c>
      <c r="P10094" s="24">
        <v>1059</v>
      </c>
      <c r="Q10094" s="22">
        <v>9038</v>
      </c>
      <c r="R10094" s="8">
        <v>64</v>
      </c>
      <c r="S10094" s="24">
        <v>829</v>
      </c>
      <c r="T10094" s="27">
        <v>2.73</v>
      </c>
    </row>
    <row r="10095" spans="1:20" ht="13.2">
      <c r="A10095" s="48">
        <v>719574033</v>
      </c>
      <c r="B10095" s="14" t="s">
        <v>20</v>
      </c>
      <c r="C10095" s="8">
        <v>38</v>
      </c>
      <c r="D10095" s="11" t="s">
        <v>21</v>
      </c>
      <c r="E10095" s="8">
        <v>1</v>
      </c>
      <c r="F10095" s="11" t="s">
        <v>22</v>
      </c>
      <c r="G10095" s="11" t="s">
        <v>27</v>
      </c>
      <c r="H10095" s="11" t="s">
        <v>24</v>
      </c>
      <c r="I10095" s="8">
        <v>28</v>
      </c>
      <c r="J10095" s="8">
        <v>2</v>
      </c>
      <c r="K10095" s="8">
        <v>2</v>
      </c>
      <c r="L10095" s="8">
        <v>2</v>
      </c>
      <c r="M10095" s="43">
        <v>21906</v>
      </c>
      <c r="N10095" s="42">
        <v>0</v>
      </c>
      <c r="O10095" s="18">
        <v>21906</v>
      </c>
      <c r="P10095" s="24">
        <v>696</v>
      </c>
      <c r="Q10095" s="22">
        <v>15349</v>
      </c>
      <c r="R10095" s="8">
        <v>119</v>
      </c>
      <c r="S10095" s="24">
        <v>0.7</v>
      </c>
      <c r="T10095" s="27">
        <v>0</v>
      </c>
    </row>
    <row r="10096" spans="1:20" ht="13.2">
      <c r="A10096" s="48">
        <v>716123283</v>
      </c>
      <c r="B10096" s="14" t="s">
        <v>20</v>
      </c>
      <c r="C10096" s="8">
        <v>59</v>
      </c>
      <c r="D10096" s="11" t="s">
        <v>21</v>
      </c>
      <c r="E10096" s="8">
        <v>1</v>
      </c>
      <c r="F10096" s="11"/>
      <c r="G10096" s="11" t="s">
        <v>27</v>
      </c>
      <c r="H10096" s="11" t="s">
        <v>24</v>
      </c>
      <c r="I10096" s="8">
        <v>48</v>
      </c>
      <c r="J10096" s="8">
        <v>3</v>
      </c>
      <c r="K10096" s="8">
        <v>1</v>
      </c>
      <c r="L10096" s="8">
        <v>2</v>
      </c>
      <c r="M10096" s="43">
        <v>7288</v>
      </c>
      <c r="N10096" s="42">
        <v>0</v>
      </c>
      <c r="O10096" s="18">
        <v>7288</v>
      </c>
      <c r="P10096" s="24">
        <v>0.64</v>
      </c>
      <c r="Q10096" s="22">
        <v>14873</v>
      </c>
      <c r="R10096" s="8">
        <v>120</v>
      </c>
      <c r="S10096" s="24">
        <v>714</v>
      </c>
      <c r="T10096" s="27">
        <v>0</v>
      </c>
    </row>
    <row r="10097" spans="1:20" ht="13.2">
      <c r="A10097" s="48">
        <v>789023508</v>
      </c>
      <c r="B10097" s="14" t="s">
        <v>20</v>
      </c>
      <c r="C10097" s="8">
        <v>46</v>
      </c>
      <c r="D10097" s="11" t="s">
        <v>21</v>
      </c>
      <c r="E10097" s="8">
        <v>3</v>
      </c>
      <c r="F10097" s="11"/>
      <c r="G10097" s="11" t="s">
        <v>23</v>
      </c>
      <c r="H10097" s="11" t="s">
        <v>29</v>
      </c>
      <c r="I10097" s="8">
        <v>33</v>
      </c>
      <c r="J10097" s="8">
        <v>4</v>
      </c>
      <c r="K10097" s="8">
        <v>1</v>
      </c>
      <c r="L10097" s="8">
        <v>3</v>
      </c>
      <c r="M10097" s="43">
        <v>34516</v>
      </c>
      <c r="N10097" s="42">
        <v>1099</v>
      </c>
      <c r="O10097" s="18">
        <v>33417</v>
      </c>
      <c r="P10097" s="24">
        <v>816</v>
      </c>
      <c r="Q10097" s="22">
        <v>15490</v>
      </c>
      <c r="R10097" s="8">
        <v>110</v>
      </c>
      <c r="S10097" s="24">
        <v>618</v>
      </c>
      <c r="T10097" s="27">
        <v>0.32</v>
      </c>
    </row>
    <row r="10098" spans="1:20" ht="13.2">
      <c r="A10098" s="48">
        <v>710005683</v>
      </c>
      <c r="B10098" s="14" t="s">
        <v>20</v>
      </c>
      <c r="C10098" s="8">
        <v>56</v>
      </c>
      <c r="D10098" s="11" t="s">
        <v>21</v>
      </c>
      <c r="E10098" s="8">
        <v>2</v>
      </c>
      <c r="F10098" s="11" t="s">
        <v>34</v>
      </c>
      <c r="G10098" s="11" t="s">
        <v>27</v>
      </c>
      <c r="H10098" s="11" t="s">
        <v>29</v>
      </c>
      <c r="I10098" s="8">
        <v>46</v>
      </c>
      <c r="J10098" s="8">
        <v>3</v>
      </c>
      <c r="K10098" s="8">
        <v>3</v>
      </c>
      <c r="L10098" s="8">
        <v>5</v>
      </c>
      <c r="M10098" s="43">
        <v>12540</v>
      </c>
      <c r="N10098" s="42">
        <v>1696</v>
      </c>
      <c r="O10098" s="18">
        <v>10844</v>
      </c>
      <c r="P10098" s="24">
        <v>799</v>
      </c>
      <c r="Q10098" s="22">
        <v>16518</v>
      </c>
      <c r="R10098" s="8">
        <v>115</v>
      </c>
      <c r="S10098" s="24">
        <v>716</v>
      </c>
      <c r="T10098" s="27">
        <v>1.35</v>
      </c>
    </row>
    <row r="10099" spans="1:20" ht="13.2">
      <c r="A10099" s="48">
        <v>801036033</v>
      </c>
      <c r="B10099" s="14" t="s">
        <v>20</v>
      </c>
      <c r="C10099" s="8">
        <v>31</v>
      </c>
      <c r="D10099" s="11" t="s">
        <v>21</v>
      </c>
      <c r="E10099" s="8">
        <v>0</v>
      </c>
      <c r="F10099" s="11" t="s">
        <v>22</v>
      </c>
      <c r="G10099" s="11" t="s">
        <v>27</v>
      </c>
      <c r="H10099" s="11" t="s">
        <v>32</v>
      </c>
      <c r="I10099" s="8">
        <v>25</v>
      </c>
      <c r="J10099" s="8">
        <v>3</v>
      </c>
      <c r="K10099" s="8">
        <v>2</v>
      </c>
      <c r="L10099" s="8">
        <v>3</v>
      </c>
      <c r="M10099" s="43">
        <v>4493</v>
      </c>
      <c r="N10099" s="42">
        <v>1388</v>
      </c>
      <c r="O10099" s="18">
        <v>3105</v>
      </c>
      <c r="P10099" s="24">
        <v>795</v>
      </c>
      <c r="Q10099" s="22">
        <v>17744</v>
      </c>
      <c r="R10099" s="8">
        <v>104</v>
      </c>
      <c r="S10099" s="24">
        <v>763</v>
      </c>
      <c r="T10099" s="27">
        <v>3.09</v>
      </c>
    </row>
    <row r="10100" spans="1:20" ht="13.2">
      <c r="A10100" s="48">
        <v>716644008</v>
      </c>
      <c r="B10100" s="14" t="s">
        <v>37</v>
      </c>
      <c r="C10100" s="8">
        <v>55</v>
      </c>
      <c r="D10100" s="11" t="s">
        <v>21</v>
      </c>
      <c r="E10100" s="8">
        <v>3</v>
      </c>
      <c r="F10100" s="11" t="s">
        <v>26</v>
      </c>
      <c r="G10100" s="11" t="s">
        <v>27</v>
      </c>
      <c r="H10100" s="11" t="s">
        <v>33</v>
      </c>
      <c r="I10100" s="8">
        <v>36</v>
      </c>
      <c r="J10100" s="8">
        <v>4</v>
      </c>
      <c r="K10100" s="8">
        <v>3</v>
      </c>
      <c r="L10100" s="8">
        <v>4</v>
      </c>
      <c r="M10100" s="43">
        <v>34516</v>
      </c>
      <c r="N10100" s="42">
        <v>0</v>
      </c>
      <c r="O10100" s="18">
        <v>34516</v>
      </c>
      <c r="P10100" s="24">
        <v>1007</v>
      </c>
      <c r="Q10100" s="22">
        <v>9931</v>
      </c>
      <c r="R10100" s="8">
        <v>70</v>
      </c>
      <c r="S10100" s="24">
        <v>0.75</v>
      </c>
      <c r="T10100" s="27">
        <v>0</v>
      </c>
    </row>
    <row r="10101" spans="1:20" ht="13.2">
      <c r="A10101" s="48">
        <v>709094358</v>
      </c>
      <c r="B10101" s="14" t="s">
        <v>20</v>
      </c>
      <c r="C10101" s="8">
        <v>51</v>
      </c>
      <c r="D10101" s="11" t="s">
        <v>25</v>
      </c>
      <c r="E10101" s="8">
        <v>1</v>
      </c>
      <c r="F10101" s="11" t="s">
        <v>26</v>
      </c>
      <c r="G10101" s="11" t="s">
        <v>27</v>
      </c>
      <c r="H10101" s="11" t="s">
        <v>28</v>
      </c>
      <c r="I10101" s="8">
        <v>41</v>
      </c>
      <c r="J10101" s="8">
        <v>4</v>
      </c>
      <c r="K10101" s="8">
        <v>2</v>
      </c>
      <c r="L10101" s="8">
        <v>3</v>
      </c>
      <c r="M10101" s="43">
        <v>8900</v>
      </c>
      <c r="N10101" s="42">
        <v>798</v>
      </c>
      <c r="O10101" s="18">
        <v>8102</v>
      </c>
      <c r="P10101" s="24">
        <v>647</v>
      </c>
      <c r="Q10101" s="22">
        <v>16737</v>
      </c>
      <c r="R10101" s="8">
        <v>88</v>
      </c>
      <c r="S10101" s="24">
        <v>0.66</v>
      </c>
      <c r="T10101" s="27">
        <v>8.9999999999999998E-4</v>
      </c>
    </row>
    <row r="10102" spans="1:20" ht="13.2">
      <c r="A10102" s="48">
        <v>719848008</v>
      </c>
      <c r="B10102" s="14" t="s">
        <v>20</v>
      </c>
      <c r="C10102" s="8">
        <v>39</v>
      </c>
      <c r="D10102" s="11" t="s">
        <v>21</v>
      </c>
      <c r="E10102" s="8">
        <v>2</v>
      </c>
      <c r="F10102" s="11" t="s">
        <v>26</v>
      </c>
      <c r="G10102" s="11" t="s">
        <v>30</v>
      </c>
      <c r="H10102" s="11" t="s">
        <v>24</v>
      </c>
      <c r="I10102" s="8">
        <v>36</v>
      </c>
      <c r="J10102" s="8">
        <v>4</v>
      </c>
      <c r="K10102" s="8">
        <v>2</v>
      </c>
      <c r="L10102" s="8">
        <v>2</v>
      </c>
      <c r="M10102" s="43">
        <v>29808</v>
      </c>
      <c r="N10102" s="42">
        <v>0</v>
      </c>
      <c r="O10102" s="18">
        <v>29808</v>
      </c>
      <c r="P10102" s="24">
        <v>669</v>
      </c>
      <c r="Q10102" s="22">
        <v>16098</v>
      </c>
      <c r="R10102" s="8">
        <v>128</v>
      </c>
      <c r="S10102" s="24">
        <v>684</v>
      </c>
      <c r="T10102" s="27">
        <v>0</v>
      </c>
    </row>
    <row r="10103" spans="1:20" ht="13.2">
      <c r="A10103" s="48">
        <v>718372458</v>
      </c>
      <c r="B10103" s="14" t="s">
        <v>20</v>
      </c>
      <c r="C10103" s="8">
        <v>42</v>
      </c>
      <c r="D10103" s="11" t="s">
        <v>21</v>
      </c>
      <c r="E10103" s="8">
        <v>2</v>
      </c>
      <c r="F10103" s="11" t="s">
        <v>26</v>
      </c>
      <c r="G10103" s="11" t="s">
        <v>30</v>
      </c>
      <c r="H10103" s="11" t="s">
        <v>32</v>
      </c>
      <c r="I10103" s="8">
        <v>30</v>
      </c>
      <c r="J10103" s="8">
        <v>3</v>
      </c>
      <c r="K10103" s="8">
        <v>2</v>
      </c>
      <c r="L10103" s="8">
        <v>5</v>
      </c>
      <c r="M10103" s="43">
        <v>3735</v>
      </c>
      <c r="N10103" s="42">
        <v>1723</v>
      </c>
      <c r="O10103" s="18">
        <v>2012</v>
      </c>
      <c r="P10103" s="24">
        <v>595</v>
      </c>
      <c r="Q10103" s="22">
        <v>14501</v>
      </c>
      <c r="R10103" s="8">
        <v>92</v>
      </c>
      <c r="S10103" s="24">
        <v>0.84</v>
      </c>
      <c r="T10103" s="27">
        <v>4.6100000000000003</v>
      </c>
    </row>
    <row r="10104" spans="1:20" ht="13.2">
      <c r="A10104" s="48">
        <v>720608658</v>
      </c>
      <c r="B10104" s="14" t="s">
        <v>20</v>
      </c>
      <c r="C10104" s="8">
        <v>33</v>
      </c>
      <c r="D10104" s="11" t="s">
        <v>25</v>
      </c>
      <c r="E10104" s="8">
        <v>1</v>
      </c>
      <c r="F10104" s="11" t="s">
        <v>31</v>
      </c>
      <c r="G10104" s="11" t="s">
        <v>27</v>
      </c>
      <c r="H10104" s="11" t="s">
        <v>28</v>
      </c>
      <c r="I10104" s="8">
        <v>36</v>
      </c>
      <c r="J10104" s="8">
        <v>5</v>
      </c>
      <c r="K10104" s="8">
        <v>3</v>
      </c>
      <c r="L10104" s="8">
        <v>3</v>
      </c>
      <c r="M10104" s="43">
        <v>8398</v>
      </c>
      <c r="N10104" s="42">
        <v>1875</v>
      </c>
      <c r="O10104" s="18">
        <v>6523</v>
      </c>
      <c r="P10104" s="24">
        <v>727</v>
      </c>
      <c r="Q10104" s="22">
        <v>16706</v>
      </c>
      <c r="R10104" s="8">
        <v>123</v>
      </c>
      <c r="S10104" s="24">
        <v>757</v>
      </c>
      <c r="T10104" s="27">
        <v>2.23</v>
      </c>
    </row>
    <row r="10105" spans="1:20" ht="13.2">
      <c r="A10105" s="48">
        <v>717185658</v>
      </c>
      <c r="B10105" s="14" t="s">
        <v>37</v>
      </c>
      <c r="C10105" s="8">
        <v>51</v>
      </c>
      <c r="D10105" s="11" t="s">
        <v>21</v>
      </c>
      <c r="E10105" s="8">
        <v>1</v>
      </c>
      <c r="F10105" s="11" t="s">
        <v>22</v>
      </c>
      <c r="G10105" s="11" t="s">
        <v>23</v>
      </c>
      <c r="H10105" s="11" t="s">
        <v>29</v>
      </c>
      <c r="I10105" s="8">
        <v>36</v>
      </c>
      <c r="J10105" s="8">
        <v>4</v>
      </c>
      <c r="K10105" s="8">
        <v>3</v>
      </c>
      <c r="L10105" s="8">
        <v>4</v>
      </c>
      <c r="M10105" s="43">
        <v>22754</v>
      </c>
      <c r="N10105" s="42">
        <v>0</v>
      </c>
      <c r="O10105" s="18">
        <v>22754</v>
      </c>
      <c r="P10105" s="24">
        <v>799</v>
      </c>
      <c r="Q10105" s="22">
        <v>8531</v>
      </c>
      <c r="R10105" s="8">
        <v>77</v>
      </c>
      <c r="S10105" s="24">
        <v>791</v>
      </c>
      <c r="T10105" s="27">
        <v>0</v>
      </c>
    </row>
    <row r="10106" spans="1:20" ht="13.2">
      <c r="A10106" s="48">
        <v>715474083</v>
      </c>
      <c r="B10106" s="14" t="s">
        <v>20</v>
      </c>
      <c r="C10106" s="8">
        <v>51</v>
      </c>
      <c r="D10106" s="11" t="s">
        <v>21</v>
      </c>
      <c r="E10106" s="8">
        <v>3</v>
      </c>
      <c r="F10106" s="11" t="s">
        <v>26</v>
      </c>
      <c r="G10106" s="11" t="s">
        <v>27</v>
      </c>
      <c r="H10106" s="11" t="s">
        <v>24</v>
      </c>
      <c r="I10106" s="8">
        <v>36</v>
      </c>
      <c r="J10106" s="8">
        <v>3</v>
      </c>
      <c r="K10106" s="8">
        <v>2</v>
      </c>
      <c r="L10106" s="8">
        <v>2</v>
      </c>
      <c r="M10106" s="43">
        <v>29663</v>
      </c>
      <c r="N10106" s="42">
        <v>1743</v>
      </c>
      <c r="O10106" s="18">
        <v>27920</v>
      </c>
      <c r="P10106" s="24">
        <v>667</v>
      </c>
      <c r="Q10106" s="22">
        <v>14638</v>
      </c>
      <c r="R10106" s="8">
        <v>93</v>
      </c>
      <c r="S10106" s="24">
        <v>722</v>
      </c>
      <c r="T10106" s="27">
        <v>0.59</v>
      </c>
    </row>
    <row r="10107" spans="1:20" ht="13.2">
      <c r="A10107" s="48">
        <v>709646433</v>
      </c>
      <c r="B10107" s="14" t="s">
        <v>37</v>
      </c>
      <c r="C10107" s="8">
        <v>59</v>
      </c>
      <c r="D10107" s="11" t="s">
        <v>25</v>
      </c>
      <c r="E10107" s="8">
        <v>1</v>
      </c>
      <c r="F10107" s="11" t="s">
        <v>22</v>
      </c>
      <c r="G10107" s="11" t="s">
        <v>23</v>
      </c>
      <c r="H10107" s="11" t="s">
        <v>28</v>
      </c>
      <c r="I10107" s="8">
        <v>50</v>
      </c>
      <c r="J10107" s="8">
        <v>1</v>
      </c>
      <c r="K10107" s="8">
        <v>4</v>
      </c>
      <c r="L10107" s="8">
        <v>3</v>
      </c>
      <c r="M10107" s="43">
        <v>5043</v>
      </c>
      <c r="N10107" s="42">
        <v>743</v>
      </c>
      <c r="O10107" s="18">
        <v>4300</v>
      </c>
      <c r="P10107" s="24">
        <v>805</v>
      </c>
      <c r="Q10107" s="22">
        <v>10170</v>
      </c>
      <c r="R10107" s="8">
        <v>66</v>
      </c>
      <c r="S10107" s="24">
        <v>784</v>
      </c>
      <c r="T10107" s="27">
        <v>1.47</v>
      </c>
    </row>
    <row r="10108" spans="1:20" ht="13.2">
      <c r="A10108" s="48">
        <v>717494358</v>
      </c>
      <c r="B10108" s="14" t="s">
        <v>20</v>
      </c>
      <c r="C10108" s="8">
        <v>58</v>
      </c>
      <c r="D10108" s="11" t="s">
        <v>25</v>
      </c>
      <c r="E10108" s="8">
        <v>0</v>
      </c>
      <c r="F10108" s="11" t="s">
        <v>26</v>
      </c>
      <c r="G10108" s="11" t="s">
        <v>27</v>
      </c>
      <c r="H10108" s="11" t="s">
        <v>28</v>
      </c>
      <c r="I10108" s="8">
        <v>48</v>
      </c>
      <c r="J10108" s="8">
        <v>2</v>
      </c>
      <c r="K10108" s="8">
        <v>2</v>
      </c>
      <c r="L10108" s="8">
        <v>5</v>
      </c>
      <c r="M10108" s="43">
        <v>4299</v>
      </c>
      <c r="N10108" s="42">
        <v>1334</v>
      </c>
      <c r="O10108" s="18">
        <v>2965</v>
      </c>
      <c r="P10108" s="24">
        <v>0.66</v>
      </c>
      <c r="Q10108" s="22">
        <v>15068</v>
      </c>
      <c r="R10108" s="8">
        <v>123</v>
      </c>
      <c r="S10108" s="24">
        <v>685</v>
      </c>
      <c r="T10108" s="27">
        <v>3.0999999999999999E-3</v>
      </c>
    </row>
    <row r="10109" spans="1:20" ht="13.2">
      <c r="A10109" s="48">
        <v>713924283</v>
      </c>
      <c r="B10109" s="14" t="s">
        <v>37</v>
      </c>
      <c r="C10109" s="8">
        <v>61</v>
      </c>
      <c r="D10109" s="11" t="s">
        <v>21</v>
      </c>
      <c r="E10109" s="8">
        <v>0</v>
      </c>
      <c r="F10109" s="11" t="s">
        <v>26</v>
      </c>
      <c r="G10109" s="11" t="s">
        <v>27</v>
      </c>
      <c r="H10109" s="11" t="s">
        <v>24</v>
      </c>
      <c r="I10109" s="8">
        <v>54</v>
      </c>
      <c r="J10109" s="8">
        <v>2</v>
      </c>
      <c r="K10109" s="8">
        <v>1</v>
      </c>
      <c r="L10109" s="8">
        <v>4</v>
      </c>
      <c r="M10109" s="43">
        <v>11859</v>
      </c>
      <c r="N10109" s="42">
        <v>1644</v>
      </c>
      <c r="O10109" s="18">
        <v>10215</v>
      </c>
      <c r="P10109" s="24">
        <v>866</v>
      </c>
      <c r="Q10109" s="22">
        <v>8930</v>
      </c>
      <c r="R10109" s="8">
        <v>79</v>
      </c>
      <c r="S10109" s="24">
        <v>837</v>
      </c>
      <c r="T10109" s="27">
        <v>1.39</v>
      </c>
    </row>
    <row r="10110" spans="1:20" ht="13.2">
      <c r="A10110" s="48">
        <v>714471183</v>
      </c>
      <c r="B10110" s="14" t="s">
        <v>37</v>
      </c>
      <c r="C10110" s="8">
        <v>47</v>
      </c>
      <c r="D10110" s="11" t="s">
        <v>21</v>
      </c>
      <c r="E10110" s="8">
        <v>4</v>
      </c>
      <c r="F10110" s="11" t="s">
        <v>26</v>
      </c>
      <c r="G10110" s="11" t="s">
        <v>36</v>
      </c>
      <c r="H10110" s="11" t="s">
        <v>29</v>
      </c>
      <c r="I10110" s="8">
        <v>39</v>
      </c>
      <c r="J10110" s="8">
        <v>4</v>
      </c>
      <c r="K10110" s="8">
        <v>3</v>
      </c>
      <c r="L10110" s="8">
        <v>4</v>
      </c>
      <c r="M10110" s="43">
        <v>17504</v>
      </c>
      <c r="N10110" s="42">
        <v>476</v>
      </c>
      <c r="O10110" s="18">
        <v>17028</v>
      </c>
      <c r="P10110" s="24">
        <v>892</v>
      </c>
      <c r="Q10110" s="22">
        <v>10468</v>
      </c>
      <c r="R10110" s="8">
        <v>66</v>
      </c>
      <c r="S10110" s="24">
        <v>737</v>
      </c>
      <c r="T10110" s="27">
        <v>0.27</v>
      </c>
    </row>
    <row r="10111" spans="1:20" ht="13.2">
      <c r="A10111" s="48">
        <v>780613758</v>
      </c>
      <c r="B10111" s="14" t="s">
        <v>20</v>
      </c>
      <c r="C10111" s="8">
        <v>47</v>
      </c>
      <c r="D10111" s="11" t="s">
        <v>21</v>
      </c>
      <c r="E10111" s="8">
        <v>5</v>
      </c>
      <c r="F10111" s="11" t="s">
        <v>22</v>
      </c>
      <c r="G10111" s="11" t="s">
        <v>27</v>
      </c>
      <c r="H10111" s="11" t="s">
        <v>28</v>
      </c>
      <c r="I10111" s="8">
        <v>35</v>
      </c>
      <c r="J10111" s="8">
        <v>4</v>
      </c>
      <c r="K10111" s="8">
        <v>3</v>
      </c>
      <c r="L10111" s="8">
        <v>5</v>
      </c>
      <c r="M10111" s="43">
        <v>4165</v>
      </c>
      <c r="N10111" s="42">
        <v>0</v>
      </c>
      <c r="O10111" s="18">
        <v>4165</v>
      </c>
      <c r="P10111" s="24">
        <v>813</v>
      </c>
      <c r="Q10111" s="22">
        <v>17093</v>
      </c>
      <c r="R10111" s="8">
        <v>111</v>
      </c>
      <c r="S10111" s="24">
        <v>0.82</v>
      </c>
      <c r="T10111" s="27">
        <v>0</v>
      </c>
    </row>
    <row r="10112" spans="1:20" ht="13.2">
      <c r="A10112" s="48">
        <v>718225683</v>
      </c>
      <c r="B10112" s="14" t="s">
        <v>20</v>
      </c>
      <c r="C10112" s="8">
        <v>56</v>
      </c>
      <c r="D10112" s="11" t="s">
        <v>21</v>
      </c>
      <c r="E10112" s="8">
        <v>1</v>
      </c>
      <c r="F10112" s="11" t="s">
        <v>26</v>
      </c>
      <c r="G10112" s="11" t="s">
        <v>27</v>
      </c>
      <c r="H10112" s="11" t="s">
        <v>29</v>
      </c>
      <c r="I10112" s="8">
        <v>49</v>
      </c>
      <c r="J10112" s="8">
        <v>5</v>
      </c>
      <c r="K10112" s="8">
        <v>2</v>
      </c>
      <c r="L10112" s="8">
        <v>2</v>
      </c>
      <c r="M10112" s="43">
        <v>34516</v>
      </c>
      <c r="N10112" s="42">
        <v>1091</v>
      </c>
      <c r="O10112" s="18">
        <v>33425</v>
      </c>
      <c r="P10112" s="24">
        <v>0.64</v>
      </c>
      <c r="Q10112" s="22">
        <v>15274</v>
      </c>
      <c r="R10112" s="8">
        <v>108</v>
      </c>
      <c r="S10112" s="24">
        <v>714</v>
      </c>
      <c r="T10112" s="27">
        <v>0.32</v>
      </c>
    </row>
    <row r="10113" spans="1:20" ht="13.2">
      <c r="A10113" s="48">
        <v>710734308</v>
      </c>
      <c r="B10113" s="14" t="s">
        <v>20</v>
      </c>
      <c r="C10113" s="8">
        <v>49</v>
      </c>
      <c r="D10113" s="11" t="s">
        <v>21</v>
      </c>
      <c r="E10113" s="8">
        <v>1</v>
      </c>
      <c r="F10113" s="11" t="s">
        <v>26</v>
      </c>
      <c r="G10113" s="11" t="s">
        <v>27</v>
      </c>
      <c r="H10113" s="11" t="s">
        <v>24</v>
      </c>
      <c r="I10113" s="8">
        <v>40</v>
      </c>
      <c r="J10113" s="8">
        <v>6</v>
      </c>
      <c r="K10113" s="8">
        <v>3</v>
      </c>
      <c r="L10113" s="8">
        <v>3</v>
      </c>
      <c r="M10113" s="43">
        <v>6481</v>
      </c>
      <c r="N10113" s="42">
        <v>1569</v>
      </c>
      <c r="O10113" s="18">
        <v>4912</v>
      </c>
      <c r="P10113" s="24">
        <v>692</v>
      </c>
      <c r="Q10113" s="22">
        <v>15937</v>
      </c>
      <c r="R10113" s="8">
        <v>119</v>
      </c>
      <c r="S10113" s="24">
        <v>803</v>
      </c>
      <c r="T10113" s="27">
        <v>2.42</v>
      </c>
    </row>
    <row r="10114" spans="1:20" ht="13.2">
      <c r="A10114" s="48">
        <v>708564858</v>
      </c>
      <c r="B10114" s="14" t="s">
        <v>37</v>
      </c>
      <c r="C10114" s="8">
        <v>33</v>
      </c>
      <c r="D10114" s="11" t="s">
        <v>21</v>
      </c>
      <c r="E10114" s="8">
        <v>2</v>
      </c>
      <c r="F10114" s="11" t="s">
        <v>34</v>
      </c>
      <c r="G10114" s="11" t="s">
        <v>23</v>
      </c>
      <c r="H10114" s="11" t="s">
        <v>33</v>
      </c>
      <c r="I10114" s="8">
        <v>20</v>
      </c>
      <c r="J10114" s="8">
        <v>2</v>
      </c>
      <c r="K10114" s="8">
        <v>1</v>
      </c>
      <c r="L10114" s="8">
        <v>4</v>
      </c>
      <c r="M10114" s="43">
        <v>34516</v>
      </c>
      <c r="N10114" s="42">
        <v>0</v>
      </c>
      <c r="O10114" s="18">
        <v>34516</v>
      </c>
      <c r="P10114" s="24">
        <v>1004</v>
      </c>
      <c r="Q10114" s="22">
        <v>9338</v>
      </c>
      <c r="R10114" s="8">
        <v>73</v>
      </c>
      <c r="S10114" s="24">
        <v>622</v>
      </c>
      <c r="T10114" s="27">
        <v>0</v>
      </c>
    </row>
    <row r="10115" spans="1:20" ht="13.2">
      <c r="A10115" s="48">
        <v>713733633</v>
      </c>
      <c r="B10115" s="14" t="s">
        <v>37</v>
      </c>
      <c r="C10115" s="8">
        <v>27</v>
      </c>
      <c r="D10115" s="11" t="s">
        <v>21</v>
      </c>
      <c r="E10115" s="8">
        <v>0</v>
      </c>
      <c r="F10115" s="11" t="s">
        <v>22</v>
      </c>
      <c r="G10115" s="11" t="s">
        <v>36</v>
      </c>
      <c r="H10115" s="11" t="s">
        <v>24</v>
      </c>
      <c r="I10115" s="8">
        <v>36</v>
      </c>
      <c r="J10115" s="8">
        <v>2</v>
      </c>
      <c r="K10115" s="8">
        <v>3</v>
      </c>
      <c r="L10115" s="8">
        <v>2</v>
      </c>
      <c r="M10115" s="43">
        <v>13303</v>
      </c>
      <c r="N10115" s="42">
        <v>2517</v>
      </c>
      <c r="O10115" s="18">
        <v>10786</v>
      </c>
      <c r="P10115" s="24">
        <v>929</v>
      </c>
      <c r="Q10115" s="22">
        <v>10219</v>
      </c>
      <c r="R10115" s="8">
        <v>85</v>
      </c>
      <c r="S10115" s="24">
        <v>809</v>
      </c>
      <c r="T10115" s="27">
        <v>1.89</v>
      </c>
    </row>
    <row r="10116" spans="1:20" ht="13.2">
      <c r="A10116" s="48">
        <v>720841533</v>
      </c>
      <c r="B10116" s="14" t="s">
        <v>20</v>
      </c>
      <c r="C10116" s="8">
        <v>29</v>
      </c>
      <c r="D10116" s="11" t="s">
        <v>21</v>
      </c>
      <c r="E10116" s="8">
        <v>0</v>
      </c>
      <c r="F10116" s="11" t="s">
        <v>26</v>
      </c>
      <c r="G10116" s="11" t="s">
        <v>23</v>
      </c>
      <c r="H10116" s="11" t="s">
        <v>28</v>
      </c>
      <c r="I10116" s="8">
        <v>15</v>
      </c>
      <c r="J10116" s="8">
        <v>3</v>
      </c>
      <c r="K10116" s="8">
        <v>1</v>
      </c>
      <c r="L10116" s="8">
        <v>5</v>
      </c>
      <c r="M10116" s="43">
        <v>4700</v>
      </c>
      <c r="N10116" s="42">
        <v>0</v>
      </c>
      <c r="O10116" s="18">
        <v>4700</v>
      </c>
      <c r="P10116" s="24">
        <v>617</v>
      </c>
      <c r="Q10116" s="22">
        <v>14723</v>
      </c>
      <c r="R10116" s="8">
        <v>96</v>
      </c>
      <c r="S10116" s="24">
        <v>655</v>
      </c>
      <c r="T10116" s="27">
        <v>0</v>
      </c>
    </row>
    <row r="10117" spans="1:20" ht="13.2">
      <c r="A10117" s="48">
        <v>712210458</v>
      </c>
      <c r="B10117" s="14" t="s">
        <v>20</v>
      </c>
      <c r="C10117" s="8">
        <v>38</v>
      </c>
      <c r="D10117" s="11" t="s">
        <v>21</v>
      </c>
      <c r="E10117" s="8">
        <v>1</v>
      </c>
      <c r="F10117" s="11" t="s">
        <v>31</v>
      </c>
      <c r="G10117" s="11" t="s">
        <v>27</v>
      </c>
      <c r="H10117" s="11" t="s">
        <v>32</v>
      </c>
      <c r="I10117" s="8">
        <v>36</v>
      </c>
      <c r="J10117" s="8">
        <v>2</v>
      </c>
      <c r="K10117" s="8">
        <v>3</v>
      </c>
      <c r="L10117" s="8">
        <v>2</v>
      </c>
      <c r="M10117" s="43">
        <v>5639</v>
      </c>
      <c r="N10117" s="42">
        <v>1558</v>
      </c>
      <c r="O10117" s="18">
        <v>4081</v>
      </c>
      <c r="P10117" s="24">
        <v>614</v>
      </c>
      <c r="Q10117" s="22">
        <v>16628</v>
      </c>
      <c r="R10117" s="8">
        <v>109</v>
      </c>
      <c r="S10117" s="24">
        <v>946</v>
      </c>
      <c r="T10117" s="27">
        <v>2.76</v>
      </c>
    </row>
    <row r="10118" spans="1:20" ht="13.2">
      <c r="A10118" s="48">
        <v>714109308</v>
      </c>
      <c r="B10118" s="14" t="s">
        <v>20</v>
      </c>
      <c r="C10118" s="8">
        <v>46</v>
      </c>
      <c r="D10118" s="11" t="s">
        <v>21</v>
      </c>
      <c r="E10118" s="8">
        <v>5</v>
      </c>
      <c r="F10118" s="11" t="s">
        <v>34</v>
      </c>
      <c r="G10118" s="11" t="s">
        <v>27</v>
      </c>
      <c r="H10118" s="11" t="s">
        <v>29</v>
      </c>
      <c r="I10118" s="8">
        <v>36</v>
      </c>
      <c r="J10118" s="8">
        <v>1</v>
      </c>
      <c r="K10118" s="8">
        <v>2</v>
      </c>
      <c r="L10118" s="8">
        <v>3</v>
      </c>
      <c r="M10118" s="43">
        <v>13187</v>
      </c>
      <c r="N10118" s="42">
        <v>2241</v>
      </c>
      <c r="O10118" s="18">
        <v>10946</v>
      </c>
      <c r="P10118" s="24">
        <v>689</v>
      </c>
      <c r="Q10118" s="22">
        <v>15354</v>
      </c>
      <c r="R10118" s="8">
        <v>112</v>
      </c>
      <c r="S10118" s="24">
        <v>931</v>
      </c>
      <c r="T10118" s="27">
        <v>1.7000000000000001E-3</v>
      </c>
    </row>
    <row r="10119" spans="1:20" ht="13.2">
      <c r="A10119" s="48">
        <v>712503408</v>
      </c>
      <c r="B10119" s="14" t="s">
        <v>20</v>
      </c>
      <c r="C10119" s="8">
        <v>57</v>
      </c>
      <c r="D10119" s="11" t="s">
        <v>21</v>
      </c>
      <c r="E10119" s="8">
        <v>2</v>
      </c>
      <c r="F10119" s="11" t="s">
        <v>26</v>
      </c>
      <c r="G10119" s="11" t="s">
        <v>23</v>
      </c>
      <c r="H10119" s="11" t="s">
        <v>29</v>
      </c>
      <c r="I10119" s="8">
        <v>40</v>
      </c>
      <c r="J10119" s="8">
        <v>6</v>
      </c>
      <c r="K10119" s="8">
        <v>3</v>
      </c>
      <c r="L10119" s="8">
        <v>4</v>
      </c>
      <c r="M10119" s="43">
        <v>17925</v>
      </c>
      <c r="N10119" s="42">
        <v>1909</v>
      </c>
      <c r="O10119" s="18">
        <v>16016</v>
      </c>
      <c r="P10119" s="24">
        <v>712</v>
      </c>
      <c r="Q10119" s="22">
        <v>17498</v>
      </c>
      <c r="R10119" s="8">
        <v>111</v>
      </c>
      <c r="S10119" s="24">
        <v>0.82</v>
      </c>
      <c r="T10119" s="27">
        <v>1.06</v>
      </c>
    </row>
    <row r="10120" spans="1:20" ht="13.2">
      <c r="A10120" s="48">
        <v>713755458</v>
      </c>
      <c r="B10120" s="14" t="s">
        <v>37</v>
      </c>
      <c r="C10120" s="8">
        <v>50</v>
      </c>
      <c r="D10120" s="11" t="s">
        <v>21</v>
      </c>
      <c r="E10120" s="8">
        <v>1</v>
      </c>
      <c r="F10120" s="11"/>
      <c r="G10120" s="11" t="s">
        <v>30</v>
      </c>
      <c r="H10120" s="11" t="s">
        <v>29</v>
      </c>
      <c r="I10120" s="8">
        <v>36</v>
      </c>
      <c r="J10120" s="8">
        <v>6</v>
      </c>
      <c r="K10120" s="8">
        <v>3</v>
      </c>
      <c r="L10120" s="8">
        <v>4</v>
      </c>
      <c r="M10120" s="43">
        <v>9959</v>
      </c>
      <c r="N10120" s="42">
        <v>952</v>
      </c>
      <c r="O10120" s="18">
        <v>9007</v>
      </c>
      <c r="P10120" s="24">
        <v>825</v>
      </c>
      <c r="Q10120" s="22">
        <v>10310</v>
      </c>
      <c r="R10120" s="8">
        <v>63</v>
      </c>
      <c r="S10120" s="24">
        <v>46023</v>
      </c>
      <c r="T10120" s="27">
        <v>0.96</v>
      </c>
    </row>
    <row r="10121" spans="1:20" ht="13.2">
      <c r="A10121" s="48">
        <v>716893683</v>
      </c>
      <c r="B10121" s="14" t="s">
        <v>37</v>
      </c>
      <c r="C10121" s="8">
        <v>55</v>
      </c>
      <c r="D10121" s="11" t="s">
        <v>25</v>
      </c>
      <c r="E10121" s="8">
        <v>3</v>
      </c>
      <c r="F10121" s="11" t="s">
        <v>31</v>
      </c>
      <c r="G10121" s="11" t="s">
        <v>27</v>
      </c>
      <c r="H10121" s="41"/>
      <c r="I10121" s="8">
        <v>47</v>
      </c>
      <c r="J10121" s="8">
        <v>4</v>
      </c>
      <c r="K10121" s="8">
        <v>3</v>
      </c>
      <c r="L10121" s="8">
        <v>3</v>
      </c>
      <c r="M10121" s="43">
        <v>14657</v>
      </c>
      <c r="N10121" s="42">
        <v>2517</v>
      </c>
      <c r="O10121" s="18">
        <v>12140</v>
      </c>
      <c r="P10121" s="24">
        <v>166</v>
      </c>
      <c r="Q10121" s="22">
        <v>6009</v>
      </c>
      <c r="R10121" s="8">
        <v>53</v>
      </c>
      <c r="S10121" s="24">
        <v>514</v>
      </c>
      <c r="T10121" s="27">
        <v>1.72</v>
      </c>
    </row>
    <row r="10122" spans="1:20" ht="13.2">
      <c r="A10122" s="48">
        <v>710841183</v>
      </c>
      <c r="B10122" s="14" t="s">
        <v>20</v>
      </c>
      <c r="C10122" s="8">
        <v>54</v>
      </c>
      <c r="D10122" s="11" t="s">
        <v>21</v>
      </c>
      <c r="E10122" s="8">
        <v>1</v>
      </c>
      <c r="F10122" s="11" t="s">
        <v>22</v>
      </c>
      <c r="G10122" s="11" t="s">
        <v>27</v>
      </c>
      <c r="H10122" s="11" t="s">
        <v>24</v>
      </c>
      <c r="I10122" s="8">
        <v>34</v>
      </c>
      <c r="J10122" s="8">
        <v>5</v>
      </c>
      <c r="K10122" s="8">
        <v>2</v>
      </c>
      <c r="L10122" s="8">
        <v>0</v>
      </c>
      <c r="M10122" s="43">
        <v>13940</v>
      </c>
      <c r="N10122" s="42">
        <v>2109</v>
      </c>
      <c r="O10122" s="18">
        <v>11831</v>
      </c>
      <c r="P10122" s="24">
        <v>0.66</v>
      </c>
      <c r="Q10122" s="22">
        <v>15577</v>
      </c>
      <c r="R10122" s="8">
        <v>114</v>
      </c>
      <c r="S10122" s="24">
        <v>754</v>
      </c>
      <c r="T10122" s="27">
        <v>1.51</v>
      </c>
    </row>
    <row r="10123" spans="1:20" ht="13.2">
      <c r="A10123" s="48">
        <v>713899383</v>
      </c>
      <c r="B10123" s="14" t="s">
        <v>20</v>
      </c>
      <c r="C10123" s="8">
        <v>56</v>
      </c>
      <c r="D10123" s="11" t="s">
        <v>25</v>
      </c>
      <c r="E10123" s="8">
        <v>1</v>
      </c>
      <c r="F10123" s="11" t="s">
        <v>26</v>
      </c>
      <c r="G10123" s="11" t="s">
        <v>27</v>
      </c>
      <c r="H10123" s="11" t="s">
        <v>28</v>
      </c>
      <c r="I10123" s="8">
        <v>50</v>
      </c>
      <c r="J10123" s="8">
        <v>4</v>
      </c>
      <c r="K10123" s="8">
        <v>1</v>
      </c>
      <c r="L10123" s="8">
        <v>4</v>
      </c>
      <c r="M10123" s="43">
        <v>3688</v>
      </c>
      <c r="N10123" s="42">
        <v>606</v>
      </c>
      <c r="O10123" s="18">
        <v>3082</v>
      </c>
      <c r="P10123" s="24">
        <v>0.56999999999999995</v>
      </c>
      <c r="Q10123" s="22">
        <v>14596</v>
      </c>
      <c r="R10123" s="8">
        <v>120</v>
      </c>
      <c r="S10123" s="24">
        <v>791</v>
      </c>
      <c r="T10123" s="27">
        <v>1.64</v>
      </c>
    </row>
    <row r="10124" spans="1:20" ht="13.2">
      <c r="A10124" s="48">
        <v>772366833</v>
      </c>
      <c r="B10124" s="14" t="s">
        <v>20</v>
      </c>
      <c r="C10124" s="8">
        <v>50</v>
      </c>
      <c r="D10124" s="11" t="s">
        <v>21</v>
      </c>
      <c r="E10124" s="8">
        <v>2</v>
      </c>
      <c r="F10124" s="11" t="s">
        <v>26</v>
      </c>
      <c r="G10124" s="11" t="s">
        <v>27</v>
      </c>
      <c r="H10124" s="11" t="s">
        <v>32</v>
      </c>
      <c r="I10124" s="8">
        <v>40</v>
      </c>
      <c r="J10124" s="8">
        <v>3</v>
      </c>
      <c r="K10124" s="8">
        <v>2</v>
      </c>
      <c r="L10124" s="8">
        <v>3</v>
      </c>
      <c r="M10124" s="43">
        <v>4003</v>
      </c>
      <c r="N10124" s="42">
        <v>1851</v>
      </c>
      <c r="O10124" s="18">
        <v>2152</v>
      </c>
      <c r="P10124" s="24">
        <v>703</v>
      </c>
      <c r="Q10124" s="22">
        <v>15476</v>
      </c>
      <c r="R10124" s="8">
        <v>117</v>
      </c>
      <c r="S10124" s="24">
        <v>857</v>
      </c>
      <c r="T10124" s="27">
        <v>4.62</v>
      </c>
    </row>
    <row r="10125" spans="1:20" ht="13.2">
      <c r="A10125" s="48">
        <v>710638233</v>
      </c>
      <c r="B10125" s="14" t="s">
        <v>37</v>
      </c>
      <c r="C10125" s="8">
        <v>41</v>
      </c>
      <c r="D10125" s="11" t="s">
        <v>21</v>
      </c>
      <c r="E10125" s="8">
        <v>2</v>
      </c>
      <c r="F10125" s="11"/>
      <c r="G10125" s="11" t="s">
        <v>36</v>
      </c>
      <c r="H10125" s="11" t="s">
        <v>32</v>
      </c>
      <c r="I10125" s="8">
        <v>25</v>
      </c>
      <c r="J10125" s="8">
        <v>4</v>
      </c>
      <c r="K10125" s="8">
        <v>2</v>
      </c>
      <c r="L10125" s="8">
        <v>3</v>
      </c>
      <c r="M10125" s="43">
        <v>4277</v>
      </c>
      <c r="N10125" s="42">
        <v>2186</v>
      </c>
      <c r="O10125" s="18">
        <v>2091</v>
      </c>
      <c r="P10125" s="24">
        <v>804</v>
      </c>
      <c r="Q10125" s="22">
        <v>8764</v>
      </c>
      <c r="R10125" s="8">
        <v>69</v>
      </c>
      <c r="S10125" s="24">
        <v>683</v>
      </c>
      <c r="T10125" s="27">
        <v>5.1100000000000003</v>
      </c>
    </row>
    <row r="10126" spans="1:20" ht="13.2">
      <c r="A10126" s="48">
        <v>716506083</v>
      </c>
      <c r="B10126" s="14" t="s">
        <v>37</v>
      </c>
      <c r="C10126" s="8">
        <v>44</v>
      </c>
      <c r="D10126" s="11" t="s">
        <v>25</v>
      </c>
      <c r="E10126" s="8">
        <v>1</v>
      </c>
      <c r="F10126" s="11" t="s">
        <v>22</v>
      </c>
      <c r="G10126" s="11" t="s">
        <v>23</v>
      </c>
      <c r="H10126" s="11" t="s">
        <v>28</v>
      </c>
      <c r="I10126" s="8">
        <v>36</v>
      </c>
      <c r="J10126" s="8">
        <v>5</v>
      </c>
      <c r="K10126" s="8">
        <v>3</v>
      </c>
      <c r="L10126" s="8">
        <v>4</v>
      </c>
      <c r="M10126" s="43">
        <v>5409</v>
      </c>
      <c r="N10126" s="42">
        <v>0</v>
      </c>
      <c r="O10126" s="18">
        <v>5409</v>
      </c>
      <c r="P10126" s="24">
        <v>819</v>
      </c>
      <c r="Q10126" s="22">
        <v>10291</v>
      </c>
      <c r="R10126" s="8">
        <v>60</v>
      </c>
      <c r="S10126" s="24">
        <v>818</v>
      </c>
      <c r="T10126" s="27">
        <v>0</v>
      </c>
    </row>
    <row r="10127" spans="1:20" ht="13.2">
      <c r="A10127" s="48">
        <v>717406983</v>
      </c>
      <c r="B10127" s="14" t="s">
        <v>37</v>
      </c>
      <c r="C10127" s="8">
        <v>30</v>
      </c>
      <c r="D10127" s="11" t="s">
        <v>21</v>
      </c>
      <c r="E10127" s="8">
        <v>2</v>
      </c>
      <c r="F10127" s="11" t="s">
        <v>26</v>
      </c>
      <c r="G10127" s="11" t="s">
        <v>30</v>
      </c>
      <c r="H10127" s="11" t="s">
        <v>32</v>
      </c>
      <c r="I10127" s="8">
        <v>36</v>
      </c>
      <c r="J10127" s="8">
        <v>4</v>
      </c>
      <c r="K10127" s="8">
        <v>3</v>
      </c>
      <c r="L10127" s="8">
        <v>3</v>
      </c>
      <c r="M10127" s="43">
        <v>5281</v>
      </c>
      <c r="N10127" s="42">
        <v>0</v>
      </c>
      <c r="O10127" s="18">
        <v>5281</v>
      </c>
      <c r="P10127" s="24">
        <v>535</v>
      </c>
      <c r="Q10127" s="22">
        <v>8395</v>
      </c>
      <c r="R10127" s="8">
        <v>62</v>
      </c>
      <c r="S10127" s="24">
        <v>722</v>
      </c>
      <c r="T10127" s="27">
        <v>0</v>
      </c>
    </row>
    <row r="10128" spans="1:20" ht="13.2">
      <c r="A10128" s="48">
        <v>714337233</v>
      </c>
      <c r="B10128" s="14" t="s">
        <v>37</v>
      </c>
      <c r="C10128" s="8">
        <v>43</v>
      </c>
      <c r="D10128" s="11" t="s">
        <v>25</v>
      </c>
      <c r="E10128" s="8">
        <v>2</v>
      </c>
      <c r="F10128" s="11" t="s">
        <v>26</v>
      </c>
      <c r="G10128" s="11" t="s">
        <v>23</v>
      </c>
      <c r="H10128" s="11" t="s">
        <v>28</v>
      </c>
      <c r="I10128" s="8">
        <v>25</v>
      </c>
      <c r="J10128" s="8">
        <v>6</v>
      </c>
      <c r="K10128" s="8">
        <v>2</v>
      </c>
      <c r="L10128" s="8">
        <v>4</v>
      </c>
      <c r="M10128" s="43">
        <v>10388</v>
      </c>
      <c r="N10128" s="42">
        <v>1961</v>
      </c>
      <c r="O10128" s="18">
        <v>8427</v>
      </c>
      <c r="P10128" s="24">
        <v>703</v>
      </c>
      <c r="Q10128" s="22">
        <v>10294</v>
      </c>
      <c r="R10128" s="8">
        <v>61</v>
      </c>
      <c r="S10128" s="24">
        <v>649</v>
      </c>
      <c r="T10128" s="27">
        <v>1.89</v>
      </c>
    </row>
  </sheetData>
  <phoneticPr fontId="9" type="noConversion"/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4EB586-EA0C-4E55-9898-6C7D692D3C48}">
  <dimension ref="A1:I9828"/>
  <sheetViews>
    <sheetView workbookViewId="0">
      <selection activeCell="B3" sqref="B3"/>
    </sheetView>
  </sheetViews>
  <sheetFormatPr defaultRowHeight="13.2"/>
  <cols>
    <col min="1" max="1" width="12.77734375" style="2" customWidth="1"/>
    <col min="2" max="2" width="20.33203125" style="2" bestFit="1" customWidth="1"/>
    <col min="8" max="8" width="16.44140625" bestFit="1" customWidth="1"/>
  </cols>
  <sheetData>
    <row r="1" spans="1:9" ht="13.8" thickBot="1">
      <c r="A1" s="36" t="str">
        <f>kredi_kart_musterileri!M1</f>
        <v>Credit_Limit</v>
      </c>
      <c r="B1" s="74" t="s">
        <v>71</v>
      </c>
      <c r="H1" s="53" t="s">
        <v>12</v>
      </c>
      <c r="I1" s="53"/>
    </row>
    <row r="2" spans="1:9">
      <c r="A2" s="2">
        <f>kredi_kart_musterileri!M8</f>
        <v>34516</v>
      </c>
      <c r="B2" s="79" t="str">
        <f>IF($A2&lt;$E$3, "Low", IF($A2&lt;=$E$5, "Medium", "High"))</f>
        <v>High</v>
      </c>
      <c r="H2" s="51"/>
      <c r="I2" s="51"/>
    </row>
    <row r="3" spans="1:9">
      <c r="A3" s="2">
        <f>kredi_kart_musterileri!M47</f>
        <v>34516</v>
      </c>
      <c r="B3" s="79" t="str">
        <f t="shared" ref="B3:B66" si="0">IF($A3&lt;$E$3, "Low", IF($A3&lt;=$E$5, "Medium", "High"))</f>
        <v>High</v>
      </c>
      <c r="D3" s="1" t="s">
        <v>55</v>
      </c>
      <c r="E3">
        <f>_xlfn.QUARTILE.INC(A2:A10128,1)</f>
        <v>2548</v>
      </c>
      <c r="H3" s="51" t="s">
        <v>42</v>
      </c>
      <c r="I3" s="51">
        <v>8618.2639666224186</v>
      </c>
    </row>
    <row r="4" spans="1:9">
      <c r="A4" s="2">
        <f>kredi_kart_musterileri!M63</f>
        <v>34516</v>
      </c>
      <c r="B4" s="79" t="str">
        <f t="shared" si="0"/>
        <v>High</v>
      </c>
      <c r="D4" s="1" t="s">
        <v>56</v>
      </c>
      <c r="E4">
        <f>_xlfn.QUARTILE.INC(A2:A10128,2)</f>
        <v>4532</v>
      </c>
      <c r="H4" s="51" t="s">
        <v>43</v>
      </c>
      <c r="I4" s="51">
        <v>92.072842386123924</v>
      </c>
    </row>
    <row r="5" spans="1:9">
      <c r="A5" s="2">
        <f>kredi_kart_musterileri!M67</f>
        <v>34516</v>
      </c>
      <c r="B5" s="79" t="str">
        <f t="shared" si="0"/>
        <v>High</v>
      </c>
      <c r="D5" s="1" t="s">
        <v>57</v>
      </c>
      <c r="E5">
        <f>_xlfn.QUARTILE.INC(A2:A10128,3)</f>
        <v>11039.5</v>
      </c>
      <c r="H5" s="51" t="s">
        <v>44</v>
      </c>
      <c r="I5" s="51">
        <v>4532</v>
      </c>
    </row>
    <row r="6" spans="1:9">
      <c r="A6" s="2">
        <f>kredi_kart_musterileri!M72</f>
        <v>34516</v>
      </c>
      <c r="B6" s="79" t="str">
        <f t="shared" si="0"/>
        <v>High</v>
      </c>
      <c r="H6" s="51" t="s">
        <v>45</v>
      </c>
      <c r="I6" s="51">
        <v>1438.3</v>
      </c>
    </row>
    <row r="7" spans="1:9">
      <c r="A7" s="2">
        <f>kredi_kart_musterileri!M83</f>
        <v>34516</v>
      </c>
      <c r="B7" s="79" t="str">
        <f t="shared" si="0"/>
        <v>High</v>
      </c>
      <c r="H7" s="51" t="s">
        <v>46</v>
      </c>
      <c r="I7" s="51">
        <v>9127.2937617798198</v>
      </c>
    </row>
    <row r="8" spans="1:9">
      <c r="A8" s="2">
        <f>kredi_kart_musterileri!M86</f>
        <v>34516</v>
      </c>
      <c r="B8" s="79" t="str">
        <f t="shared" si="0"/>
        <v>High</v>
      </c>
      <c r="H8" s="51" t="s">
        <v>47</v>
      </c>
      <c r="I8" s="51">
        <v>83307491.413824812</v>
      </c>
    </row>
    <row r="9" spans="1:9">
      <c r="A9" s="2">
        <f>kredi_kart_musterileri!M103</f>
        <v>34516</v>
      </c>
      <c r="B9" s="79" t="str">
        <f t="shared" si="0"/>
        <v>High</v>
      </c>
      <c r="H9" s="51" t="s">
        <v>48</v>
      </c>
      <c r="I9" s="51">
        <v>1.7996421297924252</v>
      </c>
    </row>
    <row r="10" spans="1:9">
      <c r="A10" s="2">
        <f>kredi_kart_musterileri!M122</f>
        <v>34516</v>
      </c>
      <c r="B10" s="79" t="str">
        <f t="shared" si="0"/>
        <v>High</v>
      </c>
      <c r="H10" s="51" t="s">
        <v>49</v>
      </c>
      <c r="I10" s="51">
        <v>1.6463498689060578</v>
      </c>
    </row>
    <row r="11" spans="1:9">
      <c r="A11" s="2">
        <f>kredi_kart_musterileri!M126</f>
        <v>34516</v>
      </c>
      <c r="B11" s="79" t="str">
        <f t="shared" si="0"/>
        <v>High</v>
      </c>
      <c r="H11" s="51" t="s">
        <v>50</v>
      </c>
      <c r="I11" s="51">
        <v>57756</v>
      </c>
    </row>
    <row r="12" spans="1:9">
      <c r="A12" s="2">
        <f>kredi_kart_musterileri!M175</f>
        <v>34516</v>
      </c>
      <c r="B12" s="79" t="str">
        <f t="shared" si="0"/>
        <v>High</v>
      </c>
      <c r="H12" s="51" t="s">
        <v>51</v>
      </c>
      <c r="I12" s="51">
        <v>-23240</v>
      </c>
    </row>
    <row r="13" spans="1:9">
      <c r="A13" s="2">
        <f>kredi_kart_musterileri!M205</f>
        <v>34516</v>
      </c>
      <c r="B13" s="79" t="str">
        <f t="shared" si="0"/>
        <v>High</v>
      </c>
      <c r="H13" s="51" t="s">
        <v>52</v>
      </c>
      <c r="I13" s="51">
        <v>34516</v>
      </c>
    </row>
    <row r="14" spans="1:9">
      <c r="A14" s="2">
        <f>kredi_kart_musterileri!M206</f>
        <v>34516</v>
      </c>
      <c r="B14" s="79" t="str">
        <f t="shared" si="0"/>
        <v>High</v>
      </c>
      <c r="H14" s="51" t="s">
        <v>53</v>
      </c>
      <c r="I14" s="51">
        <v>84691679.99999851</v>
      </c>
    </row>
    <row r="15" spans="1:9" ht="13.8" thickBot="1">
      <c r="A15" s="2">
        <f>kredi_kart_musterileri!M213</f>
        <v>34516</v>
      </c>
      <c r="B15" s="79" t="str">
        <f t="shared" si="0"/>
        <v>High</v>
      </c>
      <c r="H15" s="52" t="s">
        <v>54</v>
      </c>
      <c r="I15" s="52">
        <v>9827</v>
      </c>
    </row>
    <row r="16" spans="1:9">
      <c r="A16" s="2">
        <f>kredi_kart_musterileri!M220</f>
        <v>34516</v>
      </c>
      <c r="B16" s="79" t="str">
        <f t="shared" si="0"/>
        <v>High</v>
      </c>
      <c r="I16">
        <v>1</v>
      </c>
    </row>
    <row r="17" spans="1:2">
      <c r="A17" s="2">
        <f>kredi_kart_musterileri!M231</f>
        <v>34516</v>
      </c>
      <c r="B17" s="79" t="str">
        <f t="shared" si="0"/>
        <v>High</v>
      </c>
    </row>
    <row r="18" spans="1:2">
      <c r="A18" s="2">
        <f>kredi_kart_musterileri!M239</f>
        <v>34516</v>
      </c>
      <c r="B18" s="79" t="str">
        <f t="shared" si="0"/>
        <v>High</v>
      </c>
    </row>
    <row r="19" spans="1:2">
      <c r="A19" s="2">
        <f>kredi_kart_musterileri!M262</f>
        <v>34516</v>
      </c>
      <c r="B19" s="79" t="str">
        <f t="shared" si="0"/>
        <v>High</v>
      </c>
    </row>
    <row r="20" spans="1:2">
      <c r="A20" s="2">
        <f>kredi_kart_musterileri!M282</f>
        <v>34516</v>
      </c>
      <c r="B20" s="79" t="str">
        <f t="shared" si="0"/>
        <v>High</v>
      </c>
    </row>
    <row r="21" spans="1:2">
      <c r="A21" s="2">
        <f>kredi_kart_musterileri!M305</f>
        <v>34516</v>
      </c>
      <c r="B21" s="79" t="str">
        <f t="shared" si="0"/>
        <v>High</v>
      </c>
    </row>
    <row r="22" spans="1:2">
      <c r="A22" s="2">
        <f>kredi_kart_musterileri!M323</f>
        <v>34516</v>
      </c>
      <c r="B22" s="79" t="str">
        <f t="shared" si="0"/>
        <v>High</v>
      </c>
    </row>
    <row r="23" spans="1:2">
      <c r="A23" s="2">
        <f>kredi_kart_musterileri!M325</f>
        <v>34516</v>
      </c>
      <c r="B23" s="79" t="str">
        <f t="shared" si="0"/>
        <v>High</v>
      </c>
    </row>
    <row r="24" spans="1:2">
      <c r="A24" s="2">
        <f>kredi_kart_musterileri!M336</f>
        <v>34516</v>
      </c>
      <c r="B24" s="79" t="str">
        <f t="shared" si="0"/>
        <v>High</v>
      </c>
    </row>
    <row r="25" spans="1:2">
      <c r="A25" s="2">
        <f>kredi_kart_musterileri!M347</f>
        <v>34516</v>
      </c>
      <c r="B25" s="79" t="str">
        <f t="shared" si="0"/>
        <v>High</v>
      </c>
    </row>
    <row r="26" spans="1:2">
      <c r="A26" s="2">
        <f>kredi_kart_musterileri!M361</f>
        <v>34516</v>
      </c>
      <c r="B26" s="79" t="str">
        <f t="shared" si="0"/>
        <v>High</v>
      </c>
    </row>
    <row r="27" spans="1:2">
      <c r="A27" s="2">
        <f>kredi_kart_musterileri!M364</f>
        <v>34516</v>
      </c>
      <c r="B27" s="79" t="str">
        <f t="shared" si="0"/>
        <v>High</v>
      </c>
    </row>
    <row r="28" spans="1:2">
      <c r="A28" s="2">
        <f>kredi_kart_musterileri!M405</f>
        <v>34516</v>
      </c>
      <c r="B28" s="79" t="str">
        <f t="shared" si="0"/>
        <v>High</v>
      </c>
    </row>
    <row r="29" spans="1:2">
      <c r="A29" s="2">
        <f>kredi_kart_musterileri!M410</f>
        <v>34516</v>
      </c>
      <c r="B29" s="79" t="str">
        <f t="shared" si="0"/>
        <v>High</v>
      </c>
    </row>
    <row r="30" spans="1:2">
      <c r="A30" s="2">
        <f>kredi_kart_musterileri!M445</f>
        <v>34516</v>
      </c>
      <c r="B30" s="79" t="str">
        <f t="shared" si="0"/>
        <v>High</v>
      </c>
    </row>
    <row r="31" spans="1:2">
      <c r="A31" s="2">
        <f>kredi_kart_musterileri!M482</f>
        <v>34516</v>
      </c>
      <c r="B31" s="79" t="str">
        <f t="shared" si="0"/>
        <v>High</v>
      </c>
    </row>
    <row r="32" spans="1:2">
      <c r="A32" s="2">
        <f>kredi_kart_musterileri!M525</f>
        <v>34516</v>
      </c>
      <c r="B32" s="79" t="str">
        <f t="shared" si="0"/>
        <v>High</v>
      </c>
    </row>
    <row r="33" spans="1:2">
      <c r="A33" s="2">
        <f>kredi_kart_musterileri!M526</f>
        <v>34516</v>
      </c>
      <c r="B33" s="79" t="str">
        <f t="shared" si="0"/>
        <v>High</v>
      </c>
    </row>
    <row r="34" spans="1:2">
      <c r="A34" s="2">
        <f>kredi_kart_musterileri!M571</f>
        <v>34516</v>
      </c>
      <c r="B34" s="79" t="str">
        <f t="shared" si="0"/>
        <v>High</v>
      </c>
    </row>
    <row r="35" spans="1:2">
      <c r="A35" s="2">
        <f>kredi_kart_musterileri!M589</f>
        <v>34516</v>
      </c>
      <c r="B35" s="79" t="str">
        <f t="shared" si="0"/>
        <v>High</v>
      </c>
    </row>
    <row r="36" spans="1:2">
      <c r="A36" s="2">
        <f>kredi_kart_musterileri!M652</f>
        <v>34516</v>
      </c>
      <c r="B36" s="79" t="str">
        <f t="shared" si="0"/>
        <v>High</v>
      </c>
    </row>
    <row r="37" spans="1:2">
      <c r="A37" s="2">
        <f>kredi_kart_musterileri!M665</f>
        <v>34516</v>
      </c>
      <c r="B37" s="79" t="str">
        <f t="shared" si="0"/>
        <v>High</v>
      </c>
    </row>
    <row r="38" spans="1:2">
      <c r="A38" s="2">
        <f>kredi_kart_musterileri!M670</f>
        <v>34516</v>
      </c>
      <c r="B38" s="79" t="str">
        <f t="shared" si="0"/>
        <v>High</v>
      </c>
    </row>
    <row r="39" spans="1:2">
      <c r="A39" s="2">
        <f>kredi_kart_musterileri!M675</f>
        <v>34516</v>
      </c>
      <c r="B39" s="79" t="str">
        <f t="shared" si="0"/>
        <v>High</v>
      </c>
    </row>
    <row r="40" spans="1:2">
      <c r="A40" s="2">
        <f>kredi_kart_musterileri!M697</f>
        <v>34516</v>
      </c>
      <c r="B40" s="79" t="str">
        <f t="shared" si="0"/>
        <v>High</v>
      </c>
    </row>
    <row r="41" spans="1:2">
      <c r="A41" s="2">
        <f>kredi_kart_musterileri!M717</f>
        <v>34516</v>
      </c>
      <c r="B41" s="79" t="str">
        <f t="shared" si="0"/>
        <v>High</v>
      </c>
    </row>
    <row r="42" spans="1:2">
      <c r="A42" s="2">
        <f>kredi_kart_musterileri!M728</f>
        <v>34516</v>
      </c>
      <c r="B42" s="79" t="str">
        <f t="shared" si="0"/>
        <v>High</v>
      </c>
    </row>
    <row r="43" spans="1:2">
      <c r="A43" s="2">
        <f>kredi_kart_musterileri!M747</f>
        <v>34516</v>
      </c>
      <c r="B43" s="79" t="str">
        <f t="shared" si="0"/>
        <v>High</v>
      </c>
    </row>
    <row r="44" spans="1:2">
      <c r="A44" s="2">
        <f>kredi_kart_musterileri!M756</f>
        <v>34516</v>
      </c>
      <c r="B44" s="79" t="str">
        <f t="shared" si="0"/>
        <v>High</v>
      </c>
    </row>
    <row r="45" spans="1:2">
      <c r="A45" s="2">
        <f>kredi_kart_musterileri!M845</f>
        <v>34516</v>
      </c>
      <c r="B45" s="79" t="str">
        <f t="shared" si="0"/>
        <v>High</v>
      </c>
    </row>
    <row r="46" spans="1:2">
      <c r="A46" s="2">
        <f>kredi_kart_musterileri!M894</f>
        <v>34516</v>
      </c>
      <c r="B46" s="79" t="str">
        <f t="shared" si="0"/>
        <v>High</v>
      </c>
    </row>
    <row r="47" spans="1:2">
      <c r="A47" s="2">
        <f>kredi_kart_musterileri!M902</f>
        <v>34516</v>
      </c>
      <c r="B47" s="79" t="str">
        <f t="shared" si="0"/>
        <v>High</v>
      </c>
    </row>
    <row r="48" spans="1:2">
      <c r="A48" s="2">
        <f>kredi_kart_musterileri!M959</f>
        <v>34516</v>
      </c>
      <c r="B48" s="79" t="str">
        <f t="shared" si="0"/>
        <v>High</v>
      </c>
    </row>
    <row r="49" spans="1:2">
      <c r="A49" s="2">
        <f>kredi_kart_musterileri!M996</f>
        <v>34516</v>
      </c>
      <c r="B49" s="79" t="str">
        <f t="shared" si="0"/>
        <v>High</v>
      </c>
    </row>
    <row r="50" spans="1:2">
      <c r="A50" s="2">
        <f>kredi_kart_musterileri!M1014</f>
        <v>34516</v>
      </c>
      <c r="B50" s="79" t="str">
        <f t="shared" si="0"/>
        <v>High</v>
      </c>
    </row>
    <row r="51" spans="1:2">
      <c r="A51" s="2">
        <f>kredi_kart_musterileri!M1023</f>
        <v>34516</v>
      </c>
      <c r="B51" s="79" t="str">
        <f t="shared" si="0"/>
        <v>High</v>
      </c>
    </row>
    <row r="52" spans="1:2">
      <c r="A52" s="2">
        <f>kredi_kart_musterileri!M1024</f>
        <v>34516</v>
      </c>
      <c r="B52" s="79" t="str">
        <f t="shared" si="0"/>
        <v>High</v>
      </c>
    </row>
    <row r="53" spans="1:2">
      <c r="A53" s="2">
        <f>kredi_kart_musterileri!M1027</f>
        <v>34516</v>
      </c>
      <c r="B53" s="79" t="str">
        <f t="shared" si="0"/>
        <v>High</v>
      </c>
    </row>
    <row r="54" spans="1:2">
      <c r="A54" s="2">
        <f>kredi_kart_musterileri!M1028</f>
        <v>34516</v>
      </c>
      <c r="B54" s="79" t="str">
        <f t="shared" si="0"/>
        <v>High</v>
      </c>
    </row>
    <row r="55" spans="1:2">
      <c r="A55" s="2">
        <f>kredi_kart_musterileri!M1034</f>
        <v>34516</v>
      </c>
      <c r="B55" s="79" t="str">
        <f t="shared" si="0"/>
        <v>High</v>
      </c>
    </row>
    <row r="56" spans="1:2">
      <c r="A56" s="2">
        <f>kredi_kart_musterileri!M1074</f>
        <v>34516</v>
      </c>
      <c r="B56" s="79" t="str">
        <f t="shared" si="0"/>
        <v>High</v>
      </c>
    </row>
    <row r="57" spans="1:2">
      <c r="A57" s="2">
        <f>kredi_kart_musterileri!M1088</f>
        <v>34516</v>
      </c>
      <c r="B57" s="79" t="str">
        <f t="shared" si="0"/>
        <v>High</v>
      </c>
    </row>
    <row r="58" spans="1:2">
      <c r="A58" s="2">
        <f>kredi_kart_musterileri!M1118</f>
        <v>34516</v>
      </c>
      <c r="B58" s="79" t="str">
        <f t="shared" si="0"/>
        <v>High</v>
      </c>
    </row>
    <row r="59" spans="1:2">
      <c r="A59" s="2">
        <f>kredi_kart_musterileri!M1135</f>
        <v>34516</v>
      </c>
      <c r="B59" s="79" t="str">
        <f t="shared" si="0"/>
        <v>High</v>
      </c>
    </row>
    <row r="60" spans="1:2">
      <c r="A60" s="2">
        <f>kredi_kart_musterileri!M1137</f>
        <v>34516</v>
      </c>
      <c r="B60" s="79" t="str">
        <f t="shared" si="0"/>
        <v>High</v>
      </c>
    </row>
    <row r="61" spans="1:2">
      <c r="A61" s="2">
        <f>kredi_kart_musterileri!M1192</f>
        <v>34516</v>
      </c>
      <c r="B61" s="79" t="str">
        <f t="shared" si="0"/>
        <v>High</v>
      </c>
    </row>
    <row r="62" spans="1:2">
      <c r="A62" s="2">
        <f>kredi_kart_musterileri!M1225</f>
        <v>34516</v>
      </c>
      <c r="B62" s="79" t="str">
        <f t="shared" si="0"/>
        <v>High</v>
      </c>
    </row>
    <row r="63" spans="1:2">
      <c r="A63" s="2">
        <f>kredi_kart_musterileri!M1228</f>
        <v>34516</v>
      </c>
      <c r="B63" s="79" t="str">
        <f t="shared" si="0"/>
        <v>High</v>
      </c>
    </row>
    <row r="64" spans="1:2">
      <c r="A64" s="2">
        <f>kredi_kart_musterileri!M1251</f>
        <v>34516</v>
      </c>
      <c r="B64" s="79" t="str">
        <f t="shared" si="0"/>
        <v>High</v>
      </c>
    </row>
    <row r="65" spans="1:2">
      <c r="A65" s="2">
        <f>kredi_kart_musterileri!M1253</f>
        <v>34516</v>
      </c>
      <c r="B65" s="79" t="str">
        <f t="shared" si="0"/>
        <v>High</v>
      </c>
    </row>
    <row r="66" spans="1:2">
      <c r="A66" s="2">
        <f>kredi_kart_musterileri!M1279</f>
        <v>34516</v>
      </c>
      <c r="B66" s="79" t="str">
        <f t="shared" si="0"/>
        <v>High</v>
      </c>
    </row>
    <row r="67" spans="1:2">
      <c r="A67" s="2">
        <f>kredi_kart_musterileri!M1287</f>
        <v>34516</v>
      </c>
      <c r="B67" s="79" t="str">
        <f t="shared" ref="B67:B130" si="1">IF($A67&lt;$E$3, "Low", IF($A67&lt;=$E$5, "Medium", "High"))</f>
        <v>High</v>
      </c>
    </row>
    <row r="68" spans="1:2">
      <c r="A68" s="2">
        <f>kredi_kart_musterileri!M1304</f>
        <v>34516</v>
      </c>
      <c r="B68" s="79" t="str">
        <f t="shared" si="1"/>
        <v>High</v>
      </c>
    </row>
    <row r="69" spans="1:2">
      <c r="A69" s="2">
        <f>kredi_kart_musterileri!M1313</f>
        <v>34516</v>
      </c>
      <c r="B69" s="79" t="str">
        <f t="shared" si="1"/>
        <v>High</v>
      </c>
    </row>
    <row r="70" spans="1:2">
      <c r="A70" s="2">
        <f>kredi_kart_musterileri!M1430</f>
        <v>34516</v>
      </c>
      <c r="B70" s="79" t="str">
        <f t="shared" si="1"/>
        <v>High</v>
      </c>
    </row>
    <row r="71" spans="1:2">
      <c r="A71" s="2">
        <f>kredi_kart_musterileri!M1439</f>
        <v>34516</v>
      </c>
      <c r="B71" s="79" t="str">
        <f t="shared" si="1"/>
        <v>High</v>
      </c>
    </row>
    <row r="72" spans="1:2">
      <c r="A72" s="2">
        <f>kredi_kart_musterileri!M1453</f>
        <v>34516</v>
      </c>
      <c r="B72" s="79" t="str">
        <f t="shared" si="1"/>
        <v>High</v>
      </c>
    </row>
    <row r="73" spans="1:2">
      <c r="A73" s="2">
        <f>kredi_kart_musterileri!M1496</f>
        <v>34516</v>
      </c>
      <c r="B73" s="79" t="str">
        <f t="shared" si="1"/>
        <v>High</v>
      </c>
    </row>
    <row r="74" spans="1:2">
      <c r="A74" s="2">
        <f>kredi_kart_musterileri!M1508</f>
        <v>34516</v>
      </c>
      <c r="B74" s="79" t="str">
        <f t="shared" si="1"/>
        <v>High</v>
      </c>
    </row>
    <row r="75" spans="1:2">
      <c r="A75" s="2">
        <f>kredi_kart_musterileri!M1568</f>
        <v>34516</v>
      </c>
      <c r="B75" s="79" t="str">
        <f t="shared" si="1"/>
        <v>High</v>
      </c>
    </row>
    <row r="76" spans="1:2">
      <c r="A76" s="2">
        <f>kredi_kart_musterileri!M1580</f>
        <v>34516</v>
      </c>
      <c r="B76" s="79" t="str">
        <f t="shared" si="1"/>
        <v>High</v>
      </c>
    </row>
    <row r="77" spans="1:2">
      <c r="A77" s="2">
        <f>kredi_kart_musterileri!M1619</f>
        <v>34516</v>
      </c>
      <c r="B77" s="79" t="str">
        <f t="shared" si="1"/>
        <v>High</v>
      </c>
    </row>
    <row r="78" spans="1:2">
      <c r="A78" s="2">
        <f>kredi_kart_musterileri!M1686</f>
        <v>34516</v>
      </c>
      <c r="B78" s="79" t="str">
        <f t="shared" si="1"/>
        <v>High</v>
      </c>
    </row>
    <row r="79" spans="1:2">
      <c r="A79" s="2">
        <f>kredi_kart_musterileri!M1702</f>
        <v>34516</v>
      </c>
      <c r="B79" s="79" t="str">
        <f t="shared" si="1"/>
        <v>High</v>
      </c>
    </row>
    <row r="80" spans="1:2">
      <c r="A80" s="2">
        <f>kredi_kart_musterileri!M1709</f>
        <v>34516</v>
      </c>
      <c r="B80" s="79" t="str">
        <f t="shared" si="1"/>
        <v>High</v>
      </c>
    </row>
    <row r="81" spans="1:2">
      <c r="A81" s="2">
        <f>kredi_kart_musterileri!M1786</f>
        <v>34516</v>
      </c>
      <c r="B81" s="79" t="str">
        <f t="shared" si="1"/>
        <v>High</v>
      </c>
    </row>
    <row r="82" spans="1:2">
      <c r="A82" s="2">
        <f>kredi_kart_musterileri!M1880</f>
        <v>34516</v>
      </c>
      <c r="B82" s="79" t="str">
        <f t="shared" si="1"/>
        <v>High</v>
      </c>
    </row>
    <row r="83" spans="1:2">
      <c r="A83" s="2">
        <f>kredi_kart_musterileri!M1896</f>
        <v>34516</v>
      </c>
      <c r="B83" s="79" t="str">
        <f t="shared" si="1"/>
        <v>High</v>
      </c>
    </row>
    <row r="84" spans="1:2">
      <c r="A84" s="2">
        <f>kredi_kart_musterileri!M1898</f>
        <v>34516</v>
      </c>
      <c r="B84" s="79" t="str">
        <f t="shared" si="1"/>
        <v>High</v>
      </c>
    </row>
    <row r="85" spans="1:2">
      <c r="A85" s="2">
        <f>kredi_kart_musterileri!M1963</f>
        <v>34516</v>
      </c>
      <c r="B85" s="79" t="str">
        <f t="shared" si="1"/>
        <v>High</v>
      </c>
    </row>
    <row r="86" spans="1:2">
      <c r="A86" s="2">
        <f>kredi_kart_musterileri!M2085</f>
        <v>34516</v>
      </c>
      <c r="B86" s="79" t="str">
        <f t="shared" si="1"/>
        <v>High</v>
      </c>
    </row>
    <row r="87" spans="1:2">
      <c r="A87" s="2">
        <f>kredi_kart_musterileri!M2144</f>
        <v>34516</v>
      </c>
      <c r="B87" s="79" t="str">
        <f t="shared" si="1"/>
        <v>High</v>
      </c>
    </row>
    <row r="88" spans="1:2">
      <c r="A88" s="2">
        <f>kredi_kart_musterileri!M2162</f>
        <v>34516</v>
      </c>
      <c r="B88" s="79" t="str">
        <f t="shared" si="1"/>
        <v>High</v>
      </c>
    </row>
    <row r="89" spans="1:2">
      <c r="A89" s="2">
        <f>kredi_kart_musterileri!M2191</f>
        <v>34516</v>
      </c>
      <c r="B89" s="79" t="str">
        <f t="shared" si="1"/>
        <v>High</v>
      </c>
    </row>
    <row r="90" spans="1:2">
      <c r="A90" s="2">
        <f>kredi_kart_musterileri!M2198</f>
        <v>34516</v>
      </c>
      <c r="B90" s="79" t="str">
        <f t="shared" si="1"/>
        <v>High</v>
      </c>
    </row>
    <row r="91" spans="1:2">
      <c r="A91" s="2">
        <f>kredi_kart_musterileri!M2203</f>
        <v>34516</v>
      </c>
      <c r="B91" s="79" t="str">
        <f t="shared" si="1"/>
        <v>High</v>
      </c>
    </row>
    <row r="92" spans="1:2">
      <c r="A92" s="2">
        <f>kredi_kart_musterileri!M2210</f>
        <v>34516</v>
      </c>
      <c r="B92" s="79" t="str">
        <f t="shared" si="1"/>
        <v>High</v>
      </c>
    </row>
    <row r="93" spans="1:2">
      <c r="A93" s="2">
        <f>kredi_kart_musterileri!M2264</f>
        <v>34516</v>
      </c>
      <c r="B93" s="79" t="str">
        <f t="shared" si="1"/>
        <v>High</v>
      </c>
    </row>
    <row r="94" spans="1:2">
      <c r="A94" s="2">
        <f>kredi_kart_musterileri!M2302</f>
        <v>34516</v>
      </c>
      <c r="B94" s="79" t="str">
        <f t="shared" si="1"/>
        <v>High</v>
      </c>
    </row>
    <row r="95" spans="1:2">
      <c r="A95" s="2">
        <f>kredi_kart_musterileri!M2321</f>
        <v>34516</v>
      </c>
      <c r="B95" s="79" t="str">
        <f t="shared" si="1"/>
        <v>High</v>
      </c>
    </row>
    <row r="96" spans="1:2">
      <c r="A96" s="2">
        <f>kredi_kart_musterileri!M2343</f>
        <v>34516</v>
      </c>
      <c r="B96" s="79" t="str">
        <f t="shared" si="1"/>
        <v>High</v>
      </c>
    </row>
    <row r="97" spans="1:2">
      <c r="A97" s="2">
        <f>kredi_kart_musterileri!M2355</f>
        <v>34516</v>
      </c>
      <c r="B97" s="79" t="str">
        <f t="shared" si="1"/>
        <v>High</v>
      </c>
    </row>
    <row r="98" spans="1:2">
      <c r="A98" s="2">
        <f>kredi_kart_musterileri!M2400</f>
        <v>34516</v>
      </c>
      <c r="B98" s="79" t="str">
        <f t="shared" si="1"/>
        <v>High</v>
      </c>
    </row>
    <row r="99" spans="1:2">
      <c r="A99" s="2">
        <f>kredi_kart_musterileri!M2410</f>
        <v>34516</v>
      </c>
      <c r="B99" s="79" t="str">
        <f t="shared" si="1"/>
        <v>High</v>
      </c>
    </row>
    <row r="100" spans="1:2">
      <c r="A100" s="2">
        <f>kredi_kart_musterileri!M2413</f>
        <v>34516</v>
      </c>
      <c r="B100" s="79" t="str">
        <f t="shared" si="1"/>
        <v>High</v>
      </c>
    </row>
    <row r="101" spans="1:2">
      <c r="A101" s="2">
        <f>kredi_kart_musterileri!M2418</f>
        <v>34516</v>
      </c>
      <c r="B101" s="79" t="str">
        <f t="shared" si="1"/>
        <v>High</v>
      </c>
    </row>
    <row r="102" spans="1:2">
      <c r="A102" s="2">
        <f>kredi_kart_musterileri!M2427</f>
        <v>34516</v>
      </c>
      <c r="B102" s="79" t="str">
        <f t="shared" si="1"/>
        <v>High</v>
      </c>
    </row>
    <row r="103" spans="1:2">
      <c r="A103" s="2">
        <f>kredi_kart_musterileri!M2488</f>
        <v>34516</v>
      </c>
      <c r="B103" s="79" t="str">
        <f t="shared" si="1"/>
        <v>High</v>
      </c>
    </row>
    <row r="104" spans="1:2">
      <c r="A104" s="2">
        <f>kredi_kart_musterileri!M2543</f>
        <v>34516</v>
      </c>
      <c r="B104" s="79" t="str">
        <f t="shared" si="1"/>
        <v>High</v>
      </c>
    </row>
    <row r="105" spans="1:2">
      <c r="A105" s="2">
        <f>kredi_kart_musterileri!M2549</f>
        <v>34516</v>
      </c>
      <c r="B105" s="79" t="str">
        <f t="shared" si="1"/>
        <v>High</v>
      </c>
    </row>
    <row r="106" spans="1:2">
      <c r="A106" s="2">
        <f>kredi_kart_musterileri!M2577</f>
        <v>34516</v>
      </c>
      <c r="B106" s="79" t="str">
        <f t="shared" si="1"/>
        <v>High</v>
      </c>
    </row>
    <row r="107" spans="1:2">
      <c r="A107" s="2">
        <f>kredi_kart_musterileri!M2581</f>
        <v>34516</v>
      </c>
      <c r="B107" s="79" t="str">
        <f t="shared" si="1"/>
        <v>High</v>
      </c>
    </row>
    <row r="108" spans="1:2">
      <c r="A108" s="2">
        <f>kredi_kart_musterileri!M2602</f>
        <v>34516</v>
      </c>
      <c r="B108" s="79" t="str">
        <f t="shared" si="1"/>
        <v>High</v>
      </c>
    </row>
    <row r="109" spans="1:2">
      <c r="A109" s="2">
        <f>kredi_kart_musterileri!M2610</f>
        <v>34516</v>
      </c>
      <c r="B109" s="79" t="str">
        <f t="shared" si="1"/>
        <v>High</v>
      </c>
    </row>
    <row r="110" spans="1:2">
      <c r="A110" s="2">
        <f>kredi_kart_musterileri!M2631</f>
        <v>34516</v>
      </c>
      <c r="B110" s="79" t="str">
        <f t="shared" si="1"/>
        <v>High</v>
      </c>
    </row>
    <row r="111" spans="1:2">
      <c r="A111" s="2">
        <f>kredi_kart_musterileri!M2654</f>
        <v>34516</v>
      </c>
      <c r="B111" s="79" t="str">
        <f t="shared" si="1"/>
        <v>High</v>
      </c>
    </row>
    <row r="112" spans="1:2">
      <c r="A112" s="2">
        <f>kredi_kart_musterileri!M2680</f>
        <v>34516</v>
      </c>
      <c r="B112" s="79" t="str">
        <f t="shared" si="1"/>
        <v>High</v>
      </c>
    </row>
    <row r="113" spans="1:2">
      <c r="A113" s="2">
        <f>kredi_kart_musterileri!M2683</f>
        <v>34516</v>
      </c>
      <c r="B113" s="79" t="str">
        <f t="shared" si="1"/>
        <v>High</v>
      </c>
    </row>
    <row r="114" spans="1:2">
      <c r="A114" s="2">
        <f>kredi_kart_musterileri!M2708</f>
        <v>34516</v>
      </c>
      <c r="B114" s="79" t="str">
        <f t="shared" si="1"/>
        <v>High</v>
      </c>
    </row>
    <row r="115" spans="1:2">
      <c r="A115" s="2">
        <f>kredi_kart_musterileri!M2726</f>
        <v>34516</v>
      </c>
      <c r="B115" s="79" t="str">
        <f t="shared" si="1"/>
        <v>High</v>
      </c>
    </row>
    <row r="116" spans="1:2">
      <c r="A116" s="2">
        <f>kredi_kart_musterileri!M2760</f>
        <v>34516</v>
      </c>
      <c r="B116" s="79" t="str">
        <f t="shared" si="1"/>
        <v>High</v>
      </c>
    </row>
    <row r="117" spans="1:2">
      <c r="A117" s="2">
        <f>kredi_kart_musterileri!M2774</f>
        <v>34516</v>
      </c>
      <c r="B117" s="79" t="str">
        <f t="shared" si="1"/>
        <v>High</v>
      </c>
    </row>
    <row r="118" spans="1:2">
      <c r="A118" s="2">
        <f>kredi_kart_musterileri!M2788</f>
        <v>34516</v>
      </c>
      <c r="B118" s="79" t="str">
        <f t="shared" si="1"/>
        <v>High</v>
      </c>
    </row>
    <row r="119" spans="1:2">
      <c r="A119" s="2">
        <f>kredi_kart_musterileri!M2819</f>
        <v>34516</v>
      </c>
      <c r="B119" s="79" t="str">
        <f t="shared" si="1"/>
        <v>High</v>
      </c>
    </row>
    <row r="120" spans="1:2">
      <c r="A120" s="2">
        <f>kredi_kart_musterileri!M2830</f>
        <v>34516</v>
      </c>
      <c r="B120" s="79" t="str">
        <f t="shared" si="1"/>
        <v>High</v>
      </c>
    </row>
    <row r="121" spans="1:2">
      <c r="A121" s="2">
        <f>kredi_kart_musterileri!M2835</f>
        <v>34516</v>
      </c>
      <c r="B121" s="79" t="str">
        <f t="shared" si="1"/>
        <v>High</v>
      </c>
    </row>
    <row r="122" spans="1:2">
      <c r="A122" s="2">
        <f>kredi_kart_musterileri!M2848</f>
        <v>34516</v>
      </c>
      <c r="B122" s="79" t="str">
        <f t="shared" si="1"/>
        <v>High</v>
      </c>
    </row>
    <row r="123" spans="1:2">
      <c r="A123" s="2">
        <f>kredi_kart_musterileri!M2855</f>
        <v>34516</v>
      </c>
      <c r="B123" s="79" t="str">
        <f t="shared" si="1"/>
        <v>High</v>
      </c>
    </row>
    <row r="124" spans="1:2">
      <c r="A124" s="2">
        <f>kredi_kart_musterileri!M2881</f>
        <v>34516</v>
      </c>
      <c r="B124" s="79" t="str">
        <f t="shared" si="1"/>
        <v>High</v>
      </c>
    </row>
    <row r="125" spans="1:2">
      <c r="A125" s="2">
        <f>kredi_kart_musterileri!M2891</f>
        <v>34516</v>
      </c>
      <c r="B125" s="79" t="str">
        <f t="shared" si="1"/>
        <v>High</v>
      </c>
    </row>
    <row r="126" spans="1:2">
      <c r="A126" s="2">
        <f>kredi_kart_musterileri!M2894</f>
        <v>34516</v>
      </c>
      <c r="B126" s="79" t="str">
        <f t="shared" si="1"/>
        <v>High</v>
      </c>
    </row>
    <row r="127" spans="1:2">
      <c r="A127" s="2">
        <f>kredi_kart_musterileri!M2913</f>
        <v>34516</v>
      </c>
      <c r="B127" s="79" t="str">
        <f t="shared" si="1"/>
        <v>High</v>
      </c>
    </row>
    <row r="128" spans="1:2">
      <c r="A128" s="2">
        <f>kredi_kart_musterileri!M2918</f>
        <v>34516</v>
      </c>
      <c r="B128" s="79" t="str">
        <f t="shared" si="1"/>
        <v>High</v>
      </c>
    </row>
    <row r="129" spans="1:2">
      <c r="A129" s="2">
        <f>kredi_kart_musterileri!M2923</f>
        <v>34516</v>
      </c>
      <c r="B129" s="79" t="str">
        <f t="shared" si="1"/>
        <v>High</v>
      </c>
    </row>
    <row r="130" spans="1:2">
      <c r="A130" s="2">
        <f>kredi_kart_musterileri!M2942</f>
        <v>34516</v>
      </c>
      <c r="B130" s="79" t="str">
        <f t="shared" si="1"/>
        <v>High</v>
      </c>
    </row>
    <row r="131" spans="1:2">
      <c r="A131" s="2">
        <f>kredi_kart_musterileri!M2945</f>
        <v>34516</v>
      </c>
      <c r="B131" s="79" t="str">
        <f t="shared" ref="B131:B194" si="2">IF($A131&lt;$E$3, "Low", IF($A131&lt;=$E$5, "Medium", "High"))</f>
        <v>High</v>
      </c>
    </row>
    <row r="132" spans="1:2">
      <c r="A132" s="2">
        <f>kredi_kart_musterileri!M2946</f>
        <v>34516</v>
      </c>
      <c r="B132" s="79" t="str">
        <f t="shared" si="2"/>
        <v>High</v>
      </c>
    </row>
    <row r="133" spans="1:2">
      <c r="A133" s="2">
        <f>kredi_kart_musterileri!M2973</f>
        <v>34516</v>
      </c>
      <c r="B133" s="79" t="str">
        <f t="shared" si="2"/>
        <v>High</v>
      </c>
    </row>
    <row r="134" spans="1:2">
      <c r="A134" s="2">
        <f>kredi_kart_musterileri!M2986</f>
        <v>34516</v>
      </c>
      <c r="B134" s="79" t="str">
        <f t="shared" si="2"/>
        <v>High</v>
      </c>
    </row>
    <row r="135" spans="1:2">
      <c r="A135" s="2">
        <f>kredi_kart_musterileri!M3005</f>
        <v>34516</v>
      </c>
      <c r="B135" s="79" t="str">
        <f t="shared" si="2"/>
        <v>High</v>
      </c>
    </row>
    <row r="136" spans="1:2">
      <c r="A136" s="2">
        <f>kredi_kart_musterileri!M3012</f>
        <v>34516</v>
      </c>
      <c r="B136" s="79" t="str">
        <f t="shared" si="2"/>
        <v>High</v>
      </c>
    </row>
    <row r="137" spans="1:2">
      <c r="A137" s="2">
        <f>kredi_kart_musterileri!M3019</f>
        <v>34516</v>
      </c>
      <c r="B137" s="79" t="str">
        <f t="shared" si="2"/>
        <v>High</v>
      </c>
    </row>
    <row r="138" spans="1:2">
      <c r="A138" s="2">
        <f>kredi_kart_musterileri!M3026</f>
        <v>34516</v>
      </c>
      <c r="B138" s="79" t="str">
        <f t="shared" si="2"/>
        <v>High</v>
      </c>
    </row>
    <row r="139" spans="1:2">
      <c r="A139" s="2">
        <f>kredi_kart_musterileri!M3030</f>
        <v>34516</v>
      </c>
      <c r="B139" s="79" t="str">
        <f t="shared" si="2"/>
        <v>High</v>
      </c>
    </row>
    <row r="140" spans="1:2">
      <c r="A140" s="2">
        <f>kredi_kart_musterileri!M3048</f>
        <v>34516</v>
      </c>
      <c r="B140" s="79" t="str">
        <f t="shared" si="2"/>
        <v>High</v>
      </c>
    </row>
    <row r="141" spans="1:2">
      <c r="A141" s="2">
        <f>kredi_kart_musterileri!M3051</f>
        <v>34516</v>
      </c>
      <c r="B141" s="79" t="str">
        <f t="shared" si="2"/>
        <v>High</v>
      </c>
    </row>
    <row r="142" spans="1:2">
      <c r="A142" s="2">
        <f>kredi_kart_musterileri!M3062</f>
        <v>34516</v>
      </c>
      <c r="B142" s="79" t="str">
        <f t="shared" si="2"/>
        <v>High</v>
      </c>
    </row>
    <row r="143" spans="1:2">
      <c r="A143" s="2">
        <f>kredi_kart_musterileri!M3115</f>
        <v>34516</v>
      </c>
      <c r="B143" s="79" t="str">
        <f t="shared" si="2"/>
        <v>High</v>
      </c>
    </row>
    <row r="144" spans="1:2">
      <c r="A144" s="2">
        <f>kredi_kart_musterileri!M3130</f>
        <v>34516</v>
      </c>
      <c r="B144" s="79" t="str">
        <f t="shared" si="2"/>
        <v>High</v>
      </c>
    </row>
    <row r="145" spans="1:2">
      <c r="A145" s="2">
        <f>kredi_kart_musterileri!M3137</f>
        <v>34516</v>
      </c>
      <c r="B145" s="79" t="str">
        <f t="shared" si="2"/>
        <v>High</v>
      </c>
    </row>
    <row r="146" spans="1:2">
      <c r="A146" s="2">
        <f>kredi_kart_musterileri!M3150</f>
        <v>34516</v>
      </c>
      <c r="B146" s="79" t="str">
        <f t="shared" si="2"/>
        <v>High</v>
      </c>
    </row>
    <row r="147" spans="1:2">
      <c r="A147" s="2">
        <f>kredi_kart_musterileri!M3170</f>
        <v>34516</v>
      </c>
      <c r="B147" s="79" t="str">
        <f t="shared" si="2"/>
        <v>High</v>
      </c>
    </row>
    <row r="148" spans="1:2">
      <c r="A148" s="2">
        <f>kredi_kart_musterileri!M3213</f>
        <v>34516</v>
      </c>
      <c r="B148" s="79" t="str">
        <f t="shared" si="2"/>
        <v>High</v>
      </c>
    </row>
    <row r="149" spans="1:2">
      <c r="A149" s="2">
        <f>kredi_kart_musterileri!M3233</f>
        <v>34516</v>
      </c>
      <c r="B149" s="79" t="str">
        <f t="shared" si="2"/>
        <v>High</v>
      </c>
    </row>
    <row r="150" spans="1:2">
      <c r="A150" s="2">
        <f>kredi_kart_musterileri!M3247</f>
        <v>34516</v>
      </c>
      <c r="B150" s="79" t="str">
        <f t="shared" si="2"/>
        <v>High</v>
      </c>
    </row>
    <row r="151" spans="1:2">
      <c r="A151" s="2">
        <f>kredi_kart_musterileri!M3251</f>
        <v>34516</v>
      </c>
      <c r="B151" s="79" t="str">
        <f t="shared" si="2"/>
        <v>High</v>
      </c>
    </row>
    <row r="152" spans="1:2">
      <c r="A152" s="2">
        <f>kredi_kart_musterileri!M3275</f>
        <v>34516</v>
      </c>
      <c r="B152" s="79" t="str">
        <f t="shared" si="2"/>
        <v>High</v>
      </c>
    </row>
    <row r="153" spans="1:2">
      <c r="A153" s="2">
        <f>kredi_kart_musterileri!M3312</f>
        <v>34516</v>
      </c>
      <c r="B153" s="79" t="str">
        <f t="shared" si="2"/>
        <v>High</v>
      </c>
    </row>
    <row r="154" spans="1:2">
      <c r="A154" s="2">
        <f>kredi_kart_musterileri!M3319</f>
        <v>34516</v>
      </c>
      <c r="B154" s="79" t="str">
        <f t="shared" si="2"/>
        <v>High</v>
      </c>
    </row>
    <row r="155" spans="1:2">
      <c r="A155" s="2">
        <f>kredi_kart_musterileri!M3327</f>
        <v>34516</v>
      </c>
      <c r="B155" s="79" t="str">
        <f t="shared" si="2"/>
        <v>High</v>
      </c>
    </row>
    <row r="156" spans="1:2">
      <c r="A156" s="2">
        <f>kredi_kart_musterileri!M3328</f>
        <v>34516</v>
      </c>
      <c r="B156" s="79" t="str">
        <f t="shared" si="2"/>
        <v>High</v>
      </c>
    </row>
    <row r="157" spans="1:2">
      <c r="A157" s="2">
        <f>kredi_kart_musterileri!M3395</f>
        <v>34516</v>
      </c>
      <c r="B157" s="79" t="str">
        <f t="shared" si="2"/>
        <v>High</v>
      </c>
    </row>
    <row r="158" spans="1:2">
      <c r="A158" s="2">
        <f>kredi_kart_musterileri!M3404</f>
        <v>34516</v>
      </c>
      <c r="B158" s="79" t="str">
        <f t="shared" si="2"/>
        <v>High</v>
      </c>
    </row>
    <row r="159" spans="1:2">
      <c r="A159" s="2">
        <f>kredi_kart_musterileri!M3431</f>
        <v>34516</v>
      </c>
      <c r="B159" s="79" t="str">
        <f t="shared" si="2"/>
        <v>High</v>
      </c>
    </row>
    <row r="160" spans="1:2">
      <c r="A160" s="2">
        <f>kredi_kart_musterileri!M3436</f>
        <v>34516</v>
      </c>
      <c r="B160" s="79" t="str">
        <f t="shared" si="2"/>
        <v>High</v>
      </c>
    </row>
    <row r="161" spans="1:2">
      <c r="A161" s="2">
        <f>kredi_kart_musterileri!M3458</f>
        <v>34516</v>
      </c>
      <c r="B161" s="79" t="str">
        <f t="shared" si="2"/>
        <v>High</v>
      </c>
    </row>
    <row r="162" spans="1:2">
      <c r="A162" s="2">
        <f>kredi_kart_musterileri!M3474</f>
        <v>34516</v>
      </c>
      <c r="B162" s="79" t="str">
        <f t="shared" si="2"/>
        <v>High</v>
      </c>
    </row>
    <row r="163" spans="1:2">
      <c r="A163" s="2">
        <f>kredi_kart_musterileri!M3477</f>
        <v>34516</v>
      </c>
      <c r="B163" s="79" t="str">
        <f t="shared" si="2"/>
        <v>High</v>
      </c>
    </row>
    <row r="164" spans="1:2">
      <c r="A164" s="2">
        <f>kredi_kart_musterileri!M3498</f>
        <v>34516</v>
      </c>
      <c r="B164" s="79" t="str">
        <f t="shared" si="2"/>
        <v>High</v>
      </c>
    </row>
    <row r="165" spans="1:2">
      <c r="A165" s="2">
        <f>kredi_kart_musterileri!M3508</f>
        <v>34516</v>
      </c>
      <c r="B165" s="79" t="str">
        <f t="shared" si="2"/>
        <v>High</v>
      </c>
    </row>
    <row r="166" spans="1:2">
      <c r="A166" s="2">
        <f>kredi_kart_musterileri!M3521</f>
        <v>34516</v>
      </c>
      <c r="B166" s="79" t="str">
        <f t="shared" si="2"/>
        <v>High</v>
      </c>
    </row>
    <row r="167" spans="1:2">
      <c r="A167" s="2">
        <f>kredi_kart_musterileri!M3558</f>
        <v>34516</v>
      </c>
      <c r="B167" s="79" t="str">
        <f t="shared" si="2"/>
        <v>High</v>
      </c>
    </row>
    <row r="168" spans="1:2">
      <c r="A168" s="2">
        <f>kredi_kart_musterileri!M3623</f>
        <v>34516</v>
      </c>
      <c r="B168" s="79" t="str">
        <f t="shared" si="2"/>
        <v>High</v>
      </c>
    </row>
    <row r="169" spans="1:2">
      <c r="A169" s="2">
        <f>kredi_kart_musterileri!M3638</f>
        <v>34516</v>
      </c>
      <c r="B169" s="79" t="str">
        <f t="shared" si="2"/>
        <v>High</v>
      </c>
    </row>
    <row r="170" spans="1:2">
      <c r="A170" s="2">
        <f>kredi_kart_musterileri!M3648</f>
        <v>34516</v>
      </c>
      <c r="B170" s="79" t="str">
        <f t="shared" si="2"/>
        <v>High</v>
      </c>
    </row>
    <row r="171" spans="1:2">
      <c r="A171" s="2">
        <f>kredi_kart_musterileri!M3659</f>
        <v>34516</v>
      </c>
      <c r="B171" s="79" t="str">
        <f t="shared" si="2"/>
        <v>High</v>
      </c>
    </row>
    <row r="172" spans="1:2">
      <c r="A172" s="2">
        <f>kredi_kart_musterileri!M3660</f>
        <v>34516</v>
      </c>
      <c r="B172" s="79" t="str">
        <f t="shared" si="2"/>
        <v>High</v>
      </c>
    </row>
    <row r="173" spans="1:2">
      <c r="A173" s="2">
        <f>kredi_kart_musterileri!M3667</f>
        <v>34516</v>
      </c>
      <c r="B173" s="79" t="str">
        <f t="shared" si="2"/>
        <v>High</v>
      </c>
    </row>
    <row r="174" spans="1:2">
      <c r="A174" s="2">
        <f>kredi_kart_musterileri!M3670</f>
        <v>34516</v>
      </c>
      <c r="B174" s="79" t="str">
        <f t="shared" si="2"/>
        <v>High</v>
      </c>
    </row>
    <row r="175" spans="1:2">
      <c r="A175" s="2">
        <f>kredi_kart_musterileri!M3680</f>
        <v>34516</v>
      </c>
      <c r="B175" s="79" t="str">
        <f t="shared" si="2"/>
        <v>High</v>
      </c>
    </row>
    <row r="176" spans="1:2">
      <c r="A176" s="2">
        <f>kredi_kart_musterileri!M3684</f>
        <v>34516</v>
      </c>
      <c r="B176" s="79" t="str">
        <f t="shared" si="2"/>
        <v>High</v>
      </c>
    </row>
    <row r="177" spans="1:2">
      <c r="A177" s="2">
        <f>kredi_kart_musterileri!M3687</f>
        <v>34516</v>
      </c>
      <c r="B177" s="79" t="str">
        <f t="shared" si="2"/>
        <v>High</v>
      </c>
    </row>
    <row r="178" spans="1:2">
      <c r="A178" s="2">
        <f>kredi_kart_musterileri!M3710</f>
        <v>34516</v>
      </c>
      <c r="B178" s="79" t="str">
        <f t="shared" si="2"/>
        <v>High</v>
      </c>
    </row>
    <row r="179" spans="1:2">
      <c r="A179" s="2">
        <f>kredi_kart_musterileri!M3715</f>
        <v>34516</v>
      </c>
      <c r="B179" s="79" t="str">
        <f t="shared" si="2"/>
        <v>High</v>
      </c>
    </row>
    <row r="180" spans="1:2">
      <c r="A180" s="2">
        <f>kredi_kart_musterileri!M3755</f>
        <v>34516</v>
      </c>
      <c r="B180" s="79" t="str">
        <f t="shared" si="2"/>
        <v>High</v>
      </c>
    </row>
    <row r="181" spans="1:2">
      <c r="A181" s="2">
        <f>kredi_kart_musterileri!M3833</f>
        <v>34516</v>
      </c>
      <c r="B181" s="79" t="str">
        <f t="shared" si="2"/>
        <v>High</v>
      </c>
    </row>
    <row r="182" spans="1:2">
      <c r="A182" s="2">
        <f>kredi_kart_musterileri!M3836</f>
        <v>34516</v>
      </c>
      <c r="B182" s="79" t="str">
        <f t="shared" si="2"/>
        <v>High</v>
      </c>
    </row>
    <row r="183" spans="1:2">
      <c r="A183" s="2">
        <f>kredi_kart_musterileri!M3862</f>
        <v>34516</v>
      </c>
      <c r="B183" s="79" t="str">
        <f t="shared" si="2"/>
        <v>High</v>
      </c>
    </row>
    <row r="184" spans="1:2">
      <c r="A184" s="2">
        <f>kredi_kart_musterileri!M3869</f>
        <v>34516</v>
      </c>
      <c r="B184" s="79" t="str">
        <f t="shared" si="2"/>
        <v>High</v>
      </c>
    </row>
    <row r="185" spans="1:2">
      <c r="A185" s="2">
        <f>kredi_kart_musterileri!M3878</f>
        <v>34516</v>
      </c>
      <c r="B185" s="79" t="str">
        <f t="shared" si="2"/>
        <v>High</v>
      </c>
    </row>
    <row r="186" spans="1:2">
      <c r="A186" s="2">
        <f>kredi_kart_musterileri!M3890</f>
        <v>34516</v>
      </c>
      <c r="B186" s="79" t="str">
        <f t="shared" si="2"/>
        <v>High</v>
      </c>
    </row>
    <row r="187" spans="1:2">
      <c r="A187" s="2">
        <f>kredi_kart_musterileri!M3990</f>
        <v>34516</v>
      </c>
      <c r="B187" s="79" t="str">
        <f t="shared" si="2"/>
        <v>High</v>
      </c>
    </row>
    <row r="188" spans="1:2">
      <c r="A188" s="2">
        <f>kredi_kart_musterileri!M3991</f>
        <v>34516</v>
      </c>
      <c r="B188" s="79" t="str">
        <f t="shared" si="2"/>
        <v>High</v>
      </c>
    </row>
    <row r="189" spans="1:2">
      <c r="A189" s="2">
        <f>kredi_kart_musterileri!M3992</f>
        <v>34516</v>
      </c>
      <c r="B189" s="79" t="str">
        <f t="shared" si="2"/>
        <v>High</v>
      </c>
    </row>
    <row r="190" spans="1:2">
      <c r="A190" s="2">
        <f>kredi_kart_musterileri!M4029</f>
        <v>34516</v>
      </c>
      <c r="B190" s="79" t="str">
        <f t="shared" si="2"/>
        <v>High</v>
      </c>
    </row>
    <row r="191" spans="1:2">
      <c r="A191" s="2">
        <f>kredi_kart_musterileri!M4084</f>
        <v>34516</v>
      </c>
      <c r="B191" s="79" t="str">
        <f t="shared" si="2"/>
        <v>High</v>
      </c>
    </row>
    <row r="192" spans="1:2">
      <c r="A192" s="2">
        <f>kredi_kart_musterileri!M4110</f>
        <v>34516</v>
      </c>
      <c r="B192" s="79" t="str">
        <f t="shared" si="2"/>
        <v>High</v>
      </c>
    </row>
    <row r="193" spans="1:2">
      <c r="A193" s="2">
        <f>kredi_kart_musterileri!M4113</f>
        <v>34516</v>
      </c>
      <c r="B193" s="79" t="str">
        <f t="shared" si="2"/>
        <v>High</v>
      </c>
    </row>
    <row r="194" spans="1:2">
      <c r="A194" s="2">
        <f>kredi_kart_musterileri!M4136</f>
        <v>34516</v>
      </c>
      <c r="B194" s="79" t="str">
        <f t="shared" si="2"/>
        <v>High</v>
      </c>
    </row>
    <row r="195" spans="1:2">
      <c r="A195" s="2">
        <f>kredi_kart_musterileri!M4174</f>
        <v>34516</v>
      </c>
      <c r="B195" s="79" t="str">
        <f t="shared" ref="B195:B258" si="3">IF($A195&lt;$E$3, "Low", IF($A195&lt;=$E$5, "Medium", "High"))</f>
        <v>High</v>
      </c>
    </row>
    <row r="196" spans="1:2">
      <c r="A196" s="2">
        <f>kredi_kart_musterileri!M4244</f>
        <v>34516</v>
      </c>
      <c r="B196" s="79" t="str">
        <f t="shared" si="3"/>
        <v>High</v>
      </c>
    </row>
    <row r="197" spans="1:2">
      <c r="A197" s="2">
        <f>kredi_kart_musterileri!M4258</f>
        <v>34516</v>
      </c>
      <c r="B197" s="79" t="str">
        <f t="shared" si="3"/>
        <v>High</v>
      </c>
    </row>
    <row r="198" spans="1:2">
      <c r="A198" s="2">
        <f>kredi_kart_musterileri!M4261</f>
        <v>34516</v>
      </c>
      <c r="B198" s="79" t="str">
        <f t="shared" si="3"/>
        <v>High</v>
      </c>
    </row>
    <row r="199" spans="1:2">
      <c r="A199" s="2">
        <f>kredi_kart_musterileri!M4270</f>
        <v>34516</v>
      </c>
      <c r="B199" s="79" t="str">
        <f t="shared" si="3"/>
        <v>High</v>
      </c>
    </row>
    <row r="200" spans="1:2">
      <c r="A200" s="2">
        <f>kredi_kart_musterileri!M4282</f>
        <v>34516</v>
      </c>
      <c r="B200" s="79" t="str">
        <f t="shared" si="3"/>
        <v>High</v>
      </c>
    </row>
    <row r="201" spans="1:2">
      <c r="A201" s="2">
        <f>kredi_kart_musterileri!M4288</f>
        <v>34516</v>
      </c>
      <c r="B201" s="79" t="str">
        <f t="shared" si="3"/>
        <v>High</v>
      </c>
    </row>
    <row r="202" spans="1:2">
      <c r="A202" s="2">
        <f>kredi_kart_musterileri!M4293</f>
        <v>34516</v>
      </c>
      <c r="B202" s="79" t="str">
        <f t="shared" si="3"/>
        <v>High</v>
      </c>
    </row>
    <row r="203" spans="1:2">
      <c r="A203" s="2">
        <f>kredi_kart_musterileri!M4314</f>
        <v>34516</v>
      </c>
      <c r="B203" s="79" t="str">
        <f t="shared" si="3"/>
        <v>High</v>
      </c>
    </row>
    <row r="204" spans="1:2">
      <c r="A204" s="2">
        <f>kredi_kart_musterileri!M4337</f>
        <v>34516</v>
      </c>
      <c r="B204" s="79" t="str">
        <f t="shared" si="3"/>
        <v>High</v>
      </c>
    </row>
    <row r="205" spans="1:2">
      <c r="A205" s="2">
        <f>kredi_kart_musterileri!M4350</f>
        <v>34516</v>
      </c>
      <c r="B205" s="79" t="str">
        <f t="shared" si="3"/>
        <v>High</v>
      </c>
    </row>
    <row r="206" spans="1:2">
      <c r="A206" s="2">
        <f>kredi_kart_musterileri!M4357</f>
        <v>34516</v>
      </c>
      <c r="B206" s="79" t="str">
        <f t="shared" si="3"/>
        <v>High</v>
      </c>
    </row>
    <row r="207" spans="1:2">
      <c r="A207" s="2">
        <f>kredi_kart_musterileri!M4380</f>
        <v>34516</v>
      </c>
      <c r="B207" s="79" t="str">
        <f t="shared" si="3"/>
        <v>High</v>
      </c>
    </row>
    <row r="208" spans="1:2">
      <c r="A208" s="2">
        <f>kredi_kart_musterileri!M4408</f>
        <v>34516</v>
      </c>
      <c r="B208" s="79" t="str">
        <f t="shared" si="3"/>
        <v>High</v>
      </c>
    </row>
    <row r="209" spans="1:2">
      <c r="A209" s="2">
        <f>kredi_kart_musterileri!M4489</f>
        <v>34516</v>
      </c>
      <c r="B209" s="79" t="str">
        <f t="shared" si="3"/>
        <v>High</v>
      </c>
    </row>
    <row r="210" spans="1:2">
      <c r="A210" s="2">
        <f>kredi_kart_musterileri!M4491</f>
        <v>34516</v>
      </c>
      <c r="B210" s="79" t="str">
        <f t="shared" si="3"/>
        <v>High</v>
      </c>
    </row>
    <row r="211" spans="1:2">
      <c r="A211" s="2">
        <f>kredi_kart_musterileri!M4496</f>
        <v>34516</v>
      </c>
      <c r="B211" s="79" t="str">
        <f t="shared" si="3"/>
        <v>High</v>
      </c>
    </row>
    <row r="212" spans="1:2">
      <c r="A212" s="2">
        <f>kredi_kart_musterileri!M4518</f>
        <v>34516</v>
      </c>
      <c r="B212" s="79" t="str">
        <f t="shared" si="3"/>
        <v>High</v>
      </c>
    </row>
    <row r="213" spans="1:2">
      <c r="A213" s="2">
        <f>kredi_kart_musterileri!M4534</f>
        <v>34516</v>
      </c>
      <c r="B213" s="79" t="str">
        <f t="shared" si="3"/>
        <v>High</v>
      </c>
    </row>
    <row r="214" spans="1:2">
      <c r="A214" s="2">
        <f>kredi_kart_musterileri!M4540</f>
        <v>34516</v>
      </c>
      <c r="B214" s="79" t="str">
        <f t="shared" si="3"/>
        <v>High</v>
      </c>
    </row>
    <row r="215" spans="1:2">
      <c r="A215" s="2">
        <f>kredi_kart_musterileri!M4546</f>
        <v>34516</v>
      </c>
      <c r="B215" s="79" t="str">
        <f t="shared" si="3"/>
        <v>High</v>
      </c>
    </row>
    <row r="216" spans="1:2">
      <c r="A216" s="2">
        <f>kredi_kart_musterileri!M4587</f>
        <v>34516</v>
      </c>
      <c r="B216" s="79" t="str">
        <f t="shared" si="3"/>
        <v>High</v>
      </c>
    </row>
    <row r="217" spans="1:2">
      <c r="A217" s="2">
        <f>kredi_kart_musterileri!M4622</f>
        <v>34516</v>
      </c>
      <c r="B217" s="79" t="str">
        <f t="shared" si="3"/>
        <v>High</v>
      </c>
    </row>
    <row r="218" spans="1:2">
      <c r="A218" s="2">
        <f>kredi_kart_musterileri!M4623</f>
        <v>34516</v>
      </c>
      <c r="B218" s="79" t="str">
        <f t="shared" si="3"/>
        <v>High</v>
      </c>
    </row>
    <row r="219" spans="1:2">
      <c r="A219" s="2">
        <f>kredi_kart_musterileri!M4634</f>
        <v>34516</v>
      </c>
      <c r="B219" s="79" t="str">
        <f t="shared" si="3"/>
        <v>High</v>
      </c>
    </row>
    <row r="220" spans="1:2">
      <c r="A220" s="2">
        <f>kredi_kart_musterileri!M4662</f>
        <v>34516</v>
      </c>
      <c r="B220" s="79" t="str">
        <f t="shared" si="3"/>
        <v>High</v>
      </c>
    </row>
    <row r="221" spans="1:2">
      <c r="A221" s="2">
        <f>kredi_kart_musterileri!M4710</f>
        <v>34516</v>
      </c>
      <c r="B221" s="79" t="str">
        <f t="shared" si="3"/>
        <v>High</v>
      </c>
    </row>
    <row r="222" spans="1:2">
      <c r="A222" s="2">
        <f>kredi_kart_musterileri!M4720</f>
        <v>34516</v>
      </c>
      <c r="B222" s="79" t="str">
        <f t="shared" si="3"/>
        <v>High</v>
      </c>
    </row>
    <row r="223" spans="1:2">
      <c r="A223" s="2">
        <f>kredi_kart_musterileri!M4747</f>
        <v>34516</v>
      </c>
      <c r="B223" s="79" t="str">
        <f t="shared" si="3"/>
        <v>High</v>
      </c>
    </row>
    <row r="224" spans="1:2">
      <c r="A224" s="2">
        <f>kredi_kart_musterileri!M4801</f>
        <v>34516</v>
      </c>
      <c r="B224" s="79" t="str">
        <f t="shared" si="3"/>
        <v>High</v>
      </c>
    </row>
    <row r="225" spans="1:2">
      <c r="A225" s="2">
        <f>kredi_kart_musterileri!M4808</f>
        <v>34516</v>
      </c>
      <c r="B225" s="79" t="str">
        <f t="shared" si="3"/>
        <v>High</v>
      </c>
    </row>
    <row r="226" spans="1:2">
      <c r="A226" s="2">
        <f>kredi_kart_musterileri!M4821</f>
        <v>34516</v>
      </c>
      <c r="B226" s="79" t="str">
        <f t="shared" si="3"/>
        <v>High</v>
      </c>
    </row>
    <row r="227" spans="1:2">
      <c r="A227" s="2">
        <f>kredi_kart_musterileri!M4936</f>
        <v>34516</v>
      </c>
      <c r="B227" s="79" t="str">
        <f t="shared" si="3"/>
        <v>High</v>
      </c>
    </row>
    <row r="228" spans="1:2">
      <c r="A228" s="2">
        <f>kredi_kart_musterileri!M4990</f>
        <v>34516</v>
      </c>
      <c r="B228" s="79" t="str">
        <f t="shared" si="3"/>
        <v>High</v>
      </c>
    </row>
    <row r="229" spans="1:2">
      <c r="A229" s="2">
        <f>kredi_kart_musterileri!M5005</f>
        <v>34516</v>
      </c>
      <c r="B229" s="79" t="str">
        <f t="shared" si="3"/>
        <v>High</v>
      </c>
    </row>
    <row r="230" spans="1:2">
      <c r="A230" s="2">
        <f>kredi_kart_musterileri!M5022</f>
        <v>34516</v>
      </c>
      <c r="B230" s="79" t="str">
        <f t="shared" si="3"/>
        <v>High</v>
      </c>
    </row>
    <row r="231" spans="1:2">
      <c r="A231" s="2">
        <f>kredi_kart_musterileri!M5053</f>
        <v>34516</v>
      </c>
      <c r="B231" s="79" t="str">
        <f t="shared" si="3"/>
        <v>High</v>
      </c>
    </row>
    <row r="232" spans="1:2">
      <c r="A232" s="2">
        <f>kredi_kart_musterileri!M5101</f>
        <v>34516</v>
      </c>
      <c r="B232" s="79" t="str">
        <f t="shared" si="3"/>
        <v>High</v>
      </c>
    </row>
    <row r="233" spans="1:2">
      <c r="A233" s="2">
        <f>kredi_kart_musterileri!M5258</f>
        <v>34516</v>
      </c>
      <c r="B233" s="79" t="str">
        <f t="shared" si="3"/>
        <v>High</v>
      </c>
    </row>
    <row r="234" spans="1:2">
      <c r="A234" s="2">
        <f>kredi_kart_musterileri!M5461</f>
        <v>34516</v>
      </c>
      <c r="B234" s="79" t="str">
        <f t="shared" si="3"/>
        <v>High</v>
      </c>
    </row>
    <row r="235" spans="1:2">
      <c r="A235" s="2">
        <f>kredi_kart_musterileri!M5489</f>
        <v>34516</v>
      </c>
      <c r="B235" s="79" t="str">
        <f t="shared" si="3"/>
        <v>High</v>
      </c>
    </row>
    <row r="236" spans="1:2">
      <c r="A236" s="2">
        <f>kredi_kart_musterileri!M5496</f>
        <v>34516</v>
      </c>
      <c r="B236" s="79" t="str">
        <f t="shared" si="3"/>
        <v>High</v>
      </c>
    </row>
    <row r="237" spans="1:2">
      <c r="A237" s="2">
        <f>kredi_kart_musterileri!M5517</f>
        <v>34516</v>
      </c>
      <c r="B237" s="79" t="str">
        <f t="shared" si="3"/>
        <v>High</v>
      </c>
    </row>
    <row r="238" spans="1:2">
      <c r="A238" s="2">
        <f>kredi_kart_musterileri!M5542</f>
        <v>34516</v>
      </c>
      <c r="B238" s="79" t="str">
        <f t="shared" si="3"/>
        <v>High</v>
      </c>
    </row>
    <row r="239" spans="1:2">
      <c r="A239" s="2">
        <f>kredi_kart_musterileri!M5635</f>
        <v>34516</v>
      </c>
      <c r="B239" s="79" t="str">
        <f t="shared" si="3"/>
        <v>High</v>
      </c>
    </row>
    <row r="240" spans="1:2">
      <c r="A240" s="2">
        <f>kredi_kart_musterileri!M5703</f>
        <v>34516</v>
      </c>
      <c r="B240" s="79" t="str">
        <f t="shared" si="3"/>
        <v>High</v>
      </c>
    </row>
    <row r="241" spans="1:2">
      <c r="A241" s="2">
        <f>kredi_kart_musterileri!M5784</f>
        <v>34516</v>
      </c>
      <c r="B241" s="79" t="str">
        <f t="shared" si="3"/>
        <v>High</v>
      </c>
    </row>
    <row r="242" spans="1:2">
      <c r="A242" s="2">
        <f>kredi_kart_musterileri!M5799</f>
        <v>34516</v>
      </c>
      <c r="B242" s="79" t="str">
        <f t="shared" si="3"/>
        <v>High</v>
      </c>
    </row>
    <row r="243" spans="1:2">
      <c r="A243" s="2">
        <f>kredi_kart_musterileri!M5806</f>
        <v>34516</v>
      </c>
      <c r="B243" s="79" t="str">
        <f t="shared" si="3"/>
        <v>High</v>
      </c>
    </row>
    <row r="244" spans="1:2">
      <c r="A244" s="2">
        <f>kredi_kart_musterileri!M5939</f>
        <v>34516</v>
      </c>
      <c r="B244" s="79" t="str">
        <f t="shared" si="3"/>
        <v>High</v>
      </c>
    </row>
    <row r="245" spans="1:2">
      <c r="A245" s="2">
        <f>kredi_kart_musterileri!M5963</f>
        <v>34516</v>
      </c>
      <c r="B245" s="79" t="str">
        <f t="shared" si="3"/>
        <v>High</v>
      </c>
    </row>
    <row r="246" spans="1:2">
      <c r="A246" s="2">
        <f>kredi_kart_musterileri!M5981</f>
        <v>34516</v>
      </c>
      <c r="B246" s="79" t="str">
        <f t="shared" si="3"/>
        <v>High</v>
      </c>
    </row>
    <row r="247" spans="1:2">
      <c r="A247" s="2">
        <f>kredi_kart_musterileri!M5990</f>
        <v>34516</v>
      </c>
      <c r="B247" s="79" t="str">
        <f t="shared" si="3"/>
        <v>High</v>
      </c>
    </row>
    <row r="248" spans="1:2">
      <c r="A248" s="2">
        <f>kredi_kart_musterileri!M6064</f>
        <v>34516</v>
      </c>
      <c r="B248" s="79" t="str">
        <f t="shared" si="3"/>
        <v>High</v>
      </c>
    </row>
    <row r="249" spans="1:2">
      <c r="A249" s="2">
        <f>kredi_kart_musterileri!M6102</f>
        <v>34516</v>
      </c>
      <c r="B249" s="79" t="str">
        <f t="shared" si="3"/>
        <v>High</v>
      </c>
    </row>
    <row r="250" spans="1:2">
      <c r="A250" s="2">
        <f>kredi_kart_musterileri!M6108</f>
        <v>34516</v>
      </c>
      <c r="B250" s="79" t="str">
        <f t="shared" si="3"/>
        <v>High</v>
      </c>
    </row>
    <row r="251" spans="1:2">
      <c r="A251" s="2">
        <f>kredi_kart_musterileri!M6127</f>
        <v>34516</v>
      </c>
      <c r="B251" s="79" t="str">
        <f t="shared" si="3"/>
        <v>High</v>
      </c>
    </row>
    <row r="252" spans="1:2">
      <c r="A252" s="2">
        <f>kredi_kart_musterileri!M6373</f>
        <v>34516</v>
      </c>
      <c r="B252" s="79" t="str">
        <f t="shared" si="3"/>
        <v>High</v>
      </c>
    </row>
    <row r="253" spans="1:2">
      <c r="A253" s="2">
        <f>kredi_kart_musterileri!M6413</f>
        <v>34516</v>
      </c>
      <c r="B253" s="79" t="str">
        <f t="shared" si="3"/>
        <v>High</v>
      </c>
    </row>
    <row r="254" spans="1:2">
      <c r="A254" s="2">
        <f>kredi_kart_musterileri!M6433</f>
        <v>34516</v>
      </c>
      <c r="B254" s="79" t="str">
        <f t="shared" si="3"/>
        <v>High</v>
      </c>
    </row>
    <row r="255" spans="1:2">
      <c r="A255" s="2">
        <f>kredi_kart_musterileri!M6442</f>
        <v>34516</v>
      </c>
      <c r="B255" s="79" t="str">
        <f t="shared" si="3"/>
        <v>High</v>
      </c>
    </row>
    <row r="256" spans="1:2">
      <c r="A256" s="2">
        <f>kredi_kart_musterileri!M6531</f>
        <v>34516</v>
      </c>
      <c r="B256" s="79" t="str">
        <f t="shared" si="3"/>
        <v>High</v>
      </c>
    </row>
    <row r="257" spans="1:2">
      <c r="A257" s="2">
        <f>kredi_kart_musterileri!M6600</f>
        <v>34516</v>
      </c>
      <c r="B257" s="79" t="str">
        <f t="shared" si="3"/>
        <v>High</v>
      </c>
    </row>
    <row r="258" spans="1:2">
      <c r="A258" s="2">
        <f>kredi_kart_musterileri!M6637</f>
        <v>34516</v>
      </c>
      <c r="B258" s="79" t="str">
        <f t="shared" si="3"/>
        <v>High</v>
      </c>
    </row>
    <row r="259" spans="1:2">
      <c r="A259" s="2">
        <f>kredi_kart_musterileri!M6643</f>
        <v>34516</v>
      </c>
      <c r="B259" s="79" t="str">
        <f t="shared" ref="B259:B322" si="4">IF($A259&lt;$E$3, "Low", IF($A259&lt;=$E$5, "Medium", "High"))</f>
        <v>High</v>
      </c>
    </row>
    <row r="260" spans="1:2">
      <c r="A260" s="2">
        <f>kredi_kart_musterileri!M6690</f>
        <v>34516</v>
      </c>
      <c r="B260" s="79" t="str">
        <f t="shared" si="4"/>
        <v>High</v>
      </c>
    </row>
    <row r="261" spans="1:2">
      <c r="A261" s="2">
        <f>kredi_kart_musterileri!M6863</f>
        <v>34516</v>
      </c>
      <c r="B261" s="79" t="str">
        <f t="shared" si="4"/>
        <v>High</v>
      </c>
    </row>
    <row r="262" spans="1:2">
      <c r="A262" s="2">
        <f>kredi_kart_musterileri!M6872</f>
        <v>34516</v>
      </c>
      <c r="B262" s="79" t="str">
        <f t="shared" si="4"/>
        <v>High</v>
      </c>
    </row>
    <row r="263" spans="1:2">
      <c r="A263" s="2">
        <f>kredi_kart_musterileri!M7034</f>
        <v>34516</v>
      </c>
      <c r="B263" s="79" t="str">
        <f t="shared" si="4"/>
        <v>High</v>
      </c>
    </row>
    <row r="264" spans="1:2">
      <c r="A264" s="2">
        <f>kredi_kart_musterileri!M7057</f>
        <v>34516</v>
      </c>
      <c r="B264" s="79" t="str">
        <f t="shared" si="4"/>
        <v>High</v>
      </c>
    </row>
    <row r="265" spans="1:2">
      <c r="A265" s="2">
        <f>kredi_kart_musterileri!M7086</f>
        <v>34516</v>
      </c>
      <c r="B265" s="79" t="str">
        <f t="shared" si="4"/>
        <v>High</v>
      </c>
    </row>
    <row r="266" spans="1:2">
      <c r="A266" s="2">
        <f>kredi_kart_musterileri!M7096</f>
        <v>34516</v>
      </c>
      <c r="B266" s="79" t="str">
        <f t="shared" si="4"/>
        <v>High</v>
      </c>
    </row>
    <row r="267" spans="1:2">
      <c r="A267" s="2">
        <f>kredi_kart_musterileri!M7209</f>
        <v>34516</v>
      </c>
      <c r="B267" s="79" t="str">
        <f t="shared" si="4"/>
        <v>High</v>
      </c>
    </row>
    <row r="268" spans="1:2">
      <c r="A268" s="2">
        <f>kredi_kart_musterileri!M7234</f>
        <v>34516</v>
      </c>
      <c r="B268" s="79" t="str">
        <f t="shared" si="4"/>
        <v>High</v>
      </c>
    </row>
    <row r="269" spans="1:2">
      <c r="A269" s="2">
        <f>kredi_kart_musterileri!M7265</f>
        <v>34516</v>
      </c>
      <c r="B269" s="79" t="str">
        <f t="shared" si="4"/>
        <v>High</v>
      </c>
    </row>
    <row r="270" spans="1:2">
      <c r="A270" s="2">
        <f>kredi_kart_musterileri!M7679</f>
        <v>34516</v>
      </c>
      <c r="B270" s="79" t="str">
        <f t="shared" si="4"/>
        <v>High</v>
      </c>
    </row>
    <row r="271" spans="1:2">
      <c r="A271" s="2">
        <f>kredi_kart_musterileri!M7724</f>
        <v>34516</v>
      </c>
      <c r="B271" s="79" t="str">
        <f t="shared" si="4"/>
        <v>High</v>
      </c>
    </row>
    <row r="272" spans="1:2">
      <c r="A272" s="2">
        <f>kredi_kart_musterileri!M7801</f>
        <v>34516</v>
      </c>
      <c r="B272" s="79" t="str">
        <f t="shared" si="4"/>
        <v>High</v>
      </c>
    </row>
    <row r="273" spans="1:2">
      <c r="A273" s="2">
        <f>kredi_kart_musterileri!M7817</f>
        <v>34516</v>
      </c>
      <c r="B273" s="79" t="str">
        <f t="shared" si="4"/>
        <v>High</v>
      </c>
    </row>
    <row r="274" spans="1:2">
      <c r="A274" s="2">
        <f>kredi_kart_musterileri!M7985</f>
        <v>34516</v>
      </c>
      <c r="B274" s="79" t="str">
        <f t="shared" si="4"/>
        <v>High</v>
      </c>
    </row>
    <row r="275" spans="1:2">
      <c r="A275" s="2">
        <f>kredi_kart_musterileri!M8080</f>
        <v>34516</v>
      </c>
      <c r="B275" s="79" t="str">
        <f t="shared" si="4"/>
        <v>High</v>
      </c>
    </row>
    <row r="276" spans="1:2">
      <c r="A276" s="2">
        <f>kredi_kart_musterileri!M8115</f>
        <v>34516</v>
      </c>
      <c r="B276" s="79" t="str">
        <f t="shared" si="4"/>
        <v>High</v>
      </c>
    </row>
    <row r="277" spans="1:2">
      <c r="A277" s="2">
        <f>kredi_kart_musterileri!M8157</f>
        <v>34516</v>
      </c>
      <c r="B277" s="79" t="str">
        <f t="shared" si="4"/>
        <v>High</v>
      </c>
    </row>
    <row r="278" spans="1:2">
      <c r="A278" s="2">
        <f>kredi_kart_musterileri!M8250</f>
        <v>34516</v>
      </c>
      <c r="B278" s="79" t="str">
        <f t="shared" si="4"/>
        <v>High</v>
      </c>
    </row>
    <row r="279" spans="1:2">
      <c r="A279" s="2">
        <f>kredi_kart_musterileri!M8360</f>
        <v>34516</v>
      </c>
      <c r="B279" s="79" t="str">
        <f t="shared" si="4"/>
        <v>High</v>
      </c>
    </row>
    <row r="280" spans="1:2">
      <c r="A280" s="2">
        <f>kredi_kart_musterileri!M8377</f>
        <v>34516</v>
      </c>
      <c r="B280" s="79" t="str">
        <f t="shared" si="4"/>
        <v>High</v>
      </c>
    </row>
    <row r="281" spans="1:2">
      <c r="A281" s="2">
        <f>kredi_kart_musterileri!M8413</f>
        <v>34516</v>
      </c>
      <c r="B281" s="79" t="str">
        <f t="shared" si="4"/>
        <v>High</v>
      </c>
    </row>
    <row r="282" spans="1:2">
      <c r="A282" s="2">
        <f>kredi_kart_musterileri!M8534</f>
        <v>34516</v>
      </c>
      <c r="B282" s="79" t="str">
        <f t="shared" si="4"/>
        <v>High</v>
      </c>
    </row>
    <row r="283" spans="1:2">
      <c r="A283" s="2">
        <f>kredi_kart_musterileri!M8586</f>
        <v>34516</v>
      </c>
      <c r="B283" s="79" t="str">
        <f t="shared" si="4"/>
        <v>High</v>
      </c>
    </row>
    <row r="284" spans="1:2">
      <c r="A284" s="2">
        <f>kredi_kart_musterileri!M8587</f>
        <v>34516</v>
      </c>
      <c r="B284" s="79" t="str">
        <f t="shared" si="4"/>
        <v>High</v>
      </c>
    </row>
    <row r="285" spans="1:2">
      <c r="A285" s="2">
        <f>kredi_kart_musterileri!M8588</f>
        <v>34516</v>
      </c>
      <c r="B285" s="79" t="str">
        <f t="shared" si="4"/>
        <v>High</v>
      </c>
    </row>
    <row r="286" spans="1:2">
      <c r="A286" s="2">
        <f>kredi_kart_musterileri!M8607</f>
        <v>34516</v>
      </c>
      <c r="B286" s="79" t="str">
        <f t="shared" si="4"/>
        <v>High</v>
      </c>
    </row>
    <row r="287" spans="1:2">
      <c r="A287" s="2">
        <f>kredi_kart_musterileri!M8633</f>
        <v>34516</v>
      </c>
      <c r="B287" s="79" t="str">
        <f t="shared" si="4"/>
        <v>High</v>
      </c>
    </row>
    <row r="288" spans="1:2">
      <c r="A288" s="2">
        <f>kredi_kart_musterileri!M8637</f>
        <v>34516</v>
      </c>
      <c r="B288" s="79" t="str">
        <f t="shared" si="4"/>
        <v>High</v>
      </c>
    </row>
    <row r="289" spans="1:2">
      <c r="A289" s="2">
        <f>kredi_kart_musterileri!M8641</f>
        <v>34516</v>
      </c>
      <c r="B289" s="79" t="str">
        <f t="shared" si="4"/>
        <v>High</v>
      </c>
    </row>
    <row r="290" spans="1:2">
      <c r="A290" s="2">
        <f>kredi_kart_musterileri!M8653</f>
        <v>34516</v>
      </c>
      <c r="B290" s="79" t="str">
        <f t="shared" si="4"/>
        <v>High</v>
      </c>
    </row>
    <row r="291" spans="1:2">
      <c r="A291" s="2">
        <f>kredi_kart_musterileri!M8660</f>
        <v>34516</v>
      </c>
      <c r="B291" s="79" t="str">
        <f t="shared" si="4"/>
        <v>High</v>
      </c>
    </row>
    <row r="292" spans="1:2">
      <c r="A292" s="2">
        <f>kredi_kart_musterileri!M8665</f>
        <v>34516</v>
      </c>
      <c r="B292" s="79" t="str">
        <f t="shared" si="4"/>
        <v>High</v>
      </c>
    </row>
    <row r="293" spans="1:2">
      <c r="A293" s="2">
        <f>kredi_kart_musterileri!M8667</f>
        <v>34516</v>
      </c>
      <c r="B293" s="79" t="str">
        <f t="shared" si="4"/>
        <v>High</v>
      </c>
    </row>
    <row r="294" spans="1:2">
      <c r="A294" s="2">
        <f>kredi_kart_musterileri!M8668</f>
        <v>34516</v>
      </c>
      <c r="B294" s="79" t="str">
        <f t="shared" si="4"/>
        <v>High</v>
      </c>
    </row>
    <row r="295" spans="1:2">
      <c r="A295" s="2">
        <f>kredi_kart_musterileri!M8678</f>
        <v>34516</v>
      </c>
      <c r="B295" s="79" t="str">
        <f t="shared" si="4"/>
        <v>High</v>
      </c>
    </row>
    <row r="296" spans="1:2">
      <c r="A296" s="2">
        <f>kredi_kart_musterileri!M8679</f>
        <v>34516</v>
      </c>
      <c r="B296" s="79" t="str">
        <f t="shared" si="4"/>
        <v>High</v>
      </c>
    </row>
    <row r="297" spans="1:2">
      <c r="A297" s="2">
        <f>kredi_kart_musterileri!M8682</f>
        <v>34516</v>
      </c>
      <c r="B297" s="79" t="str">
        <f t="shared" si="4"/>
        <v>High</v>
      </c>
    </row>
    <row r="298" spans="1:2">
      <c r="A298" s="2">
        <f>kredi_kart_musterileri!M8684</f>
        <v>34516</v>
      </c>
      <c r="B298" s="79" t="str">
        <f t="shared" si="4"/>
        <v>High</v>
      </c>
    </row>
    <row r="299" spans="1:2">
      <c r="A299" s="2">
        <f>kredi_kart_musterileri!M8696</f>
        <v>34516</v>
      </c>
      <c r="B299" s="79" t="str">
        <f t="shared" si="4"/>
        <v>High</v>
      </c>
    </row>
    <row r="300" spans="1:2">
      <c r="A300" s="2">
        <f>kredi_kart_musterileri!M8697</f>
        <v>34516</v>
      </c>
      <c r="B300" s="79" t="str">
        <f t="shared" si="4"/>
        <v>High</v>
      </c>
    </row>
    <row r="301" spans="1:2">
      <c r="A301" s="2">
        <f>kredi_kart_musterileri!M8704</f>
        <v>34516</v>
      </c>
      <c r="B301" s="79" t="str">
        <f t="shared" si="4"/>
        <v>High</v>
      </c>
    </row>
    <row r="302" spans="1:2">
      <c r="A302" s="2">
        <f>kredi_kart_musterileri!M8708</f>
        <v>34516</v>
      </c>
      <c r="B302" s="79" t="str">
        <f t="shared" si="4"/>
        <v>High</v>
      </c>
    </row>
    <row r="303" spans="1:2">
      <c r="A303" s="2">
        <f>kredi_kart_musterileri!M8716</f>
        <v>34516</v>
      </c>
      <c r="B303" s="79" t="str">
        <f t="shared" si="4"/>
        <v>High</v>
      </c>
    </row>
    <row r="304" spans="1:2">
      <c r="A304" s="2">
        <f>kredi_kart_musterileri!M8723</f>
        <v>34516</v>
      </c>
      <c r="B304" s="79" t="str">
        <f t="shared" si="4"/>
        <v>High</v>
      </c>
    </row>
    <row r="305" spans="1:2">
      <c r="A305" s="2">
        <f>kredi_kart_musterileri!M8735</f>
        <v>34516</v>
      </c>
      <c r="B305" s="79" t="str">
        <f t="shared" si="4"/>
        <v>High</v>
      </c>
    </row>
    <row r="306" spans="1:2">
      <c r="A306" s="2">
        <f>kredi_kart_musterileri!M8741</f>
        <v>34516</v>
      </c>
      <c r="B306" s="79" t="str">
        <f t="shared" si="4"/>
        <v>High</v>
      </c>
    </row>
    <row r="307" spans="1:2">
      <c r="A307" s="2">
        <f>kredi_kart_musterileri!M8747</f>
        <v>34516</v>
      </c>
      <c r="B307" s="79" t="str">
        <f t="shared" si="4"/>
        <v>High</v>
      </c>
    </row>
    <row r="308" spans="1:2">
      <c r="A308" s="2">
        <f>kredi_kart_musterileri!M8753</f>
        <v>34516</v>
      </c>
      <c r="B308" s="79" t="str">
        <f t="shared" si="4"/>
        <v>High</v>
      </c>
    </row>
    <row r="309" spans="1:2">
      <c r="A309" s="2">
        <f>kredi_kart_musterileri!M8762</f>
        <v>34516</v>
      </c>
      <c r="B309" s="79" t="str">
        <f t="shared" si="4"/>
        <v>High</v>
      </c>
    </row>
    <row r="310" spans="1:2">
      <c r="A310" s="2">
        <f>kredi_kart_musterileri!M8769</f>
        <v>34516</v>
      </c>
      <c r="B310" s="79" t="str">
        <f t="shared" si="4"/>
        <v>High</v>
      </c>
    </row>
    <row r="311" spans="1:2">
      <c r="A311" s="2">
        <f>kredi_kart_musterileri!M8770</f>
        <v>34516</v>
      </c>
      <c r="B311" s="79" t="str">
        <f t="shared" si="4"/>
        <v>High</v>
      </c>
    </row>
    <row r="312" spans="1:2">
      <c r="A312" s="2">
        <f>kredi_kart_musterileri!M8778</f>
        <v>34516</v>
      </c>
      <c r="B312" s="79" t="str">
        <f t="shared" si="4"/>
        <v>High</v>
      </c>
    </row>
    <row r="313" spans="1:2">
      <c r="A313" s="2">
        <f>kredi_kart_musterileri!M8782</f>
        <v>34516</v>
      </c>
      <c r="B313" s="79" t="str">
        <f t="shared" si="4"/>
        <v>High</v>
      </c>
    </row>
    <row r="314" spans="1:2">
      <c r="A314" s="2">
        <f>kredi_kart_musterileri!M8784</f>
        <v>34516</v>
      </c>
      <c r="B314" s="79" t="str">
        <f t="shared" si="4"/>
        <v>High</v>
      </c>
    </row>
    <row r="315" spans="1:2">
      <c r="A315" s="2">
        <f>kredi_kart_musterileri!M8788</f>
        <v>34516</v>
      </c>
      <c r="B315" s="79" t="str">
        <f t="shared" si="4"/>
        <v>High</v>
      </c>
    </row>
    <row r="316" spans="1:2">
      <c r="A316" s="2">
        <f>kredi_kart_musterileri!M8803</f>
        <v>34516</v>
      </c>
      <c r="B316" s="79" t="str">
        <f t="shared" si="4"/>
        <v>High</v>
      </c>
    </row>
    <row r="317" spans="1:2">
      <c r="A317" s="2">
        <f>kredi_kart_musterileri!M8807</f>
        <v>34516</v>
      </c>
      <c r="B317" s="79" t="str">
        <f t="shared" si="4"/>
        <v>High</v>
      </c>
    </row>
    <row r="318" spans="1:2">
      <c r="A318" s="2">
        <f>kredi_kart_musterileri!M8814</f>
        <v>34516</v>
      </c>
      <c r="B318" s="79" t="str">
        <f t="shared" si="4"/>
        <v>High</v>
      </c>
    </row>
    <row r="319" spans="1:2">
      <c r="A319" s="2">
        <f>kredi_kart_musterileri!M8815</f>
        <v>34516</v>
      </c>
      <c r="B319" s="79" t="str">
        <f t="shared" si="4"/>
        <v>High</v>
      </c>
    </row>
    <row r="320" spans="1:2">
      <c r="A320" s="2">
        <f>kredi_kart_musterileri!M8825</f>
        <v>34516</v>
      </c>
      <c r="B320" s="79" t="str">
        <f t="shared" si="4"/>
        <v>High</v>
      </c>
    </row>
    <row r="321" spans="1:2">
      <c r="A321" s="2">
        <f>kredi_kart_musterileri!M8827</f>
        <v>34516</v>
      </c>
      <c r="B321" s="79" t="str">
        <f t="shared" si="4"/>
        <v>High</v>
      </c>
    </row>
    <row r="322" spans="1:2">
      <c r="A322" s="2">
        <f>kredi_kart_musterileri!M8834</f>
        <v>34516</v>
      </c>
      <c r="B322" s="79" t="str">
        <f t="shared" si="4"/>
        <v>High</v>
      </c>
    </row>
    <row r="323" spans="1:2">
      <c r="A323" s="2">
        <f>kredi_kart_musterileri!M8835</f>
        <v>34516</v>
      </c>
      <c r="B323" s="79" t="str">
        <f t="shared" ref="B323:B386" si="5">IF($A323&lt;$E$3, "Low", IF($A323&lt;=$E$5, "Medium", "High"))</f>
        <v>High</v>
      </c>
    </row>
    <row r="324" spans="1:2">
      <c r="A324" s="2">
        <f>kredi_kart_musterileri!M8850</f>
        <v>34516</v>
      </c>
      <c r="B324" s="79" t="str">
        <f t="shared" si="5"/>
        <v>High</v>
      </c>
    </row>
    <row r="325" spans="1:2">
      <c r="A325" s="2">
        <f>kredi_kart_musterileri!M8859</f>
        <v>34516</v>
      </c>
      <c r="B325" s="79" t="str">
        <f t="shared" si="5"/>
        <v>High</v>
      </c>
    </row>
    <row r="326" spans="1:2">
      <c r="A326" s="2">
        <f>kredi_kart_musterileri!M8861</f>
        <v>34516</v>
      </c>
      <c r="B326" s="79" t="str">
        <f t="shared" si="5"/>
        <v>High</v>
      </c>
    </row>
    <row r="327" spans="1:2">
      <c r="A327" s="2">
        <f>kredi_kart_musterileri!M8868</f>
        <v>34516</v>
      </c>
      <c r="B327" s="79" t="str">
        <f t="shared" si="5"/>
        <v>High</v>
      </c>
    </row>
    <row r="328" spans="1:2">
      <c r="A328" s="2">
        <f>kredi_kart_musterileri!M8871</f>
        <v>34516</v>
      </c>
      <c r="B328" s="79" t="str">
        <f t="shared" si="5"/>
        <v>High</v>
      </c>
    </row>
    <row r="329" spans="1:2">
      <c r="A329" s="2">
        <f>kredi_kart_musterileri!M8874</f>
        <v>34516</v>
      </c>
      <c r="B329" s="79" t="str">
        <f t="shared" si="5"/>
        <v>High</v>
      </c>
    </row>
    <row r="330" spans="1:2">
      <c r="A330" s="2">
        <f>kredi_kart_musterileri!M8881</f>
        <v>34516</v>
      </c>
      <c r="B330" s="79" t="str">
        <f t="shared" si="5"/>
        <v>High</v>
      </c>
    </row>
    <row r="331" spans="1:2">
      <c r="A331" s="2">
        <f>kredi_kart_musterileri!M8889</f>
        <v>34516</v>
      </c>
      <c r="B331" s="79" t="str">
        <f t="shared" si="5"/>
        <v>High</v>
      </c>
    </row>
    <row r="332" spans="1:2">
      <c r="A332" s="2">
        <f>kredi_kart_musterileri!M8893</f>
        <v>34516</v>
      </c>
      <c r="B332" s="79" t="str">
        <f t="shared" si="5"/>
        <v>High</v>
      </c>
    </row>
    <row r="333" spans="1:2">
      <c r="A333" s="2">
        <f>kredi_kart_musterileri!M8894</f>
        <v>34516</v>
      </c>
      <c r="B333" s="79" t="str">
        <f t="shared" si="5"/>
        <v>High</v>
      </c>
    </row>
    <row r="334" spans="1:2">
      <c r="A334" s="2">
        <f>kredi_kart_musterileri!M8898</f>
        <v>34516</v>
      </c>
      <c r="B334" s="79" t="str">
        <f t="shared" si="5"/>
        <v>High</v>
      </c>
    </row>
    <row r="335" spans="1:2">
      <c r="A335" s="2">
        <f>kredi_kart_musterileri!M8899</f>
        <v>34516</v>
      </c>
      <c r="B335" s="79" t="str">
        <f t="shared" si="5"/>
        <v>High</v>
      </c>
    </row>
    <row r="336" spans="1:2">
      <c r="A336" s="2">
        <f>kredi_kart_musterileri!M8908</f>
        <v>34516</v>
      </c>
      <c r="B336" s="79" t="str">
        <f t="shared" si="5"/>
        <v>High</v>
      </c>
    </row>
    <row r="337" spans="1:2">
      <c r="A337" s="2">
        <f>kredi_kart_musterileri!M8910</f>
        <v>34516</v>
      </c>
      <c r="B337" s="79" t="str">
        <f t="shared" si="5"/>
        <v>High</v>
      </c>
    </row>
    <row r="338" spans="1:2">
      <c r="A338" s="2">
        <f>kredi_kart_musterileri!M8913</f>
        <v>34516</v>
      </c>
      <c r="B338" s="79" t="str">
        <f t="shared" si="5"/>
        <v>High</v>
      </c>
    </row>
    <row r="339" spans="1:2">
      <c r="A339" s="2">
        <f>kredi_kart_musterileri!M8921</f>
        <v>34516</v>
      </c>
      <c r="B339" s="79" t="str">
        <f t="shared" si="5"/>
        <v>High</v>
      </c>
    </row>
    <row r="340" spans="1:2">
      <c r="A340" s="2">
        <f>kredi_kart_musterileri!M8924</f>
        <v>34516</v>
      </c>
      <c r="B340" s="79" t="str">
        <f t="shared" si="5"/>
        <v>High</v>
      </c>
    </row>
    <row r="341" spans="1:2">
      <c r="A341" s="2">
        <f>kredi_kart_musterileri!M8928</f>
        <v>34516</v>
      </c>
      <c r="B341" s="79" t="str">
        <f t="shared" si="5"/>
        <v>High</v>
      </c>
    </row>
    <row r="342" spans="1:2">
      <c r="A342" s="2">
        <f>kredi_kart_musterileri!M8931</f>
        <v>34516</v>
      </c>
      <c r="B342" s="79" t="str">
        <f t="shared" si="5"/>
        <v>High</v>
      </c>
    </row>
    <row r="343" spans="1:2">
      <c r="A343" s="2">
        <f>kredi_kart_musterileri!M8934</f>
        <v>34516</v>
      </c>
      <c r="B343" s="79" t="str">
        <f t="shared" si="5"/>
        <v>High</v>
      </c>
    </row>
    <row r="344" spans="1:2">
      <c r="A344" s="2">
        <f>kredi_kart_musterileri!M8951</f>
        <v>34516</v>
      </c>
      <c r="B344" s="79" t="str">
        <f t="shared" si="5"/>
        <v>High</v>
      </c>
    </row>
    <row r="345" spans="1:2">
      <c r="A345" s="2">
        <f>kredi_kart_musterileri!M8953</f>
        <v>34516</v>
      </c>
      <c r="B345" s="79" t="str">
        <f t="shared" si="5"/>
        <v>High</v>
      </c>
    </row>
    <row r="346" spans="1:2">
      <c r="A346" s="2">
        <f>kredi_kart_musterileri!M8964</f>
        <v>34516</v>
      </c>
      <c r="B346" s="79" t="str">
        <f t="shared" si="5"/>
        <v>High</v>
      </c>
    </row>
    <row r="347" spans="1:2">
      <c r="A347" s="2">
        <f>kredi_kart_musterileri!M8968</f>
        <v>34516</v>
      </c>
      <c r="B347" s="79" t="str">
        <f t="shared" si="5"/>
        <v>High</v>
      </c>
    </row>
    <row r="348" spans="1:2">
      <c r="A348" s="2">
        <f>kredi_kart_musterileri!M8975</f>
        <v>34516</v>
      </c>
      <c r="B348" s="79" t="str">
        <f t="shared" si="5"/>
        <v>High</v>
      </c>
    </row>
    <row r="349" spans="1:2">
      <c r="A349" s="2">
        <f>kredi_kart_musterileri!M8976</f>
        <v>34516</v>
      </c>
      <c r="B349" s="79" t="str">
        <f t="shared" si="5"/>
        <v>High</v>
      </c>
    </row>
    <row r="350" spans="1:2">
      <c r="A350" s="2">
        <f>kredi_kart_musterileri!M8978</f>
        <v>34516</v>
      </c>
      <c r="B350" s="79" t="str">
        <f t="shared" si="5"/>
        <v>High</v>
      </c>
    </row>
    <row r="351" spans="1:2">
      <c r="A351" s="2">
        <f>kredi_kart_musterileri!M8979</f>
        <v>34516</v>
      </c>
      <c r="B351" s="79" t="str">
        <f t="shared" si="5"/>
        <v>High</v>
      </c>
    </row>
    <row r="352" spans="1:2">
      <c r="A352" s="2">
        <f>kredi_kart_musterileri!M8989</f>
        <v>34516</v>
      </c>
      <c r="B352" s="79" t="str">
        <f t="shared" si="5"/>
        <v>High</v>
      </c>
    </row>
    <row r="353" spans="1:2">
      <c r="A353" s="2">
        <f>kredi_kart_musterileri!M8991</f>
        <v>34516</v>
      </c>
      <c r="B353" s="79" t="str">
        <f t="shared" si="5"/>
        <v>High</v>
      </c>
    </row>
    <row r="354" spans="1:2">
      <c r="A354" s="2">
        <f>kredi_kart_musterileri!M8995</f>
        <v>34516</v>
      </c>
      <c r="B354" s="79" t="str">
        <f t="shared" si="5"/>
        <v>High</v>
      </c>
    </row>
    <row r="355" spans="1:2">
      <c r="A355" s="2">
        <f>kredi_kart_musterileri!M9006</f>
        <v>34516</v>
      </c>
      <c r="B355" s="79" t="str">
        <f t="shared" si="5"/>
        <v>High</v>
      </c>
    </row>
    <row r="356" spans="1:2">
      <c r="A356" s="2">
        <f>kredi_kart_musterileri!M9009</f>
        <v>34516</v>
      </c>
      <c r="B356" s="79" t="str">
        <f t="shared" si="5"/>
        <v>High</v>
      </c>
    </row>
    <row r="357" spans="1:2">
      <c r="A357" s="2">
        <f>kredi_kart_musterileri!M9014</f>
        <v>34516</v>
      </c>
      <c r="B357" s="79" t="str">
        <f t="shared" si="5"/>
        <v>High</v>
      </c>
    </row>
    <row r="358" spans="1:2">
      <c r="A358" s="2">
        <f>kredi_kart_musterileri!M9026</f>
        <v>34516</v>
      </c>
      <c r="B358" s="79" t="str">
        <f t="shared" si="5"/>
        <v>High</v>
      </c>
    </row>
    <row r="359" spans="1:2">
      <c r="A359" s="2">
        <f>kredi_kart_musterileri!M9029</f>
        <v>34516</v>
      </c>
      <c r="B359" s="79" t="str">
        <f t="shared" si="5"/>
        <v>High</v>
      </c>
    </row>
    <row r="360" spans="1:2">
      <c r="A360" s="2">
        <f>kredi_kart_musterileri!M9035</f>
        <v>34516</v>
      </c>
      <c r="B360" s="79" t="str">
        <f t="shared" si="5"/>
        <v>High</v>
      </c>
    </row>
    <row r="361" spans="1:2">
      <c r="A361" s="2">
        <f>kredi_kart_musterileri!M9046</f>
        <v>34516</v>
      </c>
      <c r="B361" s="79" t="str">
        <f t="shared" si="5"/>
        <v>High</v>
      </c>
    </row>
    <row r="362" spans="1:2">
      <c r="A362" s="2">
        <f>kredi_kart_musterileri!M9049</f>
        <v>34516</v>
      </c>
      <c r="B362" s="79" t="str">
        <f t="shared" si="5"/>
        <v>High</v>
      </c>
    </row>
    <row r="363" spans="1:2">
      <c r="A363" s="2">
        <f>kredi_kart_musterileri!M9057</f>
        <v>34516</v>
      </c>
      <c r="B363" s="79" t="str">
        <f t="shared" si="5"/>
        <v>High</v>
      </c>
    </row>
    <row r="364" spans="1:2">
      <c r="A364" s="2">
        <f>kredi_kart_musterileri!M9070</f>
        <v>34516</v>
      </c>
      <c r="B364" s="79" t="str">
        <f t="shared" si="5"/>
        <v>High</v>
      </c>
    </row>
    <row r="365" spans="1:2">
      <c r="A365" s="2">
        <f>kredi_kart_musterileri!M9073</f>
        <v>34516</v>
      </c>
      <c r="B365" s="79" t="str">
        <f t="shared" si="5"/>
        <v>High</v>
      </c>
    </row>
    <row r="366" spans="1:2">
      <c r="A366" s="2">
        <f>kredi_kart_musterileri!M9075</f>
        <v>34516</v>
      </c>
      <c r="B366" s="79" t="str">
        <f t="shared" si="5"/>
        <v>High</v>
      </c>
    </row>
    <row r="367" spans="1:2">
      <c r="A367" s="2">
        <f>kredi_kart_musterileri!M9077</f>
        <v>34516</v>
      </c>
      <c r="B367" s="79" t="str">
        <f t="shared" si="5"/>
        <v>High</v>
      </c>
    </row>
    <row r="368" spans="1:2">
      <c r="A368" s="2">
        <f>kredi_kart_musterileri!M9091</f>
        <v>34516</v>
      </c>
      <c r="B368" s="79" t="str">
        <f t="shared" si="5"/>
        <v>High</v>
      </c>
    </row>
    <row r="369" spans="1:2">
      <c r="A369" s="2">
        <f>kredi_kart_musterileri!M9092</f>
        <v>34516</v>
      </c>
      <c r="B369" s="79" t="str">
        <f t="shared" si="5"/>
        <v>High</v>
      </c>
    </row>
    <row r="370" spans="1:2">
      <c r="A370" s="2">
        <f>kredi_kart_musterileri!M9098</f>
        <v>34516</v>
      </c>
      <c r="B370" s="79" t="str">
        <f t="shared" si="5"/>
        <v>High</v>
      </c>
    </row>
    <row r="371" spans="1:2">
      <c r="A371" s="2">
        <f>kredi_kart_musterileri!M9104</f>
        <v>34516</v>
      </c>
      <c r="B371" s="79" t="str">
        <f t="shared" si="5"/>
        <v>High</v>
      </c>
    </row>
    <row r="372" spans="1:2">
      <c r="A372" s="2">
        <f>kredi_kart_musterileri!M9109</f>
        <v>34516</v>
      </c>
      <c r="B372" s="79" t="str">
        <f t="shared" si="5"/>
        <v>High</v>
      </c>
    </row>
    <row r="373" spans="1:2">
      <c r="A373" s="2">
        <f>kredi_kart_musterileri!M9111</f>
        <v>34516</v>
      </c>
      <c r="B373" s="79" t="str">
        <f t="shared" si="5"/>
        <v>High</v>
      </c>
    </row>
    <row r="374" spans="1:2">
      <c r="A374" s="2">
        <f>kredi_kart_musterileri!M9115</f>
        <v>34516</v>
      </c>
      <c r="B374" s="79" t="str">
        <f t="shared" si="5"/>
        <v>High</v>
      </c>
    </row>
    <row r="375" spans="1:2">
      <c r="A375" s="2">
        <f>kredi_kart_musterileri!M9117</f>
        <v>34516</v>
      </c>
      <c r="B375" s="79" t="str">
        <f t="shared" si="5"/>
        <v>High</v>
      </c>
    </row>
    <row r="376" spans="1:2">
      <c r="A376" s="2">
        <f>kredi_kart_musterileri!M9157</f>
        <v>34516</v>
      </c>
      <c r="B376" s="79" t="str">
        <f t="shared" si="5"/>
        <v>High</v>
      </c>
    </row>
    <row r="377" spans="1:2">
      <c r="A377" s="2">
        <f>kredi_kart_musterileri!M9165</f>
        <v>34516</v>
      </c>
      <c r="B377" s="79" t="str">
        <f t="shared" si="5"/>
        <v>High</v>
      </c>
    </row>
    <row r="378" spans="1:2">
      <c r="A378" s="2">
        <f>kredi_kart_musterileri!M9167</f>
        <v>34516</v>
      </c>
      <c r="B378" s="79" t="str">
        <f t="shared" si="5"/>
        <v>High</v>
      </c>
    </row>
    <row r="379" spans="1:2">
      <c r="A379" s="2">
        <f>kredi_kart_musterileri!M9192</f>
        <v>34516</v>
      </c>
      <c r="B379" s="79" t="str">
        <f t="shared" si="5"/>
        <v>High</v>
      </c>
    </row>
    <row r="380" spans="1:2">
      <c r="A380" s="2">
        <f>kredi_kart_musterileri!M9222</f>
        <v>34516</v>
      </c>
      <c r="B380" s="79" t="str">
        <f t="shared" si="5"/>
        <v>High</v>
      </c>
    </row>
    <row r="381" spans="1:2">
      <c r="A381" s="2">
        <f>kredi_kart_musterileri!M9223</f>
        <v>34516</v>
      </c>
      <c r="B381" s="79" t="str">
        <f t="shared" si="5"/>
        <v>High</v>
      </c>
    </row>
    <row r="382" spans="1:2">
      <c r="A382" s="2">
        <f>kredi_kart_musterileri!M9226</f>
        <v>34516</v>
      </c>
      <c r="B382" s="79" t="str">
        <f t="shared" si="5"/>
        <v>High</v>
      </c>
    </row>
    <row r="383" spans="1:2">
      <c r="A383" s="2">
        <f>kredi_kart_musterileri!M9230</f>
        <v>34516</v>
      </c>
      <c r="B383" s="79" t="str">
        <f t="shared" si="5"/>
        <v>High</v>
      </c>
    </row>
    <row r="384" spans="1:2">
      <c r="A384" s="2">
        <f>kredi_kart_musterileri!M9233</f>
        <v>34516</v>
      </c>
      <c r="B384" s="79" t="str">
        <f t="shared" si="5"/>
        <v>High</v>
      </c>
    </row>
    <row r="385" spans="1:2">
      <c r="A385" s="2">
        <f>kredi_kart_musterileri!M9261</f>
        <v>34516</v>
      </c>
      <c r="B385" s="79" t="str">
        <f t="shared" si="5"/>
        <v>High</v>
      </c>
    </row>
    <row r="386" spans="1:2">
      <c r="A386" s="2">
        <f>kredi_kart_musterileri!M9282</f>
        <v>34516</v>
      </c>
      <c r="B386" s="79" t="str">
        <f t="shared" si="5"/>
        <v>High</v>
      </c>
    </row>
    <row r="387" spans="1:2">
      <c r="A387" s="2">
        <f>kredi_kart_musterileri!M9292</f>
        <v>34516</v>
      </c>
      <c r="B387" s="79" t="str">
        <f t="shared" ref="B387:B450" si="6">IF($A387&lt;$E$3, "Low", IF($A387&lt;=$E$5, "Medium", "High"))</f>
        <v>High</v>
      </c>
    </row>
    <row r="388" spans="1:2">
      <c r="A388" s="2">
        <f>kredi_kart_musterileri!M9297</f>
        <v>34516</v>
      </c>
      <c r="B388" s="79" t="str">
        <f t="shared" si="6"/>
        <v>High</v>
      </c>
    </row>
    <row r="389" spans="1:2">
      <c r="A389" s="2">
        <f>kredi_kart_musterileri!M9302</f>
        <v>34516</v>
      </c>
      <c r="B389" s="79" t="str">
        <f t="shared" si="6"/>
        <v>High</v>
      </c>
    </row>
    <row r="390" spans="1:2">
      <c r="A390" s="2">
        <f>kredi_kart_musterileri!M9306</f>
        <v>34516</v>
      </c>
      <c r="B390" s="79" t="str">
        <f t="shared" si="6"/>
        <v>High</v>
      </c>
    </row>
    <row r="391" spans="1:2">
      <c r="A391" s="2">
        <f>kredi_kart_musterileri!M9308</f>
        <v>34516</v>
      </c>
      <c r="B391" s="79" t="str">
        <f t="shared" si="6"/>
        <v>High</v>
      </c>
    </row>
    <row r="392" spans="1:2">
      <c r="A392" s="2">
        <f>kredi_kart_musterileri!M9311</f>
        <v>34516</v>
      </c>
      <c r="B392" s="79" t="str">
        <f t="shared" si="6"/>
        <v>High</v>
      </c>
    </row>
    <row r="393" spans="1:2">
      <c r="A393" s="2">
        <f>kredi_kart_musterileri!M9321</f>
        <v>34516</v>
      </c>
      <c r="B393" s="79" t="str">
        <f t="shared" si="6"/>
        <v>High</v>
      </c>
    </row>
    <row r="394" spans="1:2">
      <c r="A394" s="2">
        <f>kredi_kart_musterileri!M9324</f>
        <v>34516</v>
      </c>
      <c r="B394" s="79" t="str">
        <f t="shared" si="6"/>
        <v>High</v>
      </c>
    </row>
    <row r="395" spans="1:2">
      <c r="A395" s="2">
        <f>kredi_kart_musterileri!M9337</f>
        <v>34516</v>
      </c>
      <c r="B395" s="79" t="str">
        <f t="shared" si="6"/>
        <v>High</v>
      </c>
    </row>
    <row r="396" spans="1:2">
      <c r="A396" s="2">
        <f>kredi_kart_musterileri!M9349</f>
        <v>34516</v>
      </c>
      <c r="B396" s="79" t="str">
        <f t="shared" si="6"/>
        <v>High</v>
      </c>
    </row>
    <row r="397" spans="1:2">
      <c r="A397" s="2">
        <f>kredi_kart_musterileri!M9352</f>
        <v>34516</v>
      </c>
      <c r="B397" s="79" t="str">
        <f t="shared" si="6"/>
        <v>High</v>
      </c>
    </row>
    <row r="398" spans="1:2">
      <c r="A398" s="2">
        <f>kredi_kart_musterileri!M9353</f>
        <v>34516</v>
      </c>
      <c r="B398" s="79" t="str">
        <f t="shared" si="6"/>
        <v>High</v>
      </c>
    </row>
    <row r="399" spans="1:2">
      <c r="A399" s="2">
        <f>kredi_kart_musterileri!M9367</f>
        <v>34516</v>
      </c>
      <c r="B399" s="79" t="str">
        <f t="shared" si="6"/>
        <v>High</v>
      </c>
    </row>
    <row r="400" spans="1:2">
      <c r="A400" s="2">
        <f>kredi_kart_musterileri!M9372</f>
        <v>34516</v>
      </c>
      <c r="B400" s="79" t="str">
        <f t="shared" si="6"/>
        <v>High</v>
      </c>
    </row>
    <row r="401" spans="1:2">
      <c r="A401" s="2">
        <f>kredi_kart_musterileri!M9380</f>
        <v>34516</v>
      </c>
      <c r="B401" s="79" t="str">
        <f t="shared" si="6"/>
        <v>High</v>
      </c>
    </row>
    <row r="402" spans="1:2">
      <c r="A402" s="2">
        <f>kredi_kart_musterileri!M9385</f>
        <v>34516</v>
      </c>
      <c r="B402" s="79" t="str">
        <f t="shared" si="6"/>
        <v>High</v>
      </c>
    </row>
    <row r="403" spans="1:2">
      <c r="A403" s="2">
        <f>kredi_kart_musterileri!M9389</f>
        <v>34516</v>
      </c>
      <c r="B403" s="79" t="str">
        <f t="shared" si="6"/>
        <v>High</v>
      </c>
    </row>
    <row r="404" spans="1:2">
      <c r="A404" s="2">
        <f>kredi_kart_musterileri!M9399</f>
        <v>34516</v>
      </c>
      <c r="B404" s="79" t="str">
        <f t="shared" si="6"/>
        <v>High</v>
      </c>
    </row>
    <row r="405" spans="1:2">
      <c r="A405" s="2">
        <f>kredi_kart_musterileri!M9400</f>
        <v>34516</v>
      </c>
      <c r="B405" s="79" t="str">
        <f t="shared" si="6"/>
        <v>High</v>
      </c>
    </row>
    <row r="406" spans="1:2">
      <c r="A406" s="2">
        <f>kredi_kart_musterileri!M9418</f>
        <v>34516</v>
      </c>
      <c r="B406" s="79" t="str">
        <f t="shared" si="6"/>
        <v>High</v>
      </c>
    </row>
    <row r="407" spans="1:2">
      <c r="A407" s="2">
        <f>kredi_kart_musterileri!M9441</f>
        <v>34516</v>
      </c>
      <c r="B407" s="79" t="str">
        <f t="shared" si="6"/>
        <v>High</v>
      </c>
    </row>
    <row r="408" spans="1:2">
      <c r="A408" s="2">
        <f>kredi_kart_musterileri!M9442</f>
        <v>34516</v>
      </c>
      <c r="B408" s="79" t="str">
        <f t="shared" si="6"/>
        <v>High</v>
      </c>
    </row>
    <row r="409" spans="1:2">
      <c r="A409" s="2">
        <f>kredi_kart_musterileri!M9451</f>
        <v>34516</v>
      </c>
      <c r="B409" s="79" t="str">
        <f t="shared" si="6"/>
        <v>High</v>
      </c>
    </row>
    <row r="410" spans="1:2">
      <c r="A410" s="2">
        <f>kredi_kart_musterileri!M9457</f>
        <v>34516</v>
      </c>
      <c r="B410" s="79" t="str">
        <f t="shared" si="6"/>
        <v>High</v>
      </c>
    </row>
    <row r="411" spans="1:2">
      <c r="A411" s="2">
        <f>kredi_kart_musterileri!M9458</f>
        <v>34516</v>
      </c>
      <c r="B411" s="79" t="str">
        <f t="shared" si="6"/>
        <v>High</v>
      </c>
    </row>
    <row r="412" spans="1:2">
      <c r="A412" s="2">
        <f>kredi_kart_musterileri!M9463</f>
        <v>34516</v>
      </c>
      <c r="B412" s="79" t="str">
        <f t="shared" si="6"/>
        <v>High</v>
      </c>
    </row>
    <row r="413" spans="1:2">
      <c r="A413" s="2">
        <f>kredi_kart_musterileri!M9464</f>
        <v>34516</v>
      </c>
      <c r="B413" s="79" t="str">
        <f t="shared" si="6"/>
        <v>High</v>
      </c>
    </row>
    <row r="414" spans="1:2">
      <c r="A414" s="2">
        <f>kredi_kart_musterileri!M9465</f>
        <v>34516</v>
      </c>
      <c r="B414" s="79" t="str">
        <f t="shared" si="6"/>
        <v>High</v>
      </c>
    </row>
    <row r="415" spans="1:2">
      <c r="A415" s="2">
        <f>kredi_kart_musterileri!M9473</f>
        <v>34516</v>
      </c>
      <c r="B415" s="79" t="str">
        <f t="shared" si="6"/>
        <v>High</v>
      </c>
    </row>
    <row r="416" spans="1:2">
      <c r="A416" s="2">
        <f>kredi_kart_musterileri!M9475</f>
        <v>34516</v>
      </c>
      <c r="B416" s="79" t="str">
        <f t="shared" si="6"/>
        <v>High</v>
      </c>
    </row>
    <row r="417" spans="1:2">
      <c r="A417" s="2">
        <f>kredi_kart_musterileri!M9476</f>
        <v>34516</v>
      </c>
      <c r="B417" s="79" t="str">
        <f t="shared" si="6"/>
        <v>High</v>
      </c>
    </row>
    <row r="418" spans="1:2">
      <c r="A418" s="2">
        <f>kredi_kart_musterileri!M9488</f>
        <v>34516</v>
      </c>
      <c r="B418" s="79" t="str">
        <f t="shared" si="6"/>
        <v>High</v>
      </c>
    </row>
    <row r="419" spans="1:2">
      <c r="A419" s="2">
        <f>kredi_kart_musterileri!M9496</f>
        <v>34516</v>
      </c>
      <c r="B419" s="79" t="str">
        <f t="shared" si="6"/>
        <v>High</v>
      </c>
    </row>
    <row r="420" spans="1:2">
      <c r="A420" s="2">
        <f>kredi_kart_musterileri!M9515</f>
        <v>34516</v>
      </c>
      <c r="B420" s="79" t="str">
        <f t="shared" si="6"/>
        <v>High</v>
      </c>
    </row>
    <row r="421" spans="1:2">
      <c r="A421" s="2">
        <f>kredi_kart_musterileri!M9527</f>
        <v>34516</v>
      </c>
      <c r="B421" s="79" t="str">
        <f t="shared" si="6"/>
        <v>High</v>
      </c>
    </row>
    <row r="422" spans="1:2">
      <c r="A422" s="2">
        <f>kredi_kart_musterileri!M9533</f>
        <v>34516</v>
      </c>
      <c r="B422" s="79" t="str">
        <f t="shared" si="6"/>
        <v>High</v>
      </c>
    </row>
    <row r="423" spans="1:2">
      <c r="A423" s="2">
        <f>kredi_kart_musterileri!M9537</f>
        <v>34516</v>
      </c>
      <c r="B423" s="79" t="str">
        <f t="shared" si="6"/>
        <v>High</v>
      </c>
    </row>
    <row r="424" spans="1:2">
      <c r="A424" s="2">
        <f>kredi_kart_musterileri!M9550</f>
        <v>34516</v>
      </c>
      <c r="B424" s="79" t="str">
        <f t="shared" si="6"/>
        <v>High</v>
      </c>
    </row>
    <row r="425" spans="1:2">
      <c r="A425" s="2">
        <f>kredi_kart_musterileri!M9554</f>
        <v>34516</v>
      </c>
      <c r="B425" s="79" t="str">
        <f t="shared" si="6"/>
        <v>High</v>
      </c>
    </row>
    <row r="426" spans="1:2">
      <c r="A426" s="2">
        <f>kredi_kart_musterileri!M9555</f>
        <v>34516</v>
      </c>
      <c r="B426" s="79" t="str">
        <f t="shared" si="6"/>
        <v>High</v>
      </c>
    </row>
    <row r="427" spans="1:2">
      <c r="A427" s="2">
        <f>kredi_kart_musterileri!M9556</f>
        <v>34516</v>
      </c>
      <c r="B427" s="79" t="str">
        <f t="shared" si="6"/>
        <v>High</v>
      </c>
    </row>
    <row r="428" spans="1:2">
      <c r="A428" s="2">
        <f>kredi_kart_musterileri!M9561</f>
        <v>34516</v>
      </c>
      <c r="B428" s="79" t="str">
        <f t="shared" si="6"/>
        <v>High</v>
      </c>
    </row>
    <row r="429" spans="1:2">
      <c r="A429" s="2">
        <f>kredi_kart_musterileri!M9563</f>
        <v>34516</v>
      </c>
      <c r="B429" s="79" t="str">
        <f t="shared" si="6"/>
        <v>High</v>
      </c>
    </row>
    <row r="430" spans="1:2">
      <c r="A430" s="2">
        <f>kredi_kart_musterileri!M9581</f>
        <v>34516</v>
      </c>
      <c r="B430" s="79" t="str">
        <f t="shared" si="6"/>
        <v>High</v>
      </c>
    </row>
    <row r="431" spans="1:2">
      <c r="A431" s="2">
        <f>kredi_kart_musterileri!M9583</f>
        <v>34516</v>
      </c>
      <c r="B431" s="79" t="str">
        <f t="shared" si="6"/>
        <v>High</v>
      </c>
    </row>
    <row r="432" spans="1:2">
      <c r="A432" s="2">
        <f>kredi_kart_musterileri!M9591</f>
        <v>34516</v>
      </c>
      <c r="B432" s="79" t="str">
        <f t="shared" si="6"/>
        <v>High</v>
      </c>
    </row>
    <row r="433" spans="1:2">
      <c r="A433" s="2">
        <f>kredi_kart_musterileri!M9604</f>
        <v>34516</v>
      </c>
      <c r="B433" s="79" t="str">
        <f t="shared" si="6"/>
        <v>High</v>
      </c>
    </row>
    <row r="434" spans="1:2">
      <c r="A434" s="2">
        <f>kredi_kart_musterileri!M9620</f>
        <v>34516</v>
      </c>
      <c r="B434" s="79" t="str">
        <f t="shared" si="6"/>
        <v>High</v>
      </c>
    </row>
    <row r="435" spans="1:2">
      <c r="A435" s="2">
        <f>kredi_kart_musterileri!M9621</f>
        <v>34516</v>
      </c>
      <c r="B435" s="79" t="str">
        <f t="shared" si="6"/>
        <v>High</v>
      </c>
    </row>
    <row r="436" spans="1:2">
      <c r="A436" s="2">
        <f>kredi_kart_musterileri!M9626</f>
        <v>34516</v>
      </c>
      <c r="B436" s="79" t="str">
        <f t="shared" si="6"/>
        <v>High</v>
      </c>
    </row>
    <row r="437" spans="1:2">
      <c r="A437" s="2">
        <f>kredi_kart_musterileri!M9631</f>
        <v>34516</v>
      </c>
      <c r="B437" s="79" t="str">
        <f t="shared" si="6"/>
        <v>High</v>
      </c>
    </row>
    <row r="438" spans="1:2">
      <c r="A438" s="2">
        <f>kredi_kart_musterileri!M9632</f>
        <v>34516</v>
      </c>
      <c r="B438" s="79" t="str">
        <f t="shared" si="6"/>
        <v>High</v>
      </c>
    </row>
    <row r="439" spans="1:2">
      <c r="A439" s="2">
        <f>kredi_kart_musterileri!M9646</f>
        <v>34516</v>
      </c>
      <c r="B439" s="79" t="str">
        <f t="shared" si="6"/>
        <v>High</v>
      </c>
    </row>
    <row r="440" spans="1:2">
      <c r="A440" s="2">
        <f>kredi_kart_musterileri!M9651</f>
        <v>34516</v>
      </c>
      <c r="B440" s="79" t="str">
        <f t="shared" si="6"/>
        <v>High</v>
      </c>
    </row>
    <row r="441" spans="1:2">
      <c r="A441" s="2">
        <f>kredi_kart_musterileri!M9654</f>
        <v>34516</v>
      </c>
      <c r="B441" s="79" t="str">
        <f t="shared" si="6"/>
        <v>High</v>
      </c>
    </row>
    <row r="442" spans="1:2">
      <c r="A442" s="2">
        <f>kredi_kart_musterileri!M9657</f>
        <v>34516</v>
      </c>
      <c r="B442" s="79" t="str">
        <f t="shared" si="6"/>
        <v>High</v>
      </c>
    </row>
    <row r="443" spans="1:2">
      <c r="A443" s="2">
        <f>kredi_kart_musterileri!M9666</f>
        <v>34516</v>
      </c>
      <c r="B443" s="79" t="str">
        <f t="shared" si="6"/>
        <v>High</v>
      </c>
    </row>
    <row r="444" spans="1:2">
      <c r="A444" s="2">
        <f>kredi_kart_musterileri!M9667</f>
        <v>34516</v>
      </c>
      <c r="B444" s="79" t="str">
        <f t="shared" si="6"/>
        <v>High</v>
      </c>
    </row>
    <row r="445" spans="1:2">
      <c r="A445" s="2">
        <f>kredi_kart_musterileri!M9676</f>
        <v>34516</v>
      </c>
      <c r="B445" s="79" t="str">
        <f t="shared" si="6"/>
        <v>High</v>
      </c>
    </row>
    <row r="446" spans="1:2">
      <c r="A446" s="2">
        <f>kredi_kart_musterileri!M9681</f>
        <v>34516</v>
      </c>
      <c r="B446" s="79" t="str">
        <f t="shared" si="6"/>
        <v>High</v>
      </c>
    </row>
    <row r="447" spans="1:2">
      <c r="A447" s="2">
        <f>kredi_kart_musterileri!M9684</f>
        <v>34516</v>
      </c>
      <c r="B447" s="79" t="str">
        <f t="shared" si="6"/>
        <v>High</v>
      </c>
    </row>
    <row r="448" spans="1:2">
      <c r="A448" s="2">
        <f>kredi_kart_musterileri!M9692</f>
        <v>34516</v>
      </c>
      <c r="B448" s="79" t="str">
        <f t="shared" si="6"/>
        <v>High</v>
      </c>
    </row>
    <row r="449" spans="1:2">
      <c r="A449" s="2">
        <f>kredi_kart_musterileri!M9701</f>
        <v>34516</v>
      </c>
      <c r="B449" s="79" t="str">
        <f t="shared" si="6"/>
        <v>High</v>
      </c>
    </row>
    <row r="450" spans="1:2">
      <c r="A450" s="2">
        <f>kredi_kart_musterileri!M9716</f>
        <v>34516</v>
      </c>
      <c r="B450" s="79" t="str">
        <f t="shared" si="6"/>
        <v>High</v>
      </c>
    </row>
    <row r="451" spans="1:2">
      <c r="A451" s="2">
        <f>kredi_kart_musterileri!M9726</f>
        <v>34516</v>
      </c>
      <c r="B451" s="79" t="str">
        <f t="shared" ref="B451:B514" si="7">IF($A451&lt;$E$3, "Low", IF($A451&lt;=$E$5, "Medium", "High"))</f>
        <v>High</v>
      </c>
    </row>
    <row r="452" spans="1:2">
      <c r="A452" s="2">
        <f>kredi_kart_musterileri!M9729</f>
        <v>34516</v>
      </c>
      <c r="B452" s="79" t="str">
        <f t="shared" si="7"/>
        <v>High</v>
      </c>
    </row>
    <row r="453" spans="1:2">
      <c r="A453" s="2">
        <f>kredi_kart_musterileri!M9743</f>
        <v>34516</v>
      </c>
      <c r="B453" s="79" t="str">
        <f t="shared" si="7"/>
        <v>High</v>
      </c>
    </row>
    <row r="454" spans="1:2">
      <c r="A454" s="2">
        <f>kredi_kart_musterileri!M9753</f>
        <v>34516</v>
      </c>
      <c r="B454" s="79" t="str">
        <f t="shared" si="7"/>
        <v>High</v>
      </c>
    </row>
    <row r="455" spans="1:2">
      <c r="A455" s="2">
        <f>kredi_kart_musterileri!M9767</f>
        <v>34516</v>
      </c>
      <c r="B455" s="79" t="str">
        <f t="shared" si="7"/>
        <v>High</v>
      </c>
    </row>
    <row r="456" spans="1:2">
      <c r="A456" s="2">
        <f>kredi_kart_musterileri!M9776</f>
        <v>34516</v>
      </c>
      <c r="B456" s="79" t="str">
        <f t="shared" si="7"/>
        <v>High</v>
      </c>
    </row>
    <row r="457" spans="1:2">
      <c r="A457" s="2">
        <f>kredi_kart_musterileri!M9778</f>
        <v>34516</v>
      </c>
      <c r="B457" s="79" t="str">
        <f t="shared" si="7"/>
        <v>High</v>
      </c>
    </row>
    <row r="458" spans="1:2">
      <c r="A458" s="2">
        <f>kredi_kart_musterileri!M9784</f>
        <v>34516</v>
      </c>
      <c r="B458" s="79" t="str">
        <f t="shared" si="7"/>
        <v>High</v>
      </c>
    </row>
    <row r="459" spans="1:2">
      <c r="A459" s="2">
        <f>kredi_kart_musterileri!M9797</f>
        <v>34516</v>
      </c>
      <c r="B459" s="79" t="str">
        <f t="shared" si="7"/>
        <v>High</v>
      </c>
    </row>
    <row r="460" spans="1:2">
      <c r="A460" s="2">
        <f>kredi_kart_musterileri!M9798</f>
        <v>34516</v>
      </c>
      <c r="B460" s="79" t="str">
        <f t="shared" si="7"/>
        <v>High</v>
      </c>
    </row>
    <row r="461" spans="1:2">
      <c r="A461" s="2">
        <f>kredi_kart_musterileri!M9810</f>
        <v>34516</v>
      </c>
      <c r="B461" s="79" t="str">
        <f t="shared" si="7"/>
        <v>High</v>
      </c>
    </row>
    <row r="462" spans="1:2">
      <c r="A462" s="2">
        <f>kredi_kart_musterileri!M9817</f>
        <v>34516</v>
      </c>
      <c r="B462" s="79" t="str">
        <f t="shared" si="7"/>
        <v>High</v>
      </c>
    </row>
    <row r="463" spans="1:2">
      <c r="A463" s="2">
        <f>kredi_kart_musterileri!M9830</f>
        <v>34516</v>
      </c>
      <c r="B463" s="79" t="str">
        <f t="shared" si="7"/>
        <v>High</v>
      </c>
    </row>
    <row r="464" spans="1:2">
      <c r="A464" s="2">
        <f>kredi_kart_musterileri!M9843</f>
        <v>34516</v>
      </c>
      <c r="B464" s="79" t="str">
        <f t="shared" si="7"/>
        <v>High</v>
      </c>
    </row>
    <row r="465" spans="1:2">
      <c r="A465" s="2">
        <f>kredi_kart_musterileri!M9847</f>
        <v>34516</v>
      </c>
      <c r="B465" s="79" t="str">
        <f t="shared" si="7"/>
        <v>High</v>
      </c>
    </row>
    <row r="466" spans="1:2">
      <c r="A466" s="2">
        <f>kredi_kart_musterileri!M9848</f>
        <v>34516</v>
      </c>
      <c r="B466" s="79" t="str">
        <f t="shared" si="7"/>
        <v>High</v>
      </c>
    </row>
    <row r="467" spans="1:2">
      <c r="A467" s="2">
        <f>kredi_kart_musterileri!M9849</f>
        <v>34516</v>
      </c>
      <c r="B467" s="79" t="str">
        <f t="shared" si="7"/>
        <v>High</v>
      </c>
    </row>
    <row r="468" spans="1:2">
      <c r="A468" s="2">
        <f>kredi_kart_musterileri!M9853</f>
        <v>34516</v>
      </c>
      <c r="B468" s="79" t="str">
        <f t="shared" si="7"/>
        <v>High</v>
      </c>
    </row>
    <row r="469" spans="1:2">
      <c r="A469" s="2">
        <f>kredi_kart_musterileri!M9860</f>
        <v>34516</v>
      </c>
      <c r="B469" s="79" t="str">
        <f t="shared" si="7"/>
        <v>High</v>
      </c>
    </row>
    <row r="470" spans="1:2">
      <c r="A470" s="2">
        <f>kredi_kart_musterileri!M9861</f>
        <v>34516</v>
      </c>
      <c r="B470" s="79" t="str">
        <f t="shared" si="7"/>
        <v>High</v>
      </c>
    </row>
    <row r="471" spans="1:2">
      <c r="A471" s="2">
        <f>kredi_kart_musterileri!M9863</f>
        <v>34516</v>
      </c>
      <c r="B471" s="79" t="str">
        <f t="shared" si="7"/>
        <v>High</v>
      </c>
    </row>
    <row r="472" spans="1:2">
      <c r="A472" s="2">
        <f>kredi_kart_musterileri!M9875</f>
        <v>34516</v>
      </c>
      <c r="B472" s="79" t="str">
        <f t="shared" si="7"/>
        <v>High</v>
      </c>
    </row>
    <row r="473" spans="1:2">
      <c r="A473" s="2">
        <f>kredi_kart_musterileri!M9886</f>
        <v>34516</v>
      </c>
      <c r="B473" s="79" t="str">
        <f t="shared" si="7"/>
        <v>High</v>
      </c>
    </row>
    <row r="474" spans="1:2">
      <c r="A474" s="2">
        <f>kredi_kart_musterileri!M9887</f>
        <v>34516</v>
      </c>
      <c r="B474" s="79" t="str">
        <f t="shared" si="7"/>
        <v>High</v>
      </c>
    </row>
    <row r="475" spans="1:2">
      <c r="A475" s="2">
        <f>kredi_kart_musterileri!M9901</f>
        <v>34516</v>
      </c>
      <c r="B475" s="79" t="str">
        <f t="shared" si="7"/>
        <v>High</v>
      </c>
    </row>
    <row r="476" spans="1:2">
      <c r="A476" s="2">
        <f>kredi_kart_musterileri!M9911</f>
        <v>34516</v>
      </c>
      <c r="B476" s="79" t="str">
        <f t="shared" si="7"/>
        <v>High</v>
      </c>
    </row>
    <row r="477" spans="1:2">
      <c r="A477" s="2">
        <f>kredi_kart_musterileri!M9914</f>
        <v>34516</v>
      </c>
      <c r="B477" s="79" t="str">
        <f t="shared" si="7"/>
        <v>High</v>
      </c>
    </row>
    <row r="478" spans="1:2">
      <c r="A478" s="2">
        <f>kredi_kart_musterileri!M9925</f>
        <v>34516</v>
      </c>
      <c r="B478" s="79" t="str">
        <f t="shared" si="7"/>
        <v>High</v>
      </c>
    </row>
    <row r="479" spans="1:2">
      <c r="A479" s="2">
        <f>kredi_kart_musterileri!M9950</f>
        <v>34516</v>
      </c>
      <c r="B479" s="79" t="str">
        <f t="shared" si="7"/>
        <v>High</v>
      </c>
    </row>
    <row r="480" spans="1:2">
      <c r="A480" s="2">
        <f>kredi_kart_musterileri!M9952</f>
        <v>34516</v>
      </c>
      <c r="B480" s="79" t="str">
        <f t="shared" si="7"/>
        <v>High</v>
      </c>
    </row>
    <row r="481" spans="1:2">
      <c r="A481" s="2">
        <f>kredi_kart_musterileri!M9963</f>
        <v>34516</v>
      </c>
      <c r="B481" s="79" t="str">
        <f t="shared" si="7"/>
        <v>High</v>
      </c>
    </row>
    <row r="482" spans="1:2">
      <c r="A482" s="2">
        <f>kredi_kart_musterileri!M9967</f>
        <v>34516</v>
      </c>
      <c r="B482" s="79" t="str">
        <f t="shared" si="7"/>
        <v>High</v>
      </c>
    </row>
    <row r="483" spans="1:2">
      <c r="A483" s="2">
        <f>kredi_kart_musterileri!M9978</f>
        <v>34516</v>
      </c>
      <c r="B483" s="79" t="str">
        <f t="shared" si="7"/>
        <v>High</v>
      </c>
    </row>
    <row r="484" spans="1:2">
      <c r="A484" s="2">
        <f>kredi_kart_musterileri!M9988</f>
        <v>34516</v>
      </c>
      <c r="B484" s="79" t="str">
        <f t="shared" si="7"/>
        <v>High</v>
      </c>
    </row>
    <row r="485" spans="1:2">
      <c r="A485" s="2">
        <f>kredi_kart_musterileri!M9999</f>
        <v>34516</v>
      </c>
      <c r="B485" s="79" t="str">
        <f t="shared" si="7"/>
        <v>High</v>
      </c>
    </row>
    <row r="486" spans="1:2">
      <c r="A486" s="2">
        <f>kredi_kart_musterileri!M10001</f>
        <v>34516</v>
      </c>
      <c r="B486" s="79" t="str">
        <f t="shared" si="7"/>
        <v>High</v>
      </c>
    </row>
    <row r="487" spans="1:2">
      <c r="A487" s="2">
        <f>kredi_kart_musterileri!M10014</f>
        <v>34516</v>
      </c>
      <c r="B487" s="79" t="str">
        <f t="shared" si="7"/>
        <v>High</v>
      </c>
    </row>
    <row r="488" spans="1:2">
      <c r="A488" s="2">
        <f>kredi_kart_musterileri!M10033</f>
        <v>34516</v>
      </c>
      <c r="B488" s="79" t="str">
        <f t="shared" si="7"/>
        <v>High</v>
      </c>
    </row>
    <row r="489" spans="1:2">
      <c r="A489" s="2">
        <f>kredi_kart_musterileri!M10038</f>
        <v>34516</v>
      </c>
      <c r="B489" s="79" t="str">
        <f t="shared" si="7"/>
        <v>High</v>
      </c>
    </row>
    <row r="490" spans="1:2">
      <c r="A490" s="2">
        <f>kredi_kart_musterileri!M10040</f>
        <v>34516</v>
      </c>
      <c r="B490" s="79" t="str">
        <f t="shared" si="7"/>
        <v>High</v>
      </c>
    </row>
    <row r="491" spans="1:2">
      <c r="A491" s="2">
        <f>kredi_kart_musterileri!M10072</f>
        <v>34516</v>
      </c>
      <c r="B491" s="79" t="str">
        <f t="shared" si="7"/>
        <v>High</v>
      </c>
    </row>
    <row r="492" spans="1:2">
      <c r="A492" s="2">
        <f>kredi_kart_musterileri!M10088</f>
        <v>34516</v>
      </c>
      <c r="B492" s="79" t="str">
        <f t="shared" si="7"/>
        <v>High</v>
      </c>
    </row>
    <row r="493" spans="1:2">
      <c r="A493" s="2">
        <f>kredi_kart_musterileri!M10090</f>
        <v>34516</v>
      </c>
      <c r="B493" s="79" t="str">
        <f t="shared" si="7"/>
        <v>High</v>
      </c>
    </row>
    <row r="494" spans="1:2">
      <c r="A494" s="2">
        <f>kredi_kart_musterileri!M10097</f>
        <v>34516</v>
      </c>
      <c r="B494" s="79" t="str">
        <f t="shared" si="7"/>
        <v>High</v>
      </c>
    </row>
    <row r="495" spans="1:2">
      <c r="A495" s="2">
        <f>kredi_kart_musterileri!M10100</f>
        <v>34516</v>
      </c>
      <c r="B495" s="79" t="str">
        <f t="shared" si="7"/>
        <v>High</v>
      </c>
    </row>
    <row r="496" spans="1:2">
      <c r="A496" s="2">
        <f>kredi_kart_musterileri!M10112</f>
        <v>34516</v>
      </c>
      <c r="B496" s="79" t="str">
        <f t="shared" si="7"/>
        <v>High</v>
      </c>
    </row>
    <row r="497" spans="1:2">
      <c r="A497" s="2">
        <f>kredi_kart_musterileri!M10114</f>
        <v>34516</v>
      </c>
      <c r="B497" s="79" t="str">
        <f t="shared" si="7"/>
        <v>High</v>
      </c>
    </row>
    <row r="498" spans="1:2">
      <c r="A498" s="2">
        <f>kredi_kart_musterileri!M8597</f>
        <v>34496</v>
      </c>
      <c r="B498" s="79" t="str">
        <f t="shared" si="7"/>
        <v>High</v>
      </c>
    </row>
    <row r="499" spans="1:2">
      <c r="A499" s="2">
        <f>kredi_kart_musterileri!M9110</f>
        <v>34458</v>
      </c>
      <c r="B499" s="79" t="str">
        <f t="shared" si="7"/>
        <v>High</v>
      </c>
    </row>
    <row r="500" spans="1:2">
      <c r="A500" s="2">
        <f>kredi_kart_musterileri!M9462</f>
        <v>34427</v>
      </c>
      <c r="B500" s="79" t="str">
        <f t="shared" si="7"/>
        <v>High</v>
      </c>
    </row>
    <row r="501" spans="1:2">
      <c r="A501" s="2">
        <f>kredi_kart_musterileri!M4935</f>
        <v>34198</v>
      </c>
      <c r="B501" s="79" t="str">
        <f t="shared" si="7"/>
        <v>High</v>
      </c>
    </row>
    <row r="502" spans="1:2">
      <c r="A502" s="2">
        <f>kredi_kart_musterileri!M2765</f>
        <v>34173</v>
      </c>
      <c r="B502" s="79" t="str">
        <f t="shared" si="7"/>
        <v>High</v>
      </c>
    </row>
    <row r="503" spans="1:2">
      <c r="A503" s="2">
        <f>kredi_kart_musterileri!M10026</f>
        <v>34162</v>
      </c>
      <c r="B503" s="79" t="str">
        <f t="shared" si="7"/>
        <v>High</v>
      </c>
    </row>
    <row r="504" spans="1:2">
      <c r="A504" s="2">
        <f>kredi_kart_musterileri!M9870</f>
        <v>34140</v>
      </c>
      <c r="B504" s="79" t="str">
        <f t="shared" si="7"/>
        <v>High</v>
      </c>
    </row>
    <row r="505" spans="1:2">
      <c r="A505" s="2">
        <f>kredi_kart_musterileri!M7012</f>
        <v>34058</v>
      </c>
      <c r="B505" s="79" t="str">
        <f t="shared" si="7"/>
        <v>High</v>
      </c>
    </row>
    <row r="506" spans="1:2">
      <c r="A506" s="2">
        <f>kredi_kart_musterileri!M2617</f>
        <v>34010</v>
      </c>
      <c r="B506" s="79" t="str">
        <f t="shared" si="7"/>
        <v>High</v>
      </c>
    </row>
    <row r="507" spans="1:2">
      <c r="A507" s="2">
        <f>kredi_kart_musterileri!M2606</f>
        <v>33996</v>
      </c>
      <c r="B507" s="79" t="str">
        <f t="shared" si="7"/>
        <v>High</v>
      </c>
    </row>
    <row r="508" spans="1:2">
      <c r="A508" s="2">
        <f>kredi_kart_musterileri!M786</f>
        <v>33951</v>
      </c>
      <c r="B508" s="79" t="str">
        <f t="shared" si="7"/>
        <v>High</v>
      </c>
    </row>
    <row r="509" spans="1:2">
      <c r="A509" s="2">
        <f>kredi_kart_musterileri!M4336</f>
        <v>33913</v>
      </c>
      <c r="B509" s="79" t="str">
        <f t="shared" si="7"/>
        <v>High</v>
      </c>
    </row>
    <row r="510" spans="1:2">
      <c r="A510" s="2">
        <f>kredi_kart_musterileri!M9969</f>
        <v>33905</v>
      </c>
      <c r="B510" s="79" t="str">
        <f t="shared" si="7"/>
        <v>High</v>
      </c>
    </row>
    <row r="511" spans="1:2">
      <c r="A511" s="2">
        <f>kredi_kart_musterileri!M9190</f>
        <v>33889</v>
      </c>
      <c r="B511" s="79" t="str">
        <f t="shared" si="7"/>
        <v>High</v>
      </c>
    </row>
    <row r="512" spans="1:2">
      <c r="A512" s="2">
        <f>kredi_kart_musterileri!M9277</f>
        <v>33874</v>
      </c>
      <c r="B512" s="79" t="str">
        <f t="shared" si="7"/>
        <v>High</v>
      </c>
    </row>
    <row r="513" spans="1:2">
      <c r="A513" s="2">
        <f>kredi_kart_musterileri!M9225</f>
        <v>33870</v>
      </c>
      <c r="B513" s="79" t="str">
        <f t="shared" si="7"/>
        <v>High</v>
      </c>
    </row>
    <row r="514" spans="1:2">
      <c r="A514" s="2">
        <f>kredi_kart_musterileri!M733</f>
        <v>33864</v>
      </c>
      <c r="B514" s="79" t="str">
        <f t="shared" si="7"/>
        <v>High</v>
      </c>
    </row>
    <row r="515" spans="1:2">
      <c r="A515" s="2">
        <f>kredi_kart_musterileri!M111</f>
        <v>33791</v>
      </c>
      <c r="B515" s="79" t="str">
        <f t="shared" ref="B515:B578" si="8">IF($A515&lt;$E$3, "Low", IF($A515&lt;=$E$5, "Medium", "High"))</f>
        <v>High</v>
      </c>
    </row>
    <row r="516" spans="1:2">
      <c r="A516" s="2">
        <f>kredi_kart_musterileri!M1471</f>
        <v>33791</v>
      </c>
      <c r="B516" s="79" t="str">
        <f t="shared" si="8"/>
        <v>High</v>
      </c>
    </row>
    <row r="517" spans="1:2">
      <c r="A517" s="2">
        <f>kredi_kart_musterileri!M9894</f>
        <v>33779</v>
      </c>
      <c r="B517" s="79" t="str">
        <f t="shared" si="8"/>
        <v>High</v>
      </c>
    </row>
    <row r="518" spans="1:2">
      <c r="A518" s="2">
        <f>kredi_kart_musterileri!M4414</f>
        <v>33771</v>
      </c>
      <c r="B518" s="79" t="str">
        <f t="shared" si="8"/>
        <v>High</v>
      </c>
    </row>
    <row r="519" spans="1:2">
      <c r="A519" s="2">
        <f>kredi_kart_musterileri!M3106</f>
        <v>33755</v>
      </c>
      <c r="B519" s="79" t="str">
        <f t="shared" si="8"/>
        <v>High</v>
      </c>
    </row>
    <row r="520" spans="1:2">
      <c r="A520" s="2">
        <f>kredi_kart_musterileri!M9215</f>
        <v>33711</v>
      </c>
      <c r="B520" s="79" t="str">
        <f t="shared" si="8"/>
        <v>High</v>
      </c>
    </row>
    <row r="521" spans="1:2">
      <c r="A521" s="2">
        <f>kredi_kart_musterileri!M9118</f>
        <v>33565</v>
      </c>
      <c r="B521" s="79" t="str">
        <f t="shared" si="8"/>
        <v>High</v>
      </c>
    </row>
    <row r="522" spans="1:2">
      <c r="A522" s="2">
        <f>kredi_kart_musterileri!M9191</f>
        <v>33552</v>
      </c>
      <c r="B522" s="79" t="str">
        <f t="shared" si="8"/>
        <v>High</v>
      </c>
    </row>
    <row r="523" spans="1:2">
      <c r="A523" s="2">
        <f>kredi_kart_musterileri!M4896</f>
        <v>33521</v>
      </c>
      <c r="B523" s="79" t="str">
        <f t="shared" si="8"/>
        <v>High</v>
      </c>
    </row>
    <row r="524" spans="1:2">
      <c r="A524" s="2">
        <f>kredi_kart_musterileri!M3207</f>
        <v>33472</v>
      </c>
      <c r="B524" s="79" t="str">
        <f t="shared" si="8"/>
        <v>High</v>
      </c>
    </row>
    <row r="525" spans="1:2">
      <c r="A525" s="2">
        <f>kredi_kart_musterileri!M8791</f>
        <v>33441</v>
      </c>
      <c r="B525" s="79" t="str">
        <f t="shared" si="8"/>
        <v>High</v>
      </c>
    </row>
    <row r="526" spans="1:2">
      <c r="A526" s="2">
        <f>kredi_kart_musterileri!M3455</f>
        <v>33408</v>
      </c>
      <c r="B526" s="79" t="str">
        <f t="shared" si="8"/>
        <v>High</v>
      </c>
    </row>
    <row r="527" spans="1:2">
      <c r="A527" s="2">
        <f>kredi_kart_musterileri!M1009</f>
        <v>33406</v>
      </c>
      <c r="B527" s="79" t="str">
        <f t="shared" si="8"/>
        <v>High</v>
      </c>
    </row>
    <row r="528" spans="1:2">
      <c r="A528" s="2">
        <f>kredi_kart_musterileri!M1418</f>
        <v>33405</v>
      </c>
      <c r="B528" s="79" t="str">
        <f t="shared" si="8"/>
        <v>High</v>
      </c>
    </row>
    <row r="529" spans="1:2">
      <c r="A529" s="2">
        <f>kredi_kart_musterileri!M3774</f>
        <v>33384</v>
      </c>
      <c r="B529" s="79" t="str">
        <f t="shared" si="8"/>
        <v>High</v>
      </c>
    </row>
    <row r="530" spans="1:2">
      <c r="A530" s="2">
        <f>kredi_kart_musterileri!M4708</f>
        <v>33371</v>
      </c>
      <c r="B530" s="79" t="str">
        <f t="shared" si="8"/>
        <v>High</v>
      </c>
    </row>
    <row r="531" spans="1:2">
      <c r="A531" s="2">
        <f>kredi_kart_musterileri!M498</f>
        <v>33304</v>
      </c>
      <c r="B531" s="79" t="str">
        <f t="shared" si="8"/>
        <v>High</v>
      </c>
    </row>
    <row r="532" spans="1:2">
      <c r="A532" s="2">
        <f>kredi_kart_musterileri!M8923</f>
        <v>33256</v>
      </c>
      <c r="B532" s="79" t="str">
        <f t="shared" si="8"/>
        <v>High</v>
      </c>
    </row>
    <row r="533" spans="1:2">
      <c r="A533" s="2">
        <f>kredi_kart_musterileri!M8742</f>
        <v>33184</v>
      </c>
      <c r="B533" s="79" t="str">
        <f t="shared" si="8"/>
        <v>High</v>
      </c>
    </row>
    <row r="534" spans="1:2">
      <c r="A534" s="2">
        <f>kredi_kart_musterileri!M1328</f>
        <v>33182</v>
      </c>
      <c r="B534" s="79" t="str">
        <f t="shared" si="8"/>
        <v>High</v>
      </c>
    </row>
    <row r="535" spans="1:2">
      <c r="A535" s="2">
        <f>kredi_kart_musterileri!M1651</f>
        <v>33180</v>
      </c>
      <c r="B535" s="79" t="str">
        <f t="shared" si="8"/>
        <v>High</v>
      </c>
    </row>
    <row r="536" spans="1:2">
      <c r="A536" s="2">
        <f>kredi_kart_musterileri!M5938</f>
        <v>33142</v>
      </c>
      <c r="B536" s="79" t="str">
        <f t="shared" si="8"/>
        <v>High</v>
      </c>
    </row>
    <row r="537" spans="1:2">
      <c r="A537" s="2">
        <f>kredi_kart_musterileri!M5015</f>
        <v>33122</v>
      </c>
      <c r="B537" s="79" t="str">
        <f t="shared" si="8"/>
        <v>High</v>
      </c>
    </row>
    <row r="538" spans="1:2">
      <c r="A538" s="2">
        <f>kredi_kart_musterileri!M9970</f>
        <v>33004</v>
      </c>
      <c r="B538" s="79" t="str">
        <f t="shared" si="8"/>
        <v>High</v>
      </c>
    </row>
    <row r="539" spans="1:2">
      <c r="A539" s="2">
        <f>kredi_kart_musterileri!M170</f>
        <v>32975</v>
      </c>
      <c r="B539" s="79" t="str">
        <f t="shared" si="8"/>
        <v>High</v>
      </c>
    </row>
    <row r="540" spans="1:2">
      <c r="A540" s="2">
        <f>kredi_kart_musterileri!M2567</f>
        <v>32964</v>
      </c>
      <c r="B540" s="79" t="str">
        <f t="shared" si="8"/>
        <v>High</v>
      </c>
    </row>
    <row r="541" spans="1:2">
      <c r="A541" s="2">
        <f>kredi_kart_musterileri!M9589</f>
        <v>32949</v>
      </c>
      <c r="B541" s="79" t="str">
        <f t="shared" si="8"/>
        <v>High</v>
      </c>
    </row>
    <row r="542" spans="1:2">
      <c r="A542" s="2">
        <f>kredi_kart_musterileri!M1829</f>
        <v>32938</v>
      </c>
      <c r="B542" s="79" t="str">
        <f t="shared" si="8"/>
        <v>High</v>
      </c>
    </row>
    <row r="543" spans="1:2">
      <c r="A543" s="2">
        <f>kredi_kart_musterileri!M3282</f>
        <v>32866</v>
      </c>
      <c r="B543" s="79" t="str">
        <f t="shared" si="8"/>
        <v>High</v>
      </c>
    </row>
    <row r="544" spans="1:2">
      <c r="A544" s="2">
        <f>kredi_kart_musterileri!M4651</f>
        <v>32838</v>
      </c>
      <c r="B544" s="79" t="str">
        <f t="shared" si="8"/>
        <v>High</v>
      </c>
    </row>
    <row r="545" spans="1:2">
      <c r="A545" s="2">
        <f>kredi_kart_musterileri!M8310</f>
        <v>32777</v>
      </c>
      <c r="B545" s="79" t="str">
        <f t="shared" si="8"/>
        <v>High</v>
      </c>
    </row>
    <row r="546" spans="1:2">
      <c r="A546" s="2">
        <f>kredi_kart_musterileri!M6406</f>
        <v>32733</v>
      </c>
      <c r="B546" s="79" t="str">
        <f t="shared" si="8"/>
        <v>High</v>
      </c>
    </row>
    <row r="547" spans="1:2">
      <c r="A547" s="2">
        <f>kredi_kart_musterileri!M3602</f>
        <v>32719</v>
      </c>
      <c r="B547" s="79" t="str">
        <f t="shared" si="8"/>
        <v>High</v>
      </c>
    </row>
    <row r="548" spans="1:2">
      <c r="A548" s="2">
        <f>kredi_kart_musterileri!M2818</f>
        <v>32676</v>
      </c>
      <c r="B548" s="79" t="str">
        <f t="shared" si="8"/>
        <v>High</v>
      </c>
    </row>
    <row r="549" spans="1:2">
      <c r="A549" s="2">
        <f>kredi_kart_musterileri!M2798</f>
        <v>32658</v>
      </c>
      <c r="B549" s="79" t="str">
        <f t="shared" si="8"/>
        <v>High</v>
      </c>
    </row>
    <row r="550" spans="1:2">
      <c r="A550" s="2">
        <f>kredi_kart_musterileri!M160</f>
        <v>32643</v>
      </c>
      <c r="B550" s="79" t="str">
        <f t="shared" si="8"/>
        <v>High</v>
      </c>
    </row>
    <row r="551" spans="1:2">
      <c r="A551" s="2">
        <f>kredi_kart_musterileri!M1545</f>
        <v>32641</v>
      </c>
      <c r="B551" s="79" t="str">
        <f t="shared" si="8"/>
        <v>High</v>
      </c>
    </row>
    <row r="552" spans="1:2">
      <c r="A552" s="2">
        <f>kredi_kart_musterileri!M6633</f>
        <v>32611</v>
      </c>
      <c r="B552" s="79" t="str">
        <f t="shared" si="8"/>
        <v>High</v>
      </c>
    </row>
    <row r="553" spans="1:2">
      <c r="A553" s="2">
        <f>kredi_kart_musterileri!M9449</f>
        <v>32587</v>
      </c>
      <c r="B553" s="79" t="str">
        <f t="shared" si="8"/>
        <v>High</v>
      </c>
    </row>
    <row r="554" spans="1:2">
      <c r="A554" s="2">
        <f>kredi_kart_musterileri!M9671</f>
        <v>32563</v>
      </c>
      <c r="B554" s="79" t="str">
        <f t="shared" si="8"/>
        <v>High</v>
      </c>
    </row>
    <row r="555" spans="1:2">
      <c r="A555" s="2">
        <f>kredi_kart_musterileri!M1528</f>
        <v>32558</v>
      </c>
      <c r="B555" s="79" t="str">
        <f t="shared" si="8"/>
        <v>High</v>
      </c>
    </row>
    <row r="556" spans="1:2">
      <c r="A556" s="2">
        <f>kredi_kart_musterileri!M9402</f>
        <v>32554</v>
      </c>
      <c r="B556" s="79" t="str">
        <f t="shared" si="8"/>
        <v>High</v>
      </c>
    </row>
    <row r="557" spans="1:2">
      <c r="A557" s="2">
        <f>kredi_kart_musterileri!M4031</f>
        <v>32535</v>
      </c>
      <c r="B557" s="79" t="str">
        <f t="shared" si="8"/>
        <v>High</v>
      </c>
    </row>
    <row r="558" spans="1:2">
      <c r="A558" s="2">
        <f>kredi_kart_musterileri!M9285</f>
        <v>32535</v>
      </c>
      <c r="B558" s="79" t="str">
        <f t="shared" si="8"/>
        <v>High</v>
      </c>
    </row>
    <row r="559" spans="1:2">
      <c r="A559" s="2">
        <f>kredi_kart_musterileri!M2812</f>
        <v>32446</v>
      </c>
      <c r="B559" s="79" t="str">
        <f t="shared" si="8"/>
        <v>High</v>
      </c>
    </row>
    <row r="560" spans="1:2">
      <c r="A560" s="2">
        <f>kredi_kart_musterileri!M2098</f>
        <v>32444</v>
      </c>
      <c r="B560" s="79" t="str">
        <f t="shared" si="8"/>
        <v>High</v>
      </c>
    </row>
    <row r="561" spans="1:2">
      <c r="A561" s="2">
        <f>kredi_kart_musterileri!M6821</f>
        <v>32431</v>
      </c>
      <c r="B561" s="79" t="str">
        <f t="shared" si="8"/>
        <v>High</v>
      </c>
    </row>
    <row r="562" spans="1:2">
      <c r="A562" s="2">
        <f>kredi_kart_musterileri!M42</f>
        <v>32426</v>
      </c>
      <c r="B562" s="79" t="str">
        <f t="shared" si="8"/>
        <v>High</v>
      </c>
    </row>
    <row r="563" spans="1:2">
      <c r="A563" s="2">
        <f>kredi_kart_musterileri!M9369</f>
        <v>32417</v>
      </c>
      <c r="B563" s="79" t="str">
        <f t="shared" si="8"/>
        <v>High</v>
      </c>
    </row>
    <row r="564" spans="1:2">
      <c r="A564" s="2">
        <f>kredi_kart_musterileri!M4167</f>
        <v>32409</v>
      </c>
      <c r="B564" s="79" t="str">
        <f t="shared" si="8"/>
        <v>High</v>
      </c>
    </row>
    <row r="565" spans="1:2">
      <c r="A565" s="2">
        <f>kredi_kart_musterileri!M760</f>
        <v>32349</v>
      </c>
      <c r="B565" s="79" t="str">
        <f t="shared" si="8"/>
        <v>High</v>
      </c>
    </row>
    <row r="566" spans="1:2">
      <c r="A566" s="2">
        <f>kredi_kart_musterileri!M1887</f>
        <v>32338</v>
      </c>
      <c r="B566" s="79" t="str">
        <f t="shared" si="8"/>
        <v>High</v>
      </c>
    </row>
    <row r="567" spans="1:2">
      <c r="A567" s="2">
        <f>kredi_kart_musterileri!M8824</f>
        <v>32292</v>
      </c>
      <c r="B567" s="79" t="str">
        <f t="shared" si="8"/>
        <v>High</v>
      </c>
    </row>
    <row r="568" spans="1:2">
      <c r="A568" s="2">
        <f>kredi_kart_musterileri!M9706</f>
        <v>32275</v>
      </c>
      <c r="B568" s="79" t="str">
        <f t="shared" si="8"/>
        <v>High</v>
      </c>
    </row>
    <row r="569" spans="1:2">
      <c r="A569" s="2">
        <f>kredi_kart_musterileri!M9590</f>
        <v>32250</v>
      </c>
      <c r="B569" s="79" t="str">
        <f t="shared" si="8"/>
        <v>High</v>
      </c>
    </row>
    <row r="570" spans="1:2">
      <c r="A570" s="2">
        <f>kredi_kart_musterileri!M4964</f>
        <v>32244</v>
      </c>
      <c r="B570" s="79" t="str">
        <f t="shared" si="8"/>
        <v>High</v>
      </c>
    </row>
    <row r="571" spans="1:2">
      <c r="A571" s="2">
        <f>kredi_kart_musterileri!M9765</f>
        <v>32222</v>
      </c>
      <c r="B571" s="79" t="str">
        <f t="shared" si="8"/>
        <v>High</v>
      </c>
    </row>
    <row r="572" spans="1:2">
      <c r="A572" s="2">
        <f>kredi_kart_musterileri!M3261</f>
        <v>32210</v>
      </c>
      <c r="B572" s="79" t="str">
        <f t="shared" si="8"/>
        <v>High</v>
      </c>
    </row>
    <row r="573" spans="1:2">
      <c r="A573" s="2">
        <f>kredi_kart_musterileri!M3815</f>
        <v>32182</v>
      </c>
      <c r="B573" s="79" t="str">
        <f t="shared" si="8"/>
        <v>High</v>
      </c>
    </row>
    <row r="574" spans="1:2">
      <c r="A574" s="2">
        <f>kredi_kart_musterileri!M694</f>
        <v>32156</v>
      </c>
      <c r="B574" s="79" t="str">
        <f t="shared" si="8"/>
        <v>High</v>
      </c>
    </row>
    <row r="575" spans="1:2">
      <c r="A575" s="2">
        <f>kredi_kart_musterileri!M8392</f>
        <v>32106</v>
      </c>
      <c r="B575" s="79" t="str">
        <f t="shared" si="8"/>
        <v>High</v>
      </c>
    </row>
    <row r="576" spans="1:2">
      <c r="A576" s="2">
        <f>kredi_kart_musterileri!M2514</f>
        <v>32096</v>
      </c>
      <c r="B576" s="79" t="str">
        <f t="shared" si="8"/>
        <v>High</v>
      </c>
    </row>
    <row r="577" spans="1:2">
      <c r="A577" s="2">
        <f>kredi_kart_musterileri!M128</f>
        <v>32090</v>
      </c>
      <c r="B577" s="79" t="str">
        <f t="shared" si="8"/>
        <v>High</v>
      </c>
    </row>
    <row r="578" spans="1:2">
      <c r="A578" s="2">
        <f>kredi_kart_musterileri!M9361</f>
        <v>32089</v>
      </c>
      <c r="B578" s="79" t="str">
        <f t="shared" si="8"/>
        <v>High</v>
      </c>
    </row>
    <row r="579" spans="1:2">
      <c r="A579" s="2">
        <f>kredi_kart_musterileri!M2679</f>
        <v>32056</v>
      </c>
      <c r="B579" s="79" t="str">
        <f t="shared" ref="B579:B642" si="9">IF($A579&lt;$E$3, "Low", IF($A579&lt;=$E$5, "Medium", "High"))</f>
        <v>High</v>
      </c>
    </row>
    <row r="580" spans="1:2">
      <c r="A580" s="2">
        <f>kredi_kart_musterileri!M9404</f>
        <v>32056</v>
      </c>
      <c r="B580" s="79" t="str">
        <f t="shared" si="9"/>
        <v>High</v>
      </c>
    </row>
    <row r="581" spans="1:2">
      <c r="A581" s="2">
        <f>kredi_kart_musterileri!M2737</f>
        <v>32024</v>
      </c>
      <c r="B581" s="79" t="str">
        <f t="shared" si="9"/>
        <v>High</v>
      </c>
    </row>
    <row r="582" spans="1:2">
      <c r="A582" s="2">
        <f>kredi_kart_musterileri!M8798</f>
        <v>31987</v>
      </c>
      <c r="B582" s="79" t="str">
        <f t="shared" si="9"/>
        <v>High</v>
      </c>
    </row>
    <row r="583" spans="1:2">
      <c r="A583" s="2">
        <f>kredi_kart_musterileri!M4746</f>
        <v>31978</v>
      </c>
      <c r="B583" s="79" t="str">
        <f t="shared" si="9"/>
        <v>High</v>
      </c>
    </row>
    <row r="584" spans="1:2">
      <c r="A584" s="2">
        <f>kredi_kart_musterileri!M3737</f>
        <v>31954</v>
      </c>
      <c r="B584" s="79" t="str">
        <f t="shared" si="9"/>
        <v>High</v>
      </c>
    </row>
    <row r="585" spans="1:2">
      <c r="A585" s="2">
        <f>kredi_kart_musterileri!M2956</f>
        <v>31945</v>
      </c>
      <c r="B585" s="79" t="str">
        <f t="shared" si="9"/>
        <v>High</v>
      </c>
    </row>
    <row r="586" spans="1:2">
      <c r="A586" s="2">
        <f>kredi_kart_musterileri!M1644</f>
        <v>31864</v>
      </c>
      <c r="B586" s="79" t="str">
        <f t="shared" si="9"/>
        <v>High</v>
      </c>
    </row>
    <row r="587" spans="1:2">
      <c r="A587" s="2">
        <f>kredi_kart_musterileri!M9460</f>
        <v>31832</v>
      </c>
      <c r="B587" s="79" t="str">
        <f t="shared" si="9"/>
        <v>High</v>
      </c>
    </row>
    <row r="588" spans="1:2">
      <c r="A588" s="2">
        <f>kredi_kart_musterileri!M8907</f>
        <v>31782</v>
      </c>
      <c r="B588" s="79" t="str">
        <f t="shared" si="9"/>
        <v>High</v>
      </c>
    </row>
    <row r="589" spans="1:2">
      <c r="A589" s="2">
        <f>kredi_kart_musterileri!M2012</f>
        <v>31762</v>
      </c>
      <c r="B589" s="79" t="str">
        <f t="shared" si="9"/>
        <v>High</v>
      </c>
    </row>
    <row r="590" spans="1:2">
      <c r="A590" s="2">
        <f>kredi_kart_musterileri!M3692</f>
        <v>31756</v>
      </c>
      <c r="B590" s="79" t="str">
        <f t="shared" si="9"/>
        <v>High</v>
      </c>
    </row>
    <row r="591" spans="1:2">
      <c r="A591" s="2">
        <f>kredi_kart_musterileri!M4559</f>
        <v>31743</v>
      </c>
      <c r="B591" s="79" t="str">
        <f t="shared" si="9"/>
        <v>High</v>
      </c>
    </row>
    <row r="592" spans="1:2">
      <c r="A592" s="2">
        <f>kredi_kart_musterileri!M6083</f>
        <v>31733</v>
      </c>
      <c r="B592" s="79" t="str">
        <f t="shared" si="9"/>
        <v>High</v>
      </c>
    </row>
    <row r="593" spans="1:2">
      <c r="A593" s="2">
        <f>kredi_kart_musterileri!M9559</f>
        <v>31718</v>
      </c>
      <c r="B593" s="79" t="str">
        <f t="shared" si="9"/>
        <v>High</v>
      </c>
    </row>
    <row r="594" spans="1:2">
      <c r="A594" s="2">
        <f>kredi_kart_musterileri!M9216</f>
        <v>31699</v>
      </c>
      <c r="B594" s="79" t="str">
        <f t="shared" si="9"/>
        <v>High</v>
      </c>
    </row>
    <row r="595" spans="1:2">
      <c r="A595" s="2">
        <f>kredi_kart_musterileri!M2611</f>
        <v>31680</v>
      </c>
      <c r="B595" s="79" t="str">
        <f t="shared" si="9"/>
        <v>High</v>
      </c>
    </row>
    <row r="596" spans="1:2">
      <c r="A596" s="2">
        <f>kredi_kart_musterileri!M3384</f>
        <v>31668</v>
      </c>
      <c r="B596" s="79" t="str">
        <f t="shared" si="9"/>
        <v>High</v>
      </c>
    </row>
    <row r="597" spans="1:2">
      <c r="A597" s="2">
        <f>kredi_kart_musterileri!M8892</f>
        <v>31639</v>
      </c>
      <c r="B597" s="79" t="str">
        <f t="shared" si="9"/>
        <v>High</v>
      </c>
    </row>
    <row r="598" spans="1:2">
      <c r="A598" s="2">
        <f>kredi_kart_musterileri!M6650</f>
        <v>31636</v>
      </c>
      <c r="B598" s="79" t="str">
        <f t="shared" si="9"/>
        <v>High</v>
      </c>
    </row>
    <row r="599" spans="1:2">
      <c r="A599" s="2">
        <f>kredi_kart_musterileri!M3930</f>
        <v>31631</v>
      </c>
      <c r="B599" s="79" t="str">
        <f t="shared" si="9"/>
        <v>High</v>
      </c>
    </row>
    <row r="600" spans="1:2">
      <c r="A600" s="2">
        <f>kredi_kart_musterileri!M4166</f>
        <v>31625</v>
      </c>
      <c r="B600" s="79" t="str">
        <f t="shared" si="9"/>
        <v>High</v>
      </c>
    </row>
    <row r="601" spans="1:2">
      <c r="A601" s="2">
        <f>kredi_kart_musterileri!M8721</f>
        <v>31560</v>
      </c>
      <c r="B601" s="79" t="str">
        <f t="shared" si="9"/>
        <v>High</v>
      </c>
    </row>
    <row r="602" spans="1:2">
      <c r="A602" s="2">
        <f>kredi_kart_musterileri!M10013</f>
        <v>31546</v>
      </c>
      <c r="B602" s="79" t="str">
        <f t="shared" si="9"/>
        <v>High</v>
      </c>
    </row>
    <row r="603" spans="1:2">
      <c r="A603" s="2">
        <f>kredi_kart_musterileri!M2706</f>
        <v>31501</v>
      </c>
      <c r="B603" s="79" t="str">
        <f t="shared" si="9"/>
        <v>High</v>
      </c>
    </row>
    <row r="604" spans="1:2">
      <c r="A604" s="2">
        <f>kredi_kart_musterileri!M4329</f>
        <v>31501</v>
      </c>
      <c r="B604" s="79" t="str">
        <f t="shared" si="9"/>
        <v>High</v>
      </c>
    </row>
    <row r="605" spans="1:2">
      <c r="A605" s="2">
        <f>kredi_kart_musterileri!M8858</f>
        <v>31497</v>
      </c>
      <c r="B605" s="79" t="str">
        <f t="shared" si="9"/>
        <v>High</v>
      </c>
    </row>
    <row r="606" spans="1:2">
      <c r="A606" s="2">
        <f>kredi_kart_musterileri!M3313</f>
        <v>31458</v>
      </c>
      <c r="B606" s="79" t="str">
        <f t="shared" si="9"/>
        <v>High</v>
      </c>
    </row>
    <row r="607" spans="1:2">
      <c r="A607" s="2">
        <f>kredi_kart_musterileri!M770</f>
        <v>31383</v>
      </c>
      <c r="B607" s="79" t="str">
        <f t="shared" si="9"/>
        <v>High</v>
      </c>
    </row>
    <row r="608" spans="1:2">
      <c r="A608" s="2">
        <f>kredi_kart_musterileri!M9236</f>
        <v>31346</v>
      </c>
      <c r="B608" s="79" t="str">
        <f t="shared" si="9"/>
        <v>High</v>
      </c>
    </row>
    <row r="609" spans="1:2">
      <c r="A609" s="2">
        <f>kredi_kart_musterileri!M1950</f>
        <v>31313</v>
      </c>
      <c r="B609" s="79" t="str">
        <f t="shared" si="9"/>
        <v>High</v>
      </c>
    </row>
    <row r="610" spans="1:2">
      <c r="A610" s="2">
        <f>kredi_kart_musterileri!M93</f>
        <v>31302</v>
      </c>
      <c r="B610" s="79" t="str">
        <f t="shared" si="9"/>
        <v>High</v>
      </c>
    </row>
    <row r="611" spans="1:2">
      <c r="A611" s="2">
        <f>kredi_kart_musterileri!M1693</f>
        <v>31258</v>
      </c>
      <c r="B611" s="79" t="str">
        <f t="shared" si="9"/>
        <v>High</v>
      </c>
    </row>
    <row r="612" spans="1:2">
      <c r="A612" s="2">
        <f>kredi_kart_musterileri!M9768</f>
        <v>31091</v>
      </c>
      <c r="B612" s="79" t="str">
        <f t="shared" si="9"/>
        <v>High</v>
      </c>
    </row>
    <row r="613" spans="1:2">
      <c r="A613" s="2">
        <f>kredi_kart_musterileri!M5155</f>
        <v>30997</v>
      </c>
      <c r="B613" s="79" t="str">
        <f t="shared" si="9"/>
        <v>High</v>
      </c>
    </row>
    <row r="614" spans="1:2">
      <c r="A614" s="2">
        <f>kredi_kart_musterileri!M6069</f>
        <v>30976</v>
      </c>
      <c r="B614" s="79" t="str">
        <f t="shared" si="9"/>
        <v>High</v>
      </c>
    </row>
    <row r="615" spans="1:2">
      <c r="A615" s="2">
        <f>kredi_kart_musterileri!M1993</f>
        <v>30967</v>
      </c>
      <c r="B615" s="79" t="str">
        <f t="shared" si="9"/>
        <v>High</v>
      </c>
    </row>
    <row r="616" spans="1:2">
      <c r="A616" s="2">
        <f>kredi_kart_musterileri!M751</f>
        <v>30948</v>
      </c>
      <c r="B616" s="79" t="str">
        <f t="shared" si="9"/>
        <v>High</v>
      </c>
    </row>
    <row r="617" spans="1:2">
      <c r="A617" s="2">
        <f>kredi_kart_musterileri!M5094</f>
        <v>30928</v>
      </c>
      <c r="B617" s="79" t="str">
        <f t="shared" si="9"/>
        <v>High</v>
      </c>
    </row>
    <row r="618" spans="1:2">
      <c r="A618" s="2">
        <f>kredi_kart_musterileri!M4181</f>
        <v>30899</v>
      </c>
      <c r="B618" s="79" t="str">
        <f t="shared" si="9"/>
        <v>High</v>
      </c>
    </row>
    <row r="619" spans="1:2">
      <c r="A619" s="2">
        <f>kredi_kart_musterileri!M9714</f>
        <v>30885</v>
      </c>
      <c r="B619" s="79" t="str">
        <f t="shared" si="9"/>
        <v>High</v>
      </c>
    </row>
    <row r="620" spans="1:2">
      <c r="A620" s="2">
        <f>kredi_kart_musterileri!M771</f>
        <v>30883</v>
      </c>
      <c r="B620" s="79" t="str">
        <f t="shared" si="9"/>
        <v>High</v>
      </c>
    </row>
    <row r="621" spans="1:2">
      <c r="A621" s="2">
        <f>kredi_kart_musterileri!M3572</f>
        <v>30820</v>
      </c>
      <c r="B621" s="79" t="str">
        <f t="shared" si="9"/>
        <v>High</v>
      </c>
    </row>
    <row r="622" spans="1:2">
      <c r="A622" s="2">
        <f>kredi_kart_musterileri!M9927</f>
        <v>30770</v>
      </c>
      <c r="B622" s="79" t="str">
        <f t="shared" si="9"/>
        <v>High</v>
      </c>
    </row>
    <row r="623" spans="1:2">
      <c r="A623" s="2">
        <f>kredi_kart_musterileri!M2340</f>
        <v>30753</v>
      </c>
      <c r="B623" s="79" t="str">
        <f t="shared" si="9"/>
        <v>High</v>
      </c>
    </row>
    <row r="624" spans="1:2">
      <c r="A624" s="2">
        <f>kredi_kart_musterileri!M2202</f>
        <v>30746</v>
      </c>
      <c r="B624" s="79" t="str">
        <f t="shared" si="9"/>
        <v>High</v>
      </c>
    </row>
    <row r="625" spans="1:2">
      <c r="A625" s="2">
        <f>kredi_kart_musterileri!M3464</f>
        <v>30733</v>
      </c>
      <c r="B625" s="79" t="str">
        <f t="shared" si="9"/>
        <v>High</v>
      </c>
    </row>
    <row r="626" spans="1:2">
      <c r="A626" s="2">
        <f>kredi_kart_musterileri!M3129</f>
        <v>30702</v>
      </c>
      <c r="B626" s="79" t="str">
        <f t="shared" si="9"/>
        <v>High</v>
      </c>
    </row>
    <row r="627" spans="1:2">
      <c r="A627" s="2">
        <f>kredi_kart_musterileri!M4122</f>
        <v>30666</v>
      </c>
      <c r="B627" s="79" t="str">
        <f t="shared" si="9"/>
        <v>High</v>
      </c>
    </row>
    <row r="628" spans="1:2">
      <c r="A628" s="2">
        <f>kredi_kart_musterileri!M790</f>
        <v>30655</v>
      </c>
      <c r="B628" s="79" t="str">
        <f t="shared" si="9"/>
        <v>High</v>
      </c>
    </row>
    <row r="629" spans="1:2">
      <c r="A629" s="2">
        <f>kredi_kart_musterileri!M2594</f>
        <v>30622</v>
      </c>
      <c r="B629" s="79" t="str">
        <f t="shared" si="9"/>
        <v>High</v>
      </c>
    </row>
    <row r="630" spans="1:2">
      <c r="A630" s="2">
        <f>kredi_kart_musterileri!M492</f>
        <v>30579</v>
      </c>
      <c r="B630" s="79" t="str">
        <f t="shared" si="9"/>
        <v>High</v>
      </c>
    </row>
    <row r="631" spans="1:2">
      <c r="A631" s="2">
        <f>kredi_kart_musterileri!M3809</f>
        <v>30560</v>
      </c>
      <c r="B631" s="79" t="str">
        <f t="shared" si="9"/>
        <v>High</v>
      </c>
    </row>
    <row r="632" spans="1:2">
      <c r="A632" s="2">
        <f>kredi_kart_musterileri!M9741</f>
        <v>30543</v>
      </c>
      <c r="B632" s="79" t="str">
        <f t="shared" si="9"/>
        <v>High</v>
      </c>
    </row>
    <row r="633" spans="1:2">
      <c r="A633" s="2">
        <f>kredi_kart_musterileri!M4023</f>
        <v>30540</v>
      </c>
      <c r="B633" s="79" t="str">
        <f t="shared" si="9"/>
        <v>High</v>
      </c>
    </row>
    <row r="634" spans="1:2">
      <c r="A634" s="2">
        <f>kredi_kart_musterileri!M1268</f>
        <v>30503</v>
      </c>
      <c r="B634" s="79" t="str">
        <f t="shared" si="9"/>
        <v>High</v>
      </c>
    </row>
    <row r="635" spans="1:2">
      <c r="A635" s="2">
        <f>kredi_kart_musterileri!M4370</f>
        <v>30501</v>
      </c>
      <c r="B635" s="79" t="str">
        <f t="shared" si="9"/>
        <v>High</v>
      </c>
    </row>
    <row r="636" spans="1:2">
      <c r="A636" s="2">
        <f>kredi_kart_musterileri!M9244</f>
        <v>30498</v>
      </c>
      <c r="B636" s="79" t="str">
        <f t="shared" si="9"/>
        <v>High</v>
      </c>
    </row>
    <row r="637" spans="1:2">
      <c r="A637" s="2">
        <f>kredi_kart_musterileri!M3167</f>
        <v>30428</v>
      </c>
      <c r="B637" s="79" t="str">
        <f t="shared" si="9"/>
        <v>High</v>
      </c>
    </row>
    <row r="638" spans="1:2">
      <c r="A638" s="2">
        <f>kredi_kart_musterileri!M9071</f>
        <v>30379</v>
      </c>
      <c r="B638" s="79" t="str">
        <f t="shared" si="9"/>
        <v>High</v>
      </c>
    </row>
    <row r="639" spans="1:2">
      <c r="A639" s="2">
        <f>kredi_kart_musterileri!M18</f>
        <v>30367</v>
      </c>
      <c r="B639" s="79" t="str">
        <f t="shared" si="9"/>
        <v>High</v>
      </c>
    </row>
    <row r="640" spans="1:2">
      <c r="A640" s="2">
        <f>kredi_kart_musterileri!M5251</f>
        <v>30357</v>
      </c>
      <c r="B640" s="79" t="str">
        <f t="shared" si="9"/>
        <v>High</v>
      </c>
    </row>
    <row r="641" spans="1:2">
      <c r="A641" s="2">
        <f>kredi_kart_musterileri!M3562</f>
        <v>30314</v>
      </c>
      <c r="B641" s="79" t="str">
        <f t="shared" si="9"/>
        <v>High</v>
      </c>
    </row>
    <row r="642" spans="1:2">
      <c r="A642" s="2">
        <f>kredi_kart_musterileri!M1927</f>
        <v>30310</v>
      </c>
      <c r="B642" s="79" t="str">
        <f t="shared" si="9"/>
        <v>High</v>
      </c>
    </row>
    <row r="643" spans="1:2">
      <c r="A643" s="2">
        <f>kredi_kart_musterileri!M8561</f>
        <v>30300</v>
      </c>
      <c r="B643" s="79" t="str">
        <f t="shared" ref="B643:B706" si="10">IF($A643&lt;$E$3, "Low", IF($A643&lt;=$E$5, "Medium", "High"))</f>
        <v>High</v>
      </c>
    </row>
    <row r="644" spans="1:2">
      <c r="A644" s="2">
        <f>kredi_kart_musterileri!M642</f>
        <v>30271</v>
      </c>
      <c r="B644" s="79" t="str">
        <f t="shared" si="10"/>
        <v>High</v>
      </c>
    </row>
    <row r="645" spans="1:2">
      <c r="A645" s="2">
        <f>kredi_kart_musterileri!M1988</f>
        <v>30210</v>
      </c>
      <c r="B645" s="79" t="str">
        <f t="shared" si="10"/>
        <v>High</v>
      </c>
    </row>
    <row r="646" spans="1:2">
      <c r="A646" s="2">
        <f>kredi_kart_musterileri!M8648</f>
        <v>30210</v>
      </c>
      <c r="B646" s="79" t="str">
        <f t="shared" si="10"/>
        <v>High</v>
      </c>
    </row>
    <row r="647" spans="1:2">
      <c r="A647" s="2">
        <f>kredi_kart_musterileri!M6094</f>
        <v>30186</v>
      </c>
      <c r="B647" s="79" t="str">
        <f t="shared" si="10"/>
        <v>High</v>
      </c>
    </row>
    <row r="648" spans="1:2">
      <c r="A648" s="2">
        <f>kredi_kart_musterileri!M9050</f>
        <v>30172</v>
      </c>
      <c r="B648" s="79" t="str">
        <f t="shared" si="10"/>
        <v>High</v>
      </c>
    </row>
    <row r="649" spans="1:2">
      <c r="A649" s="2">
        <f>kredi_kart_musterileri!M3039</f>
        <v>30137</v>
      </c>
      <c r="B649" s="79" t="str">
        <f t="shared" si="10"/>
        <v>High</v>
      </c>
    </row>
    <row r="650" spans="1:2">
      <c r="A650" s="2">
        <f>kredi_kart_musterileri!M8987</f>
        <v>30117</v>
      </c>
      <c r="B650" s="79" t="str">
        <f t="shared" si="10"/>
        <v>High</v>
      </c>
    </row>
    <row r="651" spans="1:2">
      <c r="A651" s="2">
        <f>kredi_kart_musterileri!M9992</f>
        <v>30082</v>
      </c>
      <c r="B651" s="79" t="str">
        <f t="shared" si="10"/>
        <v>High</v>
      </c>
    </row>
    <row r="652" spans="1:2">
      <c r="A652" s="2">
        <f>kredi_kart_musterileri!M2632</f>
        <v>30030</v>
      </c>
      <c r="B652" s="79" t="str">
        <f t="shared" si="10"/>
        <v>High</v>
      </c>
    </row>
    <row r="653" spans="1:2">
      <c r="A653" s="2">
        <f>kredi_kart_musterileri!M1518</f>
        <v>30011</v>
      </c>
      <c r="B653" s="79" t="str">
        <f t="shared" si="10"/>
        <v>High</v>
      </c>
    </row>
    <row r="654" spans="1:2">
      <c r="A654" s="2">
        <f>kredi_kart_musterileri!M9574</f>
        <v>29974</v>
      </c>
      <c r="B654" s="79" t="str">
        <f t="shared" si="10"/>
        <v>High</v>
      </c>
    </row>
    <row r="655" spans="1:2">
      <c r="A655" s="2">
        <f>kredi_kart_musterileri!M406</f>
        <v>29963</v>
      </c>
      <c r="B655" s="79" t="str">
        <f t="shared" si="10"/>
        <v>High</v>
      </c>
    </row>
    <row r="656" spans="1:2">
      <c r="A656" s="2">
        <f>kredi_kart_musterileri!M1470</f>
        <v>29961</v>
      </c>
      <c r="B656" s="79" t="str">
        <f t="shared" si="10"/>
        <v>High</v>
      </c>
    </row>
    <row r="657" spans="1:2">
      <c r="A657" s="2">
        <f>kredi_kart_musterileri!M4217</f>
        <v>29939</v>
      </c>
      <c r="B657" s="79" t="str">
        <f t="shared" si="10"/>
        <v>High</v>
      </c>
    </row>
    <row r="658" spans="1:2">
      <c r="A658" s="2">
        <f>kredi_kart_musterileri!M9703</f>
        <v>29937</v>
      </c>
      <c r="B658" s="79" t="str">
        <f t="shared" si="10"/>
        <v>High</v>
      </c>
    </row>
    <row r="659" spans="1:2">
      <c r="A659" s="2">
        <f>kredi_kart_musterileri!M3273</f>
        <v>29923</v>
      </c>
      <c r="B659" s="79" t="str">
        <f t="shared" si="10"/>
        <v>High</v>
      </c>
    </row>
    <row r="660" spans="1:2">
      <c r="A660" s="2">
        <f>kredi_kart_musterileri!M6539</f>
        <v>29898</v>
      </c>
      <c r="B660" s="79" t="str">
        <f t="shared" si="10"/>
        <v>High</v>
      </c>
    </row>
    <row r="661" spans="1:2">
      <c r="A661" s="2">
        <f>kredi_kart_musterileri!M2988</f>
        <v>29893</v>
      </c>
      <c r="B661" s="79" t="str">
        <f t="shared" si="10"/>
        <v>High</v>
      </c>
    </row>
    <row r="662" spans="1:2">
      <c r="A662" s="2">
        <f>kredi_kart_musterileri!M9065</f>
        <v>29890</v>
      </c>
      <c r="B662" s="79" t="str">
        <f t="shared" si="10"/>
        <v>High</v>
      </c>
    </row>
    <row r="663" spans="1:2">
      <c r="A663" s="2">
        <f>kredi_kart_musterileri!M9923</f>
        <v>29865</v>
      </c>
      <c r="B663" s="79" t="str">
        <f t="shared" si="10"/>
        <v>High</v>
      </c>
    </row>
    <row r="664" spans="1:2">
      <c r="A664" s="2">
        <f>kredi_kart_musterileri!M9414</f>
        <v>29856</v>
      </c>
      <c r="B664" s="79" t="str">
        <f t="shared" si="10"/>
        <v>High</v>
      </c>
    </row>
    <row r="665" spans="1:2">
      <c r="A665" s="2">
        <f>kredi_kart_musterileri!M3410</f>
        <v>29812</v>
      </c>
      <c r="B665" s="79" t="str">
        <f t="shared" si="10"/>
        <v>High</v>
      </c>
    </row>
    <row r="666" spans="1:2">
      <c r="A666" s="2">
        <f>kredi_kart_musterileri!M10102</f>
        <v>29808</v>
      </c>
      <c r="B666" s="79" t="str">
        <f t="shared" si="10"/>
        <v>High</v>
      </c>
    </row>
    <row r="667" spans="1:2">
      <c r="A667" s="2">
        <f>kredi_kart_musterileri!M429</f>
        <v>29801</v>
      </c>
      <c r="B667" s="79" t="str">
        <f t="shared" si="10"/>
        <v>High</v>
      </c>
    </row>
    <row r="668" spans="1:2">
      <c r="A668" s="2">
        <f>kredi_kart_musterileri!M7565</f>
        <v>29795</v>
      </c>
      <c r="B668" s="79" t="str">
        <f t="shared" si="10"/>
        <v>High</v>
      </c>
    </row>
    <row r="669" spans="1:2">
      <c r="A669" s="2">
        <f>kredi_kart_musterileri!M458</f>
        <v>29770</v>
      </c>
      <c r="B669" s="79" t="str">
        <f t="shared" si="10"/>
        <v>High</v>
      </c>
    </row>
    <row r="670" spans="1:2">
      <c r="A670" s="2">
        <f>kredi_kart_musterileri!M9395</f>
        <v>29738</v>
      </c>
      <c r="B670" s="79" t="str">
        <f t="shared" si="10"/>
        <v>High</v>
      </c>
    </row>
    <row r="671" spans="1:2">
      <c r="A671" s="2">
        <f>kredi_kart_musterileri!M4874</f>
        <v>29715</v>
      </c>
      <c r="B671" s="79" t="str">
        <f t="shared" si="10"/>
        <v>High</v>
      </c>
    </row>
    <row r="672" spans="1:2">
      <c r="A672" s="2">
        <f>kredi_kart_musterileri!M3204</f>
        <v>29695</v>
      </c>
      <c r="B672" s="79" t="str">
        <f t="shared" si="10"/>
        <v>High</v>
      </c>
    </row>
    <row r="673" spans="1:2">
      <c r="A673" s="2">
        <f>kredi_kart_musterileri!M8627</f>
        <v>29690</v>
      </c>
      <c r="B673" s="79" t="str">
        <f t="shared" si="10"/>
        <v>High</v>
      </c>
    </row>
    <row r="674" spans="1:2">
      <c r="A674" s="2">
        <f>kredi_kart_musterileri!M10106</f>
        <v>29663</v>
      </c>
      <c r="B674" s="79" t="str">
        <f t="shared" si="10"/>
        <v>High</v>
      </c>
    </row>
    <row r="675" spans="1:2">
      <c r="A675" s="2">
        <f>kredi_kart_musterileri!M452</f>
        <v>29659</v>
      </c>
      <c r="B675" s="79" t="str">
        <f t="shared" si="10"/>
        <v>High</v>
      </c>
    </row>
    <row r="676" spans="1:2">
      <c r="A676" s="2">
        <f>kredi_kart_musterileri!M5531</f>
        <v>29638</v>
      </c>
      <c r="B676" s="79" t="str">
        <f t="shared" si="10"/>
        <v>High</v>
      </c>
    </row>
    <row r="677" spans="1:2">
      <c r="A677" s="2">
        <f>kredi_kart_musterileri!M8724</f>
        <v>29572</v>
      </c>
      <c r="B677" s="79" t="str">
        <f t="shared" si="10"/>
        <v>High</v>
      </c>
    </row>
    <row r="678" spans="1:2">
      <c r="A678" s="2">
        <f>kredi_kart_musterileri!M4238</f>
        <v>29551</v>
      </c>
      <c r="B678" s="79" t="str">
        <f t="shared" si="10"/>
        <v>High</v>
      </c>
    </row>
    <row r="679" spans="1:2">
      <c r="A679" s="2">
        <f>kredi_kart_musterileri!M1280</f>
        <v>29543</v>
      </c>
      <c r="B679" s="79" t="str">
        <f t="shared" si="10"/>
        <v>High</v>
      </c>
    </row>
    <row r="680" spans="1:2">
      <c r="A680" s="2">
        <f>kredi_kart_musterileri!M4581</f>
        <v>29535</v>
      </c>
      <c r="B680" s="79" t="str">
        <f t="shared" si="10"/>
        <v>High</v>
      </c>
    </row>
    <row r="681" spans="1:2">
      <c r="A681" s="2">
        <f>kredi_kart_musterileri!M9249</f>
        <v>29531</v>
      </c>
      <c r="B681" s="79" t="str">
        <f t="shared" si="10"/>
        <v>High</v>
      </c>
    </row>
    <row r="682" spans="1:2">
      <c r="A682" s="2">
        <f>kredi_kart_musterileri!M9320</f>
        <v>29528</v>
      </c>
      <c r="B682" s="79" t="str">
        <f t="shared" si="10"/>
        <v>High</v>
      </c>
    </row>
    <row r="683" spans="1:2">
      <c r="A683" s="2">
        <f>kredi_kart_musterileri!M9206</f>
        <v>29394</v>
      </c>
      <c r="B683" s="79" t="str">
        <f t="shared" si="10"/>
        <v>High</v>
      </c>
    </row>
    <row r="684" spans="1:2">
      <c r="A684" s="2">
        <f>kredi_kart_musterileri!M9001</f>
        <v>29338</v>
      </c>
      <c r="B684" s="79" t="str">
        <f t="shared" si="10"/>
        <v>High</v>
      </c>
    </row>
    <row r="685" spans="1:2">
      <c r="A685" s="2">
        <f>kredi_kart_musterileri!M9697</f>
        <v>29295</v>
      </c>
      <c r="B685" s="79" t="str">
        <f t="shared" si="10"/>
        <v>High</v>
      </c>
    </row>
    <row r="686" spans="1:2">
      <c r="A686" s="2">
        <f>kredi_kart_musterileri!M9229</f>
        <v>29239</v>
      </c>
      <c r="B686" s="79" t="str">
        <f t="shared" si="10"/>
        <v>High</v>
      </c>
    </row>
    <row r="687" spans="1:2">
      <c r="A687" s="2">
        <f>kredi_kart_musterileri!M9025</f>
        <v>29227</v>
      </c>
      <c r="B687" s="79" t="str">
        <f t="shared" si="10"/>
        <v>High</v>
      </c>
    </row>
    <row r="688" spans="1:2">
      <c r="A688" s="2">
        <f>kredi_kart_musterileri!M7544</f>
        <v>29219</v>
      </c>
      <c r="B688" s="79" t="str">
        <f t="shared" si="10"/>
        <v>High</v>
      </c>
    </row>
    <row r="689" spans="1:2">
      <c r="A689" s="2">
        <f>kredi_kart_musterileri!M467</f>
        <v>29205</v>
      </c>
      <c r="B689" s="79" t="str">
        <f t="shared" si="10"/>
        <v>High</v>
      </c>
    </row>
    <row r="690" spans="1:2">
      <c r="A690" s="2">
        <f>kredi_kart_musterileri!M3072</f>
        <v>29200</v>
      </c>
      <c r="B690" s="79" t="str">
        <f t="shared" si="10"/>
        <v>High</v>
      </c>
    </row>
    <row r="691" spans="1:2">
      <c r="A691" s="2">
        <f>kredi_kart_musterileri!M5642</f>
        <v>29195</v>
      </c>
      <c r="B691" s="79" t="str">
        <f t="shared" si="10"/>
        <v>High</v>
      </c>
    </row>
    <row r="692" spans="1:2">
      <c r="A692" s="2">
        <f>kredi_kart_musterileri!M3906</f>
        <v>29149</v>
      </c>
      <c r="B692" s="79" t="str">
        <f t="shared" si="10"/>
        <v>High</v>
      </c>
    </row>
    <row r="693" spans="1:2">
      <c r="A693" s="2">
        <f>kredi_kart_musterileri!M5364</f>
        <v>29100</v>
      </c>
      <c r="B693" s="79" t="str">
        <f t="shared" si="10"/>
        <v>High</v>
      </c>
    </row>
    <row r="694" spans="1:2">
      <c r="A694" s="2">
        <f>kredi_kart_musterileri!M9</f>
        <v>29081</v>
      </c>
      <c r="B694" s="79" t="str">
        <f t="shared" si="10"/>
        <v>High</v>
      </c>
    </row>
    <row r="695" spans="1:2">
      <c r="A695" s="2">
        <f>kredi_kart_musterileri!M9858</f>
        <v>29076</v>
      </c>
      <c r="B695" s="79" t="str">
        <f t="shared" si="10"/>
        <v>High</v>
      </c>
    </row>
    <row r="696" spans="1:2">
      <c r="A696" s="2">
        <f>kredi_kart_musterileri!M9300</f>
        <v>29038</v>
      </c>
      <c r="B696" s="79" t="str">
        <f t="shared" si="10"/>
        <v>High</v>
      </c>
    </row>
    <row r="697" spans="1:2">
      <c r="A697" s="2">
        <f>kredi_kart_musterileri!M3546</f>
        <v>29003</v>
      </c>
      <c r="B697" s="79" t="str">
        <f t="shared" si="10"/>
        <v>High</v>
      </c>
    </row>
    <row r="698" spans="1:2">
      <c r="A698" s="2">
        <f>kredi_kart_musterileri!M8576</f>
        <v>28930</v>
      </c>
      <c r="B698" s="79" t="str">
        <f t="shared" si="10"/>
        <v>High</v>
      </c>
    </row>
    <row r="699" spans="1:2">
      <c r="A699" s="2">
        <f>kredi_kart_musterileri!M81</f>
        <v>28904</v>
      </c>
      <c r="B699" s="79" t="str">
        <f t="shared" si="10"/>
        <v>High</v>
      </c>
    </row>
    <row r="700" spans="1:2">
      <c r="A700" s="2">
        <f>kredi_kart_musterileri!M8937</f>
        <v>28852</v>
      </c>
      <c r="B700" s="79" t="str">
        <f t="shared" si="10"/>
        <v>High</v>
      </c>
    </row>
    <row r="701" spans="1:2">
      <c r="A701" s="2">
        <f>kredi_kart_musterileri!M10053</f>
        <v>28831</v>
      </c>
      <c r="B701" s="79" t="str">
        <f t="shared" si="10"/>
        <v>High</v>
      </c>
    </row>
    <row r="702" spans="1:2">
      <c r="A702" s="2">
        <f>kredi_kart_musterileri!M2729</f>
        <v>28830</v>
      </c>
      <c r="B702" s="79" t="str">
        <f t="shared" si="10"/>
        <v>High</v>
      </c>
    </row>
    <row r="703" spans="1:2">
      <c r="A703" s="2">
        <f>kredi_kart_musterileri!M4409</f>
        <v>28829</v>
      </c>
      <c r="B703" s="79" t="str">
        <f t="shared" si="10"/>
        <v>High</v>
      </c>
    </row>
    <row r="704" spans="1:2">
      <c r="A704" s="2">
        <f>kredi_kart_musterileri!M1378</f>
        <v>28822</v>
      </c>
      <c r="B704" s="79" t="str">
        <f t="shared" si="10"/>
        <v>High</v>
      </c>
    </row>
    <row r="705" spans="1:2">
      <c r="A705" s="2">
        <f>kredi_kart_musterileri!M2478</f>
        <v>28751</v>
      </c>
      <c r="B705" s="79" t="str">
        <f t="shared" si="10"/>
        <v>High</v>
      </c>
    </row>
    <row r="706" spans="1:2">
      <c r="A706" s="2">
        <f>kredi_kart_musterileri!M3358</f>
        <v>28701</v>
      </c>
      <c r="B706" s="79" t="str">
        <f t="shared" si="10"/>
        <v>High</v>
      </c>
    </row>
    <row r="707" spans="1:2">
      <c r="A707" s="2">
        <f>kredi_kart_musterileri!M2865</f>
        <v>28700</v>
      </c>
      <c r="B707" s="79" t="str">
        <f t="shared" ref="B707:B770" si="11">IF($A707&lt;$E$3, "Low", IF($A707&lt;=$E$5, "Medium", "High"))</f>
        <v>High</v>
      </c>
    </row>
    <row r="708" spans="1:2">
      <c r="A708" s="2">
        <f>kredi_kart_musterileri!M9053</f>
        <v>28687</v>
      </c>
      <c r="B708" s="79" t="str">
        <f t="shared" si="11"/>
        <v>High</v>
      </c>
    </row>
    <row r="709" spans="1:2">
      <c r="A709" s="2">
        <f>kredi_kart_musterileri!M8187</f>
        <v>28673</v>
      </c>
      <c r="B709" s="79" t="str">
        <f t="shared" si="11"/>
        <v>High</v>
      </c>
    </row>
    <row r="710" spans="1:2">
      <c r="A710" s="2">
        <f>kredi_kart_musterileri!M2799</f>
        <v>28634</v>
      </c>
      <c r="B710" s="79" t="str">
        <f t="shared" si="11"/>
        <v>High</v>
      </c>
    </row>
    <row r="711" spans="1:2">
      <c r="A711" s="2">
        <f>kredi_kart_musterileri!M3956</f>
        <v>28618</v>
      </c>
      <c r="B711" s="79" t="str">
        <f t="shared" si="11"/>
        <v>High</v>
      </c>
    </row>
    <row r="712" spans="1:2">
      <c r="A712" s="2">
        <f>kredi_kart_musterileri!M9423</f>
        <v>28612</v>
      </c>
      <c r="B712" s="79" t="str">
        <f t="shared" si="11"/>
        <v>High</v>
      </c>
    </row>
    <row r="713" spans="1:2">
      <c r="A713" s="2">
        <f>kredi_kart_musterileri!M9102</f>
        <v>28605</v>
      </c>
      <c r="B713" s="79" t="str">
        <f t="shared" si="11"/>
        <v>High</v>
      </c>
    </row>
    <row r="714" spans="1:2">
      <c r="A714" s="2">
        <f>kredi_kart_musterileri!M6269</f>
        <v>28600</v>
      </c>
      <c r="B714" s="79" t="str">
        <f t="shared" si="11"/>
        <v>High</v>
      </c>
    </row>
    <row r="715" spans="1:2">
      <c r="A715" s="2">
        <f>kredi_kart_musterileri!M9668</f>
        <v>28570</v>
      </c>
      <c r="B715" s="79" t="str">
        <f t="shared" si="11"/>
        <v>High</v>
      </c>
    </row>
    <row r="716" spans="1:2">
      <c r="A716" s="2">
        <f>kredi_kart_musterileri!M1492</f>
        <v>28465</v>
      </c>
      <c r="B716" s="79" t="str">
        <f t="shared" si="11"/>
        <v>High</v>
      </c>
    </row>
    <row r="717" spans="1:2">
      <c r="A717" s="2">
        <f>kredi_kart_musterileri!M4885</f>
        <v>28422</v>
      </c>
      <c r="B717" s="79" t="str">
        <f t="shared" si="11"/>
        <v>High</v>
      </c>
    </row>
    <row r="718" spans="1:2">
      <c r="A718" s="2">
        <f>kredi_kart_musterileri!M2335</f>
        <v>28410</v>
      </c>
      <c r="B718" s="79" t="str">
        <f t="shared" si="11"/>
        <v>High</v>
      </c>
    </row>
    <row r="719" spans="1:2">
      <c r="A719" s="2">
        <f>kredi_kart_musterileri!M4391</f>
        <v>28390</v>
      </c>
      <c r="B719" s="79" t="str">
        <f t="shared" si="11"/>
        <v>High</v>
      </c>
    </row>
    <row r="720" spans="1:2">
      <c r="A720" s="2">
        <f>kredi_kart_musterileri!M4230</f>
        <v>28327</v>
      </c>
      <c r="B720" s="79" t="str">
        <f t="shared" si="11"/>
        <v>High</v>
      </c>
    </row>
    <row r="721" spans="1:2">
      <c r="A721" s="2">
        <f>kredi_kart_musterileri!M9039</f>
        <v>28307</v>
      </c>
      <c r="B721" s="79" t="str">
        <f t="shared" si="11"/>
        <v>High</v>
      </c>
    </row>
    <row r="722" spans="1:2">
      <c r="A722" s="2">
        <f>kredi_kart_musterileri!M5331</f>
        <v>28292</v>
      </c>
      <c r="B722" s="79" t="str">
        <f t="shared" si="11"/>
        <v>High</v>
      </c>
    </row>
    <row r="723" spans="1:2">
      <c r="A723" s="2">
        <f>kredi_kart_musterileri!M3616</f>
        <v>28262</v>
      </c>
      <c r="B723" s="79" t="str">
        <f t="shared" si="11"/>
        <v>High</v>
      </c>
    </row>
    <row r="724" spans="1:2">
      <c r="A724" s="2">
        <f>kredi_kart_musterileri!M5645</f>
        <v>28253</v>
      </c>
      <c r="B724" s="79" t="str">
        <f t="shared" si="11"/>
        <v>High</v>
      </c>
    </row>
    <row r="725" spans="1:2">
      <c r="A725" s="2">
        <f>kredi_kart_musterileri!M6909</f>
        <v>28229</v>
      </c>
      <c r="B725" s="79" t="str">
        <f t="shared" si="11"/>
        <v>High</v>
      </c>
    </row>
    <row r="726" spans="1:2">
      <c r="A726" s="2">
        <f>kredi_kart_musterileri!M398</f>
        <v>28202</v>
      </c>
      <c r="B726" s="79" t="str">
        <f t="shared" si="11"/>
        <v>High</v>
      </c>
    </row>
    <row r="727" spans="1:2">
      <c r="A727" s="2">
        <f>kredi_kart_musterileri!M3550</f>
        <v>28200</v>
      </c>
      <c r="B727" s="79" t="str">
        <f t="shared" si="11"/>
        <v>High</v>
      </c>
    </row>
    <row r="728" spans="1:2">
      <c r="A728" s="2">
        <f>kredi_kart_musterileri!M4349</f>
        <v>28186</v>
      </c>
      <c r="B728" s="79" t="str">
        <f t="shared" si="11"/>
        <v>High</v>
      </c>
    </row>
    <row r="729" spans="1:2">
      <c r="A729" s="2">
        <f>kredi_kart_musterileri!M9936</f>
        <v>28174</v>
      </c>
      <c r="B729" s="79" t="str">
        <f t="shared" si="11"/>
        <v>High</v>
      </c>
    </row>
    <row r="730" spans="1:2">
      <c r="A730" s="2">
        <f>kredi_kart_musterileri!M1900</f>
        <v>28170</v>
      </c>
      <c r="B730" s="79" t="str">
        <f t="shared" si="11"/>
        <v>High</v>
      </c>
    </row>
    <row r="731" spans="1:2">
      <c r="A731" s="2">
        <f>kredi_kart_musterileri!M4353</f>
        <v>28142</v>
      </c>
      <c r="B731" s="79" t="str">
        <f t="shared" si="11"/>
        <v>High</v>
      </c>
    </row>
    <row r="732" spans="1:2">
      <c r="A732" s="2">
        <f>kredi_kart_musterileri!M9804</f>
        <v>28043</v>
      </c>
      <c r="B732" s="79" t="str">
        <f t="shared" si="11"/>
        <v>High</v>
      </c>
    </row>
    <row r="733" spans="1:2">
      <c r="A733" s="2">
        <f>kredi_kart_musterileri!M1948</f>
        <v>28020</v>
      </c>
      <c r="B733" s="79" t="str">
        <f t="shared" si="11"/>
        <v>High</v>
      </c>
    </row>
    <row r="734" spans="1:2">
      <c r="A734" s="2">
        <f>kredi_kart_musterileri!M1667</f>
        <v>27992</v>
      </c>
      <c r="B734" s="79" t="str">
        <f t="shared" si="11"/>
        <v>High</v>
      </c>
    </row>
    <row r="735" spans="1:2">
      <c r="A735" s="2">
        <f>kredi_kart_musterileri!M8914</f>
        <v>27984</v>
      </c>
      <c r="B735" s="79" t="str">
        <f t="shared" si="11"/>
        <v>High</v>
      </c>
    </row>
    <row r="736" spans="1:2">
      <c r="A736" s="2">
        <f>kredi_kart_musterileri!M9371</f>
        <v>27945</v>
      </c>
      <c r="B736" s="79" t="str">
        <f t="shared" si="11"/>
        <v>High</v>
      </c>
    </row>
    <row r="737" spans="1:2">
      <c r="A737" s="2">
        <f>kredi_kart_musterileri!M9426</f>
        <v>27929</v>
      </c>
      <c r="B737" s="79" t="str">
        <f t="shared" si="11"/>
        <v>High</v>
      </c>
    </row>
    <row r="738" spans="1:2">
      <c r="A738" s="2">
        <f>kredi_kart_musterileri!M3904</f>
        <v>27876</v>
      </c>
      <c r="B738" s="79" t="str">
        <f t="shared" si="11"/>
        <v>High</v>
      </c>
    </row>
    <row r="739" spans="1:2">
      <c r="A739" s="2">
        <f>kredi_kart_musterileri!M1566</f>
        <v>27858</v>
      </c>
      <c r="B739" s="79" t="str">
        <f t="shared" si="11"/>
        <v>High</v>
      </c>
    </row>
    <row r="740" spans="1:2">
      <c r="A740" s="2">
        <f>kredi_kart_musterileri!M4142</f>
        <v>27804</v>
      </c>
      <c r="B740" s="79" t="str">
        <f t="shared" si="11"/>
        <v>High</v>
      </c>
    </row>
    <row r="741" spans="1:2">
      <c r="A741" s="2">
        <f>kredi_kart_musterileri!M3490</f>
        <v>27781</v>
      </c>
      <c r="B741" s="79" t="str">
        <f t="shared" si="11"/>
        <v>High</v>
      </c>
    </row>
    <row r="742" spans="1:2">
      <c r="A742" s="2">
        <f>kredi_kart_musterileri!M227</f>
        <v>27756</v>
      </c>
      <c r="B742" s="79" t="str">
        <f t="shared" si="11"/>
        <v>High</v>
      </c>
    </row>
    <row r="743" spans="1:2">
      <c r="A743" s="2">
        <f>kredi_kart_musterileri!M2985</f>
        <v>27751</v>
      </c>
      <c r="B743" s="79" t="str">
        <f t="shared" si="11"/>
        <v>High</v>
      </c>
    </row>
    <row r="744" spans="1:2">
      <c r="A744" s="2">
        <f>kredi_kart_musterileri!M2635</f>
        <v>27745</v>
      </c>
      <c r="B744" s="79" t="str">
        <f t="shared" si="11"/>
        <v>High</v>
      </c>
    </row>
    <row r="745" spans="1:2">
      <c r="A745" s="2">
        <f>kredi_kart_musterileri!M9158</f>
        <v>27742</v>
      </c>
      <c r="B745" s="79" t="str">
        <f t="shared" si="11"/>
        <v>High</v>
      </c>
    </row>
    <row r="746" spans="1:2">
      <c r="A746" s="2">
        <f>kredi_kart_musterileri!M8654</f>
        <v>27720</v>
      </c>
      <c r="B746" s="79" t="str">
        <f t="shared" si="11"/>
        <v>High</v>
      </c>
    </row>
    <row r="747" spans="1:2">
      <c r="A747" s="2">
        <f>kredi_kart_musterileri!M2914</f>
        <v>27710</v>
      </c>
      <c r="B747" s="79" t="str">
        <f t="shared" si="11"/>
        <v>High</v>
      </c>
    </row>
    <row r="748" spans="1:2">
      <c r="A748" s="2">
        <f>kredi_kart_musterileri!M9275</f>
        <v>27670</v>
      </c>
      <c r="B748" s="79" t="str">
        <f t="shared" si="11"/>
        <v>High</v>
      </c>
    </row>
    <row r="749" spans="1:2">
      <c r="A749" s="2">
        <f>kredi_kart_musterileri!M655</f>
        <v>27560</v>
      </c>
      <c r="B749" s="79" t="str">
        <f t="shared" si="11"/>
        <v>High</v>
      </c>
    </row>
    <row r="750" spans="1:2">
      <c r="A750" s="2">
        <f>kredi_kart_musterileri!M9705</f>
        <v>27514</v>
      </c>
      <c r="B750" s="79" t="str">
        <f t="shared" si="11"/>
        <v>High</v>
      </c>
    </row>
    <row r="751" spans="1:2">
      <c r="A751" s="2">
        <f>kredi_kart_musterileri!M521</f>
        <v>27512</v>
      </c>
      <c r="B751" s="79" t="str">
        <f t="shared" si="11"/>
        <v>High</v>
      </c>
    </row>
    <row r="752" spans="1:2">
      <c r="A752" s="2">
        <f>kredi_kart_musterileri!M2566</f>
        <v>27499</v>
      </c>
      <c r="B752" s="79" t="str">
        <f t="shared" si="11"/>
        <v>High</v>
      </c>
    </row>
    <row r="753" spans="1:2">
      <c r="A753" s="2">
        <f>kredi_kart_musterileri!M9711</f>
        <v>27494</v>
      </c>
      <c r="B753" s="79" t="str">
        <f t="shared" si="11"/>
        <v>High</v>
      </c>
    </row>
    <row r="754" spans="1:2">
      <c r="A754" s="2">
        <f>kredi_kart_musterileri!M7110</f>
        <v>27437</v>
      </c>
      <c r="B754" s="79" t="str">
        <f t="shared" si="11"/>
        <v>High</v>
      </c>
    </row>
    <row r="755" spans="1:2">
      <c r="A755" s="2">
        <f>kredi_kart_musterileri!M5974</f>
        <v>27436</v>
      </c>
      <c r="B755" s="79" t="str">
        <f t="shared" si="11"/>
        <v>High</v>
      </c>
    </row>
    <row r="756" spans="1:2">
      <c r="A756" s="2">
        <f>kredi_kart_musterileri!M3936</f>
        <v>27391</v>
      </c>
      <c r="B756" s="79" t="str">
        <f t="shared" si="11"/>
        <v>High</v>
      </c>
    </row>
    <row r="757" spans="1:2">
      <c r="A757" s="2">
        <f>kredi_kart_musterileri!M2374</f>
        <v>27389</v>
      </c>
      <c r="B757" s="79" t="str">
        <f t="shared" si="11"/>
        <v>High</v>
      </c>
    </row>
    <row r="758" spans="1:2">
      <c r="A758" s="2">
        <f>kredi_kart_musterileri!M5560</f>
        <v>27378</v>
      </c>
      <c r="B758" s="79" t="str">
        <f t="shared" si="11"/>
        <v>High</v>
      </c>
    </row>
    <row r="759" spans="1:2">
      <c r="A759" s="2">
        <f>kredi_kart_musterileri!M4460</f>
        <v>27374</v>
      </c>
      <c r="B759" s="79" t="str">
        <f t="shared" si="11"/>
        <v>High</v>
      </c>
    </row>
    <row r="760" spans="1:2">
      <c r="A760" s="2">
        <f>kredi_kart_musterileri!M2670</f>
        <v>27347</v>
      </c>
      <c r="B760" s="79" t="str">
        <f t="shared" si="11"/>
        <v>High</v>
      </c>
    </row>
    <row r="761" spans="1:2">
      <c r="A761" s="2">
        <f>kredi_kart_musterileri!M1706</f>
        <v>27310</v>
      </c>
      <c r="B761" s="79" t="str">
        <f t="shared" si="11"/>
        <v>High</v>
      </c>
    </row>
    <row r="762" spans="1:2">
      <c r="A762" s="2">
        <f>kredi_kart_musterileri!M193</f>
        <v>27259</v>
      </c>
      <c r="B762" s="79" t="str">
        <f t="shared" si="11"/>
        <v>High</v>
      </c>
    </row>
    <row r="763" spans="1:2">
      <c r="A763" s="2">
        <f>kredi_kart_musterileri!M9777</f>
        <v>27229</v>
      </c>
      <c r="B763" s="79" t="str">
        <f t="shared" si="11"/>
        <v>High</v>
      </c>
    </row>
    <row r="764" spans="1:2">
      <c r="A764" s="2">
        <f>kredi_kart_musterileri!M4579</f>
        <v>27186</v>
      </c>
      <c r="B764" s="79" t="str">
        <f t="shared" si="11"/>
        <v>High</v>
      </c>
    </row>
    <row r="765" spans="1:2">
      <c r="A765" s="2">
        <f>kredi_kart_musterileri!M2752</f>
        <v>27175</v>
      </c>
      <c r="B765" s="79" t="str">
        <f t="shared" si="11"/>
        <v>High</v>
      </c>
    </row>
    <row r="766" spans="1:2">
      <c r="A766" s="2">
        <f>kredi_kart_musterileri!M8288</f>
        <v>27169</v>
      </c>
      <c r="B766" s="79" t="str">
        <f t="shared" si="11"/>
        <v>High</v>
      </c>
    </row>
    <row r="767" spans="1:2">
      <c r="A767" s="2">
        <f>kredi_kart_musterileri!M1424</f>
        <v>27157</v>
      </c>
      <c r="B767" s="79" t="str">
        <f t="shared" si="11"/>
        <v>High</v>
      </c>
    </row>
    <row r="768" spans="1:2">
      <c r="A768" s="2">
        <f>kredi_kart_musterileri!M288</f>
        <v>27126</v>
      </c>
      <c r="B768" s="79" t="str">
        <f t="shared" si="11"/>
        <v>High</v>
      </c>
    </row>
    <row r="769" spans="1:2">
      <c r="A769" s="2">
        <f>kredi_kart_musterileri!M9934</f>
        <v>27124</v>
      </c>
      <c r="B769" s="79" t="str">
        <f t="shared" si="11"/>
        <v>High</v>
      </c>
    </row>
    <row r="770" spans="1:2">
      <c r="A770" s="2">
        <f>kredi_kart_musterileri!M1140</f>
        <v>27088</v>
      </c>
      <c r="B770" s="79" t="str">
        <f t="shared" si="11"/>
        <v>High</v>
      </c>
    </row>
    <row r="771" spans="1:2">
      <c r="A771" s="2">
        <f>kredi_kart_musterileri!M2403</f>
        <v>27029</v>
      </c>
      <c r="B771" s="79" t="str">
        <f t="shared" ref="B771:B834" si="12">IF($A771&lt;$E$3, "Low", IF($A771&lt;=$E$5, "Medium", "High"))</f>
        <v>High</v>
      </c>
    </row>
    <row r="772" spans="1:2">
      <c r="A772" s="2">
        <f>kredi_kart_musterileri!M409</f>
        <v>27000</v>
      </c>
      <c r="B772" s="79" t="str">
        <f t="shared" si="12"/>
        <v>High</v>
      </c>
    </row>
    <row r="773" spans="1:2">
      <c r="A773" s="2">
        <f>kredi_kart_musterileri!M2826</f>
        <v>26988</v>
      </c>
      <c r="B773" s="79" t="str">
        <f t="shared" si="12"/>
        <v>High</v>
      </c>
    </row>
    <row r="774" spans="1:2">
      <c r="A774" s="2">
        <f>kredi_kart_musterileri!M726</f>
        <v>26945</v>
      </c>
      <c r="B774" s="79" t="str">
        <f t="shared" si="12"/>
        <v>High</v>
      </c>
    </row>
    <row r="775" spans="1:2">
      <c r="A775" s="2">
        <f>kredi_kart_musterileri!M8728</f>
        <v>26882</v>
      </c>
      <c r="B775" s="79" t="str">
        <f t="shared" si="12"/>
        <v>High</v>
      </c>
    </row>
    <row r="776" spans="1:2">
      <c r="A776" s="2">
        <f>kredi_kart_musterileri!M2890</f>
        <v>26856</v>
      </c>
      <c r="B776" s="79" t="str">
        <f t="shared" si="12"/>
        <v>High</v>
      </c>
    </row>
    <row r="777" spans="1:2">
      <c r="A777" s="2">
        <f>kredi_kart_musterileri!M8940</f>
        <v>26840</v>
      </c>
      <c r="B777" s="79" t="str">
        <f t="shared" si="12"/>
        <v>High</v>
      </c>
    </row>
    <row r="778" spans="1:2">
      <c r="A778" s="2">
        <f>kredi_kart_musterileri!M9534</f>
        <v>26819</v>
      </c>
      <c r="B778" s="79" t="str">
        <f t="shared" si="12"/>
        <v>High</v>
      </c>
    </row>
    <row r="779" spans="1:2">
      <c r="A779" s="2">
        <f>kredi_kart_musterileri!M10004</f>
        <v>26812</v>
      </c>
      <c r="B779" s="79" t="str">
        <f t="shared" si="12"/>
        <v>High</v>
      </c>
    </row>
    <row r="780" spans="1:2">
      <c r="A780" s="2">
        <f>kredi_kart_musterileri!M10067</f>
        <v>26794</v>
      </c>
      <c r="B780" s="79" t="str">
        <f t="shared" si="12"/>
        <v>High</v>
      </c>
    </row>
    <row r="781" spans="1:2">
      <c r="A781" s="2">
        <f>kredi_kart_musterileri!M178</f>
        <v>26792</v>
      </c>
      <c r="B781" s="79" t="str">
        <f t="shared" si="12"/>
        <v>High</v>
      </c>
    </row>
    <row r="782" spans="1:2">
      <c r="A782" s="2">
        <f>kredi_kart_musterileri!M4195</f>
        <v>26792</v>
      </c>
      <c r="B782" s="79" t="str">
        <f t="shared" si="12"/>
        <v>High</v>
      </c>
    </row>
    <row r="783" spans="1:2">
      <c r="A783" s="2">
        <f>kredi_kart_musterileri!M2290</f>
        <v>26783</v>
      </c>
      <c r="B783" s="79" t="str">
        <f t="shared" si="12"/>
        <v>High</v>
      </c>
    </row>
    <row r="784" spans="1:2">
      <c r="A784" s="2">
        <f>kredi_kart_musterileri!M844</f>
        <v>26750</v>
      </c>
      <c r="B784" s="79" t="str">
        <f t="shared" si="12"/>
        <v>High</v>
      </c>
    </row>
    <row r="785" spans="1:2">
      <c r="A785" s="2">
        <f>kredi_kart_musterileri!M3537</f>
        <v>26729</v>
      </c>
      <c r="B785" s="79" t="str">
        <f t="shared" si="12"/>
        <v>High</v>
      </c>
    </row>
    <row r="786" spans="1:2">
      <c r="A786" s="2">
        <f>kredi_kart_musterileri!M4187</f>
        <v>26723</v>
      </c>
      <c r="B786" s="79" t="str">
        <f t="shared" si="12"/>
        <v>High</v>
      </c>
    </row>
    <row r="787" spans="1:2">
      <c r="A787" s="2">
        <f>kredi_kart_musterileri!M928</f>
        <v>26714</v>
      </c>
      <c r="B787" s="79" t="str">
        <f t="shared" si="12"/>
        <v>High</v>
      </c>
    </row>
    <row r="788" spans="1:2">
      <c r="A788" s="2">
        <f>kredi_kart_musterileri!M9942</f>
        <v>26710</v>
      </c>
      <c r="B788" s="79" t="str">
        <f t="shared" si="12"/>
        <v>High</v>
      </c>
    </row>
    <row r="789" spans="1:2">
      <c r="A789" s="2">
        <f>kredi_kart_musterileri!M8920</f>
        <v>26692</v>
      </c>
      <c r="B789" s="79" t="str">
        <f t="shared" si="12"/>
        <v>High</v>
      </c>
    </row>
    <row r="790" spans="1:2">
      <c r="A790" s="2">
        <f>kredi_kart_musterileri!M7019</f>
        <v>26690</v>
      </c>
      <c r="B790" s="79" t="str">
        <f t="shared" si="12"/>
        <v>High</v>
      </c>
    </row>
    <row r="791" spans="1:2">
      <c r="A791" s="2">
        <f>kredi_kart_musterileri!M2461</f>
        <v>26570</v>
      </c>
      <c r="B791" s="79" t="str">
        <f t="shared" si="12"/>
        <v>High</v>
      </c>
    </row>
    <row r="792" spans="1:2">
      <c r="A792" s="2">
        <f>kredi_kart_musterileri!M2722</f>
        <v>26566</v>
      </c>
      <c r="B792" s="79" t="str">
        <f t="shared" si="12"/>
        <v>High</v>
      </c>
    </row>
    <row r="793" spans="1:2">
      <c r="A793" s="2">
        <f>kredi_kart_musterileri!M2450</f>
        <v>26556</v>
      </c>
      <c r="B793" s="79" t="str">
        <f t="shared" si="12"/>
        <v>High</v>
      </c>
    </row>
    <row r="794" spans="1:2">
      <c r="A794" s="2">
        <f>kredi_kart_musterileri!M3986</f>
        <v>26548</v>
      </c>
      <c r="B794" s="79" t="str">
        <f t="shared" si="12"/>
        <v>High</v>
      </c>
    </row>
    <row r="795" spans="1:2">
      <c r="A795" s="2">
        <f>kredi_kart_musterileri!M3645</f>
        <v>26516</v>
      </c>
      <c r="B795" s="79" t="str">
        <f t="shared" si="12"/>
        <v>High</v>
      </c>
    </row>
    <row r="796" spans="1:2">
      <c r="A796" s="2">
        <f>kredi_kart_musterileri!M4763</f>
        <v>26496</v>
      </c>
      <c r="B796" s="79" t="str">
        <f t="shared" si="12"/>
        <v>High</v>
      </c>
    </row>
    <row r="797" spans="1:2">
      <c r="A797" s="2">
        <f>kredi_kart_musterileri!M543</f>
        <v>26443</v>
      </c>
      <c r="B797" s="79" t="str">
        <f t="shared" si="12"/>
        <v>High</v>
      </c>
    </row>
    <row r="798" spans="1:2">
      <c r="A798" s="2">
        <f>kredi_kart_musterileri!M841</f>
        <v>26442</v>
      </c>
      <c r="B798" s="79" t="str">
        <f t="shared" si="12"/>
        <v>High</v>
      </c>
    </row>
    <row r="799" spans="1:2">
      <c r="A799" s="2">
        <f>kredi_kart_musterileri!M8896</f>
        <v>26438</v>
      </c>
      <c r="B799" s="79" t="str">
        <f t="shared" si="12"/>
        <v>High</v>
      </c>
    </row>
    <row r="800" spans="1:2">
      <c r="A800" s="2">
        <f>kredi_kart_musterileri!M741</f>
        <v>26437</v>
      </c>
      <c r="B800" s="79" t="str">
        <f t="shared" si="12"/>
        <v>High</v>
      </c>
    </row>
    <row r="801" spans="1:2">
      <c r="A801" s="2">
        <f>kredi_kart_musterileri!M2022</f>
        <v>26437</v>
      </c>
      <c r="B801" s="79" t="str">
        <f t="shared" si="12"/>
        <v>High</v>
      </c>
    </row>
    <row r="802" spans="1:2">
      <c r="A802" s="2">
        <f>kredi_kart_musterileri!M9698</f>
        <v>26423</v>
      </c>
      <c r="B802" s="79" t="str">
        <f t="shared" si="12"/>
        <v>High</v>
      </c>
    </row>
    <row r="803" spans="1:2">
      <c r="A803" s="2">
        <f>kredi_kart_musterileri!M2521</f>
        <v>26372</v>
      </c>
      <c r="B803" s="79" t="str">
        <f t="shared" si="12"/>
        <v>High</v>
      </c>
    </row>
    <row r="804" spans="1:2">
      <c r="A804" s="2">
        <f>kredi_kart_musterileri!M2530</f>
        <v>26365</v>
      </c>
      <c r="B804" s="79" t="str">
        <f t="shared" si="12"/>
        <v>High</v>
      </c>
    </row>
    <row r="805" spans="1:2">
      <c r="A805" s="2">
        <f>kredi_kart_musterileri!M4914</f>
        <v>26308</v>
      </c>
      <c r="B805" s="79" t="str">
        <f t="shared" si="12"/>
        <v>High</v>
      </c>
    </row>
    <row r="806" spans="1:2">
      <c r="A806" s="2">
        <f>kredi_kart_musterileri!M5304</f>
        <v>26303</v>
      </c>
      <c r="B806" s="79" t="str">
        <f t="shared" si="12"/>
        <v>High</v>
      </c>
    </row>
    <row r="807" spans="1:2">
      <c r="A807" s="2">
        <f>kredi_kart_musterileri!M3895</f>
        <v>26229</v>
      </c>
      <c r="B807" s="79" t="str">
        <f t="shared" si="12"/>
        <v>High</v>
      </c>
    </row>
    <row r="808" spans="1:2">
      <c r="A808" s="2">
        <f>kredi_kart_musterileri!M2764</f>
        <v>26222</v>
      </c>
      <c r="B808" s="79" t="str">
        <f t="shared" si="12"/>
        <v>High</v>
      </c>
    </row>
    <row r="809" spans="1:2">
      <c r="A809" s="2">
        <f>kredi_kart_musterileri!M2880</f>
        <v>26218</v>
      </c>
      <c r="B809" s="79" t="str">
        <f t="shared" si="12"/>
        <v>High</v>
      </c>
    </row>
    <row r="810" spans="1:2">
      <c r="A810" s="2">
        <f>kredi_kart_musterileri!M455</f>
        <v>26181</v>
      </c>
      <c r="B810" s="79" t="str">
        <f t="shared" si="12"/>
        <v>High</v>
      </c>
    </row>
    <row r="811" spans="1:2">
      <c r="A811" s="2">
        <f>kredi_kart_musterileri!M4215</f>
        <v>26174</v>
      </c>
      <c r="B811" s="79" t="str">
        <f t="shared" si="12"/>
        <v>High</v>
      </c>
    </row>
    <row r="812" spans="1:2">
      <c r="A812" s="2">
        <f>kredi_kart_musterileri!M5166</f>
        <v>26142</v>
      </c>
      <c r="B812" s="79" t="str">
        <f t="shared" si="12"/>
        <v>High</v>
      </c>
    </row>
    <row r="813" spans="1:2">
      <c r="A813" s="2">
        <f>kredi_kart_musterileri!M4697</f>
        <v>26129</v>
      </c>
      <c r="B813" s="79" t="str">
        <f t="shared" si="12"/>
        <v>High</v>
      </c>
    </row>
    <row r="814" spans="1:2">
      <c r="A814" s="2">
        <f>kredi_kart_musterileri!M2999</f>
        <v>26124</v>
      </c>
      <c r="B814" s="79" t="str">
        <f t="shared" si="12"/>
        <v>High</v>
      </c>
    </row>
    <row r="815" spans="1:2">
      <c r="A815" s="2">
        <f>kredi_kart_musterileri!M5278</f>
        <v>26108</v>
      </c>
      <c r="B815" s="79" t="str">
        <f t="shared" si="12"/>
        <v>High</v>
      </c>
    </row>
    <row r="816" spans="1:2">
      <c r="A816" s="2">
        <f>kredi_kart_musterileri!M4038</f>
        <v>26107</v>
      </c>
      <c r="B816" s="79" t="str">
        <f t="shared" si="12"/>
        <v>High</v>
      </c>
    </row>
    <row r="817" spans="1:2">
      <c r="A817" s="2">
        <f>kredi_kart_musterileri!M2358</f>
        <v>26101</v>
      </c>
      <c r="B817" s="79" t="str">
        <f t="shared" si="12"/>
        <v>High</v>
      </c>
    </row>
    <row r="818" spans="1:2">
      <c r="A818" s="2">
        <f>kredi_kart_musterileri!M3681</f>
        <v>26058</v>
      </c>
      <c r="B818" s="79" t="str">
        <f t="shared" si="12"/>
        <v>High</v>
      </c>
    </row>
    <row r="819" spans="1:2">
      <c r="A819" s="2">
        <f>kredi_kart_musterileri!M2471</f>
        <v>26053</v>
      </c>
      <c r="B819" s="79" t="str">
        <f t="shared" si="12"/>
        <v>High</v>
      </c>
    </row>
    <row r="820" spans="1:2">
      <c r="A820" s="2">
        <f>kredi_kart_musterileri!M9953</f>
        <v>26021</v>
      </c>
      <c r="B820" s="79" t="str">
        <f t="shared" si="12"/>
        <v>High</v>
      </c>
    </row>
    <row r="821" spans="1:2">
      <c r="A821" s="2">
        <f>kredi_kart_musterileri!M4386</f>
        <v>25991</v>
      </c>
      <c r="B821" s="79" t="str">
        <f t="shared" si="12"/>
        <v>High</v>
      </c>
    </row>
    <row r="822" spans="1:2">
      <c r="A822" s="2">
        <f>kredi_kart_musterileri!M5115</f>
        <v>25944</v>
      </c>
      <c r="B822" s="79" t="str">
        <f t="shared" si="12"/>
        <v>High</v>
      </c>
    </row>
    <row r="823" spans="1:2">
      <c r="A823" s="2">
        <f>kredi_kart_musterileri!M4322</f>
        <v>25937</v>
      </c>
      <c r="B823" s="79" t="str">
        <f t="shared" si="12"/>
        <v>High</v>
      </c>
    </row>
    <row r="824" spans="1:2">
      <c r="A824" s="2">
        <f>kredi_kart_musterileri!M2746</f>
        <v>25907</v>
      </c>
      <c r="B824" s="79" t="str">
        <f t="shared" si="12"/>
        <v>High</v>
      </c>
    </row>
    <row r="825" spans="1:2">
      <c r="A825" s="2">
        <f>kredi_kart_musterileri!M8737</f>
        <v>25894</v>
      </c>
      <c r="B825" s="79" t="str">
        <f t="shared" si="12"/>
        <v>High</v>
      </c>
    </row>
    <row r="826" spans="1:2">
      <c r="A826" s="2">
        <f>kredi_kart_musterileri!M2442</f>
        <v>25882</v>
      </c>
      <c r="B826" s="79" t="str">
        <f t="shared" si="12"/>
        <v>High</v>
      </c>
    </row>
    <row r="827" spans="1:2">
      <c r="A827" s="2">
        <f>kredi_kart_musterileri!M1082</f>
        <v>25878</v>
      </c>
      <c r="B827" s="79" t="str">
        <f t="shared" si="12"/>
        <v>High</v>
      </c>
    </row>
    <row r="828" spans="1:2">
      <c r="A828" s="2">
        <f>kredi_kart_musterileri!M2981</f>
        <v>25873</v>
      </c>
      <c r="B828" s="79" t="str">
        <f t="shared" si="12"/>
        <v>High</v>
      </c>
    </row>
    <row r="829" spans="1:2">
      <c r="A829" s="2">
        <f>kredi_kart_musterileri!M5494</f>
        <v>25856</v>
      </c>
      <c r="B829" s="79" t="str">
        <f t="shared" si="12"/>
        <v>High</v>
      </c>
    </row>
    <row r="830" spans="1:2">
      <c r="A830" s="2">
        <f>kredi_kart_musterileri!M3752</f>
        <v>25837</v>
      </c>
      <c r="B830" s="79" t="str">
        <f t="shared" si="12"/>
        <v>High</v>
      </c>
    </row>
    <row r="831" spans="1:2">
      <c r="A831" s="2">
        <f>kredi_kart_musterileri!M4147</f>
        <v>25824</v>
      </c>
      <c r="B831" s="79" t="str">
        <f t="shared" si="12"/>
        <v>High</v>
      </c>
    </row>
    <row r="832" spans="1:2">
      <c r="A832" s="2">
        <f>kredi_kart_musterileri!M9002</f>
        <v>25808</v>
      </c>
      <c r="B832" s="79" t="str">
        <f t="shared" si="12"/>
        <v>High</v>
      </c>
    </row>
    <row r="833" spans="1:2">
      <c r="A833" s="2">
        <f>kredi_kart_musterileri!M1870</f>
        <v>25790</v>
      </c>
      <c r="B833" s="79" t="str">
        <f t="shared" si="12"/>
        <v>High</v>
      </c>
    </row>
    <row r="834" spans="1:2">
      <c r="A834" s="2">
        <f>kredi_kart_musterileri!M8997</f>
        <v>25737</v>
      </c>
      <c r="B834" s="79" t="str">
        <f t="shared" si="12"/>
        <v>High</v>
      </c>
    </row>
    <row r="835" spans="1:2">
      <c r="A835" s="2">
        <f>kredi_kart_musterileri!M9022</f>
        <v>25736</v>
      </c>
      <c r="B835" s="79" t="str">
        <f t="shared" ref="B835:B898" si="13">IF($A835&lt;$E$3, "Low", IF($A835&lt;=$E$5, "Medium", "High"))</f>
        <v>High</v>
      </c>
    </row>
    <row r="836" spans="1:2">
      <c r="A836" s="2">
        <f>kredi_kart_musterileri!M4984</f>
        <v>25670</v>
      </c>
      <c r="B836" s="79" t="str">
        <f t="shared" si="13"/>
        <v>High</v>
      </c>
    </row>
    <row r="837" spans="1:2">
      <c r="A837" s="2">
        <f>kredi_kart_musterileri!M1103</f>
        <v>25666</v>
      </c>
      <c r="B837" s="79" t="str">
        <f t="shared" si="13"/>
        <v>High</v>
      </c>
    </row>
    <row r="838" spans="1:2">
      <c r="A838" s="2">
        <f>kredi_kart_musterileri!M1343</f>
        <v>25662</v>
      </c>
      <c r="B838" s="79" t="str">
        <f t="shared" si="13"/>
        <v>High</v>
      </c>
    </row>
    <row r="839" spans="1:2">
      <c r="A839" s="2">
        <f>kredi_kart_musterileri!M6397</f>
        <v>25658</v>
      </c>
      <c r="B839" s="79" t="str">
        <f t="shared" si="13"/>
        <v>High</v>
      </c>
    </row>
    <row r="840" spans="1:2">
      <c r="A840" s="2">
        <f>kredi_kart_musterileri!M737</f>
        <v>25657</v>
      </c>
      <c r="B840" s="79" t="str">
        <f t="shared" si="13"/>
        <v>High</v>
      </c>
    </row>
    <row r="841" spans="1:2">
      <c r="A841" s="2">
        <f>kredi_kart_musterileri!M9054</f>
        <v>25653</v>
      </c>
      <c r="B841" s="79" t="str">
        <f t="shared" si="13"/>
        <v>High</v>
      </c>
    </row>
    <row r="842" spans="1:2">
      <c r="A842" s="2">
        <f>kredi_kart_musterileri!M8168</f>
        <v>25645</v>
      </c>
      <c r="B842" s="79" t="str">
        <f t="shared" si="13"/>
        <v>High</v>
      </c>
    </row>
    <row r="843" spans="1:2">
      <c r="A843" s="2">
        <f>kredi_kart_musterileri!M3149</f>
        <v>25620</v>
      </c>
      <c r="B843" s="79" t="str">
        <f t="shared" si="13"/>
        <v>High</v>
      </c>
    </row>
    <row r="844" spans="1:2">
      <c r="A844" s="2">
        <f>kredi_kart_musterileri!M2360</f>
        <v>25618</v>
      </c>
      <c r="B844" s="79" t="str">
        <f t="shared" si="13"/>
        <v>High</v>
      </c>
    </row>
    <row r="845" spans="1:2">
      <c r="A845" s="2">
        <f>kredi_kart_musterileri!M9176</f>
        <v>25601</v>
      </c>
      <c r="B845" s="79" t="str">
        <f t="shared" si="13"/>
        <v>High</v>
      </c>
    </row>
    <row r="846" spans="1:2">
      <c r="A846" s="2">
        <f>kredi_kart_musterileri!M2434</f>
        <v>25517</v>
      </c>
      <c r="B846" s="79" t="str">
        <f t="shared" si="13"/>
        <v>High</v>
      </c>
    </row>
    <row r="847" spans="1:2">
      <c r="A847" s="2">
        <f>kredi_kart_musterileri!M2291</f>
        <v>25516</v>
      </c>
      <c r="B847" s="79" t="str">
        <f t="shared" si="13"/>
        <v>High</v>
      </c>
    </row>
    <row r="848" spans="1:2">
      <c r="A848" s="2">
        <f>kredi_kart_musterileri!M3951</f>
        <v>25502</v>
      </c>
      <c r="B848" s="79" t="str">
        <f t="shared" si="13"/>
        <v>High</v>
      </c>
    </row>
    <row r="849" spans="1:2">
      <c r="A849" s="2">
        <f>kredi_kart_musterileri!M9355</f>
        <v>25438</v>
      </c>
      <c r="B849" s="79" t="str">
        <f t="shared" si="13"/>
        <v>High</v>
      </c>
    </row>
    <row r="850" spans="1:2">
      <c r="A850" s="2">
        <f>kredi_kart_musterileri!M9177</f>
        <v>25428</v>
      </c>
      <c r="B850" s="79" t="str">
        <f t="shared" si="13"/>
        <v>High</v>
      </c>
    </row>
    <row r="851" spans="1:2">
      <c r="A851" s="2">
        <f>kredi_kart_musterileri!M8195</f>
        <v>25410</v>
      </c>
      <c r="B851" s="79" t="str">
        <f t="shared" si="13"/>
        <v>High</v>
      </c>
    </row>
    <row r="852" spans="1:2">
      <c r="A852" s="2">
        <f>kredi_kart_musterileri!M71</f>
        <v>25300</v>
      </c>
      <c r="B852" s="79" t="str">
        <f t="shared" si="13"/>
        <v>High</v>
      </c>
    </row>
    <row r="853" spans="1:2">
      <c r="A853" s="2">
        <f>kredi_kart_musterileri!M4693</f>
        <v>25293</v>
      </c>
      <c r="B853" s="79" t="str">
        <f t="shared" si="13"/>
        <v>High</v>
      </c>
    </row>
    <row r="854" spans="1:2">
      <c r="A854" s="2">
        <f>kredi_kart_musterileri!M6517</f>
        <v>25276</v>
      </c>
      <c r="B854" s="79" t="str">
        <f t="shared" si="13"/>
        <v>High</v>
      </c>
    </row>
    <row r="855" spans="1:2">
      <c r="A855" s="2">
        <f>kredi_kart_musterileri!M3103</f>
        <v>25270</v>
      </c>
      <c r="B855" s="79" t="str">
        <f t="shared" si="13"/>
        <v>High</v>
      </c>
    </row>
    <row r="856" spans="1:2">
      <c r="A856" s="2">
        <f>kredi_kart_musterileri!M4538</f>
        <v>25256</v>
      </c>
      <c r="B856" s="79" t="str">
        <f t="shared" si="13"/>
        <v>High</v>
      </c>
    </row>
    <row r="857" spans="1:2">
      <c r="A857" s="2">
        <f>kredi_kart_musterileri!M7245</f>
        <v>25219</v>
      </c>
      <c r="B857" s="79" t="str">
        <f t="shared" si="13"/>
        <v>High</v>
      </c>
    </row>
    <row r="858" spans="1:2">
      <c r="A858" s="2">
        <f>kredi_kart_musterileri!M9916</f>
        <v>25217</v>
      </c>
      <c r="B858" s="79" t="str">
        <f t="shared" si="13"/>
        <v>High</v>
      </c>
    </row>
    <row r="859" spans="1:2">
      <c r="A859" s="2">
        <f>kredi_kart_musterileri!M2658</f>
        <v>25215</v>
      </c>
      <c r="B859" s="79" t="str">
        <f t="shared" si="13"/>
        <v>High</v>
      </c>
    </row>
    <row r="860" spans="1:2">
      <c r="A860" s="2">
        <f>kredi_kart_musterileri!M1440</f>
        <v>25197</v>
      </c>
      <c r="B860" s="79" t="str">
        <f t="shared" si="13"/>
        <v>High</v>
      </c>
    </row>
    <row r="861" spans="1:2">
      <c r="A861" s="2">
        <f>kredi_kart_musterileri!M3996</f>
        <v>25190</v>
      </c>
      <c r="B861" s="79" t="str">
        <f t="shared" si="13"/>
        <v>High</v>
      </c>
    </row>
    <row r="862" spans="1:2">
      <c r="A862" s="2">
        <f>kredi_kart_musterileri!M795</f>
        <v>25188</v>
      </c>
      <c r="B862" s="79" t="str">
        <f t="shared" si="13"/>
        <v>High</v>
      </c>
    </row>
    <row r="863" spans="1:2">
      <c r="A863" s="2">
        <f>kredi_kart_musterileri!M9920</f>
        <v>25187</v>
      </c>
      <c r="B863" s="79" t="str">
        <f t="shared" si="13"/>
        <v>High</v>
      </c>
    </row>
    <row r="864" spans="1:2">
      <c r="A864" s="2">
        <f>kredi_kart_musterileri!M8634</f>
        <v>25178</v>
      </c>
      <c r="B864" s="79" t="str">
        <f t="shared" si="13"/>
        <v>High</v>
      </c>
    </row>
    <row r="865" spans="1:2">
      <c r="A865" s="2">
        <f>kredi_kart_musterileri!M3607</f>
        <v>25133</v>
      </c>
      <c r="B865" s="79" t="str">
        <f t="shared" si="13"/>
        <v>High</v>
      </c>
    </row>
    <row r="866" spans="1:2">
      <c r="A866" s="2">
        <f>kredi_kart_musterileri!M5306</f>
        <v>25060</v>
      </c>
      <c r="B866" s="79" t="str">
        <f t="shared" si="13"/>
        <v>High</v>
      </c>
    </row>
    <row r="867" spans="1:2">
      <c r="A867" s="2">
        <f>kredi_kart_musterileri!M1295</f>
        <v>25058</v>
      </c>
      <c r="B867" s="79" t="str">
        <f t="shared" si="13"/>
        <v>High</v>
      </c>
    </row>
    <row r="868" spans="1:2">
      <c r="A868" s="2">
        <f>kredi_kart_musterileri!M4454</f>
        <v>25045</v>
      </c>
      <c r="B868" s="79" t="str">
        <f t="shared" si="13"/>
        <v>High</v>
      </c>
    </row>
    <row r="869" spans="1:2">
      <c r="A869" s="2">
        <f>kredi_kart_musterileri!M2154</f>
        <v>25033</v>
      </c>
      <c r="B869" s="79" t="str">
        <f t="shared" si="13"/>
        <v>High</v>
      </c>
    </row>
    <row r="870" spans="1:2">
      <c r="A870" s="2">
        <f>kredi_kart_musterileri!M3935</f>
        <v>25027</v>
      </c>
      <c r="B870" s="79" t="str">
        <f t="shared" si="13"/>
        <v>High</v>
      </c>
    </row>
    <row r="871" spans="1:2">
      <c r="A871" s="2">
        <f>kredi_kart_musterileri!M2024</f>
        <v>25008</v>
      </c>
      <c r="B871" s="79" t="str">
        <f t="shared" si="13"/>
        <v>High</v>
      </c>
    </row>
    <row r="872" spans="1:2">
      <c r="A872" s="2">
        <f>kredi_kart_musterileri!M8327</f>
        <v>24987</v>
      </c>
      <c r="B872" s="79" t="str">
        <f t="shared" si="13"/>
        <v>High</v>
      </c>
    </row>
    <row r="873" spans="1:2">
      <c r="A873" s="2">
        <f>kredi_kart_musterileri!M8639</f>
        <v>24965</v>
      </c>
      <c r="B873" s="79" t="str">
        <f t="shared" si="13"/>
        <v>High</v>
      </c>
    </row>
    <row r="874" spans="1:2">
      <c r="A874" s="2">
        <f>kredi_kart_musterileri!M3202</f>
        <v>24949</v>
      </c>
      <c r="B874" s="79" t="str">
        <f t="shared" si="13"/>
        <v>High</v>
      </c>
    </row>
    <row r="875" spans="1:2">
      <c r="A875" s="2">
        <f>kredi_kart_musterileri!M2357</f>
        <v>24936</v>
      </c>
      <c r="B875" s="79" t="str">
        <f t="shared" si="13"/>
        <v>High</v>
      </c>
    </row>
    <row r="876" spans="1:2">
      <c r="A876" s="2">
        <f>kredi_kart_musterileri!M4227</f>
        <v>24931</v>
      </c>
      <c r="B876" s="79" t="str">
        <f t="shared" si="13"/>
        <v>High</v>
      </c>
    </row>
    <row r="877" spans="1:2">
      <c r="A877" s="2">
        <f>kredi_kart_musterileri!M9187</f>
        <v>24927</v>
      </c>
      <c r="B877" s="79" t="str">
        <f t="shared" si="13"/>
        <v>High</v>
      </c>
    </row>
    <row r="878" spans="1:2">
      <c r="A878" s="2">
        <f>kredi_kart_musterileri!M2620</f>
        <v>24904</v>
      </c>
      <c r="B878" s="79" t="str">
        <f t="shared" si="13"/>
        <v>High</v>
      </c>
    </row>
    <row r="879" spans="1:2">
      <c r="A879" s="2">
        <f>kredi_kart_musterileri!M9569</f>
        <v>24884</v>
      </c>
      <c r="B879" s="79" t="str">
        <f t="shared" si="13"/>
        <v>High</v>
      </c>
    </row>
    <row r="880" spans="1:2">
      <c r="A880" s="2">
        <f>kredi_kart_musterileri!M948</f>
        <v>24880</v>
      </c>
      <c r="B880" s="79" t="str">
        <f t="shared" si="13"/>
        <v>High</v>
      </c>
    </row>
    <row r="881" spans="1:2">
      <c r="A881" s="2">
        <f>kredi_kart_musterileri!M573</f>
        <v>24869</v>
      </c>
      <c r="B881" s="79" t="str">
        <f t="shared" si="13"/>
        <v>High</v>
      </c>
    </row>
    <row r="882" spans="1:2">
      <c r="A882" s="2">
        <f>kredi_kart_musterileri!M6947</f>
        <v>24868</v>
      </c>
      <c r="B882" s="79" t="str">
        <f t="shared" si="13"/>
        <v>High</v>
      </c>
    </row>
    <row r="883" spans="1:2">
      <c r="A883" s="2">
        <f>kredi_kart_musterileri!M399</f>
        <v>24850</v>
      </c>
      <c r="B883" s="79" t="str">
        <f t="shared" si="13"/>
        <v>High</v>
      </c>
    </row>
    <row r="884" spans="1:2">
      <c r="A884" s="2">
        <f>kredi_kart_musterileri!M9545</f>
        <v>24844</v>
      </c>
      <c r="B884" s="79" t="str">
        <f t="shared" si="13"/>
        <v>High</v>
      </c>
    </row>
    <row r="885" spans="1:2">
      <c r="A885" s="2">
        <f>kredi_kart_musterileri!M1643</f>
        <v>24765</v>
      </c>
      <c r="B885" s="79" t="str">
        <f t="shared" si="13"/>
        <v>High</v>
      </c>
    </row>
    <row r="886" spans="1:2">
      <c r="A886" s="2">
        <f>kredi_kart_musterileri!M654</f>
        <v>24742</v>
      </c>
      <c r="B886" s="79" t="str">
        <f t="shared" si="13"/>
        <v>High</v>
      </c>
    </row>
    <row r="887" spans="1:2">
      <c r="A887" s="2">
        <f>kredi_kart_musterileri!M8623</f>
        <v>24735</v>
      </c>
      <c r="B887" s="79" t="str">
        <f t="shared" si="13"/>
        <v>High</v>
      </c>
    </row>
    <row r="888" spans="1:2">
      <c r="A888" s="2">
        <f>kredi_kart_musterileri!M2040</f>
        <v>24703</v>
      </c>
      <c r="B888" s="79" t="str">
        <f t="shared" si="13"/>
        <v>High</v>
      </c>
    </row>
    <row r="889" spans="1:2">
      <c r="A889" s="2">
        <f>kredi_kart_musterileri!M8706</f>
        <v>24670</v>
      </c>
      <c r="B889" s="79" t="str">
        <f t="shared" si="13"/>
        <v>High</v>
      </c>
    </row>
    <row r="890" spans="1:2">
      <c r="A890" s="2">
        <f>kredi_kart_musterileri!M3364</f>
        <v>24657</v>
      </c>
      <c r="B890" s="79" t="str">
        <f t="shared" si="13"/>
        <v>High</v>
      </c>
    </row>
    <row r="891" spans="1:2">
      <c r="A891" s="2">
        <f>kredi_kart_musterileri!M5011</f>
        <v>24621</v>
      </c>
      <c r="B891" s="79" t="str">
        <f t="shared" si="13"/>
        <v>High</v>
      </c>
    </row>
    <row r="892" spans="1:2">
      <c r="A892" s="2">
        <f>kredi_kart_musterileri!M473</f>
        <v>24602</v>
      </c>
      <c r="B892" s="79" t="str">
        <f t="shared" si="13"/>
        <v>High</v>
      </c>
    </row>
    <row r="893" spans="1:2">
      <c r="A893" s="2">
        <f>kredi_kart_musterileri!M4036</f>
        <v>24593</v>
      </c>
      <c r="B893" s="79" t="str">
        <f t="shared" si="13"/>
        <v>High</v>
      </c>
    </row>
    <row r="894" spans="1:2">
      <c r="A894" s="2">
        <f>kredi_kart_musterileri!M1926</f>
        <v>24589</v>
      </c>
      <c r="B894" s="79" t="str">
        <f t="shared" si="13"/>
        <v>High</v>
      </c>
    </row>
    <row r="895" spans="1:2">
      <c r="A895" s="2">
        <f>kredi_kart_musterileri!M2987</f>
        <v>24580</v>
      </c>
      <c r="B895" s="79" t="str">
        <f t="shared" si="13"/>
        <v>High</v>
      </c>
    </row>
    <row r="896" spans="1:2">
      <c r="A896" s="2">
        <f>kredi_kart_musterileri!M1463</f>
        <v>24577</v>
      </c>
      <c r="B896" s="79" t="str">
        <f t="shared" si="13"/>
        <v>High</v>
      </c>
    </row>
    <row r="897" spans="1:2">
      <c r="A897" s="2">
        <f>kredi_kart_musterileri!M380</f>
        <v>24571</v>
      </c>
      <c r="B897" s="79" t="str">
        <f t="shared" si="13"/>
        <v>High</v>
      </c>
    </row>
    <row r="898" spans="1:2">
      <c r="A898" s="2">
        <f>kredi_kart_musterileri!M1029</f>
        <v>24545</v>
      </c>
      <c r="B898" s="79" t="str">
        <f t="shared" si="13"/>
        <v>High</v>
      </c>
    </row>
    <row r="899" spans="1:2">
      <c r="A899" s="2">
        <f>kredi_kart_musterileri!M5267</f>
        <v>24542</v>
      </c>
      <c r="B899" s="79" t="str">
        <f t="shared" ref="B899:B962" si="14">IF($A899&lt;$E$3, "Low", IF($A899&lt;=$E$5, "Medium", "High"))</f>
        <v>High</v>
      </c>
    </row>
    <row r="900" spans="1:2">
      <c r="A900" s="2">
        <f>kredi_kart_musterileri!M3773</f>
        <v>24534</v>
      </c>
      <c r="B900" s="79" t="str">
        <f t="shared" si="14"/>
        <v>High</v>
      </c>
    </row>
    <row r="901" spans="1:2">
      <c r="A901" s="2">
        <f>kredi_kart_musterileri!M8982</f>
        <v>24533</v>
      </c>
      <c r="B901" s="79" t="str">
        <f t="shared" si="14"/>
        <v>High</v>
      </c>
    </row>
    <row r="902" spans="1:2">
      <c r="A902" s="2">
        <f>kredi_kart_musterileri!M3718</f>
        <v>24528</v>
      </c>
      <c r="B902" s="79" t="str">
        <f t="shared" si="14"/>
        <v>High</v>
      </c>
    </row>
    <row r="903" spans="1:2">
      <c r="A903" s="2">
        <f>kredi_kart_musterileri!M5987</f>
        <v>24512</v>
      </c>
      <c r="B903" s="79" t="str">
        <f t="shared" si="14"/>
        <v>High</v>
      </c>
    </row>
    <row r="904" spans="1:2">
      <c r="A904" s="2">
        <f>kredi_kart_musterileri!M8915</f>
        <v>24499</v>
      </c>
      <c r="B904" s="79" t="str">
        <f t="shared" si="14"/>
        <v>High</v>
      </c>
    </row>
    <row r="905" spans="1:2">
      <c r="A905" s="2">
        <f>kredi_kart_musterileri!M423</f>
        <v>24487</v>
      </c>
      <c r="B905" s="79" t="str">
        <f t="shared" si="14"/>
        <v>High</v>
      </c>
    </row>
    <row r="906" spans="1:2">
      <c r="A906" s="2">
        <f>kredi_kart_musterileri!M493</f>
        <v>24480</v>
      </c>
      <c r="B906" s="79" t="str">
        <f t="shared" si="14"/>
        <v>High</v>
      </c>
    </row>
    <row r="907" spans="1:2">
      <c r="A907" s="2">
        <f>kredi_kart_musterileri!M7552</f>
        <v>24462</v>
      </c>
      <c r="B907" s="79" t="str">
        <f t="shared" si="14"/>
        <v>High</v>
      </c>
    </row>
    <row r="908" spans="1:2">
      <c r="A908" s="2">
        <f>kredi_kart_musterileri!M2271</f>
        <v>24457</v>
      </c>
      <c r="B908" s="79" t="str">
        <f t="shared" si="14"/>
        <v>High</v>
      </c>
    </row>
    <row r="909" spans="1:2">
      <c r="A909" s="2">
        <f>kredi_kart_musterileri!M2662</f>
        <v>24446</v>
      </c>
      <c r="B909" s="79" t="str">
        <f t="shared" si="14"/>
        <v>High</v>
      </c>
    </row>
    <row r="910" spans="1:2">
      <c r="A910" s="2">
        <f>kredi_kart_musterileri!M8440</f>
        <v>24431</v>
      </c>
      <c r="B910" s="79" t="str">
        <f t="shared" si="14"/>
        <v>High</v>
      </c>
    </row>
    <row r="911" spans="1:2">
      <c r="A911" s="2">
        <f>kredi_kart_musterileri!M211</f>
        <v>24407</v>
      </c>
      <c r="B911" s="79" t="str">
        <f t="shared" si="14"/>
        <v>High</v>
      </c>
    </row>
    <row r="912" spans="1:2">
      <c r="A912" s="2">
        <f>kredi_kart_musterileri!M264</f>
        <v>24396</v>
      </c>
      <c r="B912" s="79" t="str">
        <f t="shared" si="14"/>
        <v>High</v>
      </c>
    </row>
    <row r="913" spans="1:2">
      <c r="A913" s="2">
        <f>kredi_kart_musterileri!M8566</f>
        <v>24379</v>
      </c>
      <c r="B913" s="79" t="str">
        <f t="shared" si="14"/>
        <v>High</v>
      </c>
    </row>
    <row r="914" spans="1:2">
      <c r="A914" s="2">
        <f>kredi_kart_musterileri!M1461</f>
        <v>24336</v>
      </c>
      <c r="B914" s="79" t="str">
        <f t="shared" si="14"/>
        <v>High</v>
      </c>
    </row>
    <row r="915" spans="1:2">
      <c r="A915" s="2">
        <f>kredi_kart_musterileri!M76</f>
        <v>24312</v>
      </c>
      <c r="B915" s="79" t="str">
        <f t="shared" si="14"/>
        <v>High</v>
      </c>
    </row>
    <row r="916" spans="1:2">
      <c r="A916" s="2">
        <f>kredi_kart_musterileri!M4298</f>
        <v>24299</v>
      </c>
      <c r="B916" s="79" t="str">
        <f t="shared" si="14"/>
        <v>High</v>
      </c>
    </row>
    <row r="917" spans="1:2">
      <c r="A917" s="2">
        <f>kredi_kart_musterileri!M1817</f>
        <v>24296</v>
      </c>
      <c r="B917" s="79" t="str">
        <f t="shared" si="14"/>
        <v>High</v>
      </c>
    </row>
    <row r="918" spans="1:2">
      <c r="A918" s="2">
        <f>kredi_kart_musterileri!M4451</f>
        <v>24287</v>
      </c>
      <c r="B918" s="79" t="str">
        <f t="shared" si="14"/>
        <v>High</v>
      </c>
    </row>
    <row r="919" spans="1:2">
      <c r="A919" s="2">
        <f>kredi_kart_musterileri!M8990</f>
        <v>24262</v>
      </c>
      <c r="B919" s="79" t="str">
        <f t="shared" si="14"/>
        <v>High</v>
      </c>
    </row>
    <row r="920" spans="1:2">
      <c r="A920" s="2">
        <f>kredi_kart_musterileri!M8546</f>
        <v>24256</v>
      </c>
      <c r="B920" s="79" t="str">
        <f t="shared" si="14"/>
        <v>High</v>
      </c>
    </row>
    <row r="921" spans="1:2">
      <c r="A921" s="2">
        <f>kredi_kart_musterileri!M5696</f>
        <v>24250</v>
      </c>
      <c r="B921" s="79" t="str">
        <f t="shared" si="14"/>
        <v>High</v>
      </c>
    </row>
    <row r="922" spans="1:2">
      <c r="A922" s="2">
        <f>kredi_kart_musterileri!M9207</f>
        <v>24250</v>
      </c>
      <c r="B922" s="79" t="str">
        <f t="shared" si="14"/>
        <v>High</v>
      </c>
    </row>
    <row r="923" spans="1:2">
      <c r="A923" s="2">
        <f>kredi_kart_musterileri!M3165</f>
        <v>24248</v>
      </c>
      <c r="B923" s="79" t="str">
        <f t="shared" si="14"/>
        <v>High</v>
      </c>
    </row>
    <row r="924" spans="1:2">
      <c r="A924" s="2">
        <f>kredi_kart_musterileri!M9106</f>
        <v>24244</v>
      </c>
      <c r="B924" s="79" t="str">
        <f t="shared" si="14"/>
        <v>High</v>
      </c>
    </row>
    <row r="925" spans="1:2">
      <c r="A925" s="2">
        <f>kredi_kart_musterileri!M9760</f>
        <v>24239</v>
      </c>
      <c r="B925" s="79" t="str">
        <f t="shared" si="14"/>
        <v>High</v>
      </c>
    </row>
    <row r="926" spans="1:2">
      <c r="A926" s="2">
        <f>kredi_kart_musterileri!M307</f>
        <v>24221</v>
      </c>
      <c r="B926" s="79" t="str">
        <f t="shared" si="14"/>
        <v>High</v>
      </c>
    </row>
    <row r="927" spans="1:2">
      <c r="A927" s="2">
        <f>kredi_kart_musterileri!M7567</f>
        <v>24221</v>
      </c>
      <c r="B927" s="79" t="str">
        <f t="shared" si="14"/>
        <v>High</v>
      </c>
    </row>
    <row r="928" spans="1:2">
      <c r="A928" s="2">
        <f>kredi_kart_musterileri!M3522</f>
        <v>24172</v>
      </c>
      <c r="B928" s="79" t="str">
        <f t="shared" si="14"/>
        <v>High</v>
      </c>
    </row>
    <row r="929" spans="1:2">
      <c r="A929" s="2">
        <f>kredi_kart_musterileri!M120</f>
        <v>24159</v>
      </c>
      <c r="B929" s="79" t="str">
        <f t="shared" si="14"/>
        <v>High</v>
      </c>
    </row>
    <row r="930" spans="1:2">
      <c r="A930" s="2">
        <f>kredi_kart_musterileri!M3361</f>
        <v>24149</v>
      </c>
      <c r="B930" s="79" t="str">
        <f t="shared" si="14"/>
        <v>High</v>
      </c>
    </row>
    <row r="931" spans="1:2">
      <c r="A931" s="2">
        <f>kredi_kart_musterileri!M9425</f>
        <v>24134</v>
      </c>
      <c r="B931" s="79" t="str">
        <f t="shared" si="14"/>
        <v>High</v>
      </c>
    </row>
    <row r="932" spans="1:2">
      <c r="A932" s="2">
        <f>kredi_kart_musterileri!M3435</f>
        <v>24126</v>
      </c>
      <c r="B932" s="79" t="str">
        <f t="shared" si="14"/>
        <v>High</v>
      </c>
    </row>
    <row r="933" spans="1:2">
      <c r="A933" s="2">
        <f>kredi_kart_musterileri!M2433</f>
        <v>24073</v>
      </c>
      <c r="B933" s="79" t="str">
        <f t="shared" si="14"/>
        <v>High</v>
      </c>
    </row>
    <row r="934" spans="1:2">
      <c r="A934" s="2">
        <f>kredi_kart_musterileri!M4664</f>
        <v>24033</v>
      </c>
      <c r="B934" s="79" t="str">
        <f t="shared" si="14"/>
        <v>High</v>
      </c>
    </row>
    <row r="935" spans="1:2">
      <c r="A935" s="2">
        <f>kredi_kart_musterileri!M5866</f>
        <v>24028</v>
      </c>
      <c r="B935" s="79" t="str">
        <f t="shared" si="14"/>
        <v>High</v>
      </c>
    </row>
    <row r="936" spans="1:2">
      <c r="A936" s="2">
        <f>kredi_kart_musterileri!M3643</f>
        <v>24016</v>
      </c>
      <c r="B936" s="79" t="str">
        <f t="shared" si="14"/>
        <v>High</v>
      </c>
    </row>
    <row r="937" spans="1:2">
      <c r="A937" s="2">
        <f>kredi_kart_musterileri!M9727</f>
        <v>24001</v>
      </c>
      <c r="B937" s="79" t="str">
        <f t="shared" si="14"/>
        <v>High</v>
      </c>
    </row>
    <row r="938" spans="1:2">
      <c r="A938" s="2">
        <f>kredi_kart_musterileri!M1516</f>
        <v>23996</v>
      </c>
      <c r="B938" s="79" t="str">
        <f t="shared" si="14"/>
        <v>High</v>
      </c>
    </row>
    <row r="939" spans="1:2">
      <c r="A939" s="2">
        <f>kredi_kart_musterileri!M898</f>
        <v>23991</v>
      </c>
      <c r="B939" s="79" t="str">
        <f t="shared" si="14"/>
        <v>High</v>
      </c>
    </row>
    <row r="940" spans="1:2">
      <c r="A940" s="2">
        <f>kredi_kart_musterileri!M553</f>
        <v>23981</v>
      </c>
      <c r="B940" s="79" t="str">
        <f t="shared" si="14"/>
        <v>High</v>
      </c>
    </row>
    <row r="941" spans="1:2">
      <c r="A941" s="2">
        <f>kredi_kart_musterileri!M6616</f>
        <v>23981</v>
      </c>
      <c r="B941" s="79" t="str">
        <f t="shared" si="14"/>
        <v>High</v>
      </c>
    </row>
    <row r="942" spans="1:2">
      <c r="A942" s="2">
        <f>kredi_kart_musterileri!M8802</f>
        <v>23981</v>
      </c>
      <c r="B942" s="79" t="str">
        <f t="shared" si="14"/>
        <v>High</v>
      </c>
    </row>
    <row r="943" spans="1:2">
      <c r="A943" s="2">
        <f>kredi_kart_musterileri!M8865</f>
        <v>23981</v>
      </c>
      <c r="B943" s="79" t="str">
        <f t="shared" si="14"/>
        <v>High</v>
      </c>
    </row>
    <row r="944" spans="1:2">
      <c r="A944" s="2">
        <f>kredi_kart_musterileri!M9032</f>
        <v>23981</v>
      </c>
      <c r="B944" s="79" t="str">
        <f t="shared" si="14"/>
        <v>High</v>
      </c>
    </row>
    <row r="945" spans="1:2">
      <c r="A945" s="2">
        <f>kredi_kart_musterileri!M9085</f>
        <v>23981</v>
      </c>
      <c r="B945" s="79" t="str">
        <f t="shared" si="14"/>
        <v>High</v>
      </c>
    </row>
    <row r="946" spans="1:2">
      <c r="A946" s="2">
        <f>kredi_kart_musterileri!M9273</f>
        <v>23981</v>
      </c>
      <c r="B946" s="79" t="str">
        <f t="shared" si="14"/>
        <v>High</v>
      </c>
    </row>
    <row r="947" spans="1:2">
      <c r="A947" s="2">
        <f>kredi_kart_musterileri!M9309</f>
        <v>23981</v>
      </c>
      <c r="B947" s="79" t="str">
        <f t="shared" si="14"/>
        <v>High</v>
      </c>
    </row>
    <row r="948" spans="1:2">
      <c r="A948" s="2">
        <f>kredi_kart_musterileri!M9346</f>
        <v>23981</v>
      </c>
      <c r="B948" s="79" t="str">
        <f t="shared" si="14"/>
        <v>High</v>
      </c>
    </row>
    <row r="949" spans="1:2">
      <c r="A949" s="2">
        <f>kredi_kart_musterileri!M9592</f>
        <v>23981</v>
      </c>
      <c r="B949" s="79" t="str">
        <f t="shared" si="14"/>
        <v>High</v>
      </c>
    </row>
    <row r="950" spans="1:2">
      <c r="A950" s="2">
        <f>kredi_kart_musterileri!M9614</f>
        <v>23981</v>
      </c>
      <c r="B950" s="79" t="str">
        <f t="shared" si="14"/>
        <v>High</v>
      </c>
    </row>
    <row r="951" spans="1:2">
      <c r="A951" s="2">
        <f>kredi_kart_musterileri!M10031</f>
        <v>23981</v>
      </c>
      <c r="B951" s="79" t="str">
        <f t="shared" si="14"/>
        <v>High</v>
      </c>
    </row>
    <row r="952" spans="1:2">
      <c r="A952" s="2">
        <f>kredi_kart_musterileri!M3071</f>
        <v>23973</v>
      </c>
      <c r="B952" s="79" t="str">
        <f t="shared" si="14"/>
        <v>High</v>
      </c>
    </row>
    <row r="953" spans="1:2">
      <c r="A953" s="2">
        <f>kredi_kart_musterileri!M1291</f>
        <v>23959</v>
      </c>
      <c r="B953" s="79" t="str">
        <f t="shared" si="14"/>
        <v>High</v>
      </c>
    </row>
    <row r="954" spans="1:2">
      <c r="A954" s="2">
        <f>kredi_kart_musterileri!M6504</f>
        <v>23958</v>
      </c>
      <c r="B954" s="79" t="str">
        <f t="shared" si="14"/>
        <v>High</v>
      </c>
    </row>
    <row r="955" spans="1:2">
      <c r="A955" s="2">
        <f>kredi_kart_musterileri!M65</f>
        <v>23957</v>
      </c>
      <c r="B955" s="79" t="str">
        <f t="shared" si="14"/>
        <v>High</v>
      </c>
    </row>
    <row r="956" spans="1:2">
      <c r="A956" s="2">
        <f>kredi_kart_musterileri!M9732</f>
        <v>23939</v>
      </c>
      <c r="B956" s="79" t="str">
        <f t="shared" si="14"/>
        <v>High</v>
      </c>
    </row>
    <row r="957" spans="1:2">
      <c r="A957" s="2">
        <f>kredi_kart_musterileri!M6734</f>
        <v>23925</v>
      </c>
      <c r="B957" s="79" t="str">
        <f t="shared" si="14"/>
        <v>High</v>
      </c>
    </row>
    <row r="958" spans="1:2">
      <c r="A958" s="2">
        <f>kredi_kart_musterileri!M3744</f>
        <v>23898</v>
      </c>
      <c r="B958" s="79" t="str">
        <f t="shared" si="14"/>
        <v>High</v>
      </c>
    </row>
    <row r="959" spans="1:2">
      <c r="A959" s="2">
        <f>kredi_kart_musterileri!M9526</f>
        <v>23889</v>
      </c>
      <c r="B959" s="79" t="str">
        <f t="shared" si="14"/>
        <v>High</v>
      </c>
    </row>
    <row r="960" spans="1:2">
      <c r="A960" s="2">
        <f>kredi_kart_musterileri!M2673</f>
        <v>23870</v>
      </c>
      <c r="B960" s="79" t="str">
        <f t="shared" si="14"/>
        <v>High</v>
      </c>
    </row>
    <row r="961" spans="1:2">
      <c r="A961" s="2">
        <f>kredi_kart_musterileri!M3579</f>
        <v>23858</v>
      </c>
      <c r="B961" s="79" t="str">
        <f t="shared" si="14"/>
        <v>High</v>
      </c>
    </row>
    <row r="962" spans="1:2">
      <c r="A962" s="2">
        <f>kredi_kart_musterileri!M2349</f>
        <v>23848</v>
      </c>
      <c r="B962" s="79" t="str">
        <f t="shared" si="14"/>
        <v>High</v>
      </c>
    </row>
    <row r="963" spans="1:2">
      <c r="A963" s="2">
        <f>kredi_kart_musterileri!M9227</f>
        <v>23760</v>
      </c>
      <c r="B963" s="79" t="str">
        <f t="shared" ref="B963:B1026" si="15">IF($A963&lt;$E$3, "Low", IF($A963&lt;=$E$5, "Medium", "High"))</f>
        <v>High</v>
      </c>
    </row>
    <row r="964" spans="1:2">
      <c r="A964" s="2">
        <f>kredi_kart_musterileri!M2288</f>
        <v>23742</v>
      </c>
      <c r="B964" s="79" t="str">
        <f t="shared" si="15"/>
        <v>High</v>
      </c>
    </row>
    <row r="965" spans="1:2">
      <c r="A965" s="2">
        <f>kredi_kart_musterileri!M9794</f>
        <v>23731</v>
      </c>
      <c r="B965" s="79" t="str">
        <f t="shared" si="15"/>
        <v>High</v>
      </c>
    </row>
    <row r="966" spans="1:2">
      <c r="A966" s="2">
        <f>kredi_kart_musterileri!M9599</f>
        <v>23714</v>
      </c>
      <c r="B966" s="79" t="str">
        <f t="shared" si="15"/>
        <v>High</v>
      </c>
    </row>
    <row r="967" spans="1:2">
      <c r="A967" s="2">
        <f>kredi_kart_musterileri!M9649</f>
        <v>23712</v>
      </c>
      <c r="B967" s="79" t="str">
        <f t="shared" si="15"/>
        <v>High</v>
      </c>
    </row>
    <row r="968" spans="1:2">
      <c r="A968" s="2">
        <f>kredi_kart_musterileri!M601</f>
        <v>23700</v>
      </c>
      <c r="B968" s="79" t="str">
        <f t="shared" si="15"/>
        <v>High</v>
      </c>
    </row>
    <row r="969" spans="1:2">
      <c r="A969" s="2">
        <f>kredi_kart_musterileri!M3487</f>
        <v>23692</v>
      </c>
      <c r="B969" s="79" t="str">
        <f t="shared" si="15"/>
        <v>High</v>
      </c>
    </row>
    <row r="970" spans="1:2">
      <c r="A970" s="2">
        <f>kredi_kart_musterileri!M4392</f>
        <v>23665</v>
      </c>
      <c r="B970" s="79" t="str">
        <f t="shared" si="15"/>
        <v>High</v>
      </c>
    </row>
    <row r="971" spans="1:2">
      <c r="A971" s="2">
        <f>kredi_kart_musterileri!M3387</f>
        <v>23642</v>
      </c>
      <c r="B971" s="79" t="str">
        <f t="shared" si="15"/>
        <v>High</v>
      </c>
    </row>
    <row r="972" spans="1:2">
      <c r="A972" s="2">
        <f>kredi_kart_musterileri!M1772</f>
        <v>23622</v>
      </c>
      <c r="B972" s="79" t="str">
        <f t="shared" si="15"/>
        <v>High</v>
      </c>
    </row>
    <row r="973" spans="1:2">
      <c r="A973" s="2">
        <f>kredi_kart_musterileri!M273</f>
        <v>23603</v>
      </c>
      <c r="B973" s="79" t="str">
        <f t="shared" si="15"/>
        <v>High</v>
      </c>
    </row>
    <row r="974" spans="1:2">
      <c r="A974" s="2">
        <f>kredi_kart_musterileri!M3141</f>
        <v>23566</v>
      </c>
      <c r="B974" s="79" t="str">
        <f t="shared" si="15"/>
        <v>High</v>
      </c>
    </row>
    <row r="975" spans="1:2">
      <c r="A975" s="2">
        <f>kredi_kart_musterileri!M3926</f>
        <v>23566</v>
      </c>
      <c r="B975" s="79" t="str">
        <f t="shared" si="15"/>
        <v>High</v>
      </c>
    </row>
    <row r="976" spans="1:2">
      <c r="A976" s="2">
        <f>kredi_kart_musterileri!M653</f>
        <v>23561</v>
      </c>
      <c r="B976" s="79" t="str">
        <f t="shared" si="15"/>
        <v>High</v>
      </c>
    </row>
    <row r="977" spans="1:2">
      <c r="A977" s="2">
        <f>kredi_kart_musterileri!M7030</f>
        <v>23542</v>
      </c>
      <c r="B977" s="79" t="str">
        <f t="shared" si="15"/>
        <v>High</v>
      </c>
    </row>
    <row r="978" spans="1:2">
      <c r="A978" s="2">
        <f>kredi_kart_musterileri!M1698</f>
        <v>23539</v>
      </c>
      <c r="B978" s="79" t="str">
        <f t="shared" si="15"/>
        <v>High</v>
      </c>
    </row>
    <row r="979" spans="1:2">
      <c r="A979" s="2">
        <f>kredi_kart_musterileri!M6577</f>
        <v>23512</v>
      </c>
      <c r="B979" s="79" t="str">
        <f t="shared" si="15"/>
        <v>High</v>
      </c>
    </row>
    <row r="980" spans="1:2">
      <c r="A980" s="2">
        <f>kredi_kart_musterileri!M3013</f>
        <v>23510</v>
      </c>
      <c r="B980" s="79" t="str">
        <f t="shared" si="15"/>
        <v>High</v>
      </c>
    </row>
    <row r="981" spans="1:2">
      <c r="A981" s="2">
        <f>kredi_kart_musterileri!M2684</f>
        <v>23507</v>
      </c>
      <c r="B981" s="79" t="str">
        <f t="shared" si="15"/>
        <v>High</v>
      </c>
    </row>
    <row r="982" spans="1:2">
      <c r="A982" s="2">
        <f>kredi_kart_musterileri!M9811</f>
        <v>23502</v>
      </c>
      <c r="B982" s="79" t="str">
        <f t="shared" si="15"/>
        <v>High</v>
      </c>
    </row>
    <row r="983" spans="1:2">
      <c r="A983" s="2">
        <f>kredi_kart_musterileri!M8312</f>
        <v>23486</v>
      </c>
      <c r="B983" s="79" t="str">
        <f t="shared" si="15"/>
        <v>High</v>
      </c>
    </row>
    <row r="984" spans="1:2">
      <c r="A984" s="2">
        <f>kredi_kart_musterileri!M2295</f>
        <v>23462</v>
      </c>
      <c r="B984" s="79" t="str">
        <f t="shared" si="15"/>
        <v>High</v>
      </c>
    </row>
    <row r="985" spans="1:2">
      <c r="A985" s="2">
        <f>kredi_kart_musterileri!M8581</f>
        <v>23459</v>
      </c>
      <c r="B985" s="79" t="str">
        <f t="shared" si="15"/>
        <v>High</v>
      </c>
    </row>
    <row r="986" spans="1:2">
      <c r="A986" s="2">
        <f>kredi_kart_musterileri!M8719</f>
        <v>23457</v>
      </c>
      <c r="B986" s="79" t="str">
        <f t="shared" si="15"/>
        <v>High</v>
      </c>
    </row>
    <row r="987" spans="1:2">
      <c r="A987" s="2">
        <f>kredi_kart_musterileri!M8707</f>
        <v>23453</v>
      </c>
      <c r="B987" s="79" t="str">
        <f t="shared" si="15"/>
        <v>High</v>
      </c>
    </row>
    <row r="988" spans="1:2">
      <c r="A988" s="2">
        <f>kredi_kart_musterileri!M2959</f>
        <v>23447</v>
      </c>
      <c r="B988" s="79" t="str">
        <f t="shared" si="15"/>
        <v>High</v>
      </c>
    </row>
    <row r="989" spans="1:2">
      <c r="A989" s="2">
        <f>kredi_kart_musterileri!M3504</f>
        <v>23424</v>
      </c>
      <c r="B989" s="79" t="str">
        <f t="shared" si="15"/>
        <v>High</v>
      </c>
    </row>
    <row r="990" spans="1:2">
      <c r="A990" s="2">
        <f>kredi_kart_musterileri!M461</f>
        <v>23412</v>
      </c>
      <c r="B990" s="79" t="str">
        <f t="shared" si="15"/>
        <v>High</v>
      </c>
    </row>
    <row r="991" spans="1:2">
      <c r="A991" s="2">
        <f>kredi_kart_musterileri!M8755</f>
        <v>23402</v>
      </c>
      <c r="B991" s="79" t="str">
        <f t="shared" si="15"/>
        <v>High</v>
      </c>
    </row>
    <row r="992" spans="1:2">
      <c r="A992" s="2">
        <f>kredi_kart_musterileri!M9315</f>
        <v>23399</v>
      </c>
      <c r="B992" s="79" t="str">
        <f t="shared" si="15"/>
        <v>High</v>
      </c>
    </row>
    <row r="993" spans="1:2">
      <c r="A993" s="2">
        <f>kredi_kart_musterileri!M3743</f>
        <v>23391</v>
      </c>
      <c r="B993" s="79" t="str">
        <f t="shared" si="15"/>
        <v>High</v>
      </c>
    </row>
    <row r="994" spans="1:2">
      <c r="A994" s="2">
        <f>kredi_kart_musterileri!M2274</f>
        <v>23381</v>
      </c>
      <c r="B994" s="79" t="str">
        <f t="shared" si="15"/>
        <v>High</v>
      </c>
    </row>
    <row r="995" spans="1:2">
      <c r="A995" s="2">
        <f>kredi_kart_musterileri!M9960</f>
        <v>23362</v>
      </c>
      <c r="B995" s="79" t="str">
        <f t="shared" si="15"/>
        <v>High</v>
      </c>
    </row>
    <row r="996" spans="1:2">
      <c r="A996" s="2">
        <f>kredi_kart_musterileri!M9095</f>
        <v>23355</v>
      </c>
      <c r="B996" s="79" t="str">
        <f t="shared" si="15"/>
        <v>High</v>
      </c>
    </row>
    <row r="997" spans="1:2">
      <c r="A997" s="2">
        <f>kredi_kart_musterileri!M811</f>
        <v>23271</v>
      </c>
      <c r="B997" s="79" t="str">
        <f t="shared" si="15"/>
        <v>High</v>
      </c>
    </row>
    <row r="998" spans="1:2">
      <c r="A998" s="2">
        <f>kredi_kart_musterileri!M9660</f>
        <v>23260</v>
      </c>
      <c r="B998" s="79" t="str">
        <f t="shared" si="15"/>
        <v>High</v>
      </c>
    </row>
    <row r="999" spans="1:2">
      <c r="A999" s="2">
        <f>kredi_kart_musterileri!M5634</f>
        <v>23250</v>
      </c>
      <c r="B999" s="79" t="str">
        <f t="shared" si="15"/>
        <v>High</v>
      </c>
    </row>
    <row r="1000" spans="1:2">
      <c r="A1000" s="2">
        <f>kredi_kart_musterileri!M8852</f>
        <v>23223</v>
      </c>
      <c r="B1000" s="79" t="str">
        <f t="shared" si="15"/>
        <v>High</v>
      </c>
    </row>
    <row r="1001" spans="1:2">
      <c r="A1001" s="2">
        <f>kredi_kart_musterileri!M296</f>
        <v>23218</v>
      </c>
      <c r="B1001" s="79" t="str">
        <f t="shared" si="15"/>
        <v>High</v>
      </c>
    </row>
    <row r="1002" spans="1:2">
      <c r="A1002" s="2">
        <f>kredi_kart_musterileri!M7068</f>
        <v>23209</v>
      </c>
      <c r="B1002" s="79" t="str">
        <f t="shared" si="15"/>
        <v>High</v>
      </c>
    </row>
    <row r="1003" spans="1:2">
      <c r="A1003" s="2">
        <f>kredi_kart_musterileri!M440</f>
        <v>23138</v>
      </c>
      <c r="B1003" s="79" t="str">
        <f t="shared" si="15"/>
        <v>High</v>
      </c>
    </row>
    <row r="1004" spans="1:2">
      <c r="A1004" s="2">
        <f>kredi_kart_musterileri!M6606</f>
        <v>23128</v>
      </c>
      <c r="B1004" s="79" t="str">
        <f t="shared" si="15"/>
        <v>High</v>
      </c>
    </row>
    <row r="1005" spans="1:2">
      <c r="A1005" s="2">
        <f>kredi_kart_musterileri!M2387</f>
        <v>23125</v>
      </c>
      <c r="B1005" s="79" t="str">
        <f t="shared" si="15"/>
        <v>High</v>
      </c>
    </row>
    <row r="1006" spans="1:2">
      <c r="A1006" s="2">
        <f>kredi_kart_musterileri!M2639</f>
        <v>23124</v>
      </c>
      <c r="B1006" s="79" t="str">
        <f t="shared" si="15"/>
        <v>High</v>
      </c>
    </row>
    <row r="1007" spans="1:2">
      <c r="A1007" s="2">
        <f>kredi_kart_musterileri!M9840</f>
        <v>23103</v>
      </c>
      <c r="B1007" s="79" t="str">
        <f t="shared" si="15"/>
        <v>High</v>
      </c>
    </row>
    <row r="1008" spans="1:2">
      <c r="A1008" s="2">
        <f>kredi_kart_musterileri!M466</f>
        <v>23090</v>
      </c>
      <c r="B1008" s="79" t="str">
        <f t="shared" si="15"/>
        <v>High</v>
      </c>
    </row>
    <row r="1009" spans="1:2">
      <c r="A1009" s="2">
        <f>kredi_kart_musterileri!M8733</f>
        <v>23070</v>
      </c>
      <c r="B1009" s="79" t="str">
        <f t="shared" si="15"/>
        <v>High</v>
      </c>
    </row>
    <row r="1010" spans="1:2">
      <c r="A1010" s="2">
        <f>kredi_kart_musterileri!M8872</f>
        <v>23058</v>
      </c>
      <c r="B1010" s="79" t="str">
        <f t="shared" si="15"/>
        <v>High</v>
      </c>
    </row>
    <row r="1011" spans="1:2">
      <c r="A1011" s="2">
        <f>kredi_kart_musterileri!M6975</f>
        <v>23034</v>
      </c>
      <c r="B1011" s="79" t="str">
        <f t="shared" si="15"/>
        <v>High</v>
      </c>
    </row>
    <row r="1012" spans="1:2">
      <c r="A1012" s="2">
        <f>kredi_kart_musterileri!M102</f>
        <v>23032</v>
      </c>
      <c r="B1012" s="79" t="str">
        <f t="shared" si="15"/>
        <v>High</v>
      </c>
    </row>
    <row r="1013" spans="1:2">
      <c r="A1013" s="2">
        <f>kredi_kart_musterileri!M2686</f>
        <v>23032</v>
      </c>
      <c r="B1013" s="79" t="str">
        <f t="shared" si="15"/>
        <v>High</v>
      </c>
    </row>
    <row r="1014" spans="1:2">
      <c r="A1014" s="2">
        <f>kredi_kart_musterileri!M9063</f>
        <v>23026</v>
      </c>
      <c r="B1014" s="79" t="str">
        <f t="shared" si="15"/>
        <v>High</v>
      </c>
    </row>
    <row r="1015" spans="1:2">
      <c r="A1015" s="2">
        <f>kredi_kart_musterileri!M283</f>
        <v>23018</v>
      </c>
      <c r="B1015" s="79" t="str">
        <f t="shared" si="15"/>
        <v>High</v>
      </c>
    </row>
    <row r="1016" spans="1:2">
      <c r="A1016" s="2">
        <f>kredi_kart_musterileri!M441</f>
        <v>23008</v>
      </c>
      <c r="B1016" s="79" t="str">
        <f t="shared" si="15"/>
        <v>High</v>
      </c>
    </row>
    <row r="1017" spans="1:2">
      <c r="A1017" s="2">
        <f>kredi_kart_musterileri!M3164</f>
        <v>23007</v>
      </c>
      <c r="B1017" s="79" t="str">
        <f t="shared" si="15"/>
        <v>High</v>
      </c>
    </row>
    <row r="1018" spans="1:2">
      <c r="A1018" s="2">
        <f>kredi_kart_musterileri!M2970</f>
        <v>23000</v>
      </c>
      <c r="B1018" s="79" t="str">
        <f t="shared" si="15"/>
        <v>High</v>
      </c>
    </row>
    <row r="1019" spans="1:2">
      <c r="A1019" s="2">
        <f>kredi_kart_musterileri!M9348</f>
        <v>22993</v>
      </c>
      <c r="B1019" s="79" t="str">
        <f t="shared" si="15"/>
        <v>High</v>
      </c>
    </row>
    <row r="1020" spans="1:2">
      <c r="A1020" s="2">
        <f>kredi_kart_musterileri!M7237</f>
        <v>22981</v>
      </c>
      <c r="B1020" s="79" t="str">
        <f t="shared" si="15"/>
        <v>High</v>
      </c>
    </row>
    <row r="1021" spans="1:2">
      <c r="A1021" s="2">
        <f>kredi_kart_musterileri!M3348</f>
        <v>22956</v>
      </c>
      <c r="B1021" s="79" t="str">
        <f t="shared" si="15"/>
        <v>High</v>
      </c>
    </row>
    <row r="1022" spans="1:2">
      <c r="A1022" s="2">
        <f>kredi_kart_musterileri!M2300</f>
        <v>22938</v>
      </c>
      <c r="B1022" s="79" t="str">
        <f t="shared" si="15"/>
        <v>High</v>
      </c>
    </row>
    <row r="1023" spans="1:2">
      <c r="A1023" s="2">
        <f>kredi_kart_musterileri!M3061</f>
        <v>22919</v>
      </c>
      <c r="B1023" s="79" t="str">
        <f t="shared" si="15"/>
        <v>High</v>
      </c>
    </row>
    <row r="1024" spans="1:2">
      <c r="A1024" s="2">
        <f>kredi_kart_musterileri!M3657</f>
        <v>22917</v>
      </c>
      <c r="B1024" s="79" t="str">
        <f t="shared" si="15"/>
        <v>High</v>
      </c>
    </row>
    <row r="1025" spans="1:2">
      <c r="A1025" s="2">
        <f>kredi_kart_musterileri!M75</f>
        <v>22913</v>
      </c>
      <c r="B1025" s="79" t="str">
        <f t="shared" si="15"/>
        <v>High</v>
      </c>
    </row>
    <row r="1026" spans="1:2">
      <c r="A1026" s="2">
        <f>kredi_kart_musterileri!M3127</f>
        <v>22906</v>
      </c>
      <c r="B1026" s="79" t="str">
        <f t="shared" si="15"/>
        <v>High</v>
      </c>
    </row>
    <row r="1027" spans="1:2">
      <c r="A1027" s="2">
        <f>kredi_kart_musterileri!M1890</f>
        <v>22886</v>
      </c>
      <c r="B1027" s="79" t="str">
        <f t="shared" ref="B1027:B1090" si="16">IF($A1027&lt;$E$3, "Low", IF($A1027&lt;=$E$5, "Medium", "High"))</f>
        <v>High</v>
      </c>
    </row>
    <row r="1028" spans="1:2">
      <c r="A1028" s="2">
        <f>kredi_kart_musterileri!M7305</f>
        <v>22863</v>
      </c>
      <c r="B1028" s="79" t="str">
        <f t="shared" si="16"/>
        <v>High</v>
      </c>
    </row>
    <row r="1029" spans="1:2">
      <c r="A1029" s="2">
        <f>kredi_kart_musterileri!M3370</f>
        <v>22855</v>
      </c>
      <c r="B1029" s="79" t="str">
        <f t="shared" si="16"/>
        <v>High</v>
      </c>
    </row>
    <row r="1030" spans="1:2">
      <c r="A1030" s="2">
        <f>kredi_kart_musterileri!M350</f>
        <v>22770</v>
      </c>
      <c r="B1030" s="79" t="str">
        <f t="shared" si="16"/>
        <v>High</v>
      </c>
    </row>
    <row r="1031" spans="1:2">
      <c r="A1031" s="2">
        <f>kredi_kart_musterileri!M10105</f>
        <v>22754</v>
      </c>
      <c r="B1031" s="79" t="str">
        <f t="shared" si="16"/>
        <v>High</v>
      </c>
    </row>
    <row r="1032" spans="1:2">
      <c r="A1032" s="2">
        <f>kredi_kart_musterileri!M9113</f>
        <v>22741</v>
      </c>
      <c r="B1032" s="79" t="str">
        <f t="shared" si="16"/>
        <v>High</v>
      </c>
    </row>
    <row r="1033" spans="1:2">
      <c r="A1033" s="2">
        <f>kredi_kart_musterileri!M9274</f>
        <v>22729</v>
      </c>
      <c r="B1033" s="79" t="str">
        <f t="shared" si="16"/>
        <v>High</v>
      </c>
    </row>
    <row r="1034" spans="1:2">
      <c r="A1034" s="2">
        <f>kredi_kart_musterileri!M9905</f>
        <v>22722</v>
      </c>
      <c r="B1034" s="79" t="str">
        <f t="shared" si="16"/>
        <v>High</v>
      </c>
    </row>
    <row r="1035" spans="1:2">
      <c r="A1035" s="2">
        <f>kredi_kart_musterileri!M372</f>
        <v>22720</v>
      </c>
      <c r="B1035" s="79" t="str">
        <f t="shared" si="16"/>
        <v>High</v>
      </c>
    </row>
    <row r="1036" spans="1:2">
      <c r="A1036" s="2">
        <f>kredi_kart_musterileri!M552</f>
        <v>22718</v>
      </c>
      <c r="B1036" s="79" t="str">
        <f t="shared" si="16"/>
        <v>High</v>
      </c>
    </row>
    <row r="1037" spans="1:2">
      <c r="A1037" s="2">
        <f>kredi_kart_musterileri!M9994</f>
        <v>22718</v>
      </c>
      <c r="B1037" s="79" t="str">
        <f t="shared" si="16"/>
        <v>High</v>
      </c>
    </row>
    <row r="1038" spans="1:2">
      <c r="A1038" s="2">
        <f>kredi_kart_musterileri!M9972</f>
        <v>22715</v>
      </c>
      <c r="B1038" s="79" t="str">
        <f t="shared" si="16"/>
        <v>High</v>
      </c>
    </row>
    <row r="1039" spans="1:2">
      <c r="A1039" s="2">
        <f>kredi_kart_musterileri!M4869</f>
        <v>22664</v>
      </c>
      <c r="B1039" s="79" t="str">
        <f t="shared" si="16"/>
        <v>High</v>
      </c>
    </row>
    <row r="1040" spans="1:2">
      <c r="A1040" s="2">
        <f>kredi_kart_musterileri!M6232</f>
        <v>22651</v>
      </c>
      <c r="B1040" s="79" t="str">
        <f t="shared" si="16"/>
        <v>High</v>
      </c>
    </row>
    <row r="1041" spans="1:2">
      <c r="A1041" s="2">
        <f>kredi_kart_musterileri!M6387</f>
        <v>22639</v>
      </c>
      <c r="B1041" s="79" t="str">
        <f t="shared" si="16"/>
        <v>High</v>
      </c>
    </row>
    <row r="1042" spans="1:2">
      <c r="A1042" s="2">
        <f>kredi_kart_musterileri!M8718</f>
        <v>22599</v>
      </c>
      <c r="B1042" s="79" t="str">
        <f t="shared" si="16"/>
        <v>High</v>
      </c>
    </row>
    <row r="1043" spans="1:2">
      <c r="A1043" s="2">
        <f>kredi_kart_musterileri!M3011</f>
        <v>22558</v>
      </c>
      <c r="B1043" s="79" t="str">
        <f t="shared" si="16"/>
        <v>High</v>
      </c>
    </row>
    <row r="1044" spans="1:2">
      <c r="A1044" s="2">
        <f>kredi_kart_musterileri!M3304</f>
        <v>22487</v>
      </c>
      <c r="B1044" s="79" t="str">
        <f t="shared" si="16"/>
        <v>High</v>
      </c>
    </row>
    <row r="1045" spans="1:2">
      <c r="A1045" s="2">
        <f>kredi_kart_musterileri!M4712</f>
        <v>22437</v>
      </c>
      <c r="B1045" s="79" t="str">
        <f t="shared" si="16"/>
        <v>High</v>
      </c>
    </row>
    <row r="1046" spans="1:2">
      <c r="A1046" s="2">
        <f>kredi_kart_musterileri!M1536</f>
        <v>22399</v>
      </c>
      <c r="B1046" s="79" t="str">
        <f t="shared" si="16"/>
        <v>High</v>
      </c>
    </row>
    <row r="1047" spans="1:2">
      <c r="A1047" s="2">
        <f>kredi_kart_musterileri!M1869</f>
        <v>22382</v>
      </c>
      <c r="B1047" s="79" t="str">
        <f t="shared" si="16"/>
        <v>High</v>
      </c>
    </row>
    <row r="1048" spans="1:2">
      <c r="A1048" s="2">
        <f>kredi_kart_musterileri!M2840</f>
        <v>22380</v>
      </c>
      <c r="B1048" s="79" t="str">
        <f t="shared" si="16"/>
        <v>High</v>
      </c>
    </row>
    <row r="1049" spans="1:2">
      <c r="A1049" s="2">
        <f>kredi_kart_musterileri!M8832</f>
        <v>22361</v>
      </c>
      <c r="B1049" s="79" t="str">
        <f t="shared" si="16"/>
        <v>High</v>
      </c>
    </row>
    <row r="1050" spans="1:2">
      <c r="A1050" s="2">
        <f>kredi_kart_musterileri!M10007</f>
        <v>22355</v>
      </c>
      <c r="B1050" s="79" t="str">
        <f t="shared" si="16"/>
        <v>High</v>
      </c>
    </row>
    <row r="1051" spans="1:2">
      <c r="A1051" s="2">
        <f>kredi_kart_musterileri!M1206</f>
        <v>22332</v>
      </c>
      <c r="B1051" s="79" t="str">
        <f t="shared" si="16"/>
        <v>High</v>
      </c>
    </row>
    <row r="1052" spans="1:2">
      <c r="A1052" s="2">
        <f>kredi_kart_musterileri!M8071</f>
        <v>22304</v>
      </c>
      <c r="B1052" s="79" t="str">
        <f t="shared" si="16"/>
        <v>High</v>
      </c>
    </row>
    <row r="1053" spans="1:2">
      <c r="A1053" s="2">
        <f>kredi_kart_musterileri!M5468</f>
        <v>22294</v>
      </c>
      <c r="B1053" s="79" t="str">
        <f t="shared" si="16"/>
        <v>High</v>
      </c>
    </row>
    <row r="1054" spans="1:2">
      <c r="A1054" s="2">
        <f>kredi_kart_musterileri!M3979</f>
        <v>22243</v>
      </c>
      <c r="B1054" s="79" t="str">
        <f t="shared" si="16"/>
        <v>High</v>
      </c>
    </row>
    <row r="1055" spans="1:2">
      <c r="A1055" s="2">
        <f>kredi_kart_musterileri!M8936</f>
        <v>22226</v>
      </c>
      <c r="B1055" s="79" t="str">
        <f t="shared" si="16"/>
        <v>High</v>
      </c>
    </row>
    <row r="1056" spans="1:2">
      <c r="A1056" s="2">
        <f>kredi_kart_musterileri!M2462</f>
        <v>22224</v>
      </c>
      <c r="B1056" s="79" t="str">
        <f t="shared" si="16"/>
        <v>High</v>
      </c>
    </row>
    <row r="1057" spans="1:2">
      <c r="A1057" s="2">
        <f>kredi_kart_musterileri!M637</f>
        <v>22157</v>
      </c>
      <c r="B1057" s="79" t="str">
        <f t="shared" si="16"/>
        <v>High</v>
      </c>
    </row>
    <row r="1058" spans="1:2">
      <c r="A1058" s="2">
        <f>kredi_kart_musterileri!M716</f>
        <v>22149</v>
      </c>
      <c r="B1058" s="79" t="str">
        <f t="shared" si="16"/>
        <v>High</v>
      </c>
    </row>
    <row r="1059" spans="1:2">
      <c r="A1059" s="2">
        <f>kredi_kart_musterileri!M3949</f>
        <v>22143</v>
      </c>
      <c r="B1059" s="79" t="str">
        <f t="shared" si="16"/>
        <v>High</v>
      </c>
    </row>
    <row r="1060" spans="1:2">
      <c r="A1060" s="2">
        <f>kredi_kart_musterileri!M817</f>
        <v>22140</v>
      </c>
      <c r="B1060" s="79" t="str">
        <f t="shared" si="16"/>
        <v>High</v>
      </c>
    </row>
    <row r="1061" spans="1:2">
      <c r="A1061" s="2">
        <f>kredi_kart_musterileri!M2792</f>
        <v>22127</v>
      </c>
      <c r="B1061" s="79" t="str">
        <f t="shared" si="16"/>
        <v>High</v>
      </c>
    </row>
    <row r="1062" spans="1:2">
      <c r="A1062" s="2">
        <f>kredi_kart_musterileri!M2847</f>
        <v>22125</v>
      </c>
      <c r="B1062" s="79" t="str">
        <f t="shared" si="16"/>
        <v>High</v>
      </c>
    </row>
    <row r="1063" spans="1:2">
      <c r="A1063" s="2">
        <f>kredi_kart_musterileri!M920</f>
        <v>22120</v>
      </c>
      <c r="B1063" s="79" t="str">
        <f t="shared" si="16"/>
        <v>High</v>
      </c>
    </row>
    <row r="1064" spans="1:2">
      <c r="A1064" s="2">
        <f>kredi_kart_musterileri!M9299</f>
        <v>22104</v>
      </c>
      <c r="B1064" s="79" t="str">
        <f t="shared" si="16"/>
        <v>High</v>
      </c>
    </row>
    <row r="1065" spans="1:2">
      <c r="A1065" s="2">
        <f>kredi_kart_musterileri!M1344</f>
        <v>22103</v>
      </c>
      <c r="B1065" s="79" t="str">
        <f t="shared" si="16"/>
        <v>High</v>
      </c>
    </row>
    <row r="1066" spans="1:2">
      <c r="A1066" s="2">
        <f>kredi_kart_musterileri!M2598</f>
        <v>22075</v>
      </c>
      <c r="B1066" s="79" t="str">
        <f t="shared" si="16"/>
        <v>High</v>
      </c>
    </row>
    <row r="1067" spans="1:2">
      <c r="A1067" s="2">
        <f>kredi_kart_musterileri!M3984</f>
        <v>22074</v>
      </c>
      <c r="B1067" s="79" t="str">
        <f t="shared" si="16"/>
        <v>High</v>
      </c>
    </row>
    <row r="1068" spans="1:2">
      <c r="A1068" s="2">
        <f>kredi_kart_musterileri!M7239</f>
        <v>22067</v>
      </c>
      <c r="B1068" s="79" t="str">
        <f t="shared" si="16"/>
        <v>High</v>
      </c>
    </row>
    <row r="1069" spans="1:2">
      <c r="A1069" s="2">
        <f>kredi_kart_musterileri!M8804</f>
        <v>22054</v>
      </c>
      <c r="B1069" s="79" t="str">
        <f t="shared" si="16"/>
        <v>High</v>
      </c>
    </row>
    <row r="1070" spans="1:2">
      <c r="A1070" s="2">
        <f>kredi_kart_musterileri!M3866</f>
        <v>22036</v>
      </c>
      <c r="B1070" s="79" t="str">
        <f t="shared" si="16"/>
        <v>High</v>
      </c>
    </row>
    <row r="1071" spans="1:2">
      <c r="A1071" s="2">
        <f>kredi_kart_musterileri!M5729</f>
        <v>21961</v>
      </c>
      <c r="B1071" s="79" t="str">
        <f t="shared" si="16"/>
        <v>High</v>
      </c>
    </row>
    <row r="1072" spans="1:2">
      <c r="A1072" s="2">
        <f>kredi_kart_musterileri!M2009</f>
        <v>21953</v>
      </c>
      <c r="B1072" s="79" t="str">
        <f t="shared" si="16"/>
        <v>High</v>
      </c>
    </row>
    <row r="1073" spans="1:2">
      <c r="A1073" s="2">
        <f>kredi_kart_musterileri!M3818</f>
        <v>21952</v>
      </c>
      <c r="B1073" s="79" t="str">
        <f t="shared" si="16"/>
        <v>High</v>
      </c>
    </row>
    <row r="1074" spans="1:2">
      <c r="A1074" s="2">
        <f>kredi_kart_musterileri!M1520</f>
        <v>21927</v>
      </c>
      <c r="B1074" s="79" t="str">
        <f t="shared" si="16"/>
        <v>High</v>
      </c>
    </row>
    <row r="1075" spans="1:2">
      <c r="A1075" s="2">
        <f>kredi_kart_musterileri!M8621</f>
        <v>21922</v>
      </c>
      <c r="B1075" s="79" t="str">
        <f t="shared" si="16"/>
        <v>High</v>
      </c>
    </row>
    <row r="1076" spans="1:2">
      <c r="A1076" s="2">
        <f>kredi_kart_musterileri!M10095</f>
        <v>21906</v>
      </c>
      <c r="B1076" s="79" t="str">
        <f t="shared" si="16"/>
        <v>High</v>
      </c>
    </row>
    <row r="1077" spans="1:2">
      <c r="A1077" s="2">
        <f>kredi_kart_musterileri!M4026</f>
        <v>21877</v>
      </c>
      <c r="B1077" s="79" t="str">
        <f t="shared" si="16"/>
        <v>High</v>
      </c>
    </row>
    <row r="1078" spans="1:2">
      <c r="A1078" s="2">
        <f>kredi_kart_musterileri!M2539</f>
        <v>21875</v>
      </c>
      <c r="B1078" s="79" t="str">
        <f t="shared" si="16"/>
        <v>High</v>
      </c>
    </row>
    <row r="1079" spans="1:2">
      <c r="A1079" s="2">
        <f>kredi_kart_musterileri!M611</f>
        <v>21872</v>
      </c>
      <c r="B1079" s="79" t="str">
        <f t="shared" si="16"/>
        <v>High</v>
      </c>
    </row>
    <row r="1080" spans="1:2">
      <c r="A1080" s="2">
        <f>kredi_kart_musterileri!M4156</f>
        <v>21869</v>
      </c>
      <c r="B1080" s="79" t="str">
        <f t="shared" si="16"/>
        <v>High</v>
      </c>
    </row>
    <row r="1081" spans="1:2">
      <c r="A1081" s="2">
        <f>kredi_kart_musterileri!M7563</f>
        <v>21839</v>
      </c>
      <c r="B1081" s="79" t="str">
        <f t="shared" si="16"/>
        <v>High</v>
      </c>
    </row>
    <row r="1082" spans="1:2">
      <c r="A1082" s="2">
        <f>kredi_kart_musterileri!M4083</f>
        <v>21815</v>
      </c>
      <c r="B1082" s="79" t="str">
        <f t="shared" si="16"/>
        <v>High</v>
      </c>
    </row>
    <row r="1083" spans="1:2">
      <c r="A1083" s="2">
        <f>kredi_kart_musterileri!M5566</f>
        <v>21805</v>
      </c>
      <c r="B1083" s="79" t="str">
        <f t="shared" si="16"/>
        <v>High</v>
      </c>
    </row>
    <row r="1084" spans="1:2">
      <c r="A1084" s="2">
        <f>kredi_kart_musterileri!M5524</f>
        <v>21800</v>
      </c>
      <c r="B1084" s="79" t="str">
        <f t="shared" si="16"/>
        <v>High</v>
      </c>
    </row>
    <row r="1085" spans="1:2">
      <c r="A1085" s="2">
        <f>kredi_kart_musterileri!M10059</f>
        <v>21794</v>
      </c>
      <c r="B1085" s="79" t="str">
        <f t="shared" si="16"/>
        <v>High</v>
      </c>
    </row>
    <row r="1086" spans="1:2">
      <c r="A1086" s="2">
        <f>kredi_kart_musterileri!M1165</f>
        <v>21782</v>
      </c>
      <c r="B1086" s="79" t="str">
        <f t="shared" si="16"/>
        <v>High</v>
      </c>
    </row>
    <row r="1087" spans="1:2">
      <c r="A1087" s="2">
        <f>kredi_kart_musterileri!M2892</f>
        <v>21756</v>
      </c>
      <c r="B1087" s="79" t="str">
        <f t="shared" si="16"/>
        <v>High</v>
      </c>
    </row>
    <row r="1088" spans="1:2">
      <c r="A1088" s="2">
        <f>kredi_kart_musterileri!M9078</f>
        <v>21754</v>
      </c>
      <c r="B1088" s="79" t="str">
        <f t="shared" si="16"/>
        <v>High</v>
      </c>
    </row>
    <row r="1089" spans="1:2">
      <c r="A1089" s="2">
        <f>kredi_kart_musterileri!M8911</f>
        <v>21751</v>
      </c>
      <c r="B1089" s="79" t="str">
        <f t="shared" si="16"/>
        <v>High</v>
      </c>
    </row>
    <row r="1090" spans="1:2">
      <c r="A1090" s="2">
        <f>kredi_kart_musterileri!M597</f>
        <v>21740</v>
      </c>
      <c r="B1090" s="79" t="str">
        <f t="shared" si="16"/>
        <v>High</v>
      </c>
    </row>
    <row r="1091" spans="1:2">
      <c r="A1091" s="2">
        <f>kredi_kart_musterileri!M3691</f>
        <v>21721</v>
      </c>
      <c r="B1091" s="79" t="str">
        <f t="shared" ref="B1091:B1154" si="17">IF($A1091&lt;$E$3, "Low", IF($A1091&lt;=$E$5, "Medium", "High"))</f>
        <v>High</v>
      </c>
    </row>
    <row r="1092" spans="1:2">
      <c r="A1092" s="2">
        <f>kredi_kart_musterileri!M3505</f>
        <v>21718</v>
      </c>
      <c r="B1092" s="79" t="str">
        <f t="shared" si="17"/>
        <v>High</v>
      </c>
    </row>
    <row r="1093" spans="1:2">
      <c r="A1093" s="2">
        <f>kredi_kart_musterileri!M9503</f>
        <v>21714</v>
      </c>
      <c r="B1093" s="79" t="str">
        <f t="shared" si="17"/>
        <v>High</v>
      </c>
    </row>
    <row r="1094" spans="1:2">
      <c r="A1094" s="2">
        <f>kredi_kart_musterileri!M769</f>
        <v>21697</v>
      </c>
      <c r="B1094" s="79" t="str">
        <f t="shared" si="17"/>
        <v>High</v>
      </c>
    </row>
    <row r="1095" spans="1:2">
      <c r="A1095" s="2">
        <f>kredi_kart_musterileri!M5098</f>
        <v>21696</v>
      </c>
      <c r="B1095" s="79" t="str">
        <f t="shared" si="17"/>
        <v>High</v>
      </c>
    </row>
    <row r="1096" spans="1:2">
      <c r="A1096" s="2">
        <f>kredi_kart_musterileri!M2707</f>
        <v>21695</v>
      </c>
      <c r="B1096" s="79" t="str">
        <f t="shared" si="17"/>
        <v>High</v>
      </c>
    </row>
    <row r="1097" spans="1:2">
      <c r="A1097" s="2">
        <f>kredi_kart_musterileri!M1728</f>
        <v>21691</v>
      </c>
      <c r="B1097" s="79" t="str">
        <f t="shared" si="17"/>
        <v>High</v>
      </c>
    </row>
    <row r="1098" spans="1:2">
      <c r="A1098" s="2">
        <f>kredi_kart_musterileri!M486</f>
        <v>21684</v>
      </c>
      <c r="B1098" s="79" t="str">
        <f t="shared" si="17"/>
        <v>High</v>
      </c>
    </row>
    <row r="1099" spans="1:2">
      <c r="A1099" s="2">
        <f>kredi_kart_musterileri!M5750</f>
        <v>21681</v>
      </c>
      <c r="B1099" s="79" t="str">
        <f t="shared" si="17"/>
        <v>High</v>
      </c>
    </row>
    <row r="1100" spans="1:2">
      <c r="A1100" s="2">
        <f>kredi_kart_musterileri!M8026</f>
        <v>21680</v>
      </c>
      <c r="B1100" s="79" t="str">
        <f t="shared" si="17"/>
        <v>High</v>
      </c>
    </row>
    <row r="1101" spans="1:2">
      <c r="A1101" s="2">
        <f>kredi_kart_musterileri!M9454</f>
        <v>21679</v>
      </c>
      <c r="B1101" s="79" t="str">
        <f t="shared" si="17"/>
        <v>High</v>
      </c>
    </row>
    <row r="1102" spans="1:2">
      <c r="A1102" s="2">
        <f>kredi_kart_musterileri!M2604</f>
        <v>21670</v>
      </c>
      <c r="B1102" s="79" t="str">
        <f t="shared" si="17"/>
        <v>High</v>
      </c>
    </row>
    <row r="1103" spans="1:2">
      <c r="A1103" s="2">
        <f>kredi_kart_musterileri!M3146</f>
        <v>21646</v>
      </c>
      <c r="B1103" s="79" t="str">
        <f t="shared" si="17"/>
        <v>High</v>
      </c>
    </row>
    <row r="1104" spans="1:2">
      <c r="A1104" s="2">
        <f>kredi_kart_musterileri!M309</f>
        <v>21637</v>
      </c>
      <c r="B1104" s="79" t="str">
        <f t="shared" si="17"/>
        <v>High</v>
      </c>
    </row>
    <row r="1105" spans="1:2">
      <c r="A1105" s="2">
        <f>kredi_kart_musterileri!M5333</f>
        <v>21630</v>
      </c>
      <c r="B1105" s="79" t="str">
        <f t="shared" si="17"/>
        <v>High</v>
      </c>
    </row>
    <row r="1106" spans="1:2">
      <c r="A1106" s="2">
        <f>kredi_kart_musterileri!M513</f>
        <v>21620</v>
      </c>
      <c r="B1106" s="79" t="str">
        <f t="shared" si="17"/>
        <v>High</v>
      </c>
    </row>
    <row r="1107" spans="1:2">
      <c r="A1107" s="2">
        <f>kredi_kart_musterileri!M152</f>
        <v>21617</v>
      </c>
      <c r="B1107" s="79" t="str">
        <f t="shared" si="17"/>
        <v>High</v>
      </c>
    </row>
    <row r="1108" spans="1:2">
      <c r="A1108" s="2">
        <f>kredi_kart_musterileri!M9733</f>
        <v>21615</v>
      </c>
      <c r="B1108" s="79" t="str">
        <f t="shared" si="17"/>
        <v>High</v>
      </c>
    </row>
    <row r="1109" spans="1:2">
      <c r="A1109" s="2">
        <f>kredi_kart_musterileri!M195</f>
        <v>21592</v>
      </c>
      <c r="B1109" s="79" t="str">
        <f t="shared" si="17"/>
        <v>High</v>
      </c>
    </row>
    <row r="1110" spans="1:2">
      <c r="A1110" s="2">
        <f>kredi_kart_musterileri!M2096</f>
        <v>21590</v>
      </c>
      <c r="B1110" s="79" t="str">
        <f t="shared" si="17"/>
        <v>High</v>
      </c>
    </row>
    <row r="1111" spans="1:2">
      <c r="A1111" s="2">
        <f>kredi_kart_musterileri!M4139</f>
        <v>21585</v>
      </c>
      <c r="B1111" s="79" t="str">
        <f t="shared" si="17"/>
        <v>High</v>
      </c>
    </row>
    <row r="1112" spans="1:2">
      <c r="A1112" s="2">
        <f>kredi_kart_musterileri!M10044</f>
        <v>21551</v>
      </c>
      <c r="B1112" s="79" t="str">
        <f t="shared" si="17"/>
        <v>High</v>
      </c>
    </row>
    <row r="1113" spans="1:2">
      <c r="A1113" s="2">
        <f>kredi_kart_musterileri!M975</f>
        <v>21548</v>
      </c>
      <c r="B1113" s="79" t="str">
        <f t="shared" si="17"/>
        <v>High</v>
      </c>
    </row>
    <row r="1114" spans="1:2">
      <c r="A1114" s="2">
        <f>kredi_kart_musterileri!M5581</f>
        <v>21543</v>
      </c>
      <c r="B1114" s="79" t="str">
        <f t="shared" si="17"/>
        <v>High</v>
      </c>
    </row>
    <row r="1115" spans="1:2">
      <c r="A1115" s="2">
        <f>kredi_kart_musterileri!M533</f>
        <v>21526</v>
      </c>
      <c r="B1115" s="79" t="str">
        <f t="shared" si="17"/>
        <v>High</v>
      </c>
    </row>
    <row r="1116" spans="1:2">
      <c r="A1116" s="2">
        <f>kredi_kart_musterileri!M9359</f>
        <v>21526</v>
      </c>
      <c r="B1116" s="79" t="str">
        <f t="shared" si="17"/>
        <v>High</v>
      </c>
    </row>
    <row r="1117" spans="1:2">
      <c r="A1117" s="2">
        <f>kredi_kart_musterileri!M9143</f>
        <v>21498</v>
      </c>
      <c r="B1117" s="79" t="str">
        <f t="shared" si="17"/>
        <v>High</v>
      </c>
    </row>
    <row r="1118" spans="1:2">
      <c r="A1118" s="2">
        <f>kredi_kart_musterileri!M2808</f>
        <v>21434</v>
      </c>
      <c r="B1118" s="79" t="str">
        <f t="shared" si="17"/>
        <v>High</v>
      </c>
    </row>
    <row r="1119" spans="1:2">
      <c r="A1119" s="2">
        <f>kredi_kart_musterileri!M5989</f>
        <v>21430</v>
      </c>
      <c r="B1119" s="79" t="str">
        <f t="shared" si="17"/>
        <v>High</v>
      </c>
    </row>
    <row r="1120" spans="1:2">
      <c r="A1120" s="2">
        <f>kredi_kart_musterileri!M3281</f>
        <v>21425</v>
      </c>
      <c r="B1120" s="79" t="str">
        <f t="shared" si="17"/>
        <v>High</v>
      </c>
    </row>
    <row r="1121" spans="1:2">
      <c r="A1121" s="2">
        <f>kredi_kart_musterileri!M2906</f>
        <v>21416</v>
      </c>
      <c r="B1121" s="79" t="str">
        <f t="shared" si="17"/>
        <v>High</v>
      </c>
    </row>
    <row r="1122" spans="1:2">
      <c r="A1122" s="2">
        <f>kredi_kart_musterileri!M9246</f>
        <v>21398</v>
      </c>
      <c r="B1122" s="79" t="str">
        <f t="shared" si="17"/>
        <v>High</v>
      </c>
    </row>
    <row r="1123" spans="1:2">
      <c r="A1123" s="2">
        <f>kredi_kart_musterileri!M2184</f>
        <v>21390</v>
      </c>
      <c r="B1123" s="79" t="str">
        <f t="shared" si="17"/>
        <v>High</v>
      </c>
    </row>
    <row r="1124" spans="1:2">
      <c r="A1124" s="2">
        <f>kredi_kart_musterileri!M4848</f>
        <v>21382</v>
      </c>
      <c r="B1124" s="79" t="str">
        <f t="shared" si="17"/>
        <v>High</v>
      </c>
    </row>
    <row r="1125" spans="1:2">
      <c r="A1125" s="2">
        <f>kredi_kart_musterileri!M3292</f>
        <v>21378</v>
      </c>
      <c r="B1125" s="79" t="str">
        <f t="shared" si="17"/>
        <v>High</v>
      </c>
    </row>
    <row r="1126" spans="1:2">
      <c r="A1126" s="2">
        <f>kredi_kart_musterileri!M2965</f>
        <v>21374</v>
      </c>
      <c r="B1126" s="79" t="str">
        <f t="shared" si="17"/>
        <v>High</v>
      </c>
    </row>
    <row r="1127" spans="1:2">
      <c r="A1127" s="2">
        <f>kredi_kart_musterileri!M3841</f>
        <v>21359</v>
      </c>
      <c r="B1127" s="79" t="str">
        <f t="shared" si="17"/>
        <v>High</v>
      </c>
    </row>
    <row r="1128" spans="1:2">
      <c r="A1128" s="2">
        <f>kredi_kart_musterileri!M3151</f>
        <v>21358</v>
      </c>
      <c r="B1128" s="79" t="str">
        <f t="shared" si="17"/>
        <v>High</v>
      </c>
    </row>
    <row r="1129" spans="1:2">
      <c r="A1129" s="2">
        <f>kredi_kart_musterileri!M1324</f>
        <v>21351</v>
      </c>
      <c r="B1129" s="79" t="str">
        <f t="shared" si="17"/>
        <v>High</v>
      </c>
    </row>
    <row r="1130" spans="1:2">
      <c r="A1130" s="2">
        <f>kredi_kart_musterileri!M7807</f>
        <v>21350</v>
      </c>
      <c r="B1130" s="79" t="str">
        <f t="shared" si="17"/>
        <v>High</v>
      </c>
    </row>
    <row r="1131" spans="1:2">
      <c r="A1131" s="2">
        <f>kredi_kart_musterileri!M186</f>
        <v>21331</v>
      </c>
      <c r="B1131" s="79" t="str">
        <f t="shared" si="17"/>
        <v>High</v>
      </c>
    </row>
    <row r="1132" spans="1:2">
      <c r="A1132" s="2">
        <f>kredi_kart_musterileri!M4130</f>
        <v>21329</v>
      </c>
      <c r="B1132" s="79" t="str">
        <f t="shared" si="17"/>
        <v>High</v>
      </c>
    </row>
    <row r="1133" spans="1:2">
      <c r="A1133" s="2">
        <f>kredi_kart_musterileri!M8659</f>
        <v>21325</v>
      </c>
      <c r="B1133" s="79" t="str">
        <f t="shared" si="17"/>
        <v>High</v>
      </c>
    </row>
    <row r="1134" spans="1:2">
      <c r="A1134" s="2">
        <f>kredi_kart_musterileri!M8593</f>
        <v>21322</v>
      </c>
      <c r="B1134" s="79" t="str">
        <f t="shared" si="17"/>
        <v>High</v>
      </c>
    </row>
    <row r="1135" spans="1:2">
      <c r="A1135" s="2">
        <f>kredi_kart_musterileri!M4439</f>
        <v>21317</v>
      </c>
      <c r="B1135" s="79" t="str">
        <f t="shared" si="17"/>
        <v>High</v>
      </c>
    </row>
    <row r="1136" spans="1:2">
      <c r="A1136" s="2">
        <f>kredi_kart_musterileri!M1574</f>
        <v>21308</v>
      </c>
      <c r="B1136" s="79" t="str">
        <f t="shared" si="17"/>
        <v>High</v>
      </c>
    </row>
    <row r="1137" spans="1:2">
      <c r="A1137" s="2">
        <f>kredi_kart_musterileri!M250</f>
        <v>21304</v>
      </c>
      <c r="B1137" s="79" t="str">
        <f t="shared" si="17"/>
        <v>High</v>
      </c>
    </row>
    <row r="1138" spans="1:2">
      <c r="A1138" s="2">
        <f>kredi_kart_musterileri!M618</f>
        <v>21242</v>
      </c>
      <c r="B1138" s="79" t="str">
        <f t="shared" si="17"/>
        <v>High</v>
      </c>
    </row>
    <row r="1139" spans="1:2">
      <c r="A1139" s="2">
        <f>kredi_kart_musterileri!M9940</f>
        <v>21226</v>
      </c>
      <c r="B1139" s="79" t="str">
        <f t="shared" si="17"/>
        <v>High</v>
      </c>
    </row>
    <row r="1140" spans="1:2">
      <c r="A1140" s="2">
        <f>kredi_kart_musterileri!M968</f>
        <v>21178</v>
      </c>
      <c r="B1140" s="79" t="str">
        <f t="shared" si="17"/>
        <v>High</v>
      </c>
    </row>
    <row r="1141" spans="1:2">
      <c r="A1141" s="2">
        <f>kredi_kart_musterileri!M2989</f>
        <v>21165</v>
      </c>
      <c r="B1141" s="79" t="str">
        <f t="shared" si="17"/>
        <v>High</v>
      </c>
    </row>
    <row r="1142" spans="1:2">
      <c r="A1142" s="2">
        <f>kredi_kart_musterileri!M4020</f>
        <v>21163</v>
      </c>
      <c r="B1142" s="79" t="str">
        <f t="shared" si="17"/>
        <v>High</v>
      </c>
    </row>
    <row r="1143" spans="1:2">
      <c r="A1143" s="2">
        <f>kredi_kart_musterileri!M9180</f>
        <v>21161</v>
      </c>
      <c r="B1143" s="79" t="str">
        <f t="shared" si="17"/>
        <v>High</v>
      </c>
    </row>
    <row r="1144" spans="1:2">
      <c r="A1144" s="2">
        <f>kredi_kart_musterileri!M3126</f>
        <v>21158</v>
      </c>
      <c r="B1144" s="79" t="str">
        <f t="shared" si="17"/>
        <v>High</v>
      </c>
    </row>
    <row r="1145" spans="1:2">
      <c r="A1145" s="2">
        <f>kredi_kart_musterileri!M4267</f>
        <v>21148</v>
      </c>
      <c r="B1145" s="79" t="str">
        <f t="shared" si="17"/>
        <v>High</v>
      </c>
    </row>
    <row r="1146" spans="1:2">
      <c r="A1146" s="2">
        <f>kredi_kart_musterileri!M3189</f>
        <v>21144</v>
      </c>
      <c r="B1146" s="79" t="str">
        <f t="shared" si="17"/>
        <v>High</v>
      </c>
    </row>
    <row r="1147" spans="1:2">
      <c r="A1147" s="2">
        <f>kredi_kart_musterileri!M4531</f>
        <v>21142</v>
      </c>
      <c r="B1147" s="79" t="str">
        <f t="shared" si="17"/>
        <v>High</v>
      </c>
    </row>
    <row r="1148" spans="1:2">
      <c r="A1148" s="2">
        <f>kredi_kart_musterileri!M745</f>
        <v>21134</v>
      </c>
      <c r="B1148" s="79" t="str">
        <f t="shared" si="17"/>
        <v>High</v>
      </c>
    </row>
    <row r="1149" spans="1:2">
      <c r="A1149" s="2">
        <f>kredi_kart_musterileri!M4381</f>
        <v>21114</v>
      </c>
      <c r="B1149" s="79" t="str">
        <f t="shared" si="17"/>
        <v>High</v>
      </c>
    </row>
    <row r="1150" spans="1:2">
      <c r="A1150" s="2">
        <f>kredi_kart_musterileri!M4300</f>
        <v>21096</v>
      </c>
      <c r="B1150" s="79" t="str">
        <f t="shared" si="17"/>
        <v>High</v>
      </c>
    </row>
    <row r="1151" spans="1:2">
      <c r="A1151" s="2">
        <f>kredi_kart_musterileri!M2954</f>
        <v>21084</v>
      </c>
      <c r="B1151" s="79" t="str">
        <f t="shared" si="17"/>
        <v>High</v>
      </c>
    </row>
    <row r="1152" spans="1:2">
      <c r="A1152" s="2">
        <f>kredi_kart_musterileri!M9576</f>
        <v>21079</v>
      </c>
      <c r="B1152" s="79" t="str">
        <f t="shared" si="17"/>
        <v>High</v>
      </c>
    </row>
    <row r="1153" spans="1:2">
      <c r="A1153" s="2">
        <f>kredi_kart_musterileri!M9918</f>
        <v>21067</v>
      </c>
      <c r="B1153" s="79" t="str">
        <f t="shared" si="17"/>
        <v>High</v>
      </c>
    </row>
    <row r="1154" spans="1:2">
      <c r="A1154" s="2">
        <f>kredi_kart_musterileri!M1064</f>
        <v>21065</v>
      </c>
      <c r="B1154" s="79" t="str">
        <f t="shared" si="17"/>
        <v>High</v>
      </c>
    </row>
    <row r="1155" spans="1:2">
      <c r="A1155" s="2">
        <f>kredi_kart_musterileri!M8787</f>
        <v>21046</v>
      </c>
      <c r="B1155" s="79" t="str">
        <f t="shared" ref="B1155:B1218" si="18">IF($A1155&lt;$E$3, "Low", IF($A1155&lt;=$E$5, "Medium", "High"))</f>
        <v>High</v>
      </c>
    </row>
    <row r="1156" spans="1:2">
      <c r="A1156" s="2">
        <f>kredi_kart_musterileri!M9854</f>
        <v>21032</v>
      </c>
      <c r="B1156" s="79" t="str">
        <f t="shared" si="18"/>
        <v>High</v>
      </c>
    </row>
    <row r="1157" spans="1:2">
      <c r="A1157" s="2">
        <f>kredi_kart_musterileri!M1200</f>
        <v>21006</v>
      </c>
      <c r="B1157" s="79" t="str">
        <f t="shared" si="18"/>
        <v>High</v>
      </c>
    </row>
    <row r="1158" spans="1:2">
      <c r="A1158" s="2">
        <f>kredi_kart_musterileri!M22</f>
        <v>20979</v>
      </c>
      <c r="B1158" s="79" t="str">
        <f t="shared" si="18"/>
        <v>High</v>
      </c>
    </row>
    <row r="1159" spans="1:2">
      <c r="A1159" s="2">
        <f>kredi_kart_musterileri!M4703</f>
        <v>20974</v>
      </c>
      <c r="B1159" s="79" t="str">
        <f t="shared" si="18"/>
        <v>High</v>
      </c>
    </row>
    <row r="1160" spans="1:2">
      <c r="A1160" s="2">
        <f>kredi_kart_musterileri!M9958</f>
        <v>20974</v>
      </c>
      <c r="B1160" s="79" t="str">
        <f t="shared" si="18"/>
        <v>High</v>
      </c>
    </row>
    <row r="1161" spans="1:2">
      <c r="A1161" s="2">
        <f>kredi_kart_musterileri!M3560</f>
        <v>20968</v>
      </c>
      <c r="B1161" s="79" t="str">
        <f t="shared" si="18"/>
        <v>High</v>
      </c>
    </row>
    <row r="1162" spans="1:2">
      <c r="A1162" s="2">
        <f>kredi_kart_musterileri!M5717</f>
        <v>20958</v>
      </c>
      <c r="B1162" s="79" t="str">
        <f t="shared" si="18"/>
        <v>High</v>
      </c>
    </row>
    <row r="1163" spans="1:2">
      <c r="A1163" s="2">
        <f>kredi_kart_musterileri!M9882</f>
        <v>20958</v>
      </c>
      <c r="B1163" s="79" t="str">
        <f t="shared" si="18"/>
        <v>High</v>
      </c>
    </row>
    <row r="1164" spans="1:2">
      <c r="A1164" s="2">
        <f>kredi_kart_musterileri!M7930</f>
        <v>20929</v>
      </c>
      <c r="B1164" s="79" t="str">
        <f t="shared" si="18"/>
        <v>High</v>
      </c>
    </row>
    <row r="1165" spans="1:2">
      <c r="A1165" s="2">
        <f>kredi_kart_musterileri!M3041</f>
        <v>20912</v>
      </c>
      <c r="B1165" s="79" t="str">
        <f t="shared" si="18"/>
        <v>High</v>
      </c>
    </row>
    <row r="1166" spans="1:2">
      <c r="A1166" s="2">
        <f>kredi_kart_musterileri!M2551</f>
        <v>20895</v>
      </c>
      <c r="B1166" s="79" t="str">
        <f t="shared" si="18"/>
        <v>High</v>
      </c>
    </row>
    <row r="1167" spans="1:2">
      <c r="A1167" s="2">
        <f>kredi_kart_musterileri!M9971</f>
        <v>20891</v>
      </c>
      <c r="B1167" s="79" t="str">
        <f t="shared" si="18"/>
        <v>High</v>
      </c>
    </row>
    <row r="1168" spans="1:2">
      <c r="A1168" s="2">
        <f>kredi_kart_musterileri!M3114</f>
        <v>20882</v>
      </c>
      <c r="B1168" s="79" t="str">
        <f t="shared" si="18"/>
        <v>High</v>
      </c>
    </row>
    <row r="1169" spans="1:2">
      <c r="A1169" s="2">
        <f>kredi_kart_musterileri!M8094</f>
        <v>20882</v>
      </c>
      <c r="B1169" s="79" t="str">
        <f t="shared" si="18"/>
        <v>High</v>
      </c>
    </row>
    <row r="1170" spans="1:2">
      <c r="A1170" s="2">
        <f>kredi_kart_musterileri!M628</f>
        <v>20865</v>
      </c>
      <c r="B1170" s="79" t="str">
        <f t="shared" si="18"/>
        <v>High</v>
      </c>
    </row>
    <row r="1171" spans="1:2">
      <c r="A1171" s="2">
        <f>kredi_kart_musterileri!M2983</f>
        <v>20860</v>
      </c>
      <c r="B1171" s="79" t="str">
        <f t="shared" si="18"/>
        <v>High</v>
      </c>
    </row>
    <row r="1172" spans="1:2">
      <c r="A1172" s="2">
        <f>kredi_kart_musterileri!M1020</f>
        <v>20811</v>
      </c>
      <c r="B1172" s="79" t="str">
        <f t="shared" si="18"/>
        <v>High</v>
      </c>
    </row>
    <row r="1173" spans="1:2">
      <c r="A1173" s="2">
        <f>kredi_kart_musterileri!M8683</f>
        <v>20811</v>
      </c>
      <c r="B1173" s="79" t="str">
        <f t="shared" si="18"/>
        <v>High</v>
      </c>
    </row>
    <row r="1174" spans="1:2">
      <c r="A1174" s="2">
        <f>kredi_kart_musterileri!M2505</f>
        <v>20803</v>
      </c>
      <c r="B1174" s="79" t="str">
        <f t="shared" si="18"/>
        <v>High</v>
      </c>
    </row>
    <row r="1175" spans="1:2">
      <c r="A1175" s="2">
        <f>kredi_kart_musterileri!M4528</f>
        <v>20803</v>
      </c>
      <c r="B1175" s="79" t="str">
        <f t="shared" si="18"/>
        <v>High</v>
      </c>
    </row>
    <row r="1176" spans="1:2">
      <c r="A1176" s="2">
        <f>kredi_kart_musterileri!M9542</f>
        <v>20798</v>
      </c>
      <c r="B1176" s="79" t="str">
        <f t="shared" si="18"/>
        <v>High</v>
      </c>
    </row>
    <row r="1177" spans="1:2">
      <c r="A1177" s="2">
        <f>kredi_kart_musterileri!M2735</f>
        <v>20791</v>
      </c>
      <c r="B1177" s="79" t="str">
        <f t="shared" si="18"/>
        <v>High</v>
      </c>
    </row>
    <row r="1178" spans="1:2">
      <c r="A1178" s="2">
        <f>kredi_kart_musterileri!M7223</f>
        <v>20789</v>
      </c>
      <c r="B1178" s="79" t="str">
        <f t="shared" si="18"/>
        <v>High</v>
      </c>
    </row>
    <row r="1179" spans="1:2">
      <c r="A1179" s="2">
        <f>kredi_kart_musterileri!M3902</f>
        <v>20783</v>
      </c>
      <c r="B1179" s="79" t="str">
        <f t="shared" si="18"/>
        <v>High</v>
      </c>
    </row>
    <row r="1180" spans="1:2">
      <c r="A1180" s="2">
        <f>kredi_kart_musterileri!M5439</f>
        <v>20769</v>
      </c>
      <c r="B1180" s="79" t="str">
        <f t="shared" si="18"/>
        <v>High</v>
      </c>
    </row>
    <row r="1181" spans="1:2">
      <c r="A1181" s="2">
        <f>kredi_kart_musterileri!M191</f>
        <v>20758</v>
      </c>
      <c r="B1181" s="79" t="str">
        <f t="shared" si="18"/>
        <v>High</v>
      </c>
    </row>
    <row r="1182" spans="1:2">
      <c r="A1182" s="2">
        <f>kredi_kart_musterileri!M1609</f>
        <v>20756</v>
      </c>
      <c r="B1182" s="79" t="str">
        <f t="shared" si="18"/>
        <v>High</v>
      </c>
    </row>
    <row r="1183" spans="1:2">
      <c r="A1183" s="2">
        <f>kredi_kart_musterileri!M4299</f>
        <v>20755</v>
      </c>
      <c r="B1183" s="79" t="str">
        <f t="shared" si="18"/>
        <v>High</v>
      </c>
    </row>
    <row r="1184" spans="1:2">
      <c r="A1184" s="2">
        <f>kredi_kart_musterileri!M8275</f>
        <v>20749</v>
      </c>
      <c r="B1184" s="79" t="str">
        <f t="shared" si="18"/>
        <v>High</v>
      </c>
    </row>
    <row r="1185" spans="1:2">
      <c r="A1185" s="2">
        <f>kredi_kart_musterileri!M1599</f>
        <v>20741</v>
      </c>
      <c r="B1185" s="79" t="str">
        <f t="shared" si="18"/>
        <v>High</v>
      </c>
    </row>
    <row r="1186" spans="1:2">
      <c r="A1186" s="2">
        <f>kredi_kart_musterileri!M9096</f>
        <v>20734</v>
      </c>
      <c r="B1186" s="79" t="str">
        <f t="shared" si="18"/>
        <v>High</v>
      </c>
    </row>
    <row r="1187" spans="1:2">
      <c r="A1187" s="2">
        <f>kredi_kart_musterileri!M9575</f>
        <v>20724</v>
      </c>
      <c r="B1187" s="79" t="str">
        <f t="shared" si="18"/>
        <v>High</v>
      </c>
    </row>
    <row r="1188" spans="1:2">
      <c r="A1188" s="2">
        <f>kredi_kart_musterileri!M8993</f>
        <v>20708</v>
      </c>
      <c r="B1188" s="79" t="str">
        <f t="shared" si="18"/>
        <v>High</v>
      </c>
    </row>
    <row r="1189" spans="1:2">
      <c r="A1189" s="2">
        <f>kredi_kart_musterileri!M9750</f>
        <v>20701</v>
      </c>
      <c r="B1189" s="79" t="str">
        <f t="shared" si="18"/>
        <v>High</v>
      </c>
    </row>
    <row r="1190" spans="1:2">
      <c r="A1190" s="2">
        <f>kredi_kart_musterileri!M4557</f>
        <v>20695</v>
      </c>
      <c r="B1190" s="79" t="str">
        <f t="shared" si="18"/>
        <v>High</v>
      </c>
    </row>
    <row r="1191" spans="1:2">
      <c r="A1191" s="2">
        <f>kredi_kart_musterileri!M2716</f>
        <v>20640</v>
      </c>
      <c r="B1191" s="79" t="str">
        <f t="shared" si="18"/>
        <v>High</v>
      </c>
    </row>
    <row r="1192" spans="1:2">
      <c r="A1192" s="2">
        <f>kredi_kart_musterileri!M8965</f>
        <v>20633</v>
      </c>
      <c r="B1192" s="79" t="str">
        <f t="shared" si="18"/>
        <v>High</v>
      </c>
    </row>
    <row r="1193" spans="1:2">
      <c r="A1193" s="2">
        <f>kredi_kart_musterileri!M4501</f>
        <v>20631</v>
      </c>
      <c r="B1193" s="79" t="str">
        <f t="shared" si="18"/>
        <v>High</v>
      </c>
    </row>
    <row r="1194" spans="1:2">
      <c r="A1194" s="2">
        <f>kredi_kart_musterileri!M1000</f>
        <v>20620</v>
      </c>
      <c r="B1194" s="79" t="str">
        <f t="shared" si="18"/>
        <v>High</v>
      </c>
    </row>
    <row r="1195" spans="1:2">
      <c r="A1195" s="2">
        <f>kredi_kart_musterileri!M934</f>
        <v>20614</v>
      </c>
      <c r="B1195" s="79" t="str">
        <f t="shared" si="18"/>
        <v>High</v>
      </c>
    </row>
    <row r="1196" spans="1:2">
      <c r="A1196" s="2">
        <f>kredi_kart_musterileri!M4276</f>
        <v>20543</v>
      </c>
      <c r="B1196" s="79" t="str">
        <f t="shared" si="18"/>
        <v>High</v>
      </c>
    </row>
    <row r="1197" spans="1:2">
      <c r="A1197" s="2">
        <f>kredi_kart_musterileri!M3570</f>
        <v>20533</v>
      </c>
      <c r="B1197" s="79" t="str">
        <f t="shared" si="18"/>
        <v>High</v>
      </c>
    </row>
    <row r="1198" spans="1:2">
      <c r="A1198" s="2">
        <f>kredi_kart_musterileri!M9659</f>
        <v>20501</v>
      </c>
      <c r="B1198" s="79" t="str">
        <f t="shared" si="18"/>
        <v>High</v>
      </c>
    </row>
    <row r="1199" spans="1:2">
      <c r="A1199" s="2">
        <f>kredi_kart_musterileri!M4960</f>
        <v>20485</v>
      </c>
      <c r="B1199" s="79" t="str">
        <f t="shared" si="18"/>
        <v>High</v>
      </c>
    </row>
    <row r="1200" spans="1:2">
      <c r="A1200" s="2">
        <f>kredi_kart_musterileri!M9313</f>
        <v>20466</v>
      </c>
      <c r="B1200" s="79" t="str">
        <f t="shared" si="18"/>
        <v>High</v>
      </c>
    </row>
    <row r="1201" spans="1:2">
      <c r="A1201" s="2">
        <f>kredi_kart_musterileri!M164</f>
        <v>20459</v>
      </c>
      <c r="B1201" s="79" t="str">
        <f t="shared" si="18"/>
        <v>High</v>
      </c>
    </row>
    <row r="1202" spans="1:2">
      <c r="A1202" s="2">
        <f>kredi_kart_musterileri!M2675</f>
        <v>20437</v>
      </c>
      <c r="B1202" s="79" t="str">
        <f t="shared" si="18"/>
        <v>High</v>
      </c>
    </row>
    <row r="1203" spans="1:2">
      <c r="A1203" s="2">
        <f>kredi_kart_musterileri!M9248</f>
        <v>20434</v>
      </c>
      <c r="B1203" s="79" t="str">
        <f t="shared" si="18"/>
        <v>High</v>
      </c>
    </row>
    <row r="1204" spans="1:2">
      <c r="A1204" s="2">
        <f>kredi_kart_musterileri!M1906</f>
        <v>20420</v>
      </c>
      <c r="B1204" s="79" t="str">
        <f t="shared" si="18"/>
        <v>High</v>
      </c>
    </row>
    <row r="1205" spans="1:2">
      <c r="A1205" s="2">
        <f>kredi_kart_musterileri!M4550</f>
        <v>20410</v>
      </c>
      <c r="B1205" s="79" t="str">
        <f t="shared" si="18"/>
        <v>High</v>
      </c>
    </row>
    <row r="1206" spans="1:2">
      <c r="A1206" s="2">
        <f>kredi_kart_musterileri!M7580</f>
        <v>20401</v>
      </c>
      <c r="B1206" s="79" t="str">
        <f t="shared" si="18"/>
        <v>High</v>
      </c>
    </row>
    <row r="1207" spans="1:2">
      <c r="A1207" s="2">
        <f>kredi_kart_musterileri!M958</f>
        <v>20371</v>
      </c>
      <c r="B1207" s="79" t="str">
        <f t="shared" si="18"/>
        <v>High</v>
      </c>
    </row>
    <row r="1208" spans="1:2">
      <c r="A1208" s="2">
        <f>kredi_kart_musterileri!M3513</f>
        <v>20356</v>
      </c>
      <c r="B1208" s="79" t="str">
        <f t="shared" si="18"/>
        <v>High</v>
      </c>
    </row>
    <row r="1209" spans="1:2">
      <c r="A1209" s="2">
        <f>kredi_kart_musterileri!M9737</f>
        <v>20356</v>
      </c>
      <c r="B1209" s="79" t="str">
        <f t="shared" si="18"/>
        <v>High</v>
      </c>
    </row>
    <row r="1210" spans="1:2">
      <c r="A1210" s="2">
        <f>kredi_kart_musterileri!M3703</f>
        <v>20348</v>
      </c>
      <c r="B1210" s="79" t="str">
        <f t="shared" si="18"/>
        <v>High</v>
      </c>
    </row>
    <row r="1211" spans="1:2">
      <c r="A1211" s="2">
        <f>kredi_kart_musterileri!M2019</f>
        <v>20337</v>
      </c>
      <c r="B1211" s="79" t="str">
        <f t="shared" si="18"/>
        <v>High</v>
      </c>
    </row>
    <row r="1212" spans="1:2">
      <c r="A1212" s="2">
        <f>kredi_kart_musterileri!M1327</f>
        <v>20311</v>
      </c>
      <c r="B1212" s="79" t="str">
        <f t="shared" si="18"/>
        <v>High</v>
      </c>
    </row>
    <row r="1213" spans="1:2">
      <c r="A1213" s="2">
        <f>kredi_kart_musterileri!M3468</f>
        <v>20274</v>
      </c>
      <c r="B1213" s="79" t="str">
        <f t="shared" si="18"/>
        <v>High</v>
      </c>
    </row>
    <row r="1214" spans="1:2">
      <c r="A1214" s="2">
        <f>kredi_kart_musterileri!M749</f>
        <v>20241</v>
      </c>
      <c r="B1214" s="79" t="str">
        <f t="shared" si="18"/>
        <v>High</v>
      </c>
    </row>
    <row r="1215" spans="1:2">
      <c r="A1215" s="2">
        <f>kredi_kart_musterileri!M9859</f>
        <v>20237</v>
      </c>
      <c r="B1215" s="79" t="str">
        <f t="shared" si="18"/>
        <v>High</v>
      </c>
    </row>
    <row r="1216" spans="1:2">
      <c r="A1216" s="2">
        <f>kredi_kart_musterileri!M520</f>
        <v>20231</v>
      </c>
      <c r="B1216" s="79" t="str">
        <f t="shared" si="18"/>
        <v>High</v>
      </c>
    </row>
    <row r="1217" spans="1:2">
      <c r="A1217" s="2">
        <f>kredi_kart_musterileri!M4980</f>
        <v>20231</v>
      </c>
      <c r="B1217" s="79" t="str">
        <f t="shared" si="18"/>
        <v>High</v>
      </c>
    </row>
    <row r="1218" spans="1:2">
      <c r="A1218" s="2">
        <f>kredi_kart_musterileri!M3195</f>
        <v>20230</v>
      </c>
      <c r="B1218" s="79" t="str">
        <f t="shared" si="18"/>
        <v>High</v>
      </c>
    </row>
    <row r="1219" spans="1:2">
      <c r="A1219" s="2">
        <f>kredi_kart_musterileri!M3294</f>
        <v>20229</v>
      </c>
      <c r="B1219" s="79" t="str">
        <f t="shared" ref="B1219:B1282" si="19">IF($A1219&lt;$E$3, "Low", IF($A1219&lt;=$E$5, "Medium", "High"))</f>
        <v>High</v>
      </c>
    </row>
    <row r="1220" spans="1:2">
      <c r="A1220" s="2">
        <f>kredi_kart_musterileri!M3952</f>
        <v>20178</v>
      </c>
      <c r="B1220" s="79" t="str">
        <f t="shared" si="19"/>
        <v>High</v>
      </c>
    </row>
    <row r="1221" spans="1:2">
      <c r="A1221" s="2">
        <f>kredi_kart_musterileri!M9119</f>
        <v>20176</v>
      </c>
      <c r="B1221" s="79" t="str">
        <f t="shared" si="19"/>
        <v>High</v>
      </c>
    </row>
    <row r="1222" spans="1:2">
      <c r="A1222" s="2">
        <f>kredi_kart_musterileri!M870</f>
        <v>20156</v>
      </c>
      <c r="B1222" s="79" t="str">
        <f t="shared" si="19"/>
        <v>High</v>
      </c>
    </row>
    <row r="1223" spans="1:2">
      <c r="A1223" s="2">
        <f>kredi_kart_musterileri!M2720</f>
        <v>20148</v>
      </c>
      <c r="B1223" s="79" t="str">
        <f t="shared" si="19"/>
        <v>High</v>
      </c>
    </row>
    <row r="1224" spans="1:2">
      <c r="A1224" s="2">
        <f>kredi_kart_musterileri!M9831</f>
        <v>20144</v>
      </c>
      <c r="B1224" s="79" t="str">
        <f t="shared" si="19"/>
        <v>High</v>
      </c>
    </row>
    <row r="1225" spans="1:2">
      <c r="A1225" s="2">
        <f>kredi_kart_musterileri!M2379</f>
        <v>20130</v>
      </c>
      <c r="B1225" s="79" t="str">
        <f t="shared" si="19"/>
        <v>High</v>
      </c>
    </row>
    <row r="1226" spans="1:2">
      <c r="A1226" s="2">
        <f>kredi_kart_musterileri!M2498</f>
        <v>20117</v>
      </c>
      <c r="B1226" s="79" t="str">
        <f t="shared" si="19"/>
        <v>High</v>
      </c>
    </row>
    <row r="1227" spans="1:2">
      <c r="A1227" s="2">
        <f>kredi_kart_musterileri!M3024</f>
        <v>20114</v>
      </c>
      <c r="B1227" s="79" t="str">
        <f t="shared" si="19"/>
        <v>High</v>
      </c>
    </row>
    <row r="1228" spans="1:2">
      <c r="A1228" s="2">
        <f>kredi_kart_musterileri!M9662</f>
        <v>20101</v>
      </c>
      <c r="B1228" s="79" t="str">
        <f t="shared" si="19"/>
        <v>High</v>
      </c>
    </row>
    <row r="1229" spans="1:2">
      <c r="A1229" s="2">
        <f>kredi_kart_musterileri!M7088</f>
        <v>20080</v>
      </c>
      <c r="B1229" s="79" t="str">
        <f t="shared" si="19"/>
        <v>High</v>
      </c>
    </row>
    <row r="1230" spans="1:2">
      <c r="A1230" s="2">
        <f>kredi_kart_musterileri!M802</f>
        <v>20056</v>
      </c>
      <c r="B1230" s="79" t="str">
        <f t="shared" si="19"/>
        <v>High</v>
      </c>
    </row>
    <row r="1231" spans="1:2">
      <c r="A1231" s="2">
        <f>kredi_kart_musterileri!M1194</f>
        <v>20050</v>
      </c>
      <c r="B1231" s="79" t="str">
        <f t="shared" si="19"/>
        <v>High</v>
      </c>
    </row>
    <row r="1232" spans="1:2">
      <c r="A1232" s="2">
        <f>kredi_kart_musterileri!M1593</f>
        <v>20013</v>
      </c>
      <c r="B1232" s="79" t="str">
        <f t="shared" si="19"/>
        <v>High</v>
      </c>
    </row>
    <row r="1233" spans="1:2">
      <c r="A1233" s="2">
        <f>kredi_kart_musterileri!M8748</f>
        <v>20001</v>
      </c>
      <c r="B1233" s="79" t="str">
        <f t="shared" si="19"/>
        <v>High</v>
      </c>
    </row>
    <row r="1234" spans="1:2">
      <c r="A1234" s="2">
        <f>kredi_kart_musterileri!M3448</f>
        <v>19999</v>
      </c>
      <c r="B1234" s="79" t="str">
        <f t="shared" si="19"/>
        <v>High</v>
      </c>
    </row>
    <row r="1235" spans="1:2">
      <c r="A1235" s="2">
        <f>kredi_kart_musterileri!M1404</f>
        <v>19995</v>
      </c>
      <c r="B1235" s="79" t="str">
        <f t="shared" si="19"/>
        <v>High</v>
      </c>
    </row>
    <row r="1236" spans="1:2">
      <c r="A1236" s="2">
        <f>kredi_kart_musterileri!M9245</f>
        <v>19962</v>
      </c>
      <c r="B1236" s="79" t="str">
        <f t="shared" si="19"/>
        <v>High</v>
      </c>
    </row>
    <row r="1237" spans="1:2">
      <c r="A1237" s="2">
        <f>kredi_kart_musterileri!M7341</f>
        <v>19940</v>
      </c>
      <c r="B1237" s="79" t="str">
        <f t="shared" si="19"/>
        <v>High</v>
      </c>
    </row>
    <row r="1238" spans="1:2">
      <c r="A1238" s="2">
        <f>kredi_kart_musterileri!M3469</f>
        <v>19939</v>
      </c>
      <c r="B1238" s="79" t="str">
        <f t="shared" si="19"/>
        <v>High</v>
      </c>
    </row>
    <row r="1239" spans="1:2">
      <c r="A1239" s="2">
        <f>kredi_kart_musterileri!M2736</f>
        <v>19900</v>
      </c>
      <c r="B1239" s="79" t="str">
        <f t="shared" si="19"/>
        <v>High</v>
      </c>
    </row>
    <row r="1240" spans="1:2">
      <c r="A1240" s="2">
        <f>kredi_kart_musterileri!M5690</f>
        <v>19897</v>
      </c>
      <c r="B1240" s="79" t="str">
        <f t="shared" si="19"/>
        <v>High</v>
      </c>
    </row>
    <row r="1241" spans="1:2">
      <c r="A1241" s="2">
        <f>kredi_kart_musterileri!M4705</f>
        <v>19865</v>
      </c>
      <c r="B1241" s="79" t="str">
        <f t="shared" si="19"/>
        <v>High</v>
      </c>
    </row>
    <row r="1242" spans="1:2">
      <c r="A1242" s="2">
        <f>kredi_kart_musterileri!M530</f>
        <v>19853</v>
      </c>
      <c r="B1242" s="79" t="str">
        <f t="shared" si="19"/>
        <v>High</v>
      </c>
    </row>
    <row r="1243" spans="1:2">
      <c r="A1243" s="2">
        <f>kredi_kart_musterileri!M3663</f>
        <v>19849</v>
      </c>
      <c r="B1243" s="79" t="str">
        <f t="shared" si="19"/>
        <v>High</v>
      </c>
    </row>
    <row r="1244" spans="1:2">
      <c r="A1244" s="2">
        <f>kredi_kart_musterileri!M9748</f>
        <v>19846</v>
      </c>
      <c r="B1244" s="79" t="str">
        <f t="shared" si="19"/>
        <v>High</v>
      </c>
    </row>
    <row r="1245" spans="1:2">
      <c r="A1245" s="2">
        <f>kredi_kart_musterileri!M731</f>
        <v>19843</v>
      </c>
      <c r="B1245" s="79" t="str">
        <f t="shared" si="19"/>
        <v>High</v>
      </c>
    </row>
    <row r="1246" spans="1:2">
      <c r="A1246" s="2">
        <f>kredi_kart_musterileri!M6089</f>
        <v>19838</v>
      </c>
      <c r="B1246" s="79" t="str">
        <f t="shared" si="19"/>
        <v>High</v>
      </c>
    </row>
    <row r="1247" spans="1:2">
      <c r="A1247" s="2">
        <f>kredi_kart_musterileri!M4862</f>
        <v>19826</v>
      </c>
      <c r="B1247" s="79" t="str">
        <f t="shared" si="19"/>
        <v>High</v>
      </c>
    </row>
    <row r="1248" spans="1:2">
      <c r="A1248" s="2">
        <f>kredi_kart_musterileri!M572</f>
        <v>19802</v>
      </c>
      <c r="B1248" s="79" t="str">
        <f t="shared" si="19"/>
        <v>High</v>
      </c>
    </row>
    <row r="1249" spans="1:2">
      <c r="A1249" s="2">
        <f>kredi_kart_musterileri!M5607</f>
        <v>19793</v>
      </c>
      <c r="B1249" s="79" t="str">
        <f t="shared" si="19"/>
        <v>High</v>
      </c>
    </row>
    <row r="1250" spans="1:2">
      <c r="A1250" s="2">
        <f>kredi_kart_musterileri!M7713</f>
        <v>19782</v>
      </c>
      <c r="B1250" s="79" t="str">
        <f t="shared" si="19"/>
        <v>High</v>
      </c>
    </row>
    <row r="1251" spans="1:2">
      <c r="A1251" s="2">
        <f>kredi_kart_musterileri!M55</f>
        <v>19763</v>
      </c>
      <c r="B1251" s="79" t="str">
        <f t="shared" si="19"/>
        <v>High</v>
      </c>
    </row>
    <row r="1252" spans="1:2">
      <c r="A1252" s="2">
        <f>kredi_kart_musterileri!M1101</f>
        <v>19762</v>
      </c>
      <c r="B1252" s="79" t="str">
        <f t="shared" si="19"/>
        <v>High</v>
      </c>
    </row>
    <row r="1253" spans="1:2">
      <c r="A1253" s="2">
        <f>kredi_kart_musterileri!M371</f>
        <v>19727</v>
      </c>
      <c r="B1253" s="79" t="str">
        <f t="shared" si="19"/>
        <v>High</v>
      </c>
    </row>
    <row r="1254" spans="1:2">
      <c r="A1254" s="2">
        <f>kredi_kart_musterileri!M6491</f>
        <v>19724</v>
      </c>
      <c r="B1254" s="79" t="str">
        <f t="shared" si="19"/>
        <v>High</v>
      </c>
    </row>
    <row r="1255" spans="1:2">
      <c r="A1255" s="2">
        <f>kredi_kart_musterileri!M6081</f>
        <v>19719</v>
      </c>
      <c r="B1255" s="79" t="str">
        <f t="shared" si="19"/>
        <v>High</v>
      </c>
    </row>
    <row r="1256" spans="1:2">
      <c r="A1256" s="2">
        <f>kredi_kart_musterileri!M8626</f>
        <v>19719</v>
      </c>
      <c r="B1256" s="79" t="str">
        <f t="shared" si="19"/>
        <v>High</v>
      </c>
    </row>
    <row r="1257" spans="1:2">
      <c r="A1257" s="2">
        <f>kredi_kart_musterileri!M963</f>
        <v>19715</v>
      </c>
      <c r="B1257" s="79" t="str">
        <f t="shared" si="19"/>
        <v>High</v>
      </c>
    </row>
    <row r="1258" spans="1:2">
      <c r="A1258" s="2">
        <f>kredi_kart_musterileri!M9891</f>
        <v>19713</v>
      </c>
      <c r="B1258" s="79" t="str">
        <f t="shared" si="19"/>
        <v>High</v>
      </c>
    </row>
    <row r="1259" spans="1:2">
      <c r="A1259" s="2">
        <f>kredi_kart_musterileri!M3046</f>
        <v>19711</v>
      </c>
      <c r="B1259" s="79" t="str">
        <f t="shared" si="19"/>
        <v>High</v>
      </c>
    </row>
    <row r="1260" spans="1:2">
      <c r="A1260" s="2">
        <f>kredi_kart_musterileri!M3502</f>
        <v>19709</v>
      </c>
      <c r="B1260" s="79" t="str">
        <f t="shared" si="19"/>
        <v>High</v>
      </c>
    </row>
    <row r="1261" spans="1:2">
      <c r="A1261" s="2">
        <f>kredi_kart_musterileri!M8658</f>
        <v>19704</v>
      </c>
      <c r="B1261" s="79" t="str">
        <f t="shared" si="19"/>
        <v>High</v>
      </c>
    </row>
    <row r="1262" spans="1:2">
      <c r="A1262" s="2">
        <f>kredi_kart_musterileri!M9913</f>
        <v>19671</v>
      </c>
      <c r="B1262" s="79" t="str">
        <f t="shared" si="19"/>
        <v>High</v>
      </c>
    </row>
    <row r="1263" spans="1:2">
      <c r="A1263" s="2">
        <f>kredi_kart_musterileri!M3738</f>
        <v>19666</v>
      </c>
      <c r="B1263" s="79" t="str">
        <f t="shared" si="19"/>
        <v>High</v>
      </c>
    </row>
    <row r="1264" spans="1:2">
      <c r="A1264" s="2">
        <f>kredi_kart_musterileri!M579</f>
        <v>19665</v>
      </c>
      <c r="B1264" s="79" t="str">
        <f t="shared" si="19"/>
        <v>High</v>
      </c>
    </row>
    <row r="1265" spans="1:2">
      <c r="A1265" s="2">
        <f>kredi_kart_musterileri!M1976</f>
        <v>19636</v>
      </c>
      <c r="B1265" s="79" t="str">
        <f t="shared" si="19"/>
        <v>High</v>
      </c>
    </row>
    <row r="1266" spans="1:2">
      <c r="A1266" s="2">
        <f>kredi_kart_musterileri!M4791</f>
        <v>19629</v>
      </c>
      <c r="B1266" s="79" t="str">
        <f t="shared" si="19"/>
        <v>High</v>
      </c>
    </row>
    <row r="1267" spans="1:2">
      <c r="A1267" s="2">
        <f>kredi_kart_musterileri!M2976</f>
        <v>19595</v>
      </c>
      <c r="B1267" s="79" t="str">
        <f t="shared" si="19"/>
        <v>High</v>
      </c>
    </row>
    <row r="1268" spans="1:2">
      <c r="A1268" s="2">
        <f>kredi_kart_musterileri!M3946</f>
        <v>19595</v>
      </c>
      <c r="B1268" s="79" t="str">
        <f t="shared" si="19"/>
        <v>High</v>
      </c>
    </row>
    <row r="1269" spans="1:2">
      <c r="A1269" s="2">
        <f>kredi_kart_musterileri!M9347</f>
        <v>19534</v>
      </c>
      <c r="B1269" s="79" t="str">
        <f t="shared" si="19"/>
        <v>High</v>
      </c>
    </row>
    <row r="1270" spans="1:2">
      <c r="A1270" s="2">
        <f>kredi_kart_musterileri!M180</f>
        <v>19482</v>
      </c>
      <c r="B1270" s="79" t="str">
        <f t="shared" si="19"/>
        <v>High</v>
      </c>
    </row>
    <row r="1271" spans="1:2">
      <c r="A1271" s="2">
        <f>kredi_kart_musterileri!M50</f>
        <v>19458</v>
      </c>
      <c r="B1271" s="79" t="str">
        <f t="shared" si="19"/>
        <v>High</v>
      </c>
    </row>
    <row r="1272" spans="1:2">
      <c r="A1272" s="2">
        <f>kredi_kart_musterileri!M2196</f>
        <v>19435</v>
      </c>
      <c r="B1272" s="79" t="str">
        <f t="shared" si="19"/>
        <v>High</v>
      </c>
    </row>
    <row r="1273" spans="1:2">
      <c r="A1273" s="2">
        <f>kredi_kart_musterileri!M3138</f>
        <v>19430</v>
      </c>
      <c r="B1273" s="79" t="str">
        <f t="shared" si="19"/>
        <v>High</v>
      </c>
    </row>
    <row r="1274" spans="1:2">
      <c r="A1274" s="2">
        <f>kredi_kart_musterileri!M4440</f>
        <v>19402</v>
      </c>
      <c r="B1274" s="79" t="str">
        <f t="shared" si="19"/>
        <v>High</v>
      </c>
    </row>
    <row r="1275" spans="1:2">
      <c r="A1275" s="2">
        <f>kredi_kart_musterileri!M8795</f>
        <v>19387</v>
      </c>
      <c r="B1275" s="79" t="str">
        <f t="shared" si="19"/>
        <v>High</v>
      </c>
    </row>
    <row r="1276" spans="1:2">
      <c r="A1276" s="2">
        <f>kredi_kart_musterileri!M2095</f>
        <v>19373</v>
      </c>
      <c r="B1276" s="79" t="str">
        <f t="shared" si="19"/>
        <v>High</v>
      </c>
    </row>
    <row r="1277" spans="1:2">
      <c r="A1277" s="2">
        <f>kredi_kart_musterileri!M3842</f>
        <v>19366</v>
      </c>
      <c r="B1277" s="79" t="str">
        <f t="shared" si="19"/>
        <v>High</v>
      </c>
    </row>
    <row r="1278" spans="1:2">
      <c r="A1278" s="2">
        <f>kredi_kart_musterileri!M7294</f>
        <v>19360</v>
      </c>
      <c r="B1278" s="79" t="str">
        <f t="shared" si="19"/>
        <v>High</v>
      </c>
    </row>
    <row r="1279" spans="1:2">
      <c r="A1279" s="2">
        <f>kredi_kart_musterileri!M690</f>
        <v>19354</v>
      </c>
      <c r="B1279" s="79" t="str">
        <f t="shared" si="19"/>
        <v>High</v>
      </c>
    </row>
    <row r="1280" spans="1:2">
      <c r="A1280" s="2">
        <f>kredi_kart_musterileri!M6953</f>
        <v>19350</v>
      </c>
      <c r="B1280" s="79" t="str">
        <f t="shared" si="19"/>
        <v>High</v>
      </c>
    </row>
    <row r="1281" spans="1:2">
      <c r="A1281" s="2">
        <f>kredi_kart_musterileri!M8518</f>
        <v>19349</v>
      </c>
      <c r="B1281" s="79" t="str">
        <f t="shared" si="19"/>
        <v>High</v>
      </c>
    </row>
    <row r="1282" spans="1:2">
      <c r="A1282" s="2">
        <f>kredi_kart_musterileri!M9197</f>
        <v>19333</v>
      </c>
      <c r="B1282" s="79" t="str">
        <f t="shared" si="19"/>
        <v>High</v>
      </c>
    </row>
    <row r="1283" spans="1:2">
      <c r="A1283" s="2">
        <f>kredi_kart_musterileri!M555</f>
        <v>19324</v>
      </c>
      <c r="B1283" s="79" t="str">
        <f t="shared" ref="B1283:B1346" si="20">IF($A1283&lt;$E$3, "Low", IF($A1283&lt;=$E$5, "Medium", "High"))</f>
        <v>High</v>
      </c>
    </row>
    <row r="1284" spans="1:2">
      <c r="A1284" s="2">
        <f>kredi_kart_musterileri!M2805</f>
        <v>19300</v>
      </c>
      <c r="B1284" s="79" t="str">
        <f t="shared" si="20"/>
        <v>High</v>
      </c>
    </row>
    <row r="1285" spans="1:2">
      <c r="A1285" s="2">
        <f>kredi_kart_musterileri!M9153</f>
        <v>19281</v>
      </c>
      <c r="B1285" s="79" t="str">
        <f t="shared" si="20"/>
        <v>High</v>
      </c>
    </row>
    <row r="1286" spans="1:2">
      <c r="A1286" s="2">
        <f>kredi_kart_musterileri!M1960</f>
        <v>19279</v>
      </c>
      <c r="B1286" s="79" t="str">
        <f t="shared" si="20"/>
        <v>High</v>
      </c>
    </row>
    <row r="1287" spans="1:2">
      <c r="A1287" s="2">
        <f>kredi_kart_musterileri!M3398</f>
        <v>19272</v>
      </c>
      <c r="B1287" s="79" t="str">
        <f t="shared" si="20"/>
        <v>High</v>
      </c>
    </row>
    <row r="1288" spans="1:2">
      <c r="A1288" s="2">
        <f>kredi_kart_musterileri!M134</f>
        <v>19270</v>
      </c>
      <c r="B1288" s="79" t="str">
        <f t="shared" si="20"/>
        <v>High</v>
      </c>
    </row>
    <row r="1289" spans="1:2">
      <c r="A1289" s="2">
        <f>kredi_kart_musterileri!M6140</f>
        <v>19262</v>
      </c>
      <c r="B1289" s="79" t="str">
        <f t="shared" si="20"/>
        <v>High</v>
      </c>
    </row>
    <row r="1290" spans="1:2">
      <c r="A1290" s="2">
        <f>kredi_kart_musterileri!M1548</f>
        <v>19259</v>
      </c>
      <c r="B1290" s="79" t="str">
        <f t="shared" si="20"/>
        <v>High</v>
      </c>
    </row>
    <row r="1291" spans="1:2">
      <c r="A1291" s="2">
        <f>kredi_kart_musterileri!M9305</f>
        <v>19252</v>
      </c>
      <c r="B1291" s="79" t="str">
        <f t="shared" si="20"/>
        <v>High</v>
      </c>
    </row>
    <row r="1292" spans="1:2">
      <c r="A1292" s="2">
        <f>kredi_kart_musterileri!M7366</f>
        <v>19220</v>
      </c>
      <c r="B1292" s="79" t="str">
        <f t="shared" si="20"/>
        <v>High</v>
      </c>
    </row>
    <row r="1293" spans="1:2">
      <c r="A1293" s="2">
        <f>kredi_kart_musterileri!M1937</f>
        <v>19214</v>
      </c>
      <c r="B1293" s="79" t="str">
        <f t="shared" si="20"/>
        <v>High</v>
      </c>
    </row>
    <row r="1294" spans="1:2">
      <c r="A1294" s="2">
        <f>kredi_kart_musterileri!M5028</f>
        <v>19198</v>
      </c>
      <c r="B1294" s="79" t="str">
        <f t="shared" si="20"/>
        <v>High</v>
      </c>
    </row>
    <row r="1295" spans="1:2">
      <c r="A1295" s="2">
        <f>kredi_kart_musterileri!M4478</f>
        <v>19188</v>
      </c>
      <c r="B1295" s="79" t="str">
        <f t="shared" si="20"/>
        <v>High</v>
      </c>
    </row>
    <row r="1296" spans="1:2">
      <c r="A1296" s="2">
        <f>kredi_kart_musterileri!M4630</f>
        <v>19188</v>
      </c>
      <c r="B1296" s="79" t="str">
        <f t="shared" si="20"/>
        <v>High</v>
      </c>
    </row>
    <row r="1297" spans="1:2">
      <c r="A1297" s="2">
        <f>kredi_kart_musterileri!M1231</f>
        <v>19159</v>
      </c>
      <c r="B1297" s="79" t="str">
        <f t="shared" si="20"/>
        <v>High</v>
      </c>
    </row>
    <row r="1298" spans="1:2">
      <c r="A1298" s="2">
        <f>kredi_kart_musterileri!M3959</f>
        <v>19156</v>
      </c>
      <c r="B1298" s="79" t="str">
        <f t="shared" si="20"/>
        <v>High</v>
      </c>
    </row>
    <row r="1299" spans="1:2">
      <c r="A1299" s="2">
        <f>kredi_kart_musterileri!M9056</f>
        <v>19150</v>
      </c>
      <c r="B1299" s="79" t="str">
        <f t="shared" si="20"/>
        <v>High</v>
      </c>
    </row>
    <row r="1300" spans="1:2">
      <c r="A1300" s="2">
        <f>kredi_kart_musterileri!M9204</f>
        <v>19141</v>
      </c>
      <c r="B1300" s="79" t="str">
        <f t="shared" si="20"/>
        <v>High</v>
      </c>
    </row>
    <row r="1301" spans="1:2">
      <c r="A1301" s="2">
        <f>kredi_kart_musterileri!M7973</f>
        <v>19138</v>
      </c>
      <c r="B1301" s="79" t="str">
        <f t="shared" si="20"/>
        <v>High</v>
      </c>
    </row>
    <row r="1302" spans="1:2">
      <c r="A1302" s="2">
        <f>kredi_kart_musterileri!M1662</f>
        <v>19136</v>
      </c>
      <c r="B1302" s="79" t="str">
        <f t="shared" si="20"/>
        <v>High</v>
      </c>
    </row>
    <row r="1303" spans="1:2">
      <c r="A1303" s="2">
        <f>kredi_kart_musterileri!M1544</f>
        <v>19127</v>
      </c>
      <c r="B1303" s="79" t="str">
        <f t="shared" si="20"/>
        <v>High</v>
      </c>
    </row>
    <row r="1304" spans="1:2">
      <c r="A1304" s="2">
        <f>kredi_kart_musterileri!M3139</f>
        <v>19127</v>
      </c>
      <c r="B1304" s="79" t="str">
        <f t="shared" si="20"/>
        <v>High</v>
      </c>
    </row>
    <row r="1305" spans="1:2">
      <c r="A1305" s="2">
        <f>kredi_kart_musterileri!M314</f>
        <v>19116</v>
      </c>
      <c r="B1305" s="79" t="str">
        <f t="shared" si="20"/>
        <v>High</v>
      </c>
    </row>
    <row r="1306" spans="1:2">
      <c r="A1306" s="2">
        <f>kredi_kart_musterileri!M4601</f>
        <v>19114</v>
      </c>
      <c r="B1306" s="79" t="str">
        <f t="shared" si="20"/>
        <v>High</v>
      </c>
    </row>
    <row r="1307" spans="1:2">
      <c r="A1307" s="2">
        <f>kredi_kart_musterileri!M2902</f>
        <v>19110</v>
      </c>
      <c r="B1307" s="79" t="str">
        <f t="shared" si="20"/>
        <v>High</v>
      </c>
    </row>
    <row r="1308" spans="1:2">
      <c r="A1308" s="2">
        <f>kredi_kart_musterileri!M8909</f>
        <v>19107</v>
      </c>
      <c r="B1308" s="79" t="str">
        <f t="shared" si="20"/>
        <v>High</v>
      </c>
    </row>
    <row r="1309" spans="1:2">
      <c r="A1309" s="2">
        <f>kredi_kart_musterileri!M7235</f>
        <v>19099</v>
      </c>
      <c r="B1309" s="79" t="str">
        <f t="shared" si="20"/>
        <v>High</v>
      </c>
    </row>
    <row r="1310" spans="1:2">
      <c r="A1310" s="2">
        <f>kredi_kart_musterileri!M5206</f>
        <v>19090</v>
      </c>
      <c r="B1310" s="79" t="str">
        <f t="shared" si="20"/>
        <v>High</v>
      </c>
    </row>
    <row r="1311" spans="1:2">
      <c r="A1311" s="2">
        <f>kredi_kart_musterileri!M2727</f>
        <v>19081</v>
      </c>
      <c r="B1311" s="79" t="str">
        <f t="shared" si="20"/>
        <v>High</v>
      </c>
    </row>
    <row r="1312" spans="1:2">
      <c r="A1312" s="2">
        <f>kredi_kart_musterileri!M4745</f>
        <v>19075</v>
      </c>
      <c r="B1312" s="79" t="str">
        <f t="shared" si="20"/>
        <v>High</v>
      </c>
    </row>
    <row r="1313" spans="1:2">
      <c r="A1313" s="2">
        <f>kredi_kart_musterileri!M2320</f>
        <v>19074</v>
      </c>
      <c r="B1313" s="79" t="str">
        <f t="shared" si="20"/>
        <v>High</v>
      </c>
    </row>
    <row r="1314" spans="1:2">
      <c r="A1314" s="2">
        <f>kredi_kart_musterileri!M890</f>
        <v>19063</v>
      </c>
      <c r="B1314" s="79" t="str">
        <f t="shared" si="20"/>
        <v>High</v>
      </c>
    </row>
    <row r="1315" spans="1:2">
      <c r="A1315" s="2">
        <f>kredi_kart_musterileri!M2587</f>
        <v>19063</v>
      </c>
      <c r="B1315" s="79" t="str">
        <f t="shared" si="20"/>
        <v>High</v>
      </c>
    </row>
    <row r="1316" spans="1:2">
      <c r="A1316" s="2">
        <f>kredi_kart_musterileri!M9258</f>
        <v>19055</v>
      </c>
      <c r="B1316" s="79" t="str">
        <f t="shared" si="20"/>
        <v>High</v>
      </c>
    </row>
    <row r="1317" spans="1:2">
      <c r="A1317" s="2">
        <f>kredi_kart_musterileri!M1459</f>
        <v>19044</v>
      </c>
      <c r="B1317" s="79" t="str">
        <f t="shared" si="20"/>
        <v>High</v>
      </c>
    </row>
    <row r="1318" spans="1:2">
      <c r="A1318" s="2">
        <f>kredi_kart_musterileri!M88</f>
        <v>19040</v>
      </c>
      <c r="B1318" s="79" t="str">
        <f t="shared" si="20"/>
        <v>High</v>
      </c>
    </row>
    <row r="1319" spans="1:2">
      <c r="A1319" s="2">
        <f>kredi_kart_musterileri!M9482</f>
        <v>19033</v>
      </c>
      <c r="B1319" s="79" t="str">
        <f t="shared" si="20"/>
        <v>High</v>
      </c>
    </row>
    <row r="1320" spans="1:2">
      <c r="A1320" s="2">
        <f>kredi_kart_musterileri!M3529</f>
        <v>19032</v>
      </c>
      <c r="B1320" s="79" t="str">
        <f t="shared" si="20"/>
        <v>High</v>
      </c>
    </row>
    <row r="1321" spans="1:2">
      <c r="A1321" s="2">
        <f>kredi_kart_musterileri!M4059</f>
        <v>19030</v>
      </c>
      <c r="B1321" s="79" t="str">
        <f t="shared" si="20"/>
        <v>High</v>
      </c>
    </row>
    <row r="1322" spans="1:2">
      <c r="A1322" s="2">
        <f>kredi_kart_musterileri!M8715</f>
        <v>19000</v>
      </c>
      <c r="B1322" s="79" t="str">
        <f t="shared" si="20"/>
        <v>High</v>
      </c>
    </row>
    <row r="1323" spans="1:2">
      <c r="A1323" s="2">
        <f>kredi_kart_musterileri!M9088</f>
        <v>19000</v>
      </c>
      <c r="B1323" s="79" t="str">
        <f t="shared" si="20"/>
        <v>High</v>
      </c>
    </row>
    <row r="1324" spans="1:2">
      <c r="A1324" s="2">
        <f>kredi_kart_musterileri!M9018</f>
        <v>18991</v>
      </c>
      <c r="B1324" s="79" t="str">
        <f t="shared" si="20"/>
        <v>High</v>
      </c>
    </row>
    <row r="1325" spans="1:2">
      <c r="A1325" s="2">
        <f>kredi_kart_musterileri!M9141</f>
        <v>18980</v>
      </c>
      <c r="B1325" s="79" t="str">
        <f t="shared" si="20"/>
        <v>High</v>
      </c>
    </row>
    <row r="1326" spans="1:2">
      <c r="A1326" s="2">
        <f>kredi_kart_musterileri!M8930</f>
        <v>18975</v>
      </c>
      <c r="B1326" s="79" t="str">
        <f t="shared" si="20"/>
        <v>High</v>
      </c>
    </row>
    <row r="1327" spans="1:2">
      <c r="A1327" s="2">
        <f>kredi_kart_musterileri!M2815</f>
        <v>18974</v>
      </c>
      <c r="B1327" s="79" t="str">
        <f t="shared" si="20"/>
        <v>High</v>
      </c>
    </row>
    <row r="1328" spans="1:2">
      <c r="A1328" s="2">
        <f>kredi_kart_musterileri!M5369</f>
        <v>18964</v>
      </c>
      <c r="B1328" s="79" t="str">
        <f t="shared" si="20"/>
        <v>High</v>
      </c>
    </row>
    <row r="1329" spans="1:2">
      <c r="A1329" s="2">
        <f>kredi_kart_musterileri!M8691</f>
        <v>18956</v>
      </c>
      <c r="B1329" s="79" t="str">
        <f t="shared" si="20"/>
        <v>High</v>
      </c>
    </row>
    <row r="1330" spans="1:2">
      <c r="A1330" s="2">
        <f>kredi_kart_musterileri!M2564</f>
        <v>18951</v>
      </c>
      <c r="B1330" s="79" t="str">
        <f t="shared" si="20"/>
        <v>High</v>
      </c>
    </row>
    <row r="1331" spans="1:2">
      <c r="A1331" s="2">
        <f>kredi_kart_musterileri!M4568</f>
        <v>18927</v>
      </c>
      <c r="B1331" s="79" t="str">
        <f t="shared" si="20"/>
        <v>High</v>
      </c>
    </row>
    <row r="1332" spans="1:2">
      <c r="A1332" s="2">
        <f>kredi_kart_musterileri!M1190</f>
        <v>18889</v>
      </c>
      <c r="B1332" s="79" t="str">
        <f t="shared" si="20"/>
        <v>High</v>
      </c>
    </row>
    <row r="1333" spans="1:2">
      <c r="A1333" s="2">
        <f>kredi_kart_musterileri!M117</f>
        <v>18886</v>
      </c>
      <c r="B1333" s="79" t="str">
        <f t="shared" si="20"/>
        <v>High</v>
      </c>
    </row>
    <row r="1334" spans="1:2">
      <c r="A1334" s="2">
        <f>kredi_kart_musterileri!M3596</f>
        <v>18873</v>
      </c>
      <c r="B1334" s="79" t="str">
        <f t="shared" si="20"/>
        <v>High</v>
      </c>
    </row>
    <row r="1335" spans="1:2">
      <c r="A1335" s="2">
        <f>kredi_kart_musterileri!M233</f>
        <v>18871</v>
      </c>
      <c r="B1335" s="79" t="str">
        <f t="shared" si="20"/>
        <v>High</v>
      </c>
    </row>
    <row r="1336" spans="1:2">
      <c r="A1336" s="2">
        <f>kredi_kart_musterileri!M3761</f>
        <v>18862</v>
      </c>
      <c r="B1336" s="79" t="str">
        <f t="shared" si="20"/>
        <v>High</v>
      </c>
    </row>
    <row r="1337" spans="1:2">
      <c r="A1337" s="2">
        <f>kredi_kart_musterileri!M6740</f>
        <v>18821</v>
      </c>
      <c r="B1337" s="79" t="str">
        <f t="shared" si="20"/>
        <v>High</v>
      </c>
    </row>
    <row r="1338" spans="1:2">
      <c r="A1338" s="2">
        <f>kredi_kart_musterileri!M4277</f>
        <v>18819</v>
      </c>
      <c r="B1338" s="79" t="str">
        <f t="shared" si="20"/>
        <v>High</v>
      </c>
    </row>
    <row r="1339" spans="1:2">
      <c r="A1339" s="2">
        <f>kredi_kart_musterileri!M4190</f>
        <v>18806</v>
      </c>
      <c r="B1339" s="79" t="str">
        <f t="shared" si="20"/>
        <v>High</v>
      </c>
    </row>
    <row r="1340" spans="1:2">
      <c r="A1340" s="2">
        <f>kredi_kart_musterileri!M4144</f>
        <v>18800</v>
      </c>
      <c r="B1340" s="79" t="str">
        <f t="shared" si="20"/>
        <v>High</v>
      </c>
    </row>
    <row r="1341" spans="1:2">
      <c r="A1341" s="2">
        <f>kredi_kart_musterileri!M3563</f>
        <v>18799</v>
      </c>
      <c r="B1341" s="79" t="str">
        <f t="shared" si="20"/>
        <v>High</v>
      </c>
    </row>
    <row r="1342" spans="1:2">
      <c r="A1342" s="2">
        <f>kredi_kart_musterileri!M983</f>
        <v>18797</v>
      </c>
      <c r="B1342" s="79" t="str">
        <f t="shared" si="20"/>
        <v>High</v>
      </c>
    </row>
    <row r="1343" spans="1:2">
      <c r="A1343" s="2">
        <f>kredi_kart_musterileri!M5605</f>
        <v>18776</v>
      </c>
      <c r="B1343" s="79" t="str">
        <f t="shared" si="20"/>
        <v>High</v>
      </c>
    </row>
    <row r="1344" spans="1:2">
      <c r="A1344" s="2">
        <f>kredi_kart_musterileri!M617</f>
        <v>18750</v>
      </c>
      <c r="B1344" s="79" t="str">
        <f t="shared" si="20"/>
        <v>High</v>
      </c>
    </row>
    <row r="1345" spans="1:2">
      <c r="A1345" s="2">
        <f>kredi_kart_musterileri!M1238</f>
        <v>18749</v>
      </c>
      <c r="B1345" s="79" t="str">
        <f t="shared" si="20"/>
        <v>High</v>
      </c>
    </row>
    <row r="1346" spans="1:2">
      <c r="A1346" s="2">
        <f>kredi_kart_musterileri!M3527</f>
        <v>18737</v>
      </c>
      <c r="B1346" s="79" t="str">
        <f t="shared" si="20"/>
        <v>High</v>
      </c>
    </row>
    <row r="1347" spans="1:2">
      <c r="A1347" s="2">
        <f>kredi_kart_musterileri!M5555</f>
        <v>18734</v>
      </c>
      <c r="B1347" s="79" t="str">
        <f t="shared" ref="B1347:B1410" si="21">IF($A1347&lt;$E$3, "Low", IF($A1347&lt;=$E$5, "Medium", "High"))</f>
        <v>High</v>
      </c>
    </row>
    <row r="1348" spans="1:2">
      <c r="A1348" s="2">
        <f>kredi_kart_musterileri!M4837</f>
        <v>18733</v>
      </c>
      <c r="B1348" s="79" t="str">
        <f t="shared" si="21"/>
        <v>High</v>
      </c>
    </row>
    <row r="1349" spans="1:2">
      <c r="A1349" s="2">
        <f>kredi_kart_musterileri!M4506</f>
        <v>18721</v>
      </c>
      <c r="B1349" s="79" t="str">
        <f t="shared" si="21"/>
        <v>High</v>
      </c>
    </row>
    <row r="1350" spans="1:2">
      <c r="A1350" s="2">
        <f>kredi_kart_musterileri!M1434</f>
        <v>18713</v>
      </c>
      <c r="B1350" s="79" t="str">
        <f t="shared" si="21"/>
        <v>High</v>
      </c>
    </row>
    <row r="1351" spans="1:2">
      <c r="A1351" s="2">
        <f>kredi_kart_musterileri!M1059</f>
        <v>18693</v>
      </c>
      <c r="B1351" s="79" t="str">
        <f t="shared" si="21"/>
        <v>High</v>
      </c>
    </row>
    <row r="1352" spans="1:2">
      <c r="A1352" s="2">
        <f>kredi_kart_musterileri!M3512</f>
        <v>18679</v>
      </c>
      <c r="B1352" s="79" t="str">
        <f t="shared" si="21"/>
        <v>High</v>
      </c>
    </row>
    <row r="1353" spans="1:2">
      <c r="A1353" s="2">
        <f>kredi_kart_musterileri!M2545</f>
        <v>18672</v>
      </c>
      <c r="B1353" s="79" t="str">
        <f t="shared" si="21"/>
        <v>High</v>
      </c>
    </row>
    <row r="1354" spans="1:2">
      <c r="A1354" s="2">
        <f>kredi_kart_musterileri!M4656</f>
        <v>18660</v>
      </c>
      <c r="B1354" s="79" t="str">
        <f t="shared" si="21"/>
        <v>High</v>
      </c>
    </row>
    <row r="1355" spans="1:2">
      <c r="A1355" s="2">
        <f>kredi_kart_musterileri!M9826</f>
        <v>18591</v>
      </c>
      <c r="B1355" s="79" t="str">
        <f t="shared" si="21"/>
        <v>High</v>
      </c>
    </row>
    <row r="1356" spans="1:2">
      <c r="A1356" s="2">
        <f>kredi_kart_musterileri!M359</f>
        <v>18584</v>
      </c>
      <c r="B1356" s="79" t="str">
        <f t="shared" si="21"/>
        <v>High</v>
      </c>
    </row>
    <row r="1357" spans="1:2">
      <c r="A1357" s="2">
        <f>kredi_kart_musterileri!M3588</f>
        <v>18584</v>
      </c>
      <c r="B1357" s="79" t="str">
        <f t="shared" si="21"/>
        <v>High</v>
      </c>
    </row>
    <row r="1358" spans="1:2">
      <c r="A1358" s="2">
        <f>kredi_kart_musterileri!M1186</f>
        <v>18582</v>
      </c>
      <c r="B1358" s="79" t="str">
        <f t="shared" si="21"/>
        <v>High</v>
      </c>
    </row>
    <row r="1359" spans="1:2">
      <c r="A1359" s="2">
        <f>kredi_kart_musterileri!M470</f>
        <v>18578</v>
      </c>
      <c r="B1359" s="79" t="str">
        <f t="shared" si="21"/>
        <v>High</v>
      </c>
    </row>
    <row r="1360" spans="1:2">
      <c r="A1360" s="2">
        <f>kredi_kart_musterileri!M9855</f>
        <v>18571</v>
      </c>
      <c r="B1360" s="79" t="str">
        <f t="shared" si="21"/>
        <v>High</v>
      </c>
    </row>
    <row r="1361" spans="1:2">
      <c r="A1361" s="2">
        <f>kredi_kart_musterileri!M2745</f>
        <v>18570</v>
      </c>
      <c r="B1361" s="79" t="str">
        <f t="shared" si="21"/>
        <v>High</v>
      </c>
    </row>
    <row r="1362" spans="1:2">
      <c r="A1362" s="2">
        <f>kredi_kart_musterileri!M4006</f>
        <v>18570</v>
      </c>
      <c r="B1362" s="79" t="str">
        <f t="shared" si="21"/>
        <v>High</v>
      </c>
    </row>
    <row r="1363" spans="1:2">
      <c r="A1363" s="2">
        <f>kredi_kart_musterileri!M1970</f>
        <v>18563</v>
      </c>
      <c r="B1363" s="79" t="str">
        <f t="shared" si="21"/>
        <v>High</v>
      </c>
    </row>
    <row r="1364" spans="1:2">
      <c r="A1364" s="2">
        <f>kredi_kart_musterileri!M7051</f>
        <v>18551</v>
      </c>
      <c r="B1364" s="79" t="str">
        <f t="shared" si="21"/>
        <v>High</v>
      </c>
    </row>
    <row r="1365" spans="1:2">
      <c r="A1365" s="2">
        <f>kredi_kart_musterileri!M4513</f>
        <v>18550</v>
      </c>
      <c r="B1365" s="79" t="str">
        <f t="shared" si="21"/>
        <v>High</v>
      </c>
    </row>
    <row r="1366" spans="1:2">
      <c r="A1366" s="2">
        <f>kredi_kart_musterileri!M4718</f>
        <v>18535</v>
      </c>
      <c r="B1366" s="79" t="str">
        <f t="shared" si="21"/>
        <v>High</v>
      </c>
    </row>
    <row r="1367" spans="1:2">
      <c r="A1367" s="2">
        <f>kredi_kart_musterileri!M2943</f>
        <v>18531</v>
      </c>
      <c r="B1367" s="79" t="str">
        <f t="shared" si="21"/>
        <v>High</v>
      </c>
    </row>
    <row r="1368" spans="1:2">
      <c r="A1368" s="2">
        <f>kredi_kart_musterileri!M976</f>
        <v>18513</v>
      </c>
      <c r="B1368" s="79" t="str">
        <f t="shared" si="21"/>
        <v>High</v>
      </c>
    </row>
    <row r="1369" spans="1:2">
      <c r="A1369" s="2">
        <f>kredi_kart_musterileri!M9377</f>
        <v>18512</v>
      </c>
      <c r="B1369" s="79" t="str">
        <f t="shared" si="21"/>
        <v>High</v>
      </c>
    </row>
    <row r="1370" spans="1:2">
      <c r="A1370" s="2">
        <f>kredi_kart_musterileri!M9064</f>
        <v>18477</v>
      </c>
      <c r="B1370" s="79" t="str">
        <f t="shared" si="21"/>
        <v>High</v>
      </c>
    </row>
    <row r="1371" spans="1:2">
      <c r="A1371" s="2">
        <f>kredi_kart_musterileri!M7498</f>
        <v>18457</v>
      </c>
      <c r="B1371" s="79" t="str">
        <f t="shared" si="21"/>
        <v>High</v>
      </c>
    </row>
    <row r="1372" spans="1:2">
      <c r="A1372" s="2">
        <f>kredi_kart_musterileri!M2429</f>
        <v>18442</v>
      </c>
      <c r="B1372" s="79" t="str">
        <f t="shared" si="21"/>
        <v>High</v>
      </c>
    </row>
    <row r="1373" spans="1:2">
      <c r="A1373" s="2">
        <f>kredi_kart_musterileri!M3418</f>
        <v>18432</v>
      </c>
      <c r="B1373" s="79" t="str">
        <f t="shared" si="21"/>
        <v>High</v>
      </c>
    </row>
    <row r="1374" spans="1:2">
      <c r="A1374" s="2">
        <f>kredi_kart_musterileri!M6328</f>
        <v>18432</v>
      </c>
      <c r="B1374" s="79" t="str">
        <f t="shared" si="21"/>
        <v>High</v>
      </c>
    </row>
    <row r="1375" spans="1:2">
      <c r="A1375" s="2">
        <f>kredi_kart_musterileri!M2178</f>
        <v>18431</v>
      </c>
      <c r="B1375" s="79" t="str">
        <f t="shared" si="21"/>
        <v>High</v>
      </c>
    </row>
    <row r="1376" spans="1:2">
      <c r="A1376" s="2">
        <f>kredi_kart_musterileri!M9879</f>
        <v>18418</v>
      </c>
      <c r="B1376" s="79" t="str">
        <f t="shared" si="21"/>
        <v>High</v>
      </c>
    </row>
    <row r="1377" spans="1:2">
      <c r="A1377" s="2">
        <f>kredi_kart_musterileri!M3658</f>
        <v>18410</v>
      </c>
      <c r="B1377" s="79" t="str">
        <f t="shared" si="21"/>
        <v>High</v>
      </c>
    </row>
    <row r="1378" spans="1:2">
      <c r="A1378" s="2">
        <f>kredi_kart_musterileri!M154</f>
        <v>18386</v>
      </c>
      <c r="B1378" s="79" t="str">
        <f t="shared" si="21"/>
        <v>High</v>
      </c>
    </row>
    <row r="1379" spans="1:2">
      <c r="A1379" s="2">
        <f>kredi_kart_musterileri!M1480</f>
        <v>18386</v>
      </c>
      <c r="B1379" s="79" t="str">
        <f t="shared" si="21"/>
        <v>High</v>
      </c>
    </row>
    <row r="1380" spans="1:2">
      <c r="A1380" s="2">
        <f>kredi_kart_musterileri!M6594</f>
        <v>18379</v>
      </c>
      <c r="B1380" s="79" t="str">
        <f t="shared" si="21"/>
        <v>High</v>
      </c>
    </row>
    <row r="1381" spans="1:2">
      <c r="A1381" s="2">
        <f>kredi_kart_musterileri!M4050</f>
        <v>18358</v>
      </c>
      <c r="B1381" s="79" t="str">
        <f t="shared" si="21"/>
        <v>High</v>
      </c>
    </row>
    <row r="1382" spans="1:2">
      <c r="A1382" s="2">
        <f>kredi_kart_musterileri!M2575</f>
        <v>18352</v>
      </c>
      <c r="B1382" s="79" t="str">
        <f t="shared" si="21"/>
        <v>High</v>
      </c>
    </row>
    <row r="1383" spans="1:2">
      <c r="A1383" s="2">
        <f>kredi_kart_musterileri!M9408</f>
        <v>18349</v>
      </c>
      <c r="B1383" s="79" t="str">
        <f t="shared" si="21"/>
        <v>High</v>
      </c>
    </row>
    <row r="1384" spans="1:2">
      <c r="A1384" s="2">
        <f>kredi_kart_musterileri!M8655</f>
        <v>18341</v>
      </c>
      <c r="B1384" s="79" t="str">
        <f t="shared" si="21"/>
        <v>High</v>
      </c>
    </row>
    <row r="1385" spans="1:2">
      <c r="A1385" s="2">
        <f>kredi_kart_musterileri!M8669</f>
        <v>18336</v>
      </c>
      <c r="B1385" s="79" t="str">
        <f t="shared" si="21"/>
        <v>High</v>
      </c>
    </row>
    <row r="1386" spans="1:2">
      <c r="A1386" s="2">
        <f>kredi_kart_musterileri!M484</f>
        <v>18325</v>
      </c>
      <c r="B1386" s="79" t="str">
        <f t="shared" si="21"/>
        <v>High</v>
      </c>
    </row>
    <row r="1387" spans="1:2">
      <c r="A1387" s="2">
        <f>kredi_kart_musterileri!M6597</f>
        <v>18295</v>
      </c>
      <c r="B1387" s="79" t="str">
        <f t="shared" si="21"/>
        <v>High</v>
      </c>
    </row>
    <row r="1388" spans="1:2">
      <c r="A1388" s="2">
        <f>kredi_kart_musterileri!M3020</f>
        <v>18293</v>
      </c>
      <c r="B1388" s="79" t="str">
        <f t="shared" si="21"/>
        <v>High</v>
      </c>
    </row>
    <row r="1389" spans="1:2">
      <c r="A1389" s="2">
        <f>kredi_kart_musterileri!M5516</f>
        <v>18284</v>
      </c>
      <c r="B1389" s="79" t="str">
        <f t="shared" si="21"/>
        <v>High</v>
      </c>
    </row>
    <row r="1390" spans="1:2">
      <c r="A1390" s="2">
        <f>kredi_kart_musterileri!M1740</f>
        <v>18278</v>
      </c>
      <c r="B1390" s="79" t="str">
        <f t="shared" si="21"/>
        <v>High</v>
      </c>
    </row>
    <row r="1391" spans="1:2">
      <c r="A1391" s="2">
        <f>kredi_kart_musterileri!M3899</f>
        <v>18274</v>
      </c>
      <c r="B1391" s="79" t="str">
        <f t="shared" si="21"/>
        <v>High</v>
      </c>
    </row>
    <row r="1392" spans="1:2">
      <c r="A1392" s="2">
        <f>kredi_kart_musterileri!M9255</f>
        <v>18266</v>
      </c>
      <c r="B1392" s="79" t="str">
        <f t="shared" si="21"/>
        <v>High</v>
      </c>
    </row>
    <row r="1393" spans="1:2">
      <c r="A1393" s="2">
        <f>kredi_kart_musterileri!M3243</f>
        <v>18253</v>
      </c>
      <c r="B1393" s="79" t="str">
        <f t="shared" si="21"/>
        <v>High</v>
      </c>
    </row>
    <row r="1394" spans="1:2">
      <c r="A1394" s="2">
        <f>kredi_kart_musterileri!M6987</f>
        <v>18232</v>
      </c>
      <c r="B1394" s="79" t="str">
        <f t="shared" si="21"/>
        <v>High</v>
      </c>
    </row>
    <row r="1395" spans="1:2">
      <c r="A1395" s="2">
        <f>kredi_kart_musterileri!M5400</f>
        <v>18229</v>
      </c>
      <c r="B1395" s="79" t="str">
        <f t="shared" si="21"/>
        <v>High</v>
      </c>
    </row>
    <row r="1396" spans="1:2">
      <c r="A1396" s="2">
        <f>kredi_kart_musterileri!M722</f>
        <v>18226</v>
      </c>
      <c r="B1396" s="79" t="str">
        <f t="shared" si="21"/>
        <v>High</v>
      </c>
    </row>
    <row r="1397" spans="1:2">
      <c r="A1397" s="2">
        <f>kredi_kart_musterileri!M8636</f>
        <v>18224</v>
      </c>
      <c r="B1397" s="79" t="str">
        <f t="shared" si="21"/>
        <v>High</v>
      </c>
    </row>
    <row r="1398" spans="1:2">
      <c r="A1398" s="2">
        <f>kredi_kart_musterileri!M198</f>
        <v>18214</v>
      </c>
      <c r="B1398" s="79" t="str">
        <f t="shared" si="21"/>
        <v>High</v>
      </c>
    </row>
    <row r="1399" spans="1:2">
      <c r="A1399" s="2">
        <f>kredi_kart_musterileri!M377</f>
        <v>18206</v>
      </c>
      <c r="B1399" s="79" t="str">
        <f t="shared" si="21"/>
        <v>High</v>
      </c>
    </row>
    <row r="1400" spans="1:2">
      <c r="A1400" s="2">
        <f>kredi_kart_musterileri!M5702</f>
        <v>18202</v>
      </c>
      <c r="B1400" s="79" t="str">
        <f t="shared" si="21"/>
        <v>High</v>
      </c>
    </row>
    <row r="1401" spans="1:2">
      <c r="A1401" s="2">
        <f>kredi_kart_musterileri!M1922</f>
        <v>18178</v>
      </c>
      <c r="B1401" s="79" t="str">
        <f t="shared" si="21"/>
        <v>High</v>
      </c>
    </row>
    <row r="1402" spans="1:2">
      <c r="A1402" s="2">
        <f>kredi_kart_musterileri!M4094</f>
        <v>18178</v>
      </c>
      <c r="B1402" s="79" t="str">
        <f t="shared" si="21"/>
        <v>High</v>
      </c>
    </row>
    <row r="1403" spans="1:2">
      <c r="A1403" s="2">
        <f>kredi_kart_musterileri!M8583</f>
        <v>18177</v>
      </c>
      <c r="B1403" s="79" t="str">
        <f t="shared" si="21"/>
        <v>High</v>
      </c>
    </row>
    <row r="1404" spans="1:2">
      <c r="A1404" s="2">
        <f>kredi_kart_musterileri!M9922</f>
        <v>18142</v>
      </c>
      <c r="B1404" s="79" t="str">
        <f t="shared" si="21"/>
        <v>High</v>
      </c>
    </row>
    <row r="1405" spans="1:2">
      <c r="A1405" s="2">
        <f>kredi_kart_musterileri!M4251</f>
        <v>18128</v>
      </c>
      <c r="B1405" s="79" t="str">
        <f t="shared" si="21"/>
        <v>High</v>
      </c>
    </row>
    <row r="1406" spans="1:2">
      <c r="A1406" s="2">
        <f>kredi_kart_musterileri!M6275</f>
        <v>18123</v>
      </c>
      <c r="B1406" s="79" t="str">
        <f t="shared" si="21"/>
        <v>High</v>
      </c>
    </row>
    <row r="1407" spans="1:2">
      <c r="A1407" s="2">
        <f>kredi_kart_musterileri!M1534</f>
        <v>18102</v>
      </c>
      <c r="B1407" s="79" t="str">
        <f t="shared" si="21"/>
        <v>High</v>
      </c>
    </row>
    <row r="1408" spans="1:2">
      <c r="A1408" s="2">
        <f>kredi_kart_musterileri!M4812</f>
        <v>18096</v>
      </c>
      <c r="B1408" s="79" t="str">
        <f t="shared" si="21"/>
        <v>High</v>
      </c>
    </row>
    <row r="1409" spans="1:2">
      <c r="A1409" s="2">
        <f>kredi_kart_musterileri!M784</f>
        <v>18085</v>
      </c>
      <c r="B1409" s="79" t="str">
        <f t="shared" si="21"/>
        <v>High</v>
      </c>
    </row>
    <row r="1410" spans="1:2">
      <c r="A1410" s="2">
        <f>kredi_kart_musterileri!M6048</f>
        <v>18085</v>
      </c>
      <c r="B1410" s="79" t="str">
        <f t="shared" si="21"/>
        <v>High</v>
      </c>
    </row>
    <row r="1411" spans="1:2">
      <c r="A1411" s="2">
        <f>kredi_kart_musterileri!M4284</f>
        <v>18075</v>
      </c>
      <c r="B1411" s="79" t="str">
        <f t="shared" ref="B1411:B1474" si="22">IF($A1411&lt;$E$3, "Low", IF($A1411&lt;=$E$5, "Medium", "High"))</f>
        <v>High</v>
      </c>
    </row>
    <row r="1412" spans="1:2">
      <c r="A1412" s="2">
        <f>kredi_kart_musterileri!M8981</f>
        <v>18072</v>
      </c>
      <c r="B1412" s="79" t="str">
        <f t="shared" si="22"/>
        <v>High</v>
      </c>
    </row>
    <row r="1413" spans="1:2">
      <c r="A1413" s="2">
        <f>kredi_kart_musterileri!M3481</f>
        <v>18064</v>
      </c>
      <c r="B1413" s="79" t="str">
        <f t="shared" si="22"/>
        <v>High</v>
      </c>
    </row>
    <row r="1414" spans="1:2">
      <c r="A1414" s="2">
        <f>kredi_kart_musterileri!M5790</f>
        <v>18064</v>
      </c>
      <c r="B1414" s="79" t="str">
        <f t="shared" si="22"/>
        <v>High</v>
      </c>
    </row>
    <row r="1415" spans="1:2">
      <c r="A1415" s="2">
        <f>kredi_kart_musterileri!M4479</f>
        <v>18056</v>
      </c>
      <c r="B1415" s="79" t="str">
        <f t="shared" si="22"/>
        <v>High</v>
      </c>
    </row>
    <row r="1416" spans="1:2">
      <c r="A1416" s="2">
        <f>kredi_kart_musterileri!M9293</f>
        <v>18046</v>
      </c>
      <c r="B1416" s="79" t="str">
        <f t="shared" si="22"/>
        <v>High</v>
      </c>
    </row>
    <row r="1417" spans="1:2">
      <c r="A1417" s="2">
        <f>kredi_kart_musterileri!M4659</f>
        <v>18038</v>
      </c>
      <c r="B1417" s="79" t="str">
        <f t="shared" si="22"/>
        <v>High</v>
      </c>
    </row>
    <row r="1418" spans="1:2">
      <c r="A1418" s="2">
        <f>kredi_kart_musterileri!M877</f>
        <v>18037</v>
      </c>
      <c r="B1418" s="79" t="str">
        <f t="shared" si="22"/>
        <v>High</v>
      </c>
    </row>
    <row r="1419" spans="1:2">
      <c r="A1419" s="2">
        <f>kredi_kart_musterileri!M3747</f>
        <v>18026</v>
      </c>
      <c r="B1419" s="79" t="str">
        <f t="shared" si="22"/>
        <v>High</v>
      </c>
    </row>
    <row r="1420" spans="1:2">
      <c r="A1420" s="2">
        <f>kredi_kart_musterileri!M9946</f>
        <v>18022</v>
      </c>
      <c r="B1420" s="79" t="str">
        <f t="shared" si="22"/>
        <v>High</v>
      </c>
    </row>
    <row r="1421" spans="1:2">
      <c r="A1421" s="2">
        <f>kredi_kart_musterileri!M6441</f>
        <v>18008</v>
      </c>
      <c r="B1421" s="79" t="str">
        <f t="shared" si="22"/>
        <v>High</v>
      </c>
    </row>
    <row r="1422" spans="1:2">
      <c r="A1422" s="2">
        <f>kredi_kart_musterileri!M3633</f>
        <v>18004</v>
      </c>
      <c r="B1422" s="79" t="str">
        <f t="shared" si="22"/>
        <v>High</v>
      </c>
    </row>
    <row r="1423" spans="1:2">
      <c r="A1423" s="2">
        <f>kredi_kart_musterileri!M683</f>
        <v>18001</v>
      </c>
      <c r="B1423" s="79" t="str">
        <f t="shared" si="22"/>
        <v>High</v>
      </c>
    </row>
    <row r="1424" spans="1:2">
      <c r="A1424" s="2">
        <f>kredi_kart_musterileri!M8875</f>
        <v>18000</v>
      </c>
      <c r="B1424" s="79" t="str">
        <f t="shared" si="22"/>
        <v>High</v>
      </c>
    </row>
    <row r="1425" spans="1:2">
      <c r="A1425" s="2">
        <f>kredi_kart_musterileri!M8226</f>
        <v>17999</v>
      </c>
      <c r="B1425" s="79" t="str">
        <f t="shared" si="22"/>
        <v>High</v>
      </c>
    </row>
    <row r="1426" spans="1:2">
      <c r="A1426" s="2">
        <f>kredi_kart_musterileri!M2448</f>
        <v>17996</v>
      </c>
      <c r="B1426" s="79" t="str">
        <f t="shared" si="22"/>
        <v>High</v>
      </c>
    </row>
    <row r="1427" spans="1:2">
      <c r="A1427" s="2">
        <f>kredi_kart_musterileri!M9518</f>
        <v>17978</v>
      </c>
      <c r="B1427" s="79" t="str">
        <f t="shared" si="22"/>
        <v>High</v>
      </c>
    </row>
    <row r="1428" spans="1:2">
      <c r="A1428" s="2">
        <f>kredi_kart_musterileri!M9717</f>
        <v>17970</v>
      </c>
      <c r="B1428" s="79" t="str">
        <f t="shared" si="22"/>
        <v>High</v>
      </c>
    </row>
    <row r="1429" spans="1:2">
      <c r="A1429" s="2">
        <f>kredi_kart_musterileri!M235</f>
        <v>17965</v>
      </c>
      <c r="B1429" s="79" t="str">
        <f t="shared" si="22"/>
        <v>High</v>
      </c>
    </row>
    <row r="1430" spans="1:2">
      <c r="A1430" s="2">
        <f>kredi_kart_musterileri!M10119</f>
        <v>17925</v>
      </c>
      <c r="B1430" s="79" t="str">
        <f t="shared" si="22"/>
        <v>High</v>
      </c>
    </row>
    <row r="1431" spans="1:2">
      <c r="A1431" s="2">
        <f>kredi_kart_musterileri!M9795</f>
        <v>17909</v>
      </c>
      <c r="B1431" s="79" t="str">
        <f t="shared" si="22"/>
        <v>High</v>
      </c>
    </row>
    <row r="1432" spans="1:2">
      <c r="A1432" s="2">
        <f>kredi_kart_musterileri!M2753</f>
        <v>17905</v>
      </c>
      <c r="B1432" s="79" t="str">
        <f t="shared" si="22"/>
        <v>High</v>
      </c>
    </row>
    <row r="1433" spans="1:2">
      <c r="A1433" s="2">
        <f>kredi_kart_musterileri!M8884</f>
        <v>17894</v>
      </c>
      <c r="B1433" s="79" t="str">
        <f t="shared" si="22"/>
        <v>High</v>
      </c>
    </row>
    <row r="1434" spans="1:2">
      <c r="A1434" s="2">
        <f>kredi_kart_musterileri!M9640</f>
        <v>17894</v>
      </c>
      <c r="B1434" s="79" t="str">
        <f t="shared" si="22"/>
        <v>High</v>
      </c>
    </row>
    <row r="1435" spans="1:2">
      <c r="A1435" s="2">
        <f>kredi_kart_musterileri!M7590</f>
        <v>17890</v>
      </c>
      <c r="B1435" s="79" t="str">
        <f t="shared" si="22"/>
        <v>High</v>
      </c>
    </row>
    <row r="1436" spans="1:2">
      <c r="A1436" s="2">
        <f>kredi_kart_musterileri!M9314</f>
        <v>17887</v>
      </c>
      <c r="B1436" s="79" t="str">
        <f t="shared" si="22"/>
        <v>High</v>
      </c>
    </row>
    <row r="1437" spans="1:2">
      <c r="A1437" s="2">
        <f>kredi_kart_musterileri!M2224</f>
        <v>17884</v>
      </c>
      <c r="B1437" s="79" t="str">
        <f t="shared" si="22"/>
        <v>High</v>
      </c>
    </row>
    <row r="1438" spans="1:2">
      <c r="A1438" s="2">
        <f>kredi_kart_musterileri!M3759</f>
        <v>17846</v>
      </c>
      <c r="B1438" s="79" t="str">
        <f t="shared" si="22"/>
        <v>High</v>
      </c>
    </row>
    <row r="1439" spans="1:2">
      <c r="A1439" s="2">
        <f>kredi_kart_musterileri!M5776</f>
        <v>17835</v>
      </c>
      <c r="B1439" s="79" t="str">
        <f t="shared" si="22"/>
        <v>High</v>
      </c>
    </row>
    <row r="1440" spans="1:2">
      <c r="A1440" s="2">
        <f>kredi_kart_musterileri!M7637</f>
        <v>17827</v>
      </c>
      <c r="B1440" s="79" t="str">
        <f t="shared" si="22"/>
        <v>High</v>
      </c>
    </row>
    <row r="1441" spans="1:2">
      <c r="A1441" s="2">
        <f>kredi_kart_musterileri!M3608</f>
        <v>17818</v>
      </c>
      <c r="B1441" s="79" t="str">
        <f t="shared" si="22"/>
        <v>High</v>
      </c>
    </row>
    <row r="1442" spans="1:2">
      <c r="A1442" s="2">
        <f>kredi_kart_musterileri!M3392</f>
        <v>17814</v>
      </c>
      <c r="B1442" s="79" t="str">
        <f t="shared" si="22"/>
        <v>High</v>
      </c>
    </row>
    <row r="1443" spans="1:2">
      <c r="A1443" s="2">
        <f>kredi_kart_musterileri!M9083</f>
        <v>17812</v>
      </c>
      <c r="B1443" s="79" t="str">
        <f t="shared" si="22"/>
        <v>High</v>
      </c>
    </row>
    <row r="1444" spans="1:2">
      <c r="A1444" s="2">
        <f>kredi_kart_musterileri!M4278</f>
        <v>17811</v>
      </c>
      <c r="B1444" s="79" t="str">
        <f t="shared" si="22"/>
        <v>High</v>
      </c>
    </row>
    <row r="1445" spans="1:2">
      <c r="A1445" s="2">
        <f>kredi_kart_musterileri!M5228</f>
        <v>17785</v>
      </c>
      <c r="B1445" s="79" t="str">
        <f t="shared" si="22"/>
        <v>High</v>
      </c>
    </row>
    <row r="1446" spans="1:2">
      <c r="A1446" s="2">
        <f>kredi_kart_musterileri!M4627</f>
        <v>17764</v>
      </c>
      <c r="B1446" s="79" t="str">
        <f t="shared" si="22"/>
        <v>High</v>
      </c>
    </row>
    <row r="1447" spans="1:2">
      <c r="A1447" s="2">
        <f>kredi_kart_musterileri!M3067</f>
        <v>17753</v>
      </c>
      <c r="B1447" s="79" t="str">
        <f t="shared" si="22"/>
        <v>High</v>
      </c>
    </row>
    <row r="1448" spans="1:2">
      <c r="A1448" s="2">
        <f>kredi_kart_musterileri!M9852</f>
        <v>17744</v>
      </c>
      <c r="B1448" s="79" t="str">
        <f t="shared" si="22"/>
        <v>High</v>
      </c>
    </row>
    <row r="1449" spans="1:2">
      <c r="A1449" s="2">
        <f>kredi_kart_musterileri!M2467</f>
        <v>17742</v>
      </c>
      <c r="B1449" s="79" t="str">
        <f t="shared" si="22"/>
        <v>High</v>
      </c>
    </row>
    <row r="1450" spans="1:2">
      <c r="A1450" s="2">
        <f>kredi_kart_musterileri!M9996</f>
        <v>17721</v>
      </c>
      <c r="B1450" s="79" t="str">
        <f t="shared" si="22"/>
        <v>High</v>
      </c>
    </row>
    <row r="1451" spans="1:2">
      <c r="A1451" s="2">
        <f>kredi_kart_musterileri!M6951</f>
        <v>17706</v>
      </c>
      <c r="B1451" s="79" t="str">
        <f t="shared" si="22"/>
        <v>High</v>
      </c>
    </row>
    <row r="1452" spans="1:2">
      <c r="A1452" s="2">
        <f>kredi_kart_musterileri!M8927</f>
        <v>17698</v>
      </c>
      <c r="B1452" s="79" t="str">
        <f t="shared" si="22"/>
        <v>High</v>
      </c>
    </row>
    <row r="1453" spans="1:2">
      <c r="A1453" s="2">
        <f>kredi_kart_musterileri!M2059</f>
        <v>17686</v>
      </c>
      <c r="B1453" s="79" t="str">
        <f t="shared" si="22"/>
        <v>High</v>
      </c>
    </row>
    <row r="1454" spans="1:2">
      <c r="A1454" s="2">
        <f>kredi_kart_musterileri!M280</f>
        <v>17682</v>
      </c>
      <c r="B1454" s="79" t="str">
        <f t="shared" si="22"/>
        <v>High</v>
      </c>
    </row>
    <row r="1455" spans="1:2">
      <c r="A1455" s="2">
        <f>kredi_kart_musterileri!M5716</f>
        <v>17678</v>
      </c>
      <c r="B1455" s="79" t="str">
        <f t="shared" si="22"/>
        <v>High</v>
      </c>
    </row>
    <row r="1456" spans="1:2">
      <c r="A1456" s="2">
        <f>kredi_kart_musterileri!M4175</f>
        <v>17673</v>
      </c>
      <c r="B1456" s="79" t="str">
        <f t="shared" si="22"/>
        <v>High</v>
      </c>
    </row>
    <row r="1457" spans="1:2">
      <c r="A1457" s="2">
        <f>kredi_kart_musterileri!M3985</f>
        <v>17667</v>
      </c>
      <c r="B1457" s="79" t="str">
        <f t="shared" si="22"/>
        <v>High</v>
      </c>
    </row>
    <row r="1458" spans="1:2">
      <c r="A1458" s="2">
        <f>kredi_kart_musterileri!M1472</f>
        <v>17657</v>
      </c>
      <c r="B1458" s="79" t="str">
        <f t="shared" si="22"/>
        <v>High</v>
      </c>
    </row>
    <row r="1459" spans="1:2">
      <c r="A1459" s="2">
        <f>kredi_kart_musterileri!M5712</f>
        <v>17656</v>
      </c>
      <c r="B1459" s="79" t="str">
        <f t="shared" si="22"/>
        <v>High</v>
      </c>
    </row>
    <row r="1460" spans="1:2">
      <c r="A1460" s="2">
        <f>kredi_kart_musterileri!M5168</f>
        <v>17655</v>
      </c>
      <c r="B1460" s="79" t="str">
        <f t="shared" si="22"/>
        <v>High</v>
      </c>
    </row>
    <row r="1461" spans="1:2">
      <c r="A1461" s="2">
        <f>kredi_kart_musterileri!M10076</f>
        <v>17655</v>
      </c>
      <c r="B1461" s="79" t="str">
        <f t="shared" si="22"/>
        <v>High</v>
      </c>
    </row>
    <row r="1462" spans="1:2">
      <c r="A1462" s="2">
        <f>kredi_kart_musterileri!M9327</f>
        <v>17646</v>
      </c>
      <c r="B1462" s="79" t="str">
        <f t="shared" si="22"/>
        <v>High</v>
      </c>
    </row>
    <row r="1463" spans="1:2">
      <c r="A1463" s="2">
        <f>kredi_kart_musterileri!M1311</f>
        <v>17642</v>
      </c>
      <c r="B1463" s="79" t="str">
        <f t="shared" si="22"/>
        <v>High</v>
      </c>
    </row>
    <row r="1464" spans="1:2">
      <c r="A1464" s="2">
        <f>kredi_kart_musterileri!M4639</f>
        <v>17628</v>
      </c>
      <c r="B1464" s="79" t="str">
        <f t="shared" si="22"/>
        <v>High</v>
      </c>
    </row>
    <row r="1465" spans="1:2">
      <c r="A1465" s="2">
        <f>kredi_kart_musterileri!M7287</f>
        <v>17627</v>
      </c>
      <c r="B1465" s="79" t="str">
        <f t="shared" si="22"/>
        <v>High</v>
      </c>
    </row>
    <row r="1466" spans="1:2">
      <c r="A1466" s="2">
        <f>kredi_kart_musterileri!M558</f>
        <v>17625</v>
      </c>
      <c r="B1466" s="79" t="str">
        <f t="shared" si="22"/>
        <v>High</v>
      </c>
    </row>
    <row r="1467" spans="1:2">
      <c r="A1467" s="2">
        <f>kredi_kart_musterileri!M8873</f>
        <v>17606</v>
      </c>
      <c r="B1467" s="79" t="str">
        <f t="shared" si="22"/>
        <v>High</v>
      </c>
    </row>
    <row r="1468" spans="1:2">
      <c r="A1468" s="2">
        <f>kredi_kart_musterileri!M1551</f>
        <v>17603</v>
      </c>
      <c r="B1468" s="79" t="str">
        <f t="shared" si="22"/>
        <v>High</v>
      </c>
    </row>
    <row r="1469" spans="1:2">
      <c r="A1469" s="2">
        <f>kredi_kart_musterileri!M3298</f>
        <v>17576</v>
      </c>
      <c r="B1469" s="79" t="str">
        <f t="shared" si="22"/>
        <v>High</v>
      </c>
    </row>
    <row r="1470" spans="1:2">
      <c r="A1470" s="2">
        <f>kredi_kart_musterileri!M9319</f>
        <v>17575</v>
      </c>
      <c r="B1470" s="79" t="str">
        <f t="shared" si="22"/>
        <v>High</v>
      </c>
    </row>
    <row r="1471" spans="1:2">
      <c r="A1471" s="2">
        <f>kredi_kart_musterileri!M494</f>
        <v>17561</v>
      </c>
      <c r="B1471" s="79" t="str">
        <f t="shared" si="22"/>
        <v>High</v>
      </c>
    </row>
    <row r="1472" spans="1:2">
      <c r="A1472" s="2">
        <f>kredi_kart_musterileri!M2778</f>
        <v>17557</v>
      </c>
      <c r="B1472" s="79" t="str">
        <f t="shared" si="22"/>
        <v>High</v>
      </c>
    </row>
    <row r="1473" spans="1:2">
      <c r="A1473" s="2">
        <f>kredi_kart_musterileri!M9588</f>
        <v>17542</v>
      </c>
      <c r="B1473" s="79" t="str">
        <f t="shared" si="22"/>
        <v>High</v>
      </c>
    </row>
    <row r="1474" spans="1:2">
      <c r="A1474" s="2">
        <f>kredi_kart_musterileri!M9235</f>
        <v>17540</v>
      </c>
      <c r="B1474" s="79" t="str">
        <f t="shared" si="22"/>
        <v>High</v>
      </c>
    </row>
    <row r="1475" spans="1:2">
      <c r="A1475" s="2">
        <f>kredi_kart_musterileri!M1579</f>
        <v>17539</v>
      </c>
      <c r="B1475" s="79" t="str">
        <f t="shared" ref="B1475:B1538" si="23">IF($A1475&lt;$E$3, "Low", IF($A1475&lt;=$E$5, "Medium", "High"))</f>
        <v>High</v>
      </c>
    </row>
    <row r="1476" spans="1:2">
      <c r="A1476" s="2">
        <f>kredi_kart_musterileri!M738</f>
        <v>17536</v>
      </c>
      <c r="B1476" s="79" t="str">
        <f t="shared" si="23"/>
        <v>High</v>
      </c>
    </row>
    <row r="1477" spans="1:2">
      <c r="A1477" s="2">
        <f>kredi_kart_musterileri!M1777</f>
        <v>17531</v>
      </c>
      <c r="B1477" s="79" t="str">
        <f t="shared" si="23"/>
        <v>High</v>
      </c>
    </row>
    <row r="1478" spans="1:2">
      <c r="A1478" s="2">
        <f>kredi_kart_musterileri!M6566</f>
        <v>17523</v>
      </c>
      <c r="B1478" s="79" t="str">
        <f t="shared" si="23"/>
        <v>High</v>
      </c>
    </row>
    <row r="1479" spans="1:2">
      <c r="A1479" s="2">
        <f>kredi_kart_musterileri!M6784</f>
        <v>17506</v>
      </c>
      <c r="B1479" s="79" t="str">
        <f t="shared" si="23"/>
        <v>High</v>
      </c>
    </row>
    <row r="1480" spans="1:2">
      <c r="A1480" s="2">
        <f>kredi_kart_musterileri!M10110</f>
        <v>17504</v>
      </c>
      <c r="B1480" s="79" t="str">
        <f t="shared" si="23"/>
        <v>High</v>
      </c>
    </row>
    <row r="1481" spans="1:2">
      <c r="A1481" s="2">
        <f>kredi_kart_musterileri!M2574</f>
        <v>17450</v>
      </c>
      <c r="B1481" s="79" t="str">
        <f t="shared" si="23"/>
        <v>High</v>
      </c>
    </row>
    <row r="1482" spans="1:2">
      <c r="A1482" s="2">
        <f>kredi_kart_musterileri!M559</f>
        <v>17438</v>
      </c>
      <c r="B1482" s="79" t="str">
        <f t="shared" si="23"/>
        <v>High</v>
      </c>
    </row>
    <row r="1483" spans="1:2">
      <c r="A1483" s="2">
        <f>kredi_kart_musterileri!M4178</f>
        <v>17437</v>
      </c>
      <c r="B1483" s="79" t="str">
        <f t="shared" si="23"/>
        <v>High</v>
      </c>
    </row>
    <row r="1484" spans="1:2">
      <c r="A1484" s="2">
        <f>kredi_kart_musterileri!M5597</f>
        <v>17412</v>
      </c>
      <c r="B1484" s="79" t="str">
        <f t="shared" si="23"/>
        <v>High</v>
      </c>
    </row>
    <row r="1485" spans="1:2">
      <c r="A1485" s="2">
        <f>kredi_kart_musterileri!M2541</f>
        <v>17404</v>
      </c>
      <c r="B1485" s="79" t="str">
        <f t="shared" si="23"/>
        <v>High</v>
      </c>
    </row>
    <row r="1486" spans="1:2">
      <c r="A1486" s="2">
        <f>kredi_kart_musterileri!M1808</f>
        <v>17393</v>
      </c>
      <c r="B1486" s="79" t="str">
        <f t="shared" si="23"/>
        <v>High</v>
      </c>
    </row>
    <row r="1487" spans="1:2">
      <c r="A1487" s="2">
        <f>kredi_kart_musterileri!M9815</f>
        <v>17374</v>
      </c>
      <c r="B1487" s="79" t="str">
        <f t="shared" si="23"/>
        <v>High</v>
      </c>
    </row>
    <row r="1488" spans="1:2">
      <c r="A1488" s="2">
        <f>kredi_kart_musterileri!M9610</f>
        <v>17350</v>
      </c>
      <c r="B1488" s="79" t="str">
        <f t="shared" si="23"/>
        <v>High</v>
      </c>
    </row>
    <row r="1489" spans="1:2">
      <c r="A1489" s="2">
        <f>kredi_kart_musterileri!M3396</f>
        <v>17345</v>
      </c>
      <c r="B1489" s="79" t="str">
        <f t="shared" si="23"/>
        <v>High</v>
      </c>
    </row>
    <row r="1490" spans="1:2">
      <c r="A1490" s="2">
        <f>kredi_kart_musterileri!M3192</f>
        <v>17343</v>
      </c>
      <c r="B1490" s="79" t="str">
        <f t="shared" si="23"/>
        <v>High</v>
      </c>
    </row>
    <row r="1491" spans="1:2">
      <c r="A1491" s="2">
        <f>kredi_kart_musterileri!M9524</f>
        <v>17328</v>
      </c>
      <c r="B1491" s="79" t="str">
        <f t="shared" si="23"/>
        <v>High</v>
      </c>
    </row>
    <row r="1492" spans="1:2">
      <c r="A1492" s="2">
        <f>kredi_kart_musterileri!M9629</f>
        <v>17306</v>
      </c>
      <c r="B1492" s="79" t="str">
        <f t="shared" si="23"/>
        <v>High</v>
      </c>
    </row>
    <row r="1493" spans="1:2">
      <c r="A1493" s="2">
        <f>kredi_kart_musterileri!M44</f>
        <v>17304</v>
      </c>
      <c r="B1493" s="79" t="str">
        <f t="shared" si="23"/>
        <v>High</v>
      </c>
    </row>
    <row r="1494" spans="1:2">
      <c r="A1494" s="2">
        <f>kredi_kart_musterileri!M1997</f>
        <v>17302</v>
      </c>
      <c r="B1494" s="79" t="str">
        <f t="shared" si="23"/>
        <v>High</v>
      </c>
    </row>
    <row r="1495" spans="1:2">
      <c r="A1495" s="2">
        <f>kredi_kart_musterileri!M904</f>
        <v>17298</v>
      </c>
      <c r="B1495" s="79" t="str">
        <f t="shared" si="23"/>
        <v>High</v>
      </c>
    </row>
    <row r="1496" spans="1:2">
      <c r="A1496" s="2">
        <f>kredi_kart_musterileri!M6315</f>
        <v>17285</v>
      </c>
      <c r="B1496" s="79" t="str">
        <f t="shared" si="23"/>
        <v>High</v>
      </c>
    </row>
    <row r="1497" spans="1:2">
      <c r="A1497" s="2">
        <f>kredi_kart_musterileri!M9116</f>
        <v>17277</v>
      </c>
      <c r="B1497" s="79" t="str">
        <f t="shared" si="23"/>
        <v>High</v>
      </c>
    </row>
    <row r="1498" spans="1:2">
      <c r="A1498" s="2">
        <f>kredi_kart_musterileri!M7771</f>
        <v>17268</v>
      </c>
      <c r="B1498" s="79" t="str">
        <f t="shared" si="23"/>
        <v>High</v>
      </c>
    </row>
    <row r="1499" spans="1:2">
      <c r="A1499" s="2">
        <f>kredi_kart_musterileri!M6327</f>
        <v>17239</v>
      </c>
      <c r="B1499" s="79" t="str">
        <f t="shared" si="23"/>
        <v>High</v>
      </c>
    </row>
    <row r="1500" spans="1:2">
      <c r="A1500" s="2">
        <f>kredi_kart_musterileri!M1756</f>
        <v>17236</v>
      </c>
      <c r="B1500" s="79" t="str">
        <f t="shared" si="23"/>
        <v>High</v>
      </c>
    </row>
    <row r="1501" spans="1:2">
      <c r="A1501" s="2">
        <f>kredi_kart_musterileri!M9713</f>
        <v>17230</v>
      </c>
      <c r="B1501" s="79" t="str">
        <f t="shared" si="23"/>
        <v>High</v>
      </c>
    </row>
    <row r="1502" spans="1:2">
      <c r="A1502" s="2">
        <f>kredi_kart_musterileri!M7776</f>
        <v>17228</v>
      </c>
      <c r="B1502" s="79" t="str">
        <f t="shared" si="23"/>
        <v>High</v>
      </c>
    </row>
    <row r="1503" spans="1:2">
      <c r="A1503" s="2">
        <f>kredi_kart_musterileri!M9107</f>
        <v>17218</v>
      </c>
      <c r="B1503" s="79" t="str">
        <f t="shared" si="23"/>
        <v>High</v>
      </c>
    </row>
    <row r="1504" spans="1:2">
      <c r="A1504" s="2">
        <f>kredi_kart_musterileri!M1399</f>
        <v>17196</v>
      </c>
      <c r="B1504" s="79" t="str">
        <f t="shared" si="23"/>
        <v>High</v>
      </c>
    </row>
    <row r="1505" spans="1:2">
      <c r="A1505" s="2">
        <f>kredi_kart_musterileri!M10068</f>
        <v>17190</v>
      </c>
      <c r="B1505" s="79" t="str">
        <f t="shared" si="23"/>
        <v>High</v>
      </c>
    </row>
    <row r="1506" spans="1:2">
      <c r="A1506" s="2">
        <f>kredi_kart_musterileri!M3467</f>
        <v>17165</v>
      </c>
      <c r="B1506" s="79" t="str">
        <f t="shared" si="23"/>
        <v>High</v>
      </c>
    </row>
    <row r="1507" spans="1:2">
      <c r="A1507" s="2">
        <f>kredi_kart_musterileri!M2149</f>
        <v>17162</v>
      </c>
      <c r="B1507" s="79" t="str">
        <f t="shared" si="23"/>
        <v>High</v>
      </c>
    </row>
    <row r="1508" spans="1:2">
      <c r="A1508" s="2">
        <f>kredi_kart_musterileri!M3088</f>
        <v>17161</v>
      </c>
      <c r="B1508" s="79" t="str">
        <f t="shared" si="23"/>
        <v>High</v>
      </c>
    </row>
    <row r="1509" spans="1:2">
      <c r="A1509" s="2">
        <f>kredi_kart_musterileri!M5133</f>
        <v>17158</v>
      </c>
      <c r="B1509" s="79" t="str">
        <f t="shared" si="23"/>
        <v>High</v>
      </c>
    </row>
    <row r="1510" spans="1:2">
      <c r="A1510" s="2">
        <f>kredi_kart_musterileri!M2558</f>
        <v>17156</v>
      </c>
      <c r="B1510" s="79" t="str">
        <f t="shared" si="23"/>
        <v>High</v>
      </c>
    </row>
    <row r="1511" spans="1:2">
      <c r="A1511" s="2">
        <f>kredi_kart_musterileri!M662</f>
        <v>17131</v>
      </c>
      <c r="B1511" s="79" t="str">
        <f t="shared" si="23"/>
        <v>High</v>
      </c>
    </row>
    <row r="1512" spans="1:2">
      <c r="A1512" s="2">
        <f>kredi_kart_musterileri!M1940</f>
        <v>17126</v>
      </c>
      <c r="B1512" s="79" t="str">
        <f t="shared" si="23"/>
        <v>High</v>
      </c>
    </row>
    <row r="1513" spans="1:2">
      <c r="A1513" s="2">
        <f>kredi_kart_musterileri!M1884</f>
        <v>17116</v>
      </c>
      <c r="B1513" s="79" t="str">
        <f t="shared" si="23"/>
        <v>High</v>
      </c>
    </row>
    <row r="1514" spans="1:2">
      <c r="A1514" s="2">
        <f>kredi_kart_musterileri!M3217</f>
        <v>17116</v>
      </c>
      <c r="B1514" s="79" t="str">
        <f t="shared" si="23"/>
        <v>High</v>
      </c>
    </row>
    <row r="1515" spans="1:2">
      <c r="A1515" s="2">
        <f>kredi_kart_musterileri!M8398</f>
        <v>17096</v>
      </c>
      <c r="B1515" s="79" t="str">
        <f t="shared" si="23"/>
        <v>High</v>
      </c>
    </row>
    <row r="1516" spans="1:2">
      <c r="A1516" s="2">
        <f>kredi_kart_musterileri!M3078</f>
        <v>17087</v>
      </c>
      <c r="B1516" s="79" t="str">
        <f t="shared" si="23"/>
        <v>High</v>
      </c>
    </row>
    <row r="1517" spans="1:2">
      <c r="A1517" s="2">
        <f>kredi_kart_musterileri!M8651</f>
        <v>17077</v>
      </c>
      <c r="B1517" s="79" t="str">
        <f t="shared" si="23"/>
        <v>High</v>
      </c>
    </row>
    <row r="1518" spans="1:2">
      <c r="A1518" s="2">
        <f>kredi_kart_musterileri!M8996</f>
        <v>17072</v>
      </c>
      <c r="B1518" s="79" t="str">
        <f t="shared" si="23"/>
        <v>High</v>
      </c>
    </row>
    <row r="1519" spans="1:2">
      <c r="A1519" s="2">
        <f>kredi_kart_musterileri!M3131</f>
        <v>17054</v>
      </c>
      <c r="B1519" s="79" t="str">
        <f t="shared" si="23"/>
        <v>High</v>
      </c>
    </row>
    <row r="1520" spans="1:2">
      <c r="A1520" s="2">
        <f>kredi_kart_musterileri!M465</f>
        <v>17030</v>
      </c>
      <c r="B1520" s="79" t="str">
        <f t="shared" si="23"/>
        <v>High</v>
      </c>
    </row>
    <row r="1521" spans="1:2">
      <c r="A1521" s="2">
        <f>kredi_kart_musterileri!M829</f>
        <v>17023</v>
      </c>
      <c r="B1521" s="79" t="str">
        <f t="shared" si="23"/>
        <v>High</v>
      </c>
    </row>
    <row r="1522" spans="1:2">
      <c r="A1522" s="2">
        <f>kredi_kart_musterileri!M971</f>
        <v>17018</v>
      </c>
      <c r="B1522" s="79" t="str">
        <f t="shared" si="23"/>
        <v>High</v>
      </c>
    </row>
    <row r="1523" spans="1:2">
      <c r="A1523" s="2">
        <f>kredi_kart_musterileri!M2909</f>
        <v>16985</v>
      </c>
      <c r="B1523" s="79" t="str">
        <f t="shared" si="23"/>
        <v>High</v>
      </c>
    </row>
    <row r="1524" spans="1:2">
      <c r="A1524" s="2">
        <f>kredi_kart_musterileri!M9553</f>
        <v>16983</v>
      </c>
      <c r="B1524" s="79" t="str">
        <f t="shared" si="23"/>
        <v>High</v>
      </c>
    </row>
    <row r="1525" spans="1:2">
      <c r="A1525" s="2">
        <f>kredi_kart_musterileri!M2666</f>
        <v>16954</v>
      </c>
      <c r="B1525" s="79" t="str">
        <f t="shared" si="23"/>
        <v>High</v>
      </c>
    </row>
    <row r="1526" spans="1:2">
      <c r="A1526" s="2">
        <f>kredi_kart_musterileri!M627</f>
        <v>16952</v>
      </c>
      <c r="B1526" s="79" t="str">
        <f t="shared" si="23"/>
        <v>High</v>
      </c>
    </row>
    <row r="1527" spans="1:2">
      <c r="A1527" s="2">
        <f>kredi_kart_musterileri!M8999</f>
        <v>16950</v>
      </c>
      <c r="B1527" s="79" t="str">
        <f t="shared" si="23"/>
        <v>High</v>
      </c>
    </row>
    <row r="1528" spans="1:2">
      <c r="A1528" s="2">
        <f>kredi_kart_musterileri!M6574</f>
        <v>16929</v>
      </c>
      <c r="B1528" s="79" t="str">
        <f t="shared" si="23"/>
        <v>High</v>
      </c>
    </row>
    <row r="1529" spans="1:2">
      <c r="A1529" s="2">
        <f>kredi_kart_musterileri!M4456</f>
        <v>16928</v>
      </c>
      <c r="B1529" s="79" t="str">
        <f t="shared" si="23"/>
        <v>High</v>
      </c>
    </row>
    <row r="1530" spans="1:2">
      <c r="A1530" s="2">
        <f>kredi_kart_musterileri!M2931</f>
        <v>16920</v>
      </c>
      <c r="B1530" s="79" t="str">
        <f t="shared" si="23"/>
        <v>High</v>
      </c>
    </row>
    <row r="1531" spans="1:2">
      <c r="A1531" s="2">
        <f>kredi_kart_musterileri!M1879</f>
        <v>16915</v>
      </c>
      <c r="B1531" s="79" t="str">
        <f t="shared" si="23"/>
        <v>High</v>
      </c>
    </row>
    <row r="1532" spans="1:2">
      <c r="A1532" s="2">
        <f>kredi_kart_musterileri!M1497</f>
        <v>16912</v>
      </c>
      <c r="B1532" s="79" t="str">
        <f t="shared" si="23"/>
        <v>High</v>
      </c>
    </row>
    <row r="1533" spans="1:2">
      <c r="A1533" s="2">
        <f>kredi_kart_musterileri!M9787</f>
        <v>16909</v>
      </c>
      <c r="B1533" s="79" t="str">
        <f t="shared" si="23"/>
        <v>High</v>
      </c>
    </row>
    <row r="1534" spans="1:2">
      <c r="A1534" s="2">
        <f>kredi_kart_musterileri!M3362</f>
        <v>16903</v>
      </c>
      <c r="B1534" s="79" t="str">
        <f t="shared" si="23"/>
        <v>High</v>
      </c>
    </row>
    <row r="1535" spans="1:2">
      <c r="A1535" s="2">
        <f>kredi_kart_musterileri!M907</f>
        <v>16868</v>
      </c>
      <c r="B1535" s="79" t="str">
        <f t="shared" si="23"/>
        <v>High</v>
      </c>
    </row>
    <row r="1536" spans="1:2">
      <c r="A1536" s="2">
        <f>kredi_kart_musterileri!M475</f>
        <v>16867</v>
      </c>
      <c r="B1536" s="79" t="str">
        <f t="shared" si="23"/>
        <v>High</v>
      </c>
    </row>
    <row r="1537" spans="1:2">
      <c r="A1537" s="2">
        <f>kredi_kart_musterileri!M7974</f>
        <v>16835</v>
      </c>
      <c r="B1537" s="79" t="str">
        <f t="shared" si="23"/>
        <v>High</v>
      </c>
    </row>
    <row r="1538" spans="1:2">
      <c r="A1538" s="2">
        <f>kredi_kart_musterileri!M8942</f>
        <v>16828</v>
      </c>
      <c r="B1538" s="79" t="str">
        <f t="shared" si="23"/>
        <v>High</v>
      </c>
    </row>
    <row r="1539" spans="1:2">
      <c r="A1539" s="2">
        <f>kredi_kart_musterileri!M3321</f>
        <v>16815</v>
      </c>
      <c r="B1539" s="79" t="str">
        <f t="shared" ref="B1539:B1602" si="24">IF($A1539&lt;$E$3, "Low", IF($A1539&lt;=$E$5, "Medium", "High"))</f>
        <v>High</v>
      </c>
    </row>
    <row r="1540" spans="1:2">
      <c r="A1540" s="2">
        <f>kredi_kart_musterileri!M609</f>
        <v>16813</v>
      </c>
      <c r="B1540" s="79" t="str">
        <f t="shared" si="24"/>
        <v>High</v>
      </c>
    </row>
    <row r="1541" spans="1:2">
      <c r="A1541" s="2">
        <f>kredi_kart_musterileri!M503</f>
        <v>16794</v>
      </c>
      <c r="B1541" s="79" t="str">
        <f t="shared" si="24"/>
        <v>High</v>
      </c>
    </row>
    <row r="1542" spans="1:2">
      <c r="A1542" s="2">
        <f>kredi_kart_musterileri!M6487</f>
        <v>16794</v>
      </c>
      <c r="B1542" s="79" t="str">
        <f t="shared" si="24"/>
        <v>High</v>
      </c>
    </row>
    <row r="1543" spans="1:2">
      <c r="A1543" s="2">
        <f>kredi_kart_musterileri!M2289</f>
        <v>16791</v>
      </c>
      <c r="B1543" s="79" t="str">
        <f t="shared" si="24"/>
        <v>High</v>
      </c>
    </row>
    <row r="1544" spans="1:2">
      <c r="A1544" s="2">
        <f>kredi_kart_musterileri!M2364</f>
        <v>16763</v>
      </c>
      <c r="B1544" s="79" t="str">
        <f t="shared" si="24"/>
        <v>High</v>
      </c>
    </row>
    <row r="1545" spans="1:2">
      <c r="A1545" s="2">
        <f>kredi_kart_musterileri!M9947</f>
        <v>16748</v>
      </c>
      <c r="B1545" s="79" t="str">
        <f t="shared" si="24"/>
        <v>High</v>
      </c>
    </row>
    <row r="1546" spans="1:2">
      <c r="A1546" s="2">
        <f>kredi_kart_musterileri!M8424</f>
        <v>16747</v>
      </c>
      <c r="B1546" s="79" t="str">
        <f t="shared" si="24"/>
        <v>High</v>
      </c>
    </row>
    <row r="1547" spans="1:2">
      <c r="A1547" s="2">
        <f>kredi_kart_musterileri!M4815</f>
        <v>16741</v>
      </c>
      <c r="B1547" s="79" t="str">
        <f t="shared" si="24"/>
        <v>High</v>
      </c>
    </row>
    <row r="1548" spans="1:2">
      <c r="A1548" s="2">
        <f>kredi_kart_musterileri!M4544</f>
        <v>16739</v>
      </c>
      <c r="B1548" s="79" t="str">
        <f t="shared" si="24"/>
        <v>High</v>
      </c>
    </row>
    <row r="1549" spans="1:2">
      <c r="A1549" s="2">
        <f>kredi_kart_musterileri!M1553</f>
        <v>16730</v>
      </c>
      <c r="B1549" s="79" t="str">
        <f t="shared" si="24"/>
        <v>High</v>
      </c>
    </row>
    <row r="1550" spans="1:2">
      <c r="A1550" s="2">
        <f>kredi_kart_musterileri!M3178</f>
        <v>16727</v>
      </c>
      <c r="B1550" s="79" t="str">
        <f t="shared" si="24"/>
        <v>High</v>
      </c>
    </row>
    <row r="1551" spans="1:2">
      <c r="A1551" s="2">
        <f>kredi_kart_musterileri!M9752</f>
        <v>16722</v>
      </c>
      <c r="B1551" s="79" t="str">
        <f t="shared" si="24"/>
        <v>High</v>
      </c>
    </row>
    <row r="1552" spans="1:2">
      <c r="A1552" s="2">
        <f>kredi_kart_musterileri!M9375</f>
        <v>16703</v>
      </c>
      <c r="B1552" s="79" t="str">
        <f t="shared" si="24"/>
        <v>High</v>
      </c>
    </row>
    <row r="1553" spans="1:2">
      <c r="A1553" s="2">
        <f>kredi_kart_musterileri!M1370</f>
        <v>16692</v>
      </c>
      <c r="B1553" s="79" t="str">
        <f t="shared" si="24"/>
        <v>High</v>
      </c>
    </row>
    <row r="1554" spans="1:2">
      <c r="A1554" s="2">
        <f>kredi_kart_musterileri!M1167</f>
        <v>16677</v>
      </c>
      <c r="B1554" s="79" t="str">
        <f t="shared" si="24"/>
        <v>High</v>
      </c>
    </row>
    <row r="1555" spans="1:2">
      <c r="A1555" s="2">
        <f>kredi_kart_musterileri!M9376</f>
        <v>16667</v>
      </c>
      <c r="B1555" s="79" t="str">
        <f t="shared" si="24"/>
        <v>High</v>
      </c>
    </row>
    <row r="1556" spans="1:2">
      <c r="A1556" s="2">
        <f>kredi_kart_musterileri!M4702</f>
        <v>16665</v>
      </c>
      <c r="B1556" s="79" t="str">
        <f t="shared" si="24"/>
        <v>High</v>
      </c>
    </row>
    <row r="1557" spans="1:2">
      <c r="A1557" s="2">
        <f>kredi_kart_musterileri!M1834</f>
        <v>16659</v>
      </c>
      <c r="B1557" s="79" t="str">
        <f t="shared" si="24"/>
        <v>High</v>
      </c>
    </row>
    <row r="1558" spans="1:2">
      <c r="A1558" s="2">
        <f>kredi_kart_musterileri!M4125</f>
        <v>16634</v>
      </c>
      <c r="B1558" s="79" t="str">
        <f t="shared" si="24"/>
        <v>High</v>
      </c>
    </row>
    <row r="1559" spans="1:2">
      <c r="A1559" s="2">
        <f>kredi_kart_musterileri!M9059</f>
        <v>16627</v>
      </c>
      <c r="B1559" s="79" t="str">
        <f t="shared" si="24"/>
        <v>High</v>
      </c>
    </row>
    <row r="1560" spans="1:2">
      <c r="A1560" s="2">
        <f>kredi_kart_musterileri!M5788</f>
        <v>16612</v>
      </c>
      <c r="B1560" s="79" t="str">
        <f t="shared" si="24"/>
        <v>High</v>
      </c>
    </row>
    <row r="1561" spans="1:2">
      <c r="A1561" s="2">
        <f>kredi_kart_musterileri!M1889</f>
        <v>16611</v>
      </c>
      <c r="B1561" s="79" t="str">
        <f t="shared" si="24"/>
        <v>High</v>
      </c>
    </row>
    <row r="1562" spans="1:2">
      <c r="A1562" s="2">
        <f>kredi_kart_musterileri!M2863</f>
        <v>16604</v>
      </c>
      <c r="B1562" s="79" t="str">
        <f t="shared" si="24"/>
        <v>High</v>
      </c>
    </row>
    <row r="1563" spans="1:2">
      <c r="A1563" s="2">
        <f>kredi_kart_musterileri!M2065</f>
        <v>16594</v>
      </c>
      <c r="B1563" s="79" t="str">
        <f t="shared" si="24"/>
        <v>High</v>
      </c>
    </row>
    <row r="1564" spans="1:2">
      <c r="A1564" s="2">
        <f>kredi_kart_musterileri!M8740</f>
        <v>16592</v>
      </c>
      <c r="B1564" s="79" t="str">
        <f t="shared" si="24"/>
        <v>High</v>
      </c>
    </row>
    <row r="1565" spans="1:2">
      <c r="A1565" s="2">
        <f>kredi_kart_musterileri!M8600</f>
        <v>16583</v>
      </c>
      <c r="B1565" s="79" t="str">
        <f t="shared" si="24"/>
        <v>High</v>
      </c>
    </row>
    <row r="1566" spans="1:2">
      <c r="A1566" s="2">
        <f>kredi_kart_musterileri!M3742</f>
        <v>16575</v>
      </c>
      <c r="B1566" s="79" t="str">
        <f t="shared" si="24"/>
        <v>High</v>
      </c>
    </row>
    <row r="1567" spans="1:2">
      <c r="A1567" s="2">
        <f>kredi_kart_musterileri!M8320</f>
        <v>16553</v>
      </c>
      <c r="B1567" s="79" t="str">
        <f t="shared" si="24"/>
        <v>High</v>
      </c>
    </row>
    <row r="1568" spans="1:2">
      <c r="A1568" s="2">
        <f>kredi_kart_musterileri!M1681</f>
        <v>16547</v>
      </c>
      <c r="B1568" s="79" t="str">
        <f t="shared" si="24"/>
        <v>High</v>
      </c>
    </row>
    <row r="1569" spans="1:2">
      <c r="A1569" s="2">
        <f>kredi_kart_musterileri!M6997</f>
        <v>16547</v>
      </c>
      <c r="B1569" s="79" t="str">
        <f t="shared" si="24"/>
        <v>High</v>
      </c>
    </row>
    <row r="1570" spans="1:2">
      <c r="A1570" s="2">
        <f>kredi_kart_musterileri!M3296</f>
        <v>16546</v>
      </c>
      <c r="B1570" s="79" t="str">
        <f t="shared" si="24"/>
        <v>High</v>
      </c>
    </row>
    <row r="1571" spans="1:2">
      <c r="A1571" s="2">
        <f>kredi_kart_musterileri!M5062</f>
        <v>16541</v>
      </c>
      <c r="B1571" s="79" t="str">
        <f t="shared" si="24"/>
        <v>High</v>
      </c>
    </row>
    <row r="1572" spans="1:2">
      <c r="A1572" s="2">
        <f>kredi_kart_musterileri!M5683</f>
        <v>16509</v>
      </c>
      <c r="B1572" s="79" t="str">
        <f t="shared" si="24"/>
        <v>High</v>
      </c>
    </row>
    <row r="1573" spans="1:2">
      <c r="A1573" s="2">
        <f>kredi_kart_musterileri!M10084</f>
        <v>16496</v>
      </c>
      <c r="B1573" s="79" t="str">
        <f t="shared" si="24"/>
        <v>High</v>
      </c>
    </row>
    <row r="1574" spans="1:2">
      <c r="A1574" s="2">
        <f>kredi_kart_musterileri!M1146</f>
        <v>16494</v>
      </c>
      <c r="B1574" s="79" t="str">
        <f t="shared" si="24"/>
        <v>High</v>
      </c>
    </row>
    <row r="1575" spans="1:2">
      <c r="A1575" s="2">
        <f>kredi_kart_musterileri!M8590</f>
        <v>16494</v>
      </c>
      <c r="B1575" s="79" t="str">
        <f t="shared" si="24"/>
        <v>High</v>
      </c>
    </row>
    <row r="1576" spans="1:2">
      <c r="A1576" s="2">
        <f>kredi_kart_musterileri!M4004</f>
        <v>16476</v>
      </c>
      <c r="B1576" s="79" t="str">
        <f t="shared" si="24"/>
        <v>High</v>
      </c>
    </row>
    <row r="1577" spans="1:2">
      <c r="A1577" s="2">
        <f>kredi_kart_musterileri!M9806</f>
        <v>16453</v>
      </c>
      <c r="B1577" s="79" t="str">
        <f t="shared" si="24"/>
        <v>High</v>
      </c>
    </row>
    <row r="1578" spans="1:2">
      <c r="A1578" s="2">
        <f>kredi_kart_musterileri!M2582</f>
        <v>16443</v>
      </c>
      <c r="B1578" s="79" t="str">
        <f t="shared" si="24"/>
        <v>High</v>
      </c>
    </row>
    <row r="1579" spans="1:2">
      <c r="A1579" s="2">
        <f>kredi_kart_musterileri!M610</f>
        <v>16434</v>
      </c>
      <c r="B1579" s="79" t="str">
        <f t="shared" si="24"/>
        <v>High</v>
      </c>
    </row>
    <row r="1580" spans="1:2">
      <c r="A1580" s="2">
        <f>kredi_kart_musterileri!M9288</f>
        <v>16433</v>
      </c>
      <c r="B1580" s="79" t="str">
        <f t="shared" si="24"/>
        <v>High</v>
      </c>
    </row>
    <row r="1581" spans="1:2">
      <c r="A1581" s="2">
        <f>kredi_kart_musterileri!M294</f>
        <v>16427</v>
      </c>
      <c r="B1581" s="79" t="str">
        <f t="shared" si="24"/>
        <v>High</v>
      </c>
    </row>
    <row r="1582" spans="1:2">
      <c r="A1582" s="2">
        <f>kredi_kart_musterileri!M5311</f>
        <v>16424</v>
      </c>
      <c r="B1582" s="79" t="str">
        <f t="shared" si="24"/>
        <v>High</v>
      </c>
    </row>
    <row r="1583" spans="1:2">
      <c r="A1583" s="2">
        <f>kredi_kart_musterileri!M2789</f>
        <v>16411</v>
      </c>
      <c r="B1583" s="79" t="str">
        <f t="shared" si="24"/>
        <v>High</v>
      </c>
    </row>
    <row r="1584" spans="1:2">
      <c r="A1584" s="2">
        <f>kredi_kart_musterileri!M7148</f>
        <v>16406</v>
      </c>
      <c r="B1584" s="79" t="str">
        <f t="shared" si="24"/>
        <v>High</v>
      </c>
    </row>
    <row r="1585" spans="1:2">
      <c r="A1585" s="2">
        <f>kredi_kart_musterileri!M199</f>
        <v>16393</v>
      </c>
      <c r="B1585" s="79" t="str">
        <f t="shared" si="24"/>
        <v>High</v>
      </c>
    </row>
    <row r="1586" spans="1:2">
      <c r="A1586" s="2">
        <f>kredi_kart_musterileri!M4899</f>
        <v>16388</v>
      </c>
      <c r="B1586" s="79" t="str">
        <f t="shared" si="24"/>
        <v>High</v>
      </c>
    </row>
    <row r="1587" spans="1:2">
      <c r="A1587" s="2">
        <f>kredi_kart_musterileri!M3846</f>
        <v>16386</v>
      </c>
      <c r="B1587" s="79" t="str">
        <f t="shared" si="24"/>
        <v>High</v>
      </c>
    </row>
    <row r="1588" spans="1:2">
      <c r="A1588" s="2">
        <f>kredi_kart_musterileri!M4135</f>
        <v>16362</v>
      </c>
      <c r="B1588" s="79" t="str">
        <f t="shared" si="24"/>
        <v>High</v>
      </c>
    </row>
    <row r="1589" spans="1:2">
      <c r="A1589" s="2">
        <f>kredi_kart_musterileri!M4057</f>
        <v>16351</v>
      </c>
      <c r="B1589" s="79" t="str">
        <f t="shared" si="24"/>
        <v>High</v>
      </c>
    </row>
    <row r="1590" spans="1:2">
      <c r="A1590" s="2">
        <f>kredi_kart_musterileri!M9832</f>
        <v>16349</v>
      </c>
      <c r="B1590" s="79" t="str">
        <f t="shared" si="24"/>
        <v>High</v>
      </c>
    </row>
    <row r="1591" spans="1:2">
      <c r="A1591" s="2">
        <f>kredi_kart_musterileri!M1600</f>
        <v>16335</v>
      </c>
      <c r="B1591" s="79" t="str">
        <f t="shared" si="24"/>
        <v>High</v>
      </c>
    </row>
    <row r="1592" spans="1:2">
      <c r="A1592" s="2">
        <f>kredi_kart_musterileri!M666</f>
        <v>16320</v>
      </c>
      <c r="B1592" s="79" t="str">
        <f t="shared" si="24"/>
        <v>High</v>
      </c>
    </row>
    <row r="1593" spans="1:2">
      <c r="A1593" s="2">
        <f>kredi_kart_musterileri!M2236</f>
        <v>16317</v>
      </c>
      <c r="B1593" s="79" t="str">
        <f t="shared" si="24"/>
        <v>High</v>
      </c>
    </row>
    <row r="1594" spans="1:2">
      <c r="A1594" s="2">
        <f>kredi_kart_musterileri!M3132</f>
        <v>16317</v>
      </c>
      <c r="B1594" s="79" t="str">
        <f t="shared" si="24"/>
        <v>High</v>
      </c>
    </row>
    <row r="1595" spans="1:2">
      <c r="A1595" s="2">
        <f>kredi_kart_musterileri!M6516</f>
        <v>16312</v>
      </c>
      <c r="B1595" s="79" t="str">
        <f t="shared" si="24"/>
        <v>High</v>
      </c>
    </row>
    <row r="1596" spans="1:2">
      <c r="A1596" s="2">
        <f>kredi_kart_musterileri!M346</f>
        <v>16286</v>
      </c>
      <c r="B1596" s="79" t="str">
        <f t="shared" si="24"/>
        <v>High</v>
      </c>
    </row>
    <row r="1597" spans="1:2">
      <c r="A1597" s="2">
        <f>kredi_kart_musterileri!M2920</f>
        <v>16284</v>
      </c>
      <c r="B1597" s="79" t="str">
        <f t="shared" si="24"/>
        <v>High</v>
      </c>
    </row>
    <row r="1598" spans="1:2">
      <c r="A1598" s="2">
        <f>kredi_kart_musterileri!M3531</f>
        <v>16277</v>
      </c>
      <c r="B1598" s="79" t="str">
        <f t="shared" si="24"/>
        <v>High</v>
      </c>
    </row>
    <row r="1599" spans="1:2">
      <c r="A1599" s="2">
        <f>kredi_kart_musterileri!M9976</f>
        <v>16268</v>
      </c>
      <c r="B1599" s="79" t="str">
        <f t="shared" si="24"/>
        <v>High</v>
      </c>
    </row>
    <row r="1600" spans="1:2">
      <c r="A1600" s="2">
        <f>kredi_kart_musterileri!M10080</f>
        <v>16268</v>
      </c>
      <c r="B1600" s="79" t="str">
        <f t="shared" si="24"/>
        <v>High</v>
      </c>
    </row>
    <row r="1601" spans="1:2">
      <c r="A1601" s="2">
        <f>kredi_kart_musterileri!M8156</f>
        <v>16258</v>
      </c>
      <c r="B1601" s="79" t="str">
        <f t="shared" si="24"/>
        <v>High</v>
      </c>
    </row>
    <row r="1602" spans="1:2">
      <c r="A1602" s="2">
        <f>kredi_kart_musterileri!M2150</f>
        <v>16254</v>
      </c>
      <c r="B1602" s="79" t="str">
        <f t="shared" si="24"/>
        <v>High</v>
      </c>
    </row>
    <row r="1603" spans="1:2">
      <c r="A1603" s="2">
        <f>kredi_kart_musterileri!M7631</f>
        <v>16239</v>
      </c>
      <c r="B1603" s="79" t="str">
        <f t="shared" ref="B1603:B1666" si="25">IF($A1603&lt;$E$3, "Low", IF($A1603&lt;=$E$5, "Medium", "High"))</f>
        <v>High</v>
      </c>
    </row>
    <row r="1604" spans="1:2">
      <c r="A1604" s="2">
        <f>kredi_kart_musterileri!M2901</f>
        <v>16227</v>
      </c>
      <c r="B1604" s="79" t="str">
        <f t="shared" si="25"/>
        <v>High</v>
      </c>
    </row>
    <row r="1605" spans="1:2">
      <c r="A1605" s="2">
        <f>kredi_kart_musterileri!M1935</f>
        <v>16208</v>
      </c>
      <c r="B1605" s="79" t="str">
        <f t="shared" si="25"/>
        <v>High</v>
      </c>
    </row>
    <row r="1606" spans="1:2">
      <c r="A1606" s="2">
        <f>kredi_kart_musterileri!M6170</f>
        <v>16207</v>
      </c>
      <c r="B1606" s="79" t="str">
        <f t="shared" si="25"/>
        <v>High</v>
      </c>
    </row>
    <row r="1607" spans="1:2">
      <c r="A1607" s="2">
        <f>kredi_kart_musterileri!M5671</f>
        <v>16199</v>
      </c>
      <c r="B1607" s="79" t="str">
        <f t="shared" si="25"/>
        <v>High</v>
      </c>
    </row>
    <row r="1608" spans="1:2">
      <c r="A1608" s="2">
        <f>kredi_kart_musterileri!M9067</f>
        <v>16199</v>
      </c>
      <c r="B1608" s="79" t="str">
        <f t="shared" si="25"/>
        <v>High</v>
      </c>
    </row>
    <row r="1609" spans="1:2">
      <c r="A1609" s="2">
        <f>kredi_kart_musterileri!M9208</f>
        <v>16191</v>
      </c>
      <c r="B1609" s="79" t="str">
        <f t="shared" si="25"/>
        <v>High</v>
      </c>
    </row>
    <row r="1610" spans="1:2">
      <c r="A1610" s="2">
        <f>kredi_kart_musterileri!M2079</f>
        <v>16163</v>
      </c>
      <c r="B1610" s="79" t="str">
        <f t="shared" si="25"/>
        <v>High</v>
      </c>
    </row>
    <row r="1611" spans="1:2">
      <c r="A1611" s="2">
        <f>kredi_kart_musterileri!M2710</f>
        <v>16156</v>
      </c>
      <c r="B1611" s="79" t="str">
        <f t="shared" si="25"/>
        <v>High</v>
      </c>
    </row>
    <row r="1612" spans="1:2">
      <c r="A1612" s="2">
        <f>kredi_kart_musterileri!M416</f>
        <v>16138</v>
      </c>
      <c r="B1612" s="79" t="str">
        <f t="shared" si="25"/>
        <v>High</v>
      </c>
    </row>
    <row r="1613" spans="1:2">
      <c r="A1613" s="2">
        <f>kredi_kart_musterileri!M9944</f>
        <v>16127</v>
      </c>
      <c r="B1613" s="79" t="str">
        <f t="shared" si="25"/>
        <v>High</v>
      </c>
    </row>
    <row r="1614" spans="1:2">
      <c r="A1614" s="2">
        <f>kredi_kart_musterileri!M3318</f>
        <v>16105</v>
      </c>
      <c r="B1614" s="79" t="str">
        <f t="shared" si="25"/>
        <v>High</v>
      </c>
    </row>
    <row r="1615" spans="1:2">
      <c r="A1615" s="2">
        <f>kredi_kart_musterileri!M2975</f>
        <v>16099</v>
      </c>
      <c r="B1615" s="79" t="str">
        <f t="shared" si="25"/>
        <v>High</v>
      </c>
    </row>
    <row r="1616" spans="1:2">
      <c r="A1616" s="2">
        <f>kredi_kart_musterileri!M10010</f>
        <v>16081</v>
      </c>
      <c r="B1616" s="79" t="str">
        <f t="shared" si="25"/>
        <v>High</v>
      </c>
    </row>
    <row r="1617" spans="1:2">
      <c r="A1617" s="2">
        <f>kredi_kart_musterileri!M1741</f>
        <v>16059</v>
      </c>
      <c r="B1617" s="79" t="str">
        <f t="shared" si="25"/>
        <v>High</v>
      </c>
    </row>
    <row r="1618" spans="1:2">
      <c r="A1618" s="2">
        <f>kredi_kart_musterileri!M3788</f>
        <v>16054</v>
      </c>
      <c r="B1618" s="79" t="str">
        <f t="shared" si="25"/>
        <v>High</v>
      </c>
    </row>
    <row r="1619" spans="1:2">
      <c r="A1619" s="2">
        <f>kredi_kart_musterileri!M2548</f>
        <v>16050</v>
      </c>
      <c r="B1619" s="79" t="str">
        <f t="shared" si="25"/>
        <v>High</v>
      </c>
    </row>
    <row r="1620" spans="1:2">
      <c r="A1620" s="2">
        <f>kredi_kart_musterileri!M6847</f>
        <v>16050</v>
      </c>
      <c r="B1620" s="79" t="str">
        <f t="shared" si="25"/>
        <v>High</v>
      </c>
    </row>
    <row r="1621" spans="1:2">
      <c r="A1621" s="2">
        <f>kredi_kart_musterileri!M1407</f>
        <v>16049</v>
      </c>
      <c r="B1621" s="79" t="str">
        <f t="shared" si="25"/>
        <v>High</v>
      </c>
    </row>
    <row r="1622" spans="1:2">
      <c r="A1622" s="2">
        <f>kredi_kart_musterileri!M1138</f>
        <v>16043</v>
      </c>
      <c r="B1622" s="79" t="str">
        <f t="shared" si="25"/>
        <v>High</v>
      </c>
    </row>
    <row r="1623" spans="1:2">
      <c r="A1623" s="2">
        <f>kredi_kart_musterileri!M2014</f>
        <v>16043</v>
      </c>
      <c r="B1623" s="79" t="str">
        <f t="shared" si="25"/>
        <v>High</v>
      </c>
    </row>
    <row r="1624" spans="1:2">
      <c r="A1624" s="2">
        <f>kredi_kart_musterileri!M2048</f>
        <v>16040</v>
      </c>
      <c r="B1624" s="79" t="str">
        <f t="shared" si="25"/>
        <v>High</v>
      </c>
    </row>
    <row r="1625" spans="1:2">
      <c r="A1625" s="2">
        <f>kredi_kart_musterileri!M3556</f>
        <v>16037</v>
      </c>
      <c r="B1625" s="79" t="str">
        <f t="shared" si="25"/>
        <v>High</v>
      </c>
    </row>
    <row r="1626" spans="1:2">
      <c r="A1626" s="2">
        <f>kredi_kart_musterileri!M3360</f>
        <v>16034</v>
      </c>
      <c r="B1626" s="79" t="str">
        <f t="shared" si="25"/>
        <v>High</v>
      </c>
    </row>
    <row r="1627" spans="1:2">
      <c r="A1627" s="2">
        <f>kredi_kart_musterileri!M1846</f>
        <v>16033</v>
      </c>
      <c r="B1627" s="79" t="str">
        <f t="shared" si="25"/>
        <v>High</v>
      </c>
    </row>
    <row r="1628" spans="1:2">
      <c r="A1628" s="2">
        <f>kredi_kart_musterileri!M9906</f>
        <v>16033</v>
      </c>
      <c r="B1628" s="79" t="str">
        <f t="shared" si="25"/>
        <v>High</v>
      </c>
    </row>
    <row r="1629" spans="1:2">
      <c r="A1629" s="2">
        <f>kredi_kart_musterileri!M972</f>
        <v>16031</v>
      </c>
      <c r="B1629" s="79" t="str">
        <f t="shared" si="25"/>
        <v>High</v>
      </c>
    </row>
    <row r="1630" spans="1:2">
      <c r="A1630" s="2">
        <f>kredi_kart_musterileri!M4295</f>
        <v>16026</v>
      </c>
      <c r="B1630" s="79" t="str">
        <f t="shared" si="25"/>
        <v>High</v>
      </c>
    </row>
    <row r="1631" spans="1:2">
      <c r="A1631" s="2">
        <f>kredi_kart_musterileri!M6765</f>
        <v>16002</v>
      </c>
      <c r="B1631" s="79" t="str">
        <f t="shared" si="25"/>
        <v>High</v>
      </c>
    </row>
    <row r="1632" spans="1:2">
      <c r="A1632" s="2">
        <f>kredi_kart_musterileri!M794</f>
        <v>15987</v>
      </c>
      <c r="B1632" s="79" t="str">
        <f t="shared" si="25"/>
        <v>High</v>
      </c>
    </row>
    <row r="1633" spans="1:2">
      <c r="A1633" s="2">
        <f>kredi_kart_musterileri!M1107</f>
        <v>15987</v>
      </c>
      <c r="B1633" s="79" t="str">
        <f t="shared" si="25"/>
        <v>High</v>
      </c>
    </row>
    <row r="1634" spans="1:2">
      <c r="A1634" s="2">
        <f>kredi_kart_musterileri!M3045</f>
        <v>15987</v>
      </c>
      <c r="B1634" s="79" t="str">
        <f t="shared" si="25"/>
        <v>High</v>
      </c>
    </row>
    <row r="1635" spans="1:2">
      <c r="A1635" s="2">
        <f>kredi_kart_musterileri!M3802</f>
        <v>15987</v>
      </c>
      <c r="B1635" s="79" t="str">
        <f t="shared" si="25"/>
        <v>High</v>
      </c>
    </row>
    <row r="1636" spans="1:2">
      <c r="A1636" s="2">
        <f>kredi_kart_musterileri!M4819</f>
        <v>15987</v>
      </c>
      <c r="B1636" s="79" t="str">
        <f t="shared" si="25"/>
        <v>High</v>
      </c>
    </row>
    <row r="1637" spans="1:2">
      <c r="A1637" s="2">
        <f>kredi_kart_musterileri!M8068</f>
        <v>15987</v>
      </c>
      <c r="B1637" s="79" t="str">
        <f t="shared" si="25"/>
        <v>High</v>
      </c>
    </row>
    <row r="1638" spans="1:2">
      <c r="A1638" s="2">
        <f>kredi_kart_musterileri!M8602</f>
        <v>15987</v>
      </c>
      <c r="B1638" s="79" t="str">
        <f t="shared" si="25"/>
        <v>High</v>
      </c>
    </row>
    <row r="1639" spans="1:2">
      <c r="A1639" s="2">
        <f>kredi_kart_musterileri!M8680</f>
        <v>15987</v>
      </c>
      <c r="B1639" s="79" t="str">
        <f t="shared" si="25"/>
        <v>High</v>
      </c>
    </row>
    <row r="1640" spans="1:2">
      <c r="A1640" s="2">
        <f>kredi_kart_musterileri!M8826</f>
        <v>15987</v>
      </c>
      <c r="B1640" s="79" t="str">
        <f t="shared" si="25"/>
        <v>High</v>
      </c>
    </row>
    <row r="1641" spans="1:2">
      <c r="A1641" s="2">
        <f>kredi_kart_musterileri!M8906</f>
        <v>15987</v>
      </c>
      <c r="B1641" s="79" t="str">
        <f t="shared" si="25"/>
        <v>High</v>
      </c>
    </row>
    <row r="1642" spans="1:2">
      <c r="A1642" s="2">
        <f>kredi_kart_musterileri!M9036</f>
        <v>15987</v>
      </c>
      <c r="B1642" s="79" t="str">
        <f t="shared" si="25"/>
        <v>High</v>
      </c>
    </row>
    <row r="1643" spans="1:2">
      <c r="A1643" s="2">
        <f>kredi_kart_musterileri!M9080</f>
        <v>15987</v>
      </c>
      <c r="B1643" s="79" t="str">
        <f t="shared" si="25"/>
        <v>High</v>
      </c>
    </row>
    <row r="1644" spans="1:2">
      <c r="A1644" s="2">
        <f>kredi_kart_musterileri!M9185</f>
        <v>15987</v>
      </c>
      <c r="B1644" s="79" t="str">
        <f t="shared" si="25"/>
        <v>High</v>
      </c>
    </row>
    <row r="1645" spans="1:2">
      <c r="A1645" s="2">
        <f>kredi_kart_musterileri!M9552</f>
        <v>15987</v>
      </c>
      <c r="B1645" s="79" t="str">
        <f t="shared" si="25"/>
        <v>High</v>
      </c>
    </row>
    <row r="1646" spans="1:2">
      <c r="A1646" s="2">
        <f>kredi_kart_musterileri!M9630</f>
        <v>15987</v>
      </c>
      <c r="B1646" s="79" t="str">
        <f t="shared" si="25"/>
        <v>High</v>
      </c>
    </row>
    <row r="1647" spans="1:2">
      <c r="A1647" s="2">
        <f>kredi_kart_musterileri!M9740</f>
        <v>15987</v>
      </c>
      <c r="B1647" s="79" t="str">
        <f t="shared" si="25"/>
        <v>High</v>
      </c>
    </row>
    <row r="1648" spans="1:2">
      <c r="A1648" s="2">
        <f>kredi_kart_musterileri!M9980</f>
        <v>15987</v>
      </c>
      <c r="B1648" s="79" t="str">
        <f t="shared" si="25"/>
        <v>High</v>
      </c>
    </row>
    <row r="1649" spans="1:2">
      <c r="A1649" s="2">
        <f>kredi_kart_musterileri!M2588</f>
        <v>15982</v>
      </c>
      <c r="B1649" s="79" t="str">
        <f t="shared" si="25"/>
        <v>High</v>
      </c>
    </row>
    <row r="1650" spans="1:2">
      <c r="A1650" s="2">
        <f>kredi_kart_musterileri!M5305</f>
        <v>15982</v>
      </c>
      <c r="B1650" s="79" t="str">
        <f t="shared" si="25"/>
        <v>High</v>
      </c>
    </row>
    <row r="1651" spans="1:2">
      <c r="A1651" s="2">
        <f>kredi_kart_musterileri!M10003</f>
        <v>15977</v>
      </c>
      <c r="B1651" s="79" t="str">
        <f t="shared" si="25"/>
        <v>High</v>
      </c>
    </row>
    <row r="1652" spans="1:2">
      <c r="A1652" s="2">
        <f>kredi_kart_musterileri!M1017</f>
        <v>15970</v>
      </c>
      <c r="B1652" s="79" t="str">
        <f t="shared" si="25"/>
        <v>High</v>
      </c>
    </row>
    <row r="1653" spans="1:2">
      <c r="A1653" s="2">
        <f>kredi_kart_musterileri!M2277</f>
        <v>15965</v>
      </c>
      <c r="B1653" s="79" t="str">
        <f t="shared" si="25"/>
        <v>High</v>
      </c>
    </row>
    <row r="1654" spans="1:2">
      <c r="A1654" s="2">
        <f>kredi_kart_musterileri!M10022</f>
        <v>15944</v>
      </c>
      <c r="B1654" s="79" t="str">
        <f t="shared" si="25"/>
        <v>High</v>
      </c>
    </row>
    <row r="1655" spans="1:2">
      <c r="A1655" s="2">
        <f>kredi_kart_musterileri!M3002</f>
        <v>15942</v>
      </c>
      <c r="B1655" s="79" t="str">
        <f t="shared" si="25"/>
        <v>High</v>
      </c>
    </row>
    <row r="1656" spans="1:2">
      <c r="A1656" s="2">
        <f>kredi_kart_musterileri!M3700</f>
        <v>15939</v>
      </c>
      <c r="B1656" s="79" t="str">
        <f t="shared" si="25"/>
        <v>High</v>
      </c>
    </row>
    <row r="1657" spans="1:2">
      <c r="A1657" s="2">
        <f>kredi_kart_musterileri!M1782</f>
        <v>15936</v>
      </c>
      <c r="B1657" s="79" t="str">
        <f t="shared" si="25"/>
        <v>High</v>
      </c>
    </row>
    <row r="1658" spans="1:2">
      <c r="A1658" s="2">
        <f>kredi_kart_musterileri!M9541</f>
        <v>15928</v>
      </c>
      <c r="B1658" s="79" t="str">
        <f t="shared" si="25"/>
        <v>High</v>
      </c>
    </row>
    <row r="1659" spans="1:2">
      <c r="A1659" s="2">
        <f>kredi_kart_musterileri!M4589</f>
        <v>15913</v>
      </c>
      <c r="B1659" s="79" t="str">
        <f t="shared" si="25"/>
        <v>High</v>
      </c>
    </row>
    <row r="1660" spans="1:2">
      <c r="A1660" s="2">
        <f>kredi_kart_musterileri!M474</f>
        <v>15911</v>
      </c>
      <c r="B1660" s="79" t="str">
        <f t="shared" si="25"/>
        <v>High</v>
      </c>
    </row>
    <row r="1661" spans="1:2">
      <c r="A1661" s="2">
        <f>kredi_kart_musterileri!M3719</f>
        <v>15898</v>
      </c>
      <c r="B1661" s="79" t="str">
        <f t="shared" si="25"/>
        <v>High</v>
      </c>
    </row>
    <row r="1662" spans="1:2">
      <c r="A1662" s="2">
        <f>kredi_kart_musterileri!M612</f>
        <v>15897</v>
      </c>
      <c r="B1662" s="79" t="str">
        <f t="shared" si="25"/>
        <v>High</v>
      </c>
    </row>
    <row r="1663" spans="1:2">
      <c r="A1663" s="2">
        <f>kredi_kart_musterileri!M172</f>
        <v>15875</v>
      </c>
      <c r="B1663" s="79" t="str">
        <f t="shared" si="25"/>
        <v>High</v>
      </c>
    </row>
    <row r="1664" spans="1:2">
      <c r="A1664" s="2">
        <f>kredi_kart_musterileri!M1047</f>
        <v>15871</v>
      </c>
      <c r="B1664" s="79" t="str">
        <f t="shared" si="25"/>
        <v>High</v>
      </c>
    </row>
    <row r="1665" spans="1:2">
      <c r="A1665" s="2">
        <f>kredi_kart_musterileri!M3135</f>
        <v>15845</v>
      </c>
      <c r="B1665" s="79" t="str">
        <f t="shared" si="25"/>
        <v>High</v>
      </c>
    </row>
    <row r="1666" spans="1:2">
      <c r="A1666" s="2">
        <f>kredi_kart_musterileri!M9128</f>
        <v>15821</v>
      </c>
      <c r="B1666" s="79" t="str">
        <f t="shared" si="25"/>
        <v>High</v>
      </c>
    </row>
    <row r="1667" spans="1:2">
      <c r="A1667" s="2">
        <f>kredi_kart_musterileri!M1555</f>
        <v>15815</v>
      </c>
      <c r="B1667" s="79" t="str">
        <f t="shared" ref="B1667:B1730" si="26">IF($A1667&lt;$E$3, "Low", IF($A1667&lt;=$E$5, "Medium", "High"))</f>
        <v>High</v>
      </c>
    </row>
    <row r="1668" spans="1:2">
      <c r="A1668" s="2">
        <f>kredi_kart_musterileri!M4149</f>
        <v>15809</v>
      </c>
      <c r="B1668" s="79" t="str">
        <f t="shared" si="26"/>
        <v>High</v>
      </c>
    </row>
    <row r="1669" spans="1:2">
      <c r="A1669" s="2">
        <f>kredi_kart_musterileri!M1796</f>
        <v>15796</v>
      </c>
      <c r="B1669" s="79" t="str">
        <f t="shared" si="26"/>
        <v>High</v>
      </c>
    </row>
    <row r="1670" spans="1:2">
      <c r="A1670" s="2">
        <f>kredi_kart_musterileri!M9130</f>
        <v>15795</v>
      </c>
      <c r="B1670" s="79" t="str">
        <f t="shared" si="26"/>
        <v>High</v>
      </c>
    </row>
    <row r="1671" spans="1:2">
      <c r="A1671" s="2">
        <f>kredi_kart_musterileri!M9086</f>
        <v>15785</v>
      </c>
      <c r="B1671" s="79" t="str">
        <f t="shared" si="26"/>
        <v>High</v>
      </c>
    </row>
    <row r="1672" spans="1:2">
      <c r="A1672" s="2">
        <f>kredi_kart_musterileri!M56</f>
        <v>15769</v>
      </c>
      <c r="B1672" s="79" t="str">
        <f t="shared" si="26"/>
        <v>High</v>
      </c>
    </row>
    <row r="1673" spans="1:2">
      <c r="A1673" s="2">
        <f>kredi_kart_musterileri!M1902</f>
        <v>15755</v>
      </c>
      <c r="B1673" s="79" t="str">
        <f t="shared" si="26"/>
        <v>High</v>
      </c>
    </row>
    <row r="1674" spans="1:2">
      <c r="A1674" s="2">
        <f>kredi_kart_musterileri!M9991</f>
        <v>15733</v>
      </c>
      <c r="B1674" s="79" t="str">
        <f t="shared" si="26"/>
        <v>High</v>
      </c>
    </row>
    <row r="1675" spans="1:2">
      <c r="A1675" s="2">
        <f>kredi_kart_musterileri!M6380</f>
        <v>15713</v>
      </c>
      <c r="B1675" s="79" t="str">
        <f t="shared" si="26"/>
        <v>High</v>
      </c>
    </row>
    <row r="1676" spans="1:2">
      <c r="A1676" s="2">
        <f>kredi_kart_musterileri!M3242</f>
        <v>15704</v>
      </c>
      <c r="B1676" s="79" t="str">
        <f t="shared" si="26"/>
        <v>High</v>
      </c>
    </row>
    <row r="1677" spans="1:2">
      <c r="A1677" s="2">
        <f>kredi_kart_musterileri!M3375</f>
        <v>15704</v>
      </c>
      <c r="B1677" s="79" t="str">
        <f t="shared" si="26"/>
        <v>High</v>
      </c>
    </row>
    <row r="1678" spans="1:2">
      <c r="A1678" s="2">
        <f>kredi_kart_musterileri!M557</f>
        <v>15700</v>
      </c>
      <c r="B1678" s="79" t="str">
        <f t="shared" si="26"/>
        <v>High</v>
      </c>
    </row>
    <row r="1679" spans="1:2">
      <c r="A1679" s="2">
        <f>kredi_kart_musterileri!M4968</f>
        <v>15699</v>
      </c>
      <c r="B1679" s="79" t="str">
        <f t="shared" si="26"/>
        <v>High</v>
      </c>
    </row>
    <row r="1680" spans="1:2">
      <c r="A1680" s="2">
        <f>kredi_kart_musterileri!M9317</f>
        <v>15698</v>
      </c>
      <c r="B1680" s="79" t="str">
        <f t="shared" si="26"/>
        <v>High</v>
      </c>
    </row>
    <row r="1681" spans="1:2">
      <c r="A1681" s="2">
        <f>kredi_kart_musterileri!M3517</f>
        <v>15677</v>
      </c>
      <c r="B1681" s="79" t="str">
        <f t="shared" si="26"/>
        <v>High</v>
      </c>
    </row>
    <row r="1682" spans="1:2">
      <c r="A1682" s="2">
        <f>kredi_kart_musterileri!M9895</f>
        <v>15648</v>
      </c>
      <c r="B1682" s="79" t="str">
        <f t="shared" si="26"/>
        <v>High</v>
      </c>
    </row>
    <row r="1683" spans="1:2">
      <c r="A1683" s="2">
        <f>kredi_kart_musterileri!M5189</f>
        <v>15638</v>
      </c>
      <c r="B1683" s="79" t="str">
        <f t="shared" si="26"/>
        <v>High</v>
      </c>
    </row>
    <row r="1684" spans="1:2">
      <c r="A1684" s="2">
        <f>kredi_kart_musterileri!M9900</f>
        <v>15633</v>
      </c>
      <c r="B1684" s="79" t="str">
        <f t="shared" si="26"/>
        <v>High</v>
      </c>
    </row>
    <row r="1685" spans="1:2">
      <c r="A1685" s="2">
        <f>kredi_kart_musterileri!M5571</f>
        <v>15631</v>
      </c>
      <c r="B1685" s="79" t="str">
        <f t="shared" si="26"/>
        <v>High</v>
      </c>
    </row>
    <row r="1686" spans="1:2">
      <c r="A1686" s="2">
        <f>kredi_kart_musterileri!M4143</f>
        <v>15626</v>
      </c>
      <c r="B1686" s="79" t="str">
        <f t="shared" si="26"/>
        <v>High</v>
      </c>
    </row>
    <row r="1687" spans="1:2">
      <c r="A1687" s="2">
        <f>kredi_kart_musterileri!M8596</f>
        <v>15618</v>
      </c>
      <c r="B1687" s="79" t="str">
        <f t="shared" si="26"/>
        <v>High</v>
      </c>
    </row>
    <row r="1688" spans="1:2">
      <c r="A1688" s="2">
        <f>kredi_kart_musterileri!M1495</f>
        <v>15610</v>
      </c>
      <c r="B1688" s="79" t="str">
        <f t="shared" si="26"/>
        <v>High</v>
      </c>
    </row>
    <row r="1689" spans="1:2">
      <c r="A1689" s="2">
        <f>kredi_kart_musterileri!M4949</f>
        <v>15594</v>
      </c>
      <c r="B1689" s="79" t="str">
        <f t="shared" si="26"/>
        <v>High</v>
      </c>
    </row>
    <row r="1690" spans="1:2">
      <c r="A1690" s="2">
        <f>kredi_kart_musterileri!M9366</f>
        <v>15594</v>
      </c>
      <c r="B1690" s="79" t="str">
        <f t="shared" si="26"/>
        <v>High</v>
      </c>
    </row>
    <row r="1691" spans="1:2">
      <c r="A1691" s="2">
        <f>kredi_kart_musterileri!M9602</f>
        <v>15594</v>
      </c>
      <c r="B1691" s="79" t="str">
        <f t="shared" si="26"/>
        <v>High</v>
      </c>
    </row>
    <row r="1692" spans="1:2">
      <c r="A1692" s="2">
        <f>kredi_kart_musterileri!M3101</f>
        <v>15583</v>
      </c>
      <c r="B1692" s="79" t="str">
        <f t="shared" si="26"/>
        <v>High</v>
      </c>
    </row>
    <row r="1693" spans="1:2">
      <c r="A1693" s="2">
        <f>kredi_kart_musterileri!M3415</f>
        <v>15578</v>
      </c>
      <c r="B1693" s="79" t="str">
        <f t="shared" si="26"/>
        <v>High</v>
      </c>
    </row>
    <row r="1694" spans="1:2">
      <c r="A1694" s="2">
        <f>kredi_kart_musterileri!M6737</f>
        <v>15569</v>
      </c>
      <c r="B1694" s="79" t="str">
        <f t="shared" si="26"/>
        <v>High</v>
      </c>
    </row>
    <row r="1695" spans="1:2">
      <c r="A1695" s="2">
        <f>kredi_kart_musterileri!M2460</f>
        <v>15554</v>
      </c>
      <c r="B1695" s="79" t="str">
        <f t="shared" si="26"/>
        <v>High</v>
      </c>
    </row>
    <row r="1696" spans="1:2">
      <c r="A1696" s="2">
        <f>kredi_kart_musterileri!M4185</f>
        <v>15535</v>
      </c>
      <c r="B1696" s="79" t="str">
        <f t="shared" si="26"/>
        <v>High</v>
      </c>
    </row>
    <row r="1697" spans="1:2">
      <c r="A1697" s="2">
        <f>kredi_kart_musterileri!M381</f>
        <v>15534</v>
      </c>
      <c r="B1697" s="79" t="str">
        <f t="shared" si="26"/>
        <v>High</v>
      </c>
    </row>
    <row r="1698" spans="1:2">
      <c r="A1698" s="2">
        <f>kredi_kart_musterileri!M6182</f>
        <v>15525</v>
      </c>
      <c r="B1698" s="79" t="str">
        <f t="shared" si="26"/>
        <v>High</v>
      </c>
    </row>
    <row r="1699" spans="1:2">
      <c r="A1699" s="2">
        <f>kredi_kart_musterileri!M9405</f>
        <v>15524</v>
      </c>
      <c r="B1699" s="79" t="str">
        <f t="shared" si="26"/>
        <v>High</v>
      </c>
    </row>
    <row r="1700" spans="1:2">
      <c r="A1700" s="2">
        <f>kredi_kart_musterileri!M9436</f>
        <v>15504</v>
      </c>
      <c r="B1700" s="79" t="str">
        <f t="shared" si="26"/>
        <v>High</v>
      </c>
    </row>
    <row r="1701" spans="1:2">
      <c r="A1701" s="2">
        <f>kredi_kart_musterileri!M5390</f>
        <v>15490</v>
      </c>
      <c r="B1701" s="79" t="str">
        <f t="shared" si="26"/>
        <v>High</v>
      </c>
    </row>
    <row r="1702" spans="1:2">
      <c r="A1702" s="2">
        <f>kredi_kart_musterileri!M2015</f>
        <v>15488</v>
      </c>
      <c r="B1702" s="79" t="str">
        <f t="shared" si="26"/>
        <v>High</v>
      </c>
    </row>
    <row r="1703" spans="1:2">
      <c r="A1703" s="2">
        <f>kredi_kart_musterileri!M9220</f>
        <v>15487</v>
      </c>
      <c r="B1703" s="79" t="str">
        <f t="shared" si="26"/>
        <v>High</v>
      </c>
    </row>
    <row r="1704" spans="1:2">
      <c r="A1704" s="2">
        <f>kredi_kart_musterileri!M4677</f>
        <v>15483</v>
      </c>
      <c r="B1704" s="79" t="str">
        <f t="shared" si="26"/>
        <v>High</v>
      </c>
    </row>
    <row r="1705" spans="1:2">
      <c r="A1705" s="2">
        <f>kredi_kart_musterileri!M9736</f>
        <v>15483</v>
      </c>
      <c r="B1705" s="79" t="str">
        <f t="shared" si="26"/>
        <v>High</v>
      </c>
    </row>
    <row r="1706" spans="1:2">
      <c r="A1706" s="2">
        <f>kredi_kart_musterileri!M9142</f>
        <v>15472</v>
      </c>
      <c r="B1706" s="79" t="str">
        <f t="shared" si="26"/>
        <v>High</v>
      </c>
    </row>
    <row r="1707" spans="1:2">
      <c r="A1707" s="2">
        <f>kredi_kart_musterileri!M7655</f>
        <v>15471</v>
      </c>
      <c r="B1707" s="79" t="str">
        <f t="shared" si="26"/>
        <v>High</v>
      </c>
    </row>
    <row r="1708" spans="1:2">
      <c r="A1708" s="2">
        <f>kredi_kart_musterileri!M6171</f>
        <v>15468</v>
      </c>
      <c r="B1708" s="79" t="str">
        <f t="shared" si="26"/>
        <v>High</v>
      </c>
    </row>
    <row r="1709" spans="1:2">
      <c r="A1709" s="2">
        <f>kredi_kart_musterileri!M671</f>
        <v>15459</v>
      </c>
      <c r="B1709" s="79" t="str">
        <f t="shared" si="26"/>
        <v>High</v>
      </c>
    </row>
    <row r="1710" spans="1:2">
      <c r="A1710" s="2">
        <f>kredi_kart_musterileri!M3726</f>
        <v>15449</v>
      </c>
      <c r="B1710" s="79" t="str">
        <f t="shared" si="26"/>
        <v>High</v>
      </c>
    </row>
    <row r="1711" spans="1:2">
      <c r="A1711" s="2">
        <f>kredi_kart_musterileri!M308</f>
        <v>15439</v>
      </c>
      <c r="B1711" s="79" t="str">
        <f t="shared" si="26"/>
        <v>High</v>
      </c>
    </row>
    <row r="1712" spans="1:2">
      <c r="A1712" s="2">
        <f>kredi_kart_musterileri!M39</f>
        <v>15433</v>
      </c>
      <c r="B1712" s="79" t="str">
        <f t="shared" si="26"/>
        <v>High</v>
      </c>
    </row>
    <row r="1713" spans="1:2">
      <c r="A1713" s="2">
        <f>kredi_kart_musterileri!M677</f>
        <v>15428</v>
      </c>
      <c r="B1713" s="79" t="str">
        <f t="shared" si="26"/>
        <v>High</v>
      </c>
    </row>
    <row r="1714" spans="1:2">
      <c r="A1714" s="2">
        <f>kredi_kart_musterileri!M3196</f>
        <v>15422</v>
      </c>
      <c r="B1714" s="79" t="str">
        <f t="shared" si="26"/>
        <v>High</v>
      </c>
    </row>
    <row r="1715" spans="1:2">
      <c r="A1715" s="2">
        <f>kredi_kart_musterileri!M3592</f>
        <v>15412</v>
      </c>
      <c r="B1715" s="79" t="str">
        <f t="shared" si="26"/>
        <v>High</v>
      </c>
    </row>
    <row r="1716" spans="1:2">
      <c r="A1716" s="2">
        <f>kredi_kart_musterileri!M3180</f>
        <v>15410</v>
      </c>
      <c r="B1716" s="79" t="str">
        <f t="shared" si="26"/>
        <v>High</v>
      </c>
    </row>
    <row r="1717" spans="1:2">
      <c r="A1717" s="2">
        <f>kredi_kart_musterileri!M896</f>
        <v>15405</v>
      </c>
      <c r="B1717" s="79" t="str">
        <f t="shared" si="26"/>
        <v>High</v>
      </c>
    </row>
    <row r="1718" spans="1:2">
      <c r="A1718" s="2">
        <f>kredi_kart_musterileri!M2044</f>
        <v>15377</v>
      </c>
      <c r="B1718" s="79" t="str">
        <f t="shared" si="26"/>
        <v>High</v>
      </c>
    </row>
    <row r="1719" spans="1:2">
      <c r="A1719" s="2">
        <f>kredi_kart_musterileri!M6615</f>
        <v>15370</v>
      </c>
      <c r="B1719" s="79" t="str">
        <f t="shared" si="26"/>
        <v>High</v>
      </c>
    </row>
    <row r="1720" spans="1:2">
      <c r="A1720" s="2">
        <f>kredi_kart_musterileri!M9011</f>
        <v>15365</v>
      </c>
      <c r="B1720" s="79" t="str">
        <f t="shared" si="26"/>
        <v>High</v>
      </c>
    </row>
    <row r="1721" spans="1:2">
      <c r="A1721" s="2">
        <f>kredi_kart_musterileri!M9793</f>
        <v>15355</v>
      </c>
      <c r="B1721" s="79" t="str">
        <f t="shared" si="26"/>
        <v>High</v>
      </c>
    </row>
    <row r="1722" spans="1:2">
      <c r="A1722" s="2">
        <f>kredi_kart_musterileri!M5180</f>
        <v>15341</v>
      </c>
      <c r="B1722" s="79" t="str">
        <f t="shared" si="26"/>
        <v>High</v>
      </c>
    </row>
    <row r="1723" spans="1:2">
      <c r="A1723" s="2">
        <f>kredi_kart_musterileri!M2692</f>
        <v>15340</v>
      </c>
      <c r="B1723" s="79" t="str">
        <f t="shared" si="26"/>
        <v>High</v>
      </c>
    </row>
    <row r="1724" spans="1:2">
      <c r="A1724" s="2">
        <f>kredi_kart_musterileri!M2896</f>
        <v>15326</v>
      </c>
      <c r="B1724" s="79" t="str">
        <f t="shared" si="26"/>
        <v>High</v>
      </c>
    </row>
    <row r="1725" spans="1:2">
      <c r="A1725" s="2">
        <f>kredi_kart_musterileri!M9873</f>
        <v>15315</v>
      </c>
      <c r="B1725" s="79" t="str">
        <f t="shared" si="26"/>
        <v>High</v>
      </c>
    </row>
    <row r="1726" spans="1:2">
      <c r="A1726" s="2">
        <f>kredi_kart_musterileri!M6082</f>
        <v>15292</v>
      </c>
      <c r="B1726" s="79" t="str">
        <f t="shared" si="26"/>
        <v>High</v>
      </c>
    </row>
    <row r="1727" spans="1:2">
      <c r="A1727" s="2">
        <f>kredi_kart_musterileri!M2141</f>
        <v>15279</v>
      </c>
      <c r="B1727" s="79" t="str">
        <f t="shared" si="26"/>
        <v>High</v>
      </c>
    </row>
    <row r="1728" spans="1:2">
      <c r="A1728" s="2">
        <f>kredi_kart_musterileri!M9893</f>
        <v>15261</v>
      </c>
      <c r="B1728" s="79" t="str">
        <f t="shared" si="26"/>
        <v>High</v>
      </c>
    </row>
    <row r="1729" spans="1:2">
      <c r="A1729" s="2">
        <f>kredi_kart_musterileri!M3100</f>
        <v>15248</v>
      </c>
      <c r="B1729" s="79" t="str">
        <f t="shared" si="26"/>
        <v>High</v>
      </c>
    </row>
    <row r="1730" spans="1:2">
      <c r="A1730" s="2">
        <f>kredi_kart_musterileri!M1134</f>
        <v>15242</v>
      </c>
      <c r="B1730" s="79" t="str">
        <f t="shared" si="26"/>
        <v>High</v>
      </c>
    </row>
    <row r="1731" spans="1:2">
      <c r="A1731" s="2">
        <f>kredi_kart_musterileri!M9388</f>
        <v>15223</v>
      </c>
      <c r="B1731" s="79" t="str">
        <f t="shared" ref="B1731:B1794" si="27">IF($A1731&lt;$E$3, "Low", IF($A1731&lt;=$E$5, "Medium", "High"))</f>
        <v>High</v>
      </c>
    </row>
    <row r="1732" spans="1:2">
      <c r="A1732" s="2">
        <f>kredi_kart_musterileri!M3840</f>
        <v>15221</v>
      </c>
      <c r="B1732" s="79" t="str">
        <f t="shared" si="27"/>
        <v>High</v>
      </c>
    </row>
    <row r="1733" spans="1:2">
      <c r="A1733" s="2">
        <f>kredi_kart_musterileri!M9487</f>
        <v>15219</v>
      </c>
      <c r="B1733" s="79" t="str">
        <f t="shared" si="27"/>
        <v>High</v>
      </c>
    </row>
    <row r="1734" spans="1:2">
      <c r="A1734" s="2">
        <f>kredi_kart_musterileri!M2820</f>
        <v>15202</v>
      </c>
      <c r="B1734" s="79" t="str">
        <f t="shared" si="27"/>
        <v>High</v>
      </c>
    </row>
    <row r="1735" spans="1:2">
      <c r="A1735" s="2">
        <f>kredi_kart_musterileri!M2308</f>
        <v>15198</v>
      </c>
      <c r="B1735" s="79" t="str">
        <f t="shared" si="27"/>
        <v>High</v>
      </c>
    </row>
    <row r="1736" spans="1:2">
      <c r="A1736" s="2">
        <f>kredi_kart_musterileri!M4341</f>
        <v>15195</v>
      </c>
      <c r="B1736" s="79" t="str">
        <f t="shared" si="27"/>
        <v>High</v>
      </c>
    </row>
    <row r="1737" spans="1:2">
      <c r="A1737" s="2">
        <f>kredi_kart_musterileri!M3454</f>
        <v>15186</v>
      </c>
      <c r="B1737" s="79" t="str">
        <f t="shared" si="27"/>
        <v>High</v>
      </c>
    </row>
    <row r="1738" spans="1:2">
      <c r="A1738" s="2">
        <f>kredi_kart_musterileri!M9350</f>
        <v>15164</v>
      </c>
      <c r="B1738" s="79" t="str">
        <f t="shared" si="27"/>
        <v>High</v>
      </c>
    </row>
    <row r="1739" spans="1:2">
      <c r="A1739" s="2">
        <f>kredi_kart_musterileri!M9986</f>
        <v>15164</v>
      </c>
      <c r="B1739" s="79" t="str">
        <f t="shared" si="27"/>
        <v>High</v>
      </c>
    </row>
    <row r="1740" spans="1:2">
      <c r="A1740" s="2">
        <f>kredi_kart_musterileri!M8810</f>
        <v>15155</v>
      </c>
      <c r="B1740" s="79" t="str">
        <f t="shared" si="27"/>
        <v>High</v>
      </c>
    </row>
    <row r="1741" spans="1:2">
      <c r="A1741" s="2">
        <f>kredi_kart_musterileri!M3942</f>
        <v>15142</v>
      </c>
      <c r="B1741" s="79" t="str">
        <f t="shared" si="27"/>
        <v>High</v>
      </c>
    </row>
    <row r="1742" spans="1:2">
      <c r="A1742" s="2">
        <f>kredi_kart_musterileri!M4316</f>
        <v>15133</v>
      </c>
      <c r="B1742" s="79" t="str">
        <f t="shared" si="27"/>
        <v>High</v>
      </c>
    </row>
    <row r="1743" spans="1:2">
      <c r="A1743" s="2">
        <f>kredi_kart_musterileri!M2093</f>
        <v>15124</v>
      </c>
      <c r="B1743" s="79" t="str">
        <f t="shared" si="27"/>
        <v>High</v>
      </c>
    </row>
    <row r="1744" spans="1:2">
      <c r="A1744" s="2">
        <f>kredi_kart_musterileri!M8069</f>
        <v>15109</v>
      </c>
      <c r="B1744" s="79" t="str">
        <f t="shared" si="27"/>
        <v>High</v>
      </c>
    </row>
    <row r="1745" spans="1:2">
      <c r="A1745" s="2">
        <f>kredi_kart_musterileri!M2585</f>
        <v>15108</v>
      </c>
      <c r="B1745" s="79" t="str">
        <f t="shared" si="27"/>
        <v>High</v>
      </c>
    </row>
    <row r="1746" spans="1:2">
      <c r="A1746" s="2">
        <f>kredi_kart_musterileri!M3380</f>
        <v>15108</v>
      </c>
      <c r="B1746" s="79" t="str">
        <f t="shared" si="27"/>
        <v>High</v>
      </c>
    </row>
    <row r="1747" spans="1:2">
      <c r="A1747" s="2">
        <f>kredi_kart_musterileri!M3381</f>
        <v>15104</v>
      </c>
      <c r="B1747" s="79" t="str">
        <f t="shared" si="27"/>
        <v>High</v>
      </c>
    </row>
    <row r="1748" spans="1:2">
      <c r="A1748" s="2">
        <f>kredi_kart_musterileri!M9510</f>
        <v>15101</v>
      </c>
      <c r="B1748" s="79" t="str">
        <f t="shared" si="27"/>
        <v>High</v>
      </c>
    </row>
    <row r="1749" spans="1:2">
      <c r="A1749" s="2">
        <f>kredi_kart_musterileri!M6455</f>
        <v>15100</v>
      </c>
      <c r="B1749" s="79" t="str">
        <f t="shared" si="27"/>
        <v>High</v>
      </c>
    </row>
    <row r="1750" spans="1:2">
      <c r="A1750" s="2">
        <f>kredi_kart_musterileri!M113</f>
        <v>15088</v>
      </c>
      <c r="B1750" s="79" t="str">
        <f t="shared" si="27"/>
        <v>High</v>
      </c>
    </row>
    <row r="1751" spans="1:2">
      <c r="A1751" s="2">
        <f>kredi_kart_musterileri!M4430</f>
        <v>15069</v>
      </c>
      <c r="B1751" s="79" t="str">
        <f t="shared" si="27"/>
        <v>High</v>
      </c>
    </row>
    <row r="1752" spans="1:2">
      <c r="A1752" s="2">
        <f>kredi_kart_musterileri!M4923</f>
        <v>15060</v>
      </c>
      <c r="B1752" s="79" t="str">
        <f t="shared" si="27"/>
        <v>High</v>
      </c>
    </row>
    <row r="1753" spans="1:2">
      <c r="A1753" s="2">
        <f>kredi_kart_musterileri!M8900</f>
        <v>15048</v>
      </c>
      <c r="B1753" s="79" t="str">
        <f t="shared" si="27"/>
        <v>High</v>
      </c>
    </row>
    <row r="1754" spans="1:2">
      <c r="A1754" s="2">
        <f>kredi_kart_musterileri!M9000</f>
        <v>15043</v>
      </c>
      <c r="B1754" s="79" t="str">
        <f t="shared" si="27"/>
        <v>High</v>
      </c>
    </row>
    <row r="1755" spans="1:2">
      <c r="A1755" s="2">
        <f>kredi_kart_musterileri!M8730</f>
        <v>15034</v>
      </c>
      <c r="B1755" s="79" t="str">
        <f t="shared" si="27"/>
        <v>High</v>
      </c>
    </row>
    <row r="1756" spans="1:2">
      <c r="A1756" s="2">
        <f>kredi_kart_musterileri!M8845</f>
        <v>15030</v>
      </c>
      <c r="B1756" s="79" t="str">
        <f t="shared" si="27"/>
        <v>High</v>
      </c>
    </row>
    <row r="1757" spans="1:2">
      <c r="A1757" s="2">
        <f>kredi_kart_musterileri!M2678</f>
        <v>15027</v>
      </c>
      <c r="B1757" s="79" t="str">
        <f t="shared" si="27"/>
        <v>High</v>
      </c>
    </row>
    <row r="1758" spans="1:2">
      <c r="A1758" s="2">
        <f>kredi_kart_musterileri!M4578</f>
        <v>15026</v>
      </c>
      <c r="B1758" s="79" t="str">
        <f t="shared" si="27"/>
        <v>High</v>
      </c>
    </row>
    <row r="1759" spans="1:2">
      <c r="A1759" s="2">
        <f>kredi_kart_musterileri!M997</f>
        <v>15017</v>
      </c>
      <c r="B1759" s="79" t="str">
        <f t="shared" si="27"/>
        <v>High</v>
      </c>
    </row>
    <row r="1760" spans="1:2">
      <c r="A1760" s="2">
        <f>kredi_kart_musterileri!M8885</f>
        <v>15016</v>
      </c>
      <c r="B1760" s="79" t="str">
        <f t="shared" si="27"/>
        <v>High</v>
      </c>
    </row>
    <row r="1761" spans="1:2">
      <c r="A1761" s="2">
        <f>kredi_kart_musterileri!M5573</f>
        <v>15011</v>
      </c>
      <c r="B1761" s="79" t="str">
        <f t="shared" si="27"/>
        <v>High</v>
      </c>
    </row>
    <row r="1762" spans="1:2">
      <c r="A1762" s="2">
        <f>kredi_kart_musterileri!M2870</f>
        <v>15008</v>
      </c>
      <c r="B1762" s="79" t="str">
        <f t="shared" si="27"/>
        <v>High</v>
      </c>
    </row>
    <row r="1763" spans="1:2">
      <c r="A1763" s="2">
        <f>kredi_kart_musterileri!M2995</f>
        <v>14999</v>
      </c>
      <c r="B1763" s="79" t="str">
        <f t="shared" si="27"/>
        <v>High</v>
      </c>
    </row>
    <row r="1764" spans="1:2">
      <c r="A1764" s="2">
        <f>kredi_kart_musterileri!M2934</f>
        <v>14987</v>
      </c>
      <c r="B1764" s="79" t="str">
        <f t="shared" si="27"/>
        <v>High</v>
      </c>
    </row>
    <row r="1765" spans="1:2">
      <c r="A1765" s="2">
        <f>kredi_kart_musterileri!M146</f>
        <v>14979</v>
      </c>
      <c r="B1765" s="79" t="str">
        <f t="shared" si="27"/>
        <v>High</v>
      </c>
    </row>
    <row r="1766" spans="1:2">
      <c r="A1766" s="2">
        <f>kredi_kart_musterileri!M2873</f>
        <v>14976</v>
      </c>
      <c r="B1766" s="79" t="str">
        <f t="shared" si="27"/>
        <v>High</v>
      </c>
    </row>
    <row r="1767" spans="1:2">
      <c r="A1767" s="2">
        <f>kredi_kart_musterileri!M8625</f>
        <v>14973</v>
      </c>
      <c r="B1767" s="79" t="str">
        <f t="shared" si="27"/>
        <v>High</v>
      </c>
    </row>
    <row r="1768" spans="1:2">
      <c r="A1768" s="2">
        <f>kredi_kart_musterileri!M3548</f>
        <v>14963</v>
      </c>
      <c r="B1768" s="79" t="str">
        <f t="shared" si="27"/>
        <v>High</v>
      </c>
    </row>
    <row r="1769" spans="1:2">
      <c r="A1769" s="2">
        <f>kredi_kart_musterileri!M5728</f>
        <v>14958</v>
      </c>
      <c r="B1769" s="79" t="str">
        <f t="shared" si="27"/>
        <v>High</v>
      </c>
    </row>
    <row r="1770" spans="1:2">
      <c r="A1770" s="2">
        <f>kredi_kart_musterileri!M5588</f>
        <v>14951</v>
      </c>
      <c r="B1770" s="79" t="str">
        <f t="shared" si="27"/>
        <v>High</v>
      </c>
    </row>
    <row r="1771" spans="1:2">
      <c r="A1771" s="2">
        <f>kredi_kart_musterileri!M4468</f>
        <v>14948</v>
      </c>
      <c r="B1771" s="79" t="str">
        <f t="shared" si="27"/>
        <v>High</v>
      </c>
    </row>
    <row r="1772" spans="1:2">
      <c r="A1772" s="2">
        <f>kredi_kart_musterileri!M302</f>
        <v>14938</v>
      </c>
      <c r="B1772" s="79" t="str">
        <f t="shared" si="27"/>
        <v>High</v>
      </c>
    </row>
    <row r="1773" spans="1:2">
      <c r="A1773" s="2">
        <f>kredi_kart_musterileri!M903</f>
        <v>14938</v>
      </c>
      <c r="B1773" s="79" t="str">
        <f t="shared" si="27"/>
        <v>High</v>
      </c>
    </row>
    <row r="1774" spans="1:2">
      <c r="A1774" s="2">
        <f>kredi_kart_musterileri!M1840</f>
        <v>14938</v>
      </c>
      <c r="B1774" s="79" t="str">
        <f t="shared" si="27"/>
        <v>High</v>
      </c>
    </row>
    <row r="1775" spans="1:2">
      <c r="A1775" s="2">
        <f>kredi_kart_musterileri!M2142</f>
        <v>14938</v>
      </c>
      <c r="B1775" s="79" t="str">
        <f t="shared" si="27"/>
        <v>High</v>
      </c>
    </row>
    <row r="1776" spans="1:2">
      <c r="A1776" s="2">
        <f>kredi_kart_musterileri!M8922</f>
        <v>14938</v>
      </c>
      <c r="B1776" s="79" t="str">
        <f t="shared" si="27"/>
        <v>High</v>
      </c>
    </row>
    <row r="1777" spans="1:2">
      <c r="A1777" s="2">
        <f>kredi_kart_musterileri!M9539</f>
        <v>14938</v>
      </c>
      <c r="B1777" s="79" t="str">
        <f t="shared" si="27"/>
        <v>High</v>
      </c>
    </row>
    <row r="1778" spans="1:2">
      <c r="A1778" s="2">
        <f>kredi_kart_musterileri!M10087</f>
        <v>14938</v>
      </c>
      <c r="B1778" s="79" t="str">
        <f t="shared" si="27"/>
        <v>High</v>
      </c>
    </row>
    <row r="1779" spans="1:2">
      <c r="A1779" s="2">
        <f>kredi_kart_musterileri!M144</f>
        <v>14926</v>
      </c>
      <c r="B1779" s="79" t="str">
        <f t="shared" si="27"/>
        <v>High</v>
      </c>
    </row>
    <row r="1780" spans="1:2">
      <c r="A1780" s="2">
        <f>kredi_kart_musterileri!M1843</f>
        <v>14926</v>
      </c>
      <c r="B1780" s="79" t="str">
        <f t="shared" si="27"/>
        <v>High</v>
      </c>
    </row>
    <row r="1781" spans="1:2">
      <c r="A1781" s="2">
        <f>kredi_kart_musterileri!M1292</f>
        <v>14918</v>
      </c>
      <c r="B1781" s="79" t="str">
        <f t="shared" si="27"/>
        <v>High</v>
      </c>
    </row>
    <row r="1782" spans="1:2">
      <c r="A1782" s="2">
        <f>kredi_kart_musterileri!M1394</f>
        <v>14915</v>
      </c>
      <c r="B1782" s="79" t="str">
        <f t="shared" si="27"/>
        <v>High</v>
      </c>
    </row>
    <row r="1783" spans="1:2">
      <c r="A1783" s="2">
        <f>kredi_kart_musterileri!M4675</f>
        <v>14914</v>
      </c>
      <c r="B1783" s="79" t="str">
        <f t="shared" si="27"/>
        <v>High</v>
      </c>
    </row>
    <row r="1784" spans="1:2">
      <c r="A1784" s="2">
        <f>kredi_kart_musterileri!M451</f>
        <v>14910</v>
      </c>
      <c r="B1784" s="79" t="str">
        <f t="shared" si="27"/>
        <v>High</v>
      </c>
    </row>
    <row r="1785" spans="1:2">
      <c r="A1785" s="2">
        <f>kredi_kart_musterileri!M1776</f>
        <v>14910</v>
      </c>
      <c r="B1785" s="79" t="str">
        <f t="shared" si="27"/>
        <v>High</v>
      </c>
    </row>
    <row r="1786" spans="1:2">
      <c r="A1786" s="2">
        <f>kredi_kart_musterileri!M4698</f>
        <v>14902</v>
      </c>
      <c r="B1786" s="79" t="str">
        <f t="shared" si="27"/>
        <v>High</v>
      </c>
    </row>
    <row r="1787" spans="1:2">
      <c r="A1787" s="2">
        <f>kredi_kart_musterileri!M5109</f>
        <v>14899</v>
      </c>
      <c r="B1787" s="79" t="str">
        <f t="shared" si="27"/>
        <v>High</v>
      </c>
    </row>
    <row r="1788" spans="1:2">
      <c r="A1788" s="2">
        <f>kredi_kart_musterileri!M6608</f>
        <v>14897</v>
      </c>
      <c r="B1788" s="79" t="str">
        <f t="shared" si="27"/>
        <v>High</v>
      </c>
    </row>
    <row r="1789" spans="1:2">
      <c r="A1789" s="2">
        <f>kredi_kart_musterileri!M8816</f>
        <v>14895</v>
      </c>
      <c r="B1789" s="79" t="str">
        <f t="shared" si="27"/>
        <v>High</v>
      </c>
    </row>
    <row r="1790" spans="1:2">
      <c r="A1790" s="2">
        <f>kredi_kart_musterileri!M367</f>
        <v>14881</v>
      </c>
      <c r="B1790" s="79" t="str">
        <f t="shared" si="27"/>
        <v>High</v>
      </c>
    </row>
    <row r="1791" spans="1:2">
      <c r="A1791" s="2">
        <f>kredi_kart_musterileri!M2532</f>
        <v>14869</v>
      </c>
      <c r="B1791" s="79" t="str">
        <f t="shared" si="27"/>
        <v>High</v>
      </c>
    </row>
    <row r="1792" spans="1:2">
      <c r="A1792" s="2">
        <f>kredi_kart_musterileri!M7121</f>
        <v>14858</v>
      </c>
      <c r="B1792" s="79" t="str">
        <f t="shared" si="27"/>
        <v>High</v>
      </c>
    </row>
    <row r="1793" spans="1:2">
      <c r="A1793" s="2">
        <f>kredi_kart_musterileri!M5082</f>
        <v>14854</v>
      </c>
      <c r="B1793" s="79" t="str">
        <f t="shared" si="27"/>
        <v>High</v>
      </c>
    </row>
    <row r="1794" spans="1:2">
      <c r="A1794" s="2">
        <f>kredi_kart_musterileri!M1383</f>
        <v>14853</v>
      </c>
      <c r="B1794" s="79" t="str">
        <f t="shared" si="27"/>
        <v>High</v>
      </c>
    </row>
    <row r="1795" spans="1:2">
      <c r="A1795" s="2">
        <f>kredi_kart_musterileri!M9955</f>
        <v>14840</v>
      </c>
      <c r="B1795" s="79" t="str">
        <f t="shared" ref="B1795:B1858" si="28">IF($A1795&lt;$E$3, "Low", IF($A1795&lt;=$E$5, "Medium", "High"))</f>
        <v>High</v>
      </c>
    </row>
    <row r="1796" spans="1:2">
      <c r="A1796" s="2">
        <f>kredi_kart_musterileri!M3557</f>
        <v>14839</v>
      </c>
      <c r="B1796" s="79" t="str">
        <f t="shared" si="28"/>
        <v>High</v>
      </c>
    </row>
    <row r="1797" spans="1:2">
      <c r="A1797" s="2">
        <f>kredi_kart_musterileri!M9430</f>
        <v>14839</v>
      </c>
      <c r="B1797" s="79" t="str">
        <f t="shared" si="28"/>
        <v>High</v>
      </c>
    </row>
    <row r="1798" spans="1:2">
      <c r="A1798" s="2">
        <f>kredi_kart_musterileri!M4783</f>
        <v>14831</v>
      </c>
      <c r="B1798" s="79" t="str">
        <f t="shared" si="28"/>
        <v>High</v>
      </c>
    </row>
    <row r="1799" spans="1:2">
      <c r="A1799" s="2">
        <f>kredi_kart_musterileri!M9864</f>
        <v>14828</v>
      </c>
      <c r="B1799" s="79" t="str">
        <f t="shared" si="28"/>
        <v>High</v>
      </c>
    </row>
    <row r="1800" spans="1:2">
      <c r="A1800" s="2">
        <f>kredi_kart_musterileri!M914</f>
        <v>14825</v>
      </c>
      <c r="B1800" s="79" t="str">
        <f t="shared" si="28"/>
        <v>High</v>
      </c>
    </row>
    <row r="1801" spans="1:2">
      <c r="A1801" s="2">
        <f>kredi_kart_musterileri!M2836</f>
        <v>14821</v>
      </c>
      <c r="B1801" s="79" t="str">
        <f t="shared" si="28"/>
        <v>High</v>
      </c>
    </row>
    <row r="1802" spans="1:2">
      <c r="A1802" s="2">
        <f>kredi_kart_musterileri!M9154</f>
        <v>14806</v>
      </c>
      <c r="B1802" s="79" t="str">
        <f t="shared" si="28"/>
        <v>High</v>
      </c>
    </row>
    <row r="1803" spans="1:2">
      <c r="A1803" s="2">
        <f>kredi_kart_musterileri!M9910</f>
        <v>14804</v>
      </c>
      <c r="B1803" s="79" t="str">
        <f t="shared" si="28"/>
        <v>High</v>
      </c>
    </row>
    <row r="1804" spans="1:2">
      <c r="A1804" s="2">
        <f>kredi_kart_musterileri!M9195</f>
        <v>14803</v>
      </c>
      <c r="B1804" s="79" t="str">
        <f t="shared" si="28"/>
        <v>High</v>
      </c>
    </row>
    <row r="1805" spans="1:2">
      <c r="A1805" s="2">
        <f>kredi_kart_musterileri!M8710</f>
        <v>14800</v>
      </c>
      <c r="B1805" s="79" t="str">
        <f t="shared" si="28"/>
        <v>High</v>
      </c>
    </row>
    <row r="1806" spans="1:2">
      <c r="A1806" s="2">
        <f>kredi_kart_musterileri!M4730</f>
        <v>14785</v>
      </c>
      <c r="B1806" s="79" t="str">
        <f t="shared" si="28"/>
        <v>High</v>
      </c>
    </row>
    <row r="1807" spans="1:2">
      <c r="A1807" s="2">
        <f>kredi_kart_musterileri!M28</f>
        <v>14784</v>
      </c>
      <c r="B1807" s="79" t="str">
        <f t="shared" si="28"/>
        <v>High</v>
      </c>
    </row>
    <row r="1808" spans="1:2">
      <c r="A1808" s="2">
        <f>kredi_kart_musterileri!M4095</f>
        <v>14782</v>
      </c>
      <c r="B1808" s="79" t="str">
        <f t="shared" si="28"/>
        <v>High</v>
      </c>
    </row>
    <row r="1809" spans="1:2">
      <c r="A1809" s="2">
        <f>kredi_kart_musterileri!M9417</f>
        <v>14774</v>
      </c>
      <c r="B1809" s="79" t="str">
        <f t="shared" si="28"/>
        <v>High</v>
      </c>
    </row>
    <row r="1810" spans="1:2">
      <c r="A1810" s="2">
        <f>kredi_kart_musterileri!M9281</f>
        <v>14767</v>
      </c>
      <c r="B1810" s="79" t="str">
        <f t="shared" si="28"/>
        <v>High</v>
      </c>
    </row>
    <row r="1811" spans="1:2">
      <c r="A1811" s="2">
        <f>kredi_kart_musterileri!M9108</f>
        <v>14746</v>
      </c>
      <c r="B1811" s="79" t="str">
        <f t="shared" si="28"/>
        <v>High</v>
      </c>
    </row>
    <row r="1812" spans="1:2">
      <c r="A1812" s="2">
        <f>kredi_kart_musterileri!M66</f>
        <v>14734</v>
      </c>
      <c r="B1812" s="79" t="str">
        <f t="shared" si="28"/>
        <v>High</v>
      </c>
    </row>
    <row r="1813" spans="1:2">
      <c r="A1813" s="2">
        <f>kredi_kart_musterileri!M5216</f>
        <v>14728</v>
      </c>
      <c r="B1813" s="79" t="str">
        <f t="shared" si="28"/>
        <v>High</v>
      </c>
    </row>
    <row r="1814" spans="1:2">
      <c r="A1814" s="2">
        <f>kredi_kart_musterileri!M7127</f>
        <v>14713</v>
      </c>
      <c r="B1814" s="79" t="str">
        <f t="shared" si="28"/>
        <v>High</v>
      </c>
    </row>
    <row r="1815" spans="1:2">
      <c r="A1815" s="2">
        <f>kredi_kart_musterileri!M913</f>
        <v>14701</v>
      </c>
      <c r="B1815" s="79" t="str">
        <f t="shared" si="28"/>
        <v>High</v>
      </c>
    </row>
    <row r="1816" spans="1:2">
      <c r="A1816" s="2">
        <f>kredi_kart_musterileri!M3042</f>
        <v>14699</v>
      </c>
      <c r="B1816" s="79" t="str">
        <f t="shared" si="28"/>
        <v>High</v>
      </c>
    </row>
    <row r="1817" spans="1:2">
      <c r="A1817" s="2">
        <f>kredi_kart_musterileri!M2205</f>
        <v>14690</v>
      </c>
      <c r="B1817" s="79" t="str">
        <f t="shared" si="28"/>
        <v>High</v>
      </c>
    </row>
    <row r="1818" spans="1:2">
      <c r="A1818" s="2">
        <f>kredi_kart_musterileri!M9420</f>
        <v>14682</v>
      </c>
      <c r="B1818" s="79" t="str">
        <f t="shared" si="28"/>
        <v>High</v>
      </c>
    </row>
    <row r="1819" spans="1:2">
      <c r="A1819" s="2">
        <f>kredi_kart_musterileri!M6374</f>
        <v>14670</v>
      </c>
      <c r="B1819" s="79" t="str">
        <f t="shared" si="28"/>
        <v>High</v>
      </c>
    </row>
    <row r="1820" spans="1:2">
      <c r="A1820" s="2">
        <f>kredi_kart_musterileri!M10121</f>
        <v>14657</v>
      </c>
      <c r="B1820" s="79" t="str">
        <f t="shared" si="28"/>
        <v>High</v>
      </c>
    </row>
    <row r="1821" spans="1:2">
      <c r="A1821" s="2">
        <f>kredi_kart_musterileri!M8763</f>
        <v>14646</v>
      </c>
      <c r="B1821" s="79" t="str">
        <f t="shared" si="28"/>
        <v>High</v>
      </c>
    </row>
    <row r="1822" spans="1:2">
      <c r="A1822" s="2">
        <f>kredi_kart_musterileri!M1379</f>
        <v>14632</v>
      </c>
      <c r="B1822" s="79" t="str">
        <f t="shared" si="28"/>
        <v>High</v>
      </c>
    </row>
    <row r="1823" spans="1:2">
      <c r="A1823" s="2">
        <f>kredi_kart_musterileri!M9100</f>
        <v>14630</v>
      </c>
      <c r="B1823" s="79" t="str">
        <f t="shared" si="28"/>
        <v>High</v>
      </c>
    </row>
    <row r="1824" spans="1:2">
      <c r="A1824" s="2">
        <f>kredi_kart_musterileri!M9020</f>
        <v>14627</v>
      </c>
      <c r="B1824" s="79" t="str">
        <f t="shared" si="28"/>
        <v>High</v>
      </c>
    </row>
    <row r="1825" spans="1:2">
      <c r="A1825" s="2">
        <f>kredi_kart_musterileri!M3070</f>
        <v>14622</v>
      </c>
      <c r="B1825" s="79" t="str">
        <f t="shared" si="28"/>
        <v>High</v>
      </c>
    </row>
    <row r="1826" spans="1:2">
      <c r="A1826" s="2">
        <f>kredi_kart_musterileri!M192</f>
        <v>14612</v>
      </c>
      <c r="B1826" s="79" t="str">
        <f t="shared" si="28"/>
        <v>High</v>
      </c>
    </row>
    <row r="1827" spans="1:2">
      <c r="A1827" s="2">
        <f>kredi_kart_musterileri!M2394</f>
        <v>14607</v>
      </c>
      <c r="B1827" s="79" t="str">
        <f t="shared" si="28"/>
        <v>High</v>
      </c>
    </row>
    <row r="1828" spans="1:2">
      <c r="A1828" s="2">
        <f>kredi_kart_musterileri!M463</f>
        <v>14596</v>
      </c>
      <c r="B1828" s="79" t="str">
        <f t="shared" si="28"/>
        <v>High</v>
      </c>
    </row>
    <row r="1829" spans="1:2">
      <c r="A1829" s="2">
        <f>kredi_kart_musterileri!M2425</f>
        <v>14593</v>
      </c>
      <c r="B1829" s="79" t="str">
        <f t="shared" si="28"/>
        <v>High</v>
      </c>
    </row>
    <row r="1830" spans="1:2">
      <c r="A1830" s="2">
        <f>kredi_kart_musterileri!M9343</f>
        <v>14581</v>
      </c>
      <c r="B1830" s="79" t="str">
        <f t="shared" si="28"/>
        <v>High</v>
      </c>
    </row>
    <row r="1831" spans="1:2">
      <c r="A1831" s="2">
        <f>kredi_kart_musterileri!M2243</f>
        <v>14575</v>
      </c>
      <c r="B1831" s="79" t="str">
        <f t="shared" si="28"/>
        <v>High</v>
      </c>
    </row>
    <row r="1832" spans="1:2">
      <c r="A1832" s="2">
        <f>kredi_kart_musterileri!M7025</f>
        <v>14566</v>
      </c>
      <c r="B1832" s="79" t="str">
        <f t="shared" si="28"/>
        <v>High</v>
      </c>
    </row>
    <row r="1833" spans="1:2">
      <c r="A1833" s="2">
        <f>kredi_kart_musterileri!M9159</f>
        <v>14563</v>
      </c>
      <c r="B1833" s="79" t="str">
        <f t="shared" si="28"/>
        <v>High</v>
      </c>
    </row>
    <row r="1834" spans="1:2">
      <c r="A1834" s="2">
        <f>kredi_kart_musterileri!M1990</f>
        <v>14551</v>
      </c>
      <c r="B1834" s="79" t="str">
        <f t="shared" si="28"/>
        <v>High</v>
      </c>
    </row>
    <row r="1835" spans="1:2">
      <c r="A1835" s="2">
        <f>kredi_kart_musterileri!M292</f>
        <v>14546</v>
      </c>
      <c r="B1835" s="79" t="str">
        <f t="shared" si="28"/>
        <v>High</v>
      </c>
    </row>
    <row r="1836" spans="1:2">
      <c r="A1836" s="2">
        <f>kredi_kart_musterileri!M5010</f>
        <v>14544</v>
      </c>
      <c r="B1836" s="79" t="str">
        <f t="shared" si="28"/>
        <v>High</v>
      </c>
    </row>
    <row r="1837" spans="1:2">
      <c r="A1837" s="2">
        <f>kredi_kart_musterileri!M310</f>
        <v>14543</v>
      </c>
      <c r="B1837" s="79" t="str">
        <f t="shared" si="28"/>
        <v>High</v>
      </c>
    </row>
    <row r="1838" spans="1:2">
      <c r="A1838" s="2">
        <f>kredi_kart_musterileri!M848</f>
        <v>14539</v>
      </c>
      <c r="B1838" s="79" t="str">
        <f t="shared" si="28"/>
        <v>High</v>
      </c>
    </row>
    <row r="1839" spans="1:2">
      <c r="A1839" s="2">
        <f>kredi_kart_musterileri!M1850</f>
        <v>14535</v>
      </c>
      <c r="B1839" s="79" t="str">
        <f t="shared" si="28"/>
        <v>High</v>
      </c>
    </row>
    <row r="1840" spans="1:2">
      <c r="A1840" s="2">
        <f>kredi_kart_musterileri!M5074</f>
        <v>14527</v>
      </c>
      <c r="B1840" s="79" t="str">
        <f t="shared" si="28"/>
        <v>High</v>
      </c>
    </row>
    <row r="1841" spans="1:2">
      <c r="A1841" s="2">
        <f>kredi_kart_musterileri!M3333</f>
        <v>14521</v>
      </c>
      <c r="B1841" s="79" t="str">
        <f t="shared" si="28"/>
        <v>High</v>
      </c>
    </row>
    <row r="1842" spans="1:2">
      <c r="A1842" s="2">
        <f>kredi_kart_musterileri!M882</f>
        <v>14501</v>
      </c>
      <c r="B1842" s="79" t="str">
        <f t="shared" si="28"/>
        <v>High</v>
      </c>
    </row>
    <row r="1843" spans="1:2">
      <c r="A1843" s="2">
        <f>kredi_kart_musterileri!M6323</f>
        <v>14485</v>
      </c>
      <c r="B1843" s="79" t="str">
        <f t="shared" si="28"/>
        <v>High</v>
      </c>
    </row>
    <row r="1844" spans="1:2">
      <c r="A1844" s="2">
        <f>kredi_kart_musterileri!M2877</f>
        <v>14480</v>
      </c>
      <c r="B1844" s="79" t="str">
        <f t="shared" si="28"/>
        <v>High</v>
      </c>
    </row>
    <row r="1845" spans="1:2">
      <c r="A1845" s="2">
        <f>kredi_kart_musterileri!M9786</f>
        <v>14458</v>
      </c>
      <c r="B1845" s="79" t="str">
        <f t="shared" si="28"/>
        <v>High</v>
      </c>
    </row>
    <row r="1846" spans="1:2">
      <c r="A1846" s="2">
        <f>kredi_kart_musterileri!M109</f>
        <v>14450</v>
      </c>
      <c r="B1846" s="79" t="str">
        <f t="shared" si="28"/>
        <v>High</v>
      </c>
    </row>
    <row r="1847" spans="1:2">
      <c r="A1847" s="2">
        <f>kredi_kart_musterileri!M759</f>
        <v>14447</v>
      </c>
      <c r="B1847" s="79" t="str">
        <f t="shared" si="28"/>
        <v>High</v>
      </c>
    </row>
    <row r="1848" spans="1:2">
      <c r="A1848" s="2">
        <f>kredi_kart_musterileri!M2625</f>
        <v>14438</v>
      </c>
      <c r="B1848" s="79" t="str">
        <f t="shared" si="28"/>
        <v>High</v>
      </c>
    </row>
    <row r="1849" spans="1:2">
      <c r="A1849" s="2">
        <f>kredi_kart_musterileri!M775</f>
        <v>14434</v>
      </c>
      <c r="B1849" s="79" t="str">
        <f t="shared" si="28"/>
        <v>High</v>
      </c>
    </row>
    <row r="1850" spans="1:2">
      <c r="A1850" s="2">
        <f>kredi_kart_musterileri!M9164</f>
        <v>14416</v>
      </c>
      <c r="B1850" s="79" t="str">
        <f t="shared" si="28"/>
        <v>High</v>
      </c>
    </row>
    <row r="1851" spans="1:2">
      <c r="A1851" s="2">
        <f>kredi_kart_musterileri!M5894</f>
        <v>14409</v>
      </c>
      <c r="B1851" s="79" t="str">
        <f t="shared" si="28"/>
        <v>High</v>
      </c>
    </row>
    <row r="1852" spans="1:2">
      <c r="A1852" s="2">
        <f>kredi_kart_musterileri!M8662</f>
        <v>14388</v>
      </c>
      <c r="B1852" s="79" t="str">
        <f t="shared" si="28"/>
        <v>High</v>
      </c>
    </row>
    <row r="1853" spans="1:2">
      <c r="A1853" s="2">
        <f>kredi_kart_musterileri!M9721</f>
        <v>14386</v>
      </c>
      <c r="B1853" s="79" t="str">
        <f t="shared" si="28"/>
        <v>High</v>
      </c>
    </row>
    <row r="1854" spans="1:2">
      <c r="A1854" s="2">
        <f>kredi_kart_musterileri!M9271</f>
        <v>14382</v>
      </c>
      <c r="B1854" s="79" t="str">
        <f t="shared" si="28"/>
        <v>High</v>
      </c>
    </row>
    <row r="1855" spans="1:2">
      <c r="A1855" s="2">
        <f>kredi_kart_musterileri!M5749</f>
        <v>14370</v>
      </c>
      <c r="B1855" s="79" t="str">
        <f t="shared" si="28"/>
        <v>High</v>
      </c>
    </row>
    <row r="1856" spans="1:2">
      <c r="A1856" s="2">
        <f>kredi_kart_musterileri!M3510</f>
        <v>14366</v>
      </c>
      <c r="B1856" s="79" t="str">
        <f t="shared" si="28"/>
        <v>High</v>
      </c>
    </row>
    <row r="1857" spans="1:2">
      <c r="A1857" s="2">
        <f>kredi_kart_musterileri!M4905</f>
        <v>14345</v>
      </c>
      <c r="B1857" s="79" t="str">
        <f t="shared" si="28"/>
        <v>High</v>
      </c>
    </row>
    <row r="1858" spans="1:2">
      <c r="A1858" s="2">
        <f>kredi_kart_musterileri!M8610</f>
        <v>14344</v>
      </c>
      <c r="B1858" s="79" t="str">
        <f t="shared" si="28"/>
        <v>High</v>
      </c>
    </row>
    <row r="1859" spans="1:2">
      <c r="A1859" s="2">
        <f>kredi_kart_musterileri!M3423</f>
        <v>14335</v>
      </c>
      <c r="B1859" s="79" t="str">
        <f t="shared" ref="B1859:B1922" si="29">IF($A1859&lt;$E$3, "Low", IF($A1859&lt;=$E$5, "Medium", "High"))</f>
        <v>High</v>
      </c>
    </row>
    <row r="1860" spans="1:2">
      <c r="A1860" s="2">
        <f>kredi_kart_musterileri!M8526</f>
        <v>14324</v>
      </c>
      <c r="B1860" s="79" t="str">
        <f t="shared" si="29"/>
        <v>High</v>
      </c>
    </row>
    <row r="1861" spans="1:2">
      <c r="A1861" s="2">
        <f>kredi_kart_musterileri!M4356</f>
        <v>14322</v>
      </c>
      <c r="B1861" s="79" t="str">
        <f t="shared" si="29"/>
        <v>High</v>
      </c>
    </row>
    <row r="1862" spans="1:2">
      <c r="A1862" s="2">
        <f>kredi_kart_musterileri!M3826</f>
        <v>14320</v>
      </c>
      <c r="B1862" s="79" t="str">
        <f t="shared" si="29"/>
        <v>High</v>
      </c>
    </row>
    <row r="1863" spans="1:2">
      <c r="A1863" s="2">
        <f>kredi_kart_musterileri!M1002</f>
        <v>14316</v>
      </c>
      <c r="B1863" s="79" t="str">
        <f t="shared" si="29"/>
        <v>High</v>
      </c>
    </row>
    <row r="1864" spans="1:2">
      <c r="A1864" s="2">
        <f>kredi_kart_musterileri!M1634</f>
        <v>14315</v>
      </c>
      <c r="B1864" s="79" t="str">
        <f t="shared" si="29"/>
        <v>High</v>
      </c>
    </row>
    <row r="1865" spans="1:2">
      <c r="A1865" s="2">
        <f>kredi_kart_musterileri!M4658</f>
        <v>14315</v>
      </c>
      <c r="B1865" s="79" t="str">
        <f t="shared" si="29"/>
        <v>High</v>
      </c>
    </row>
    <row r="1866" spans="1:2">
      <c r="A1866" s="2">
        <f>kredi_kart_musterileri!M6658</f>
        <v>14314</v>
      </c>
      <c r="B1866" s="79" t="str">
        <f t="shared" si="29"/>
        <v>High</v>
      </c>
    </row>
    <row r="1867" spans="1:2">
      <c r="A1867" s="2">
        <f>kredi_kart_musterileri!M774</f>
        <v>14310</v>
      </c>
      <c r="B1867" s="79" t="str">
        <f t="shared" si="29"/>
        <v>High</v>
      </c>
    </row>
    <row r="1868" spans="1:2">
      <c r="A1868" s="2">
        <f>kredi_kart_musterileri!M1416</f>
        <v>14308</v>
      </c>
      <c r="B1868" s="79" t="str">
        <f t="shared" si="29"/>
        <v>High</v>
      </c>
    </row>
    <row r="1869" spans="1:2">
      <c r="A1869" s="2">
        <f>kredi_kart_musterileri!M6613</f>
        <v>14304</v>
      </c>
      <c r="B1869" s="79" t="str">
        <f t="shared" si="29"/>
        <v>High</v>
      </c>
    </row>
    <row r="1870" spans="1:2">
      <c r="A1870" s="2">
        <f>kredi_kart_musterileri!M953</f>
        <v>14302</v>
      </c>
      <c r="B1870" s="79" t="str">
        <f t="shared" si="29"/>
        <v>High</v>
      </c>
    </row>
    <row r="1871" spans="1:2">
      <c r="A1871" s="2">
        <f>kredi_kart_musterileri!M9867</f>
        <v>14290</v>
      </c>
      <c r="B1871" s="79" t="str">
        <f t="shared" si="29"/>
        <v>High</v>
      </c>
    </row>
    <row r="1872" spans="1:2">
      <c r="A1872" s="2">
        <f>kredi_kart_musterileri!M987</f>
        <v>14281</v>
      </c>
      <c r="B1872" s="79" t="str">
        <f t="shared" si="29"/>
        <v>High</v>
      </c>
    </row>
    <row r="1873" spans="1:2">
      <c r="A1873" s="2">
        <f>kredi_kart_musterileri!M2359</f>
        <v>14270</v>
      </c>
      <c r="B1873" s="79" t="str">
        <f t="shared" si="29"/>
        <v>High</v>
      </c>
    </row>
    <row r="1874" spans="1:2">
      <c r="A1874" s="2">
        <f>kredi_kart_musterileri!M7041</f>
        <v>14266</v>
      </c>
      <c r="B1874" s="79" t="str">
        <f t="shared" si="29"/>
        <v>High</v>
      </c>
    </row>
    <row r="1875" spans="1:2">
      <c r="A1875" s="2">
        <f>kredi_kart_musterileri!M2908</f>
        <v>14265</v>
      </c>
      <c r="B1875" s="79" t="str">
        <f t="shared" si="29"/>
        <v>High</v>
      </c>
    </row>
    <row r="1876" spans="1:2">
      <c r="A1876" s="2">
        <f>kredi_kart_musterileri!M3169</f>
        <v>14257</v>
      </c>
      <c r="B1876" s="79" t="str">
        <f t="shared" si="29"/>
        <v>High</v>
      </c>
    </row>
    <row r="1877" spans="1:2">
      <c r="A1877" s="2">
        <f>kredi_kart_musterileri!M2272</f>
        <v>14244</v>
      </c>
      <c r="B1877" s="79" t="str">
        <f t="shared" si="29"/>
        <v>High</v>
      </c>
    </row>
    <row r="1878" spans="1:2">
      <c r="A1878" s="2">
        <f>kredi_kart_musterileri!M438</f>
        <v>14241</v>
      </c>
      <c r="B1878" s="79" t="str">
        <f t="shared" si="29"/>
        <v>High</v>
      </c>
    </row>
    <row r="1879" spans="1:2">
      <c r="A1879" s="2">
        <f>kredi_kart_musterileri!M2510</f>
        <v>14228</v>
      </c>
      <c r="B1879" s="79" t="str">
        <f t="shared" si="29"/>
        <v>High</v>
      </c>
    </row>
    <row r="1880" spans="1:2">
      <c r="A1880" s="2">
        <f>kredi_kart_musterileri!M9609</f>
        <v>14217</v>
      </c>
      <c r="B1880" s="79" t="str">
        <f t="shared" si="29"/>
        <v>High</v>
      </c>
    </row>
    <row r="1881" spans="1:2">
      <c r="A1881" s="2">
        <f>kredi_kart_musterileri!M6331</f>
        <v>14201</v>
      </c>
      <c r="B1881" s="79" t="str">
        <f t="shared" si="29"/>
        <v>High</v>
      </c>
    </row>
    <row r="1882" spans="1:2">
      <c r="A1882" s="2">
        <f>kredi_kart_musterileri!M3624</f>
        <v>14164</v>
      </c>
      <c r="B1882" s="79" t="str">
        <f t="shared" si="29"/>
        <v>High</v>
      </c>
    </row>
    <row r="1883" spans="1:2">
      <c r="A1883" s="2">
        <f>kredi_kart_musterileri!M9949</f>
        <v>14143</v>
      </c>
      <c r="B1883" s="79" t="str">
        <f t="shared" si="29"/>
        <v>High</v>
      </c>
    </row>
    <row r="1884" spans="1:2">
      <c r="A1884" s="2">
        <f>kredi_kart_musterileri!M4788</f>
        <v>14140</v>
      </c>
      <c r="B1884" s="79" t="str">
        <f t="shared" si="29"/>
        <v>High</v>
      </c>
    </row>
    <row r="1885" spans="1:2">
      <c r="A1885" s="2">
        <f>kredi_kart_musterileri!M10012</f>
        <v>14135</v>
      </c>
      <c r="B1885" s="79" t="str">
        <f t="shared" si="29"/>
        <v>High</v>
      </c>
    </row>
    <row r="1886" spans="1:2">
      <c r="A1886" s="2">
        <f>kredi_kart_musterileri!M9378</f>
        <v>14131</v>
      </c>
      <c r="B1886" s="79" t="str">
        <f t="shared" si="29"/>
        <v>High</v>
      </c>
    </row>
    <row r="1887" spans="1:2">
      <c r="A1887" s="2">
        <f>kredi_kart_musterileri!M5860</f>
        <v>14111</v>
      </c>
      <c r="B1887" s="79" t="str">
        <f t="shared" si="29"/>
        <v>High</v>
      </c>
    </row>
    <row r="1888" spans="1:2">
      <c r="A1888" s="2">
        <f>kredi_kart_musterileri!M9540</f>
        <v>14072</v>
      </c>
      <c r="B1888" s="79" t="str">
        <f t="shared" si="29"/>
        <v>High</v>
      </c>
    </row>
    <row r="1889" spans="1:2">
      <c r="A1889" s="2">
        <f>kredi_kart_musterileri!M1571</f>
        <v>14057</v>
      </c>
      <c r="B1889" s="79" t="str">
        <f t="shared" si="29"/>
        <v>High</v>
      </c>
    </row>
    <row r="1890" spans="1:2">
      <c r="A1890" s="2">
        <f>kredi_kart_musterileri!M8994</f>
        <v>14057</v>
      </c>
      <c r="B1890" s="79" t="str">
        <f t="shared" si="29"/>
        <v>High</v>
      </c>
    </row>
    <row r="1891" spans="1:2">
      <c r="A1891" s="2">
        <f>kredi_kart_musterileri!M3148</f>
        <v>14046</v>
      </c>
      <c r="B1891" s="79" t="str">
        <f t="shared" si="29"/>
        <v>High</v>
      </c>
    </row>
    <row r="1892" spans="1:2">
      <c r="A1892" s="2">
        <f>kredi_kart_musterileri!M6801</f>
        <v>14044</v>
      </c>
      <c r="B1892" s="79" t="str">
        <f t="shared" si="29"/>
        <v>High</v>
      </c>
    </row>
    <row r="1893" spans="1:2">
      <c r="A1893" s="2">
        <f>kredi_kart_musterileri!M317</f>
        <v>14041</v>
      </c>
      <c r="B1893" s="79" t="str">
        <f t="shared" si="29"/>
        <v>High</v>
      </c>
    </row>
    <row r="1894" spans="1:2">
      <c r="A1894" s="2">
        <f>kredi_kart_musterileri!M468</f>
        <v>14035</v>
      </c>
      <c r="B1894" s="79" t="str">
        <f t="shared" si="29"/>
        <v>High</v>
      </c>
    </row>
    <row r="1895" spans="1:2">
      <c r="A1895" s="2">
        <f>kredi_kart_musterileri!M2917</f>
        <v>14028</v>
      </c>
      <c r="B1895" s="79" t="str">
        <f t="shared" si="29"/>
        <v>High</v>
      </c>
    </row>
    <row r="1896" spans="1:2">
      <c r="A1896" s="2">
        <f>kredi_kart_musterileri!M2087</f>
        <v>14015</v>
      </c>
      <c r="B1896" s="79" t="str">
        <f t="shared" si="29"/>
        <v>High</v>
      </c>
    </row>
    <row r="1897" spans="1:2">
      <c r="A1897" s="2">
        <f>kredi_kart_musterileri!M9565</f>
        <v>14002</v>
      </c>
      <c r="B1897" s="79" t="str">
        <f t="shared" si="29"/>
        <v>High</v>
      </c>
    </row>
    <row r="1898" spans="1:2">
      <c r="A1898" s="2">
        <f>kredi_kart_musterileri!M5830</f>
        <v>13994</v>
      </c>
      <c r="B1898" s="79" t="str">
        <f t="shared" si="29"/>
        <v>High</v>
      </c>
    </row>
    <row r="1899" spans="1:2">
      <c r="A1899" s="2">
        <f>kredi_kart_musterileri!M3484</f>
        <v>13991</v>
      </c>
      <c r="B1899" s="79" t="str">
        <f t="shared" si="29"/>
        <v>High</v>
      </c>
    </row>
    <row r="1900" spans="1:2">
      <c r="A1900" s="2">
        <f>kredi_kart_musterileri!M6887</f>
        <v>13984</v>
      </c>
      <c r="B1900" s="79" t="str">
        <f t="shared" si="29"/>
        <v>High</v>
      </c>
    </row>
    <row r="1901" spans="1:2">
      <c r="A1901" s="2">
        <f>kredi_kart_musterileri!M428</f>
        <v>13961</v>
      </c>
      <c r="B1901" s="79" t="str">
        <f t="shared" si="29"/>
        <v>High</v>
      </c>
    </row>
    <row r="1902" spans="1:2">
      <c r="A1902" s="2">
        <f>kredi_kart_musterileri!M5748</f>
        <v>13951</v>
      </c>
      <c r="B1902" s="79" t="str">
        <f t="shared" si="29"/>
        <v>High</v>
      </c>
    </row>
    <row r="1903" spans="1:2">
      <c r="A1903" s="2">
        <f>kredi_kart_musterileri!M10122</f>
        <v>13940</v>
      </c>
      <c r="B1903" s="79" t="str">
        <f t="shared" si="29"/>
        <v>High</v>
      </c>
    </row>
    <row r="1904" spans="1:2">
      <c r="A1904" s="2">
        <f>kredi_kart_musterileri!M2868</f>
        <v>13933</v>
      </c>
      <c r="B1904" s="79" t="str">
        <f t="shared" si="29"/>
        <v>High</v>
      </c>
    </row>
    <row r="1905" spans="1:2">
      <c r="A1905" s="2">
        <f>kredi_kart_musterileri!M4741</f>
        <v>13921</v>
      </c>
      <c r="B1905" s="79" t="str">
        <f t="shared" si="29"/>
        <v>High</v>
      </c>
    </row>
    <row r="1906" spans="1:2">
      <c r="A1906" s="2">
        <f>kredi_kart_musterileri!M2544</f>
        <v>13919</v>
      </c>
      <c r="B1906" s="79" t="str">
        <f t="shared" si="29"/>
        <v>High</v>
      </c>
    </row>
    <row r="1907" spans="1:2">
      <c r="A1907" s="2">
        <f>kredi_kart_musterileri!M3997</f>
        <v>13911</v>
      </c>
      <c r="B1907" s="79" t="str">
        <f t="shared" si="29"/>
        <v>High</v>
      </c>
    </row>
    <row r="1908" spans="1:2">
      <c r="A1908" s="2">
        <f>kredi_kart_musterileri!M7365</f>
        <v>13908</v>
      </c>
      <c r="B1908" s="79" t="str">
        <f t="shared" si="29"/>
        <v>High</v>
      </c>
    </row>
    <row r="1909" spans="1:2">
      <c r="A1909" s="2">
        <f>kredi_kart_musterileri!M5174</f>
        <v>13906</v>
      </c>
      <c r="B1909" s="79" t="str">
        <f t="shared" si="29"/>
        <v>High</v>
      </c>
    </row>
    <row r="1910" spans="1:2">
      <c r="A1910" s="2">
        <f>kredi_kart_musterileri!M1527</f>
        <v>13904</v>
      </c>
      <c r="B1910" s="79" t="str">
        <f t="shared" si="29"/>
        <v>High</v>
      </c>
    </row>
    <row r="1911" spans="1:2">
      <c r="A1911" s="2">
        <f>kredi_kart_musterileri!M9987</f>
        <v>13894</v>
      </c>
      <c r="B1911" s="79" t="str">
        <f t="shared" si="29"/>
        <v>High</v>
      </c>
    </row>
    <row r="1912" spans="1:2">
      <c r="A1912" s="2">
        <f>kredi_kart_musterileri!M3777</f>
        <v>13884</v>
      </c>
      <c r="B1912" s="79" t="str">
        <f t="shared" si="29"/>
        <v>High</v>
      </c>
    </row>
    <row r="1913" spans="1:2">
      <c r="A1913" s="2">
        <f>kredi_kart_musterileri!M4384</f>
        <v>13883</v>
      </c>
      <c r="B1913" s="79" t="str">
        <f t="shared" si="29"/>
        <v>High</v>
      </c>
    </row>
    <row r="1914" spans="1:2">
      <c r="A1914" s="2">
        <f>kredi_kart_musterileri!M1524</f>
        <v>13882</v>
      </c>
      <c r="B1914" s="79" t="str">
        <f t="shared" si="29"/>
        <v>High</v>
      </c>
    </row>
    <row r="1915" spans="1:2">
      <c r="A1915" s="2">
        <f>kredi_kart_musterileri!M2215</f>
        <v>13882</v>
      </c>
      <c r="B1915" s="79" t="str">
        <f t="shared" si="29"/>
        <v>High</v>
      </c>
    </row>
    <row r="1916" spans="1:2">
      <c r="A1916" s="2">
        <f>kredi_kart_musterileri!M5867</f>
        <v>13882</v>
      </c>
      <c r="B1916" s="79" t="str">
        <f t="shared" si="29"/>
        <v>High</v>
      </c>
    </row>
    <row r="1917" spans="1:2">
      <c r="A1917" s="2">
        <f>kredi_kart_musterileri!M229</f>
        <v>13878</v>
      </c>
      <c r="B1917" s="79" t="str">
        <f t="shared" si="29"/>
        <v>High</v>
      </c>
    </row>
    <row r="1918" spans="1:2">
      <c r="A1918" s="2">
        <f>kredi_kart_musterileri!M1050</f>
        <v>13873</v>
      </c>
      <c r="B1918" s="79" t="str">
        <f t="shared" si="29"/>
        <v>High</v>
      </c>
    </row>
    <row r="1919" spans="1:2">
      <c r="A1919" s="2">
        <f>kredi_kart_musterileri!M3008</f>
        <v>13867</v>
      </c>
      <c r="B1919" s="79" t="str">
        <f t="shared" si="29"/>
        <v>High</v>
      </c>
    </row>
    <row r="1920" spans="1:2">
      <c r="A1920" s="2">
        <f>kredi_kart_musterileri!M153</f>
        <v>13860</v>
      </c>
      <c r="B1920" s="79" t="str">
        <f t="shared" si="29"/>
        <v>High</v>
      </c>
    </row>
    <row r="1921" spans="1:2">
      <c r="A1921" s="2">
        <f>kredi_kart_musterileri!M692</f>
        <v>13848</v>
      </c>
      <c r="B1921" s="79" t="str">
        <f t="shared" si="29"/>
        <v>High</v>
      </c>
    </row>
    <row r="1922" spans="1:2">
      <c r="A1922" s="2">
        <f>kredi_kart_musterileri!M6228</f>
        <v>13840</v>
      </c>
      <c r="B1922" s="79" t="str">
        <f t="shared" si="29"/>
        <v>High</v>
      </c>
    </row>
    <row r="1923" spans="1:2">
      <c r="A1923" s="2">
        <f>kredi_kart_musterileri!M3344</f>
        <v>13824</v>
      </c>
      <c r="B1923" s="79" t="str">
        <f t="shared" ref="B1923:B1986" si="30">IF($A1923&lt;$E$3, "Low", IF($A1923&lt;=$E$5, "Medium", "High"))</f>
        <v>High</v>
      </c>
    </row>
    <row r="1924" spans="1:2">
      <c r="A1924" s="2">
        <f>kredi_kart_musterileri!M9438</f>
        <v>13818</v>
      </c>
      <c r="B1924" s="79" t="str">
        <f t="shared" si="30"/>
        <v>High</v>
      </c>
    </row>
    <row r="1925" spans="1:2">
      <c r="A1925" s="2">
        <f>kredi_kart_musterileri!M6688</f>
        <v>13816</v>
      </c>
      <c r="B1925" s="79" t="str">
        <f t="shared" si="30"/>
        <v>High</v>
      </c>
    </row>
    <row r="1926" spans="1:2">
      <c r="A1926" s="2">
        <f>kredi_kart_musterileri!M5913</f>
        <v>13812</v>
      </c>
      <c r="B1926" s="79" t="str">
        <f t="shared" si="30"/>
        <v>High</v>
      </c>
    </row>
    <row r="1927" spans="1:2">
      <c r="A1927" s="2">
        <f>kredi_kart_musterileri!M8643</f>
        <v>13804</v>
      </c>
      <c r="B1927" s="79" t="str">
        <f t="shared" si="30"/>
        <v>High</v>
      </c>
    </row>
    <row r="1928" spans="1:2">
      <c r="A1928" s="2">
        <f>kredi_kart_musterileri!M9611</f>
        <v>13784</v>
      </c>
      <c r="B1928" s="79" t="str">
        <f t="shared" si="30"/>
        <v>High</v>
      </c>
    </row>
    <row r="1929" spans="1:2">
      <c r="A1929" s="2">
        <f>kredi_kart_musterileri!M641</f>
        <v>13771</v>
      </c>
      <c r="B1929" s="79" t="str">
        <f t="shared" si="30"/>
        <v>High</v>
      </c>
    </row>
    <row r="1930" spans="1:2">
      <c r="A1930" s="2">
        <f>kredi_kart_musterileri!M879</f>
        <v>13770</v>
      </c>
      <c r="B1930" s="79" t="str">
        <f t="shared" si="30"/>
        <v>High</v>
      </c>
    </row>
    <row r="1931" spans="1:2">
      <c r="A1931" s="2">
        <f>kredi_kart_musterileri!M8883</f>
        <v>13769</v>
      </c>
      <c r="B1931" s="79" t="str">
        <f t="shared" si="30"/>
        <v>High</v>
      </c>
    </row>
    <row r="1932" spans="1:2">
      <c r="A1932" s="2">
        <f>kredi_kart_musterileri!M1637</f>
        <v>13768</v>
      </c>
      <c r="B1932" s="79" t="str">
        <f t="shared" si="30"/>
        <v>High</v>
      </c>
    </row>
    <row r="1933" spans="1:2">
      <c r="A1933" s="2">
        <f>kredi_kart_musterileri!M9871</f>
        <v>13753</v>
      </c>
      <c r="B1933" s="79" t="str">
        <f t="shared" si="30"/>
        <v>High</v>
      </c>
    </row>
    <row r="1934" spans="1:2">
      <c r="A1934" s="2">
        <f>kredi_kart_musterileri!M9935</f>
        <v>13747</v>
      </c>
      <c r="B1934" s="79" t="str">
        <f t="shared" si="30"/>
        <v>High</v>
      </c>
    </row>
    <row r="1935" spans="1:2">
      <c r="A1935" s="2">
        <f>kredi_kart_musterileri!M7462</f>
        <v>13745</v>
      </c>
      <c r="B1935" s="79" t="str">
        <f t="shared" si="30"/>
        <v>High</v>
      </c>
    </row>
    <row r="1936" spans="1:2">
      <c r="A1936" s="2">
        <f>kredi_kart_musterileri!M9084</f>
        <v>13743</v>
      </c>
      <c r="B1936" s="79" t="str">
        <f t="shared" si="30"/>
        <v>High</v>
      </c>
    </row>
    <row r="1937" spans="1:2">
      <c r="A1937" s="2">
        <f>kredi_kart_musterileri!M3803</f>
        <v>13735</v>
      </c>
      <c r="B1937" s="79" t="str">
        <f t="shared" si="30"/>
        <v>High</v>
      </c>
    </row>
    <row r="1938" spans="1:2">
      <c r="A1938" s="2">
        <f>kredi_kart_musterileri!M1814</f>
        <v>13734</v>
      </c>
      <c r="B1938" s="79" t="str">
        <f t="shared" si="30"/>
        <v>High</v>
      </c>
    </row>
    <row r="1939" spans="1:2">
      <c r="A1939" s="2">
        <f>kredi_kart_musterileri!M5976</f>
        <v>13734</v>
      </c>
      <c r="B1939" s="79" t="str">
        <f t="shared" si="30"/>
        <v>High</v>
      </c>
    </row>
    <row r="1940" spans="1:2">
      <c r="A1940" s="2">
        <f>kredi_kart_musterileri!M7526</f>
        <v>13733</v>
      </c>
      <c r="B1940" s="79" t="str">
        <f t="shared" si="30"/>
        <v>High</v>
      </c>
    </row>
    <row r="1941" spans="1:2">
      <c r="A1941" s="2">
        <f>kredi_kart_musterileri!M9688</f>
        <v>13731</v>
      </c>
      <c r="B1941" s="79" t="str">
        <f t="shared" si="30"/>
        <v>High</v>
      </c>
    </row>
    <row r="1942" spans="1:2">
      <c r="A1942" s="2">
        <f>kredi_kart_musterileri!M3220</f>
        <v>13720</v>
      </c>
      <c r="B1942" s="79" t="str">
        <f t="shared" si="30"/>
        <v>High</v>
      </c>
    </row>
    <row r="1943" spans="1:2">
      <c r="A1943" s="2">
        <f>kredi_kart_musterileri!M1957</f>
        <v>13719</v>
      </c>
      <c r="B1943" s="79" t="str">
        <f t="shared" si="30"/>
        <v>High</v>
      </c>
    </row>
    <row r="1944" spans="1:2">
      <c r="A1944" s="2">
        <f>kredi_kart_musterileri!M6313</f>
        <v>13709</v>
      </c>
      <c r="B1944" s="79" t="str">
        <f t="shared" si="30"/>
        <v>High</v>
      </c>
    </row>
    <row r="1945" spans="1:2">
      <c r="A1945" s="2">
        <f>kredi_kart_musterileri!M10034</f>
        <v>13704</v>
      </c>
      <c r="B1945" s="79" t="str">
        <f t="shared" si="30"/>
        <v>High</v>
      </c>
    </row>
    <row r="1946" spans="1:2">
      <c r="A1946" s="2">
        <f>kredi_kart_musterileri!M9446</f>
        <v>13694</v>
      </c>
      <c r="B1946" s="79" t="str">
        <f t="shared" si="30"/>
        <v>High</v>
      </c>
    </row>
    <row r="1947" spans="1:2">
      <c r="A1947" s="2">
        <f>kredi_kart_musterileri!M7910</f>
        <v>13679</v>
      </c>
      <c r="B1947" s="79" t="str">
        <f t="shared" si="30"/>
        <v>High</v>
      </c>
    </row>
    <row r="1948" spans="1:2">
      <c r="A1948" s="2">
        <f>kredi_kart_musterileri!M9280</f>
        <v>13679</v>
      </c>
      <c r="B1948" s="79" t="str">
        <f t="shared" si="30"/>
        <v>High</v>
      </c>
    </row>
    <row r="1949" spans="1:2">
      <c r="A1949" s="2">
        <f>kredi_kart_musterileri!M8432</f>
        <v>13670</v>
      </c>
      <c r="B1949" s="79" t="str">
        <f t="shared" si="30"/>
        <v>High</v>
      </c>
    </row>
    <row r="1950" spans="1:2">
      <c r="A1950" s="2">
        <f>kredi_kart_musterileri!M9962</f>
        <v>13669</v>
      </c>
      <c r="B1950" s="79" t="str">
        <f t="shared" si="30"/>
        <v>High</v>
      </c>
    </row>
    <row r="1951" spans="1:2">
      <c r="A1951" s="2">
        <f>kredi_kart_musterileri!M1907</f>
        <v>13662</v>
      </c>
      <c r="B1951" s="79" t="str">
        <f t="shared" si="30"/>
        <v>High</v>
      </c>
    </row>
    <row r="1952" spans="1:2">
      <c r="A1952" s="2">
        <f>kredi_kart_musterileri!M2524</f>
        <v>13655</v>
      </c>
      <c r="B1952" s="79" t="str">
        <f t="shared" si="30"/>
        <v>High</v>
      </c>
    </row>
    <row r="1953" spans="1:2">
      <c r="A1953" s="2">
        <f>kredi_kart_musterileri!M10066</f>
        <v>13651</v>
      </c>
      <c r="B1953" s="79" t="str">
        <f t="shared" si="30"/>
        <v>High</v>
      </c>
    </row>
    <row r="1954" spans="1:2">
      <c r="A1954" s="2">
        <f>kredi_kart_musterileri!M2709</f>
        <v>13650</v>
      </c>
      <c r="B1954" s="79" t="str">
        <f t="shared" si="30"/>
        <v>High</v>
      </c>
    </row>
    <row r="1955" spans="1:2">
      <c r="A1955" s="2">
        <f>kredi_kart_musterileri!M3056</f>
        <v>13637</v>
      </c>
      <c r="B1955" s="79" t="str">
        <f t="shared" si="30"/>
        <v>High</v>
      </c>
    </row>
    <row r="1956" spans="1:2">
      <c r="A1956" s="2">
        <f>kredi_kart_musterileri!M807</f>
        <v>13632</v>
      </c>
      <c r="B1956" s="79" t="str">
        <f t="shared" si="30"/>
        <v>High</v>
      </c>
    </row>
    <row r="1957" spans="1:2">
      <c r="A1957" s="2">
        <f>kredi_kart_musterileri!M4007</f>
        <v>13626</v>
      </c>
      <c r="B1957" s="79" t="str">
        <f t="shared" si="30"/>
        <v>High</v>
      </c>
    </row>
    <row r="1958" spans="1:2">
      <c r="A1958" s="2">
        <f>kredi_kart_musterileri!M5504</f>
        <v>13625</v>
      </c>
      <c r="B1958" s="79" t="str">
        <f t="shared" si="30"/>
        <v>High</v>
      </c>
    </row>
    <row r="1959" spans="1:2">
      <c r="A1959" s="2">
        <f>kredi_kart_musterileri!M7959</f>
        <v>13623</v>
      </c>
      <c r="B1959" s="79" t="str">
        <f t="shared" si="30"/>
        <v>High</v>
      </c>
    </row>
    <row r="1960" spans="1:2">
      <c r="A1960" s="2">
        <f>kredi_kart_musterileri!M4311</f>
        <v>13613</v>
      </c>
      <c r="B1960" s="79" t="str">
        <f t="shared" si="30"/>
        <v>High</v>
      </c>
    </row>
    <row r="1961" spans="1:2">
      <c r="A1961" s="2">
        <f>kredi_kart_musterileri!M8677</f>
        <v>13609</v>
      </c>
      <c r="B1961" s="79" t="str">
        <f t="shared" si="30"/>
        <v>High</v>
      </c>
    </row>
    <row r="1962" spans="1:2">
      <c r="A1962" s="2">
        <f>kredi_kart_musterileri!M4768</f>
        <v>13608</v>
      </c>
      <c r="B1962" s="79" t="str">
        <f t="shared" si="30"/>
        <v>High</v>
      </c>
    </row>
    <row r="1963" spans="1:2">
      <c r="A1963" s="2">
        <f>kredi_kart_musterileri!M3340</f>
        <v>13602</v>
      </c>
      <c r="B1963" s="79" t="str">
        <f t="shared" si="30"/>
        <v>High</v>
      </c>
    </row>
    <row r="1964" spans="1:2">
      <c r="A1964" s="2">
        <f>kredi_kart_musterileri!M3923</f>
        <v>13598</v>
      </c>
      <c r="B1964" s="79" t="str">
        <f t="shared" si="30"/>
        <v>High</v>
      </c>
    </row>
    <row r="1965" spans="1:2">
      <c r="A1965" s="2">
        <f>kredi_kart_musterileri!M5674</f>
        <v>13590</v>
      </c>
      <c r="B1965" s="79" t="str">
        <f t="shared" si="30"/>
        <v>High</v>
      </c>
    </row>
    <row r="1966" spans="1:2">
      <c r="A1966" s="2">
        <f>kredi_kart_musterileri!M10073</f>
        <v>13589</v>
      </c>
      <c r="B1966" s="79" t="str">
        <f t="shared" si="30"/>
        <v>High</v>
      </c>
    </row>
    <row r="1967" spans="1:2">
      <c r="A1967" s="2">
        <f>kredi_kart_musterileri!M6819</f>
        <v>13587</v>
      </c>
      <c r="B1967" s="79" t="str">
        <f t="shared" si="30"/>
        <v>High</v>
      </c>
    </row>
    <row r="1968" spans="1:2">
      <c r="A1968" s="2">
        <f>kredi_kart_musterileri!M6341</f>
        <v>13565</v>
      </c>
      <c r="B1968" s="79" t="str">
        <f t="shared" si="30"/>
        <v>High</v>
      </c>
    </row>
    <row r="1969" spans="1:2">
      <c r="A1969" s="2">
        <f>kredi_kart_musterileri!M9060</f>
        <v>13553</v>
      </c>
      <c r="B1969" s="79" t="str">
        <f t="shared" si="30"/>
        <v>High</v>
      </c>
    </row>
    <row r="1970" spans="1:2">
      <c r="A1970" s="2">
        <f>kredi_kart_musterileri!M116</f>
        <v>13551</v>
      </c>
      <c r="B1970" s="79" t="str">
        <f t="shared" si="30"/>
        <v>High</v>
      </c>
    </row>
    <row r="1971" spans="1:2">
      <c r="A1971" s="2">
        <f>kredi_kart_musterileri!M6581</f>
        <v>13546</v>
      </c>
      <c r="B1971" s="79" t="str">
        <f t="shared" si="30"/>
        <v>High</v>
      </c>
    </row>
    <row r="1972" spans="1:2">
      <c r="A1972" s="2">
        <f>kredi_kart_musterileri!M130</f>
        <v>13532</v>
      </c>
      <c r="B1972" s="79" t="str">
        <f t="shared" si="30"/>
        <v>High</v>
      </c>
    </row>
    <row r="1973" spans="1:2">
      <c r="A1973" s="2">
        <f>kredi_kart_musterileri!M4056</f>
        <v>13513</v>
      </c>
      <c r="B1973" s="79" t="str">
        <f t="shared" si="30"/>
        <v>High</v>
      </c>
    </row>
    <row r="1974" spans="1:2">
      <c r="A1974" s="2">
        <f>kredi_kart_musterileri!M5367</f>
        <v>13509</v>
      </c>
      <c r="B1974" s="79" t="str">
        <f t="shared" si="30"/>
        <v>High</v>
      </c>
    </row>
    <row r="1975" spans="1:2">
      <c r="A1975" s="2">
        <f>kredi_kart_musterileri!M4289</f>
        <v>13490</v>
      </c>
      <c r="B1975" s="79" t="str">
        <f t="shared" si="30"/>
        <v>High</v>
      </c>
    </row>
    <row r="1976" spans="1:2">
      <c r="A1976" s="2">
        <f>kredi_kart_musterileri!M9517</f>
        <v>13490</v>
      </c>
      <c r="B1976" s="79" t="str">
        <f t="shared" si="30"/>
        <v>High</v>
      </c>
    </row>
    <row r="1977" spans="1:2">
      <c r="A1977" s="2">
        <f>kredi_kart_musterileri!M6443</f>
        <v>13483</v>
      </c>
      <c r="B1977" s="79" t="str">
        <f t="shared" si="30"/>
        <v>High</v>
      </c>
    </row>
    <row r="1978" spans="1:2">
      <c r="A1978" s="2">
        <f>kredi_kart_musterileri!M8256</f>
        <v>13478</v>
      </c>
      <c r="B1978" s="79" t="str">
        <f t="shared" si="30"/>
        <v>High</v>
      </c>
    </row>
    <row r="1979" spans="1:2">
      <c r="A1979" s="2">
        <f>kredi_kart_musterileri!M2723</f>
        <v>13477</v>
      </c>
      <c r="B1979" s="79" t="str">
        <f t="shared" si="30"/>
        <v>High</v>
      </c>
    </row>
    <row r="1980" spans="1:2">
      <c r="A1980" s="2">
        <f>kredi_kart_musterileri!M1921</f>
        <v>13473</v>
      </c>
      <c r="B1980" s="79" t="str">
        <f t="shared" si="30"/>
        <v>High</v>
      </c>
    </row>
    <row r="1981" spans="1:2">
      <c r="A1981" s="2">
        <f>kredi_kart_musterileri!M2559</f>
        <v>13457</v>
      </c>
      <c r="B1981" s="79" t="str">
        <f t="shared" si="30"/>
        <v>High</v>
      </c>
    </row>
    <row r="1982" spans="1:2">
      <c r="A1982" s="2">
        <f>kredi_kart_musterileri!M6789</f>
        <v>13457</v>
      </c>
      <c r="B1982" s="79" t="str">
        <f t="shared" si="30"/>
        <v>High</v>
      </c>
    </row>
    <row r="1983" spans="1:2">
      <c r="A1983" s="2">
        <f>kredi_kart_musterileri!M3182</f>
        <v>13453</v>
      </c>
      <c r="B1983" s="79" t="str">
        <f t="shared" si="30"/>
        <v>High</v>
      </c>
    </row>
    <row r="1984" spans="1:2">
      <c r="A1984" s="2">
        <f>kredi_kart_musterileri!M8622</f>
        <v>13452</v>
      </c>
      <c r="B1984" s="79" t="str">
        <f t="shared" si="30"/>
        <v>High</v>
      </c>
    </row>
    <row r="1985" spans="1:2">
      <c r="A1985" s="2">
        <f>kredi_kart_musterileri!M408</f>
        <v>13450</v>
      </c>
      <c r="B1985" s="79" t="str">
        <f t="shared" si="30"/>
        <v>High</v>
      </c>
    </row>
    <row r="1986" spans="1:2">
      <c r="A1986" s="2">
        <f>kredi_kart_musterileri!M4385</f>
        <v>13448</v>
      </c>
      <c r="B1986" s="79" t="str">
        <f t="shared" si="30"/>
        <v>High</v>
      </c>
    </row>
    <row r="1987" spans="1:2">
      <c r="A1987" s="2">
        <f>kredi_kart_musterileri!M8692</f>
        <v>13445</v>
      </c>
      <c r="B1987" s="79" t="str">
        <f t="shared" ref="B1987:B2050" si="31">IF($A1987&lt;$E$3, "Low", IF($A1987&lt;=$E$5, "Medium", "High"))</f>
        <v>High</v>
      </c>
    </row>
    <row r="1988" spans="1:2">
      <c r="A1988" s="2">
        <f>kredi_kart_musterileri!M3023</f>
        <v>13441</v>
      </c>
      <c r="B1988" s="79" t="str">
        <f t="shared" si="31"/>
        <v>High</v>
      </c>
    </row>
    <row r="1989" spans="1:2">
      <c r="A1989" s="2">
        <f>kredi_kart_musterileri!M4372</f>
        <v>13441</v>
      </c>
      <c r="B1989" s="79" t="str">
        <f t="shared" si="31"/>
        <v>High</v>
      </c>
    </row>
    <row r="1990" spans="1:2">
      <c r="A1990" s="2">
        <f>kredi_kart_musterileri!M6152</f>
        <v>13439</v>
      </c>
      <c r="B1990" s="79" t="str">
        <f t="shared" si="31"/>
        <v>High</v>
      </c>
    </row>
    <row r="1991" spans="1:2">
      <c r="A1991" s="2">
        <f>kredi_kart_musterileri!M5048</f>
        <v>13435</v>
      </c>
      <c r="B1991" s="79" t="str">
        <f t="shared" si="31"/>
        <v>High</v>
      </c>
    </row>
    <row r="1992" spans="1:2">
      <c r="A1992" s="2">
        <f>kredi_kart_musterileri!M8961</f>
        <v>13432</v>
      </c>
      <c r="B1992" s="79" t="str">
        <f t="shared" si="31"/>
        <v>High</v>
      </c>
    </row>
    <row r="1993" spans="1:2">
      <c r="A1993" s="2">
        <f>kredi_kart_musterileri!M2915</f>
        <v>13431</v>
      </c>
      <c r="B1993" s="79" t="str">
        <f t="shared" si="31"/>
        <v>High</v>
      </c>
    </row>
    <row r="1994" spans="1:2">
      <c r="A1994" s="2">
        <f>kredi_kart_musterileri!M3256</f>
        <v>13430</v>
      </c>
      <c r="B1994" s="79" t="str">
        <f t="shared" si="31"/>
        <v>High</v>
      </c>
    </row>
    <row r="1995" spans="1:2">
      <c r="A1995" s="2">
        <f>kredi_kart_musterileri!M3757</f>
        <v>13429</v>
      </c>
      <c r="B1995" s="79" t="str">
        <f t="shared" si="31"/>
        <v>High</v>
      </c>
    </row>
    <row r="1996" spans="1:2">
      <c r="A1996" s="2">
        <f>kredi_kart_musterileri!M2553</f>
        <v>13427</v>
      </c>
      <c r="B1996" s="79" t="str">
        <f t="shared" si="31"/>
        <v>High</v>
      </c>
    </row>
    <row r="1997" spans="1:2">
      <c r="A1997" s="2">
        <f>kredi_kart_musterileri!M8423</f>
        <v>13427</v>
      </c>
      <c r="B1997" s="79" t="str">
        <f t="shared" si="31"/>
        <v>High</v>
      </c>
    </row>
    <row r="1998" spans="1:2">
      <c r="A1998" s="2">
        <f>kredi_kart_musterileri!M9808</f>
        <v>13427</v>
      </c>
      <c r="B1998" s="79" t="str">
        <f t="shared" si="31"/>
        <v>High</v>
      </c>
    </row>
    <row r="1999" spans="1:2">
      <c r="A1999" s="2">
        <f>kredi_kart_musterileri!M9325</f>
        <v>13411</v>
      </c>
      <c r="B1999" s="79" t="str">
        <f t="shared" si="31"/>
        <v>High</v>
      </c>
    </row>
    <row r="2000" spans="1:2">
      <c r="A2000" s="2">
        <f>kredi_kart_musterileri!M8519</f>
        <v>13409</v>
      </c>
      <c r="B2000" s="79" t="str">
        <f t="shared" si="31"/>
        <v>High</v>
      </c>
    </row>
    <row r="2001" spans="1:2">
      <c r="A2001" s="2">
        <f>kredi_kart_musterileri!M9656</f>
        <v>13409</v>
      </c>
      <c r="B2001" s="79" t="str">
        <f t="shared" si="31"/>
        <v>High</v>
      </c>
    </row>
    <row r="2002" spans="1:2">
      <c r="A2002" s="2">
        <f>kredi_kart_musterileri!M6345</f>
        <v>13407</v>
      </c>
      <c r="B2002" s="79" t="str">
        <f t="shared" si="31"/>
        <v>High</v>
      </c>
    </row>
    <row r="2003" spans="1:2">
      <c r="A2003" s="2">
        <f>kredi_kart_musterileri!M330</f>
        <v>13399</v>
      </c>
      <c r="B2003" s="79" t="str">
        <f t="shared" si="31"/>
        <v>High</v>
      </c>
    </row>
    <row r="2004" spans="1:2">
      <c r="A2004" s="2">
        <f>kredi_kart_musterileri!M9596</f>
        <v>13399</v>
      </c>
      <c r="B2004" s="79" t="str">
        <f t="shared" si="31"/>
        <v>High</v>
      </c>
    </row>
    <row r="2005" spans="1:2">
      <c r="A2005" s="2">
        <f>kredi_kart_musterileri!M5552</f>
        <v>13397</v>
      </c>
      <c r="B2005" s="79" t="str">
        <f t="shared" si="31"/>
        <v>High</v>
      </c>
    </row>
    <row r="2006" spans="1:2">
      <c r="A2006" s="2">
        <f>kredi_kart_musterileri!M1939</f>
        <v>13395</v>
      </c>
      <c r="B2006" s="79" t="str">
        <f t="shared" si="31"/>
        <v>High</v>
      </c>
    </row>
    <row r="2007" spans="1:2">
      <c r="A2007" s="2">
        <f>kredi_kart_musterileri!M5142</f>
        <v>13387</v>
      </c>
      <c r="B2007" s="79" t="str">
        <f t="shared" si="31"/>
        <v>High</v>
      </c>
    </row>
    <row r="2008" spans="1:2">
      <c r="A2008" s="2">
        <f>kredi_kart_musterileri!M1934</f>
        <v>13384</v>
      </c>
      <c r="B2008" s="79" t="str">
        <f t="shared" si="31"/>
        <v>High</v>
      </c>
    </row>
    <row r="2009" spans="1:2">
      <c r="A2009" s="2">
        <f>kredi_kart_musterileri!M7847</f>
        <v>13384</v>
      </c>
      <c r="B2009" s="79" t="str">
        <f t="shared" si="31"/>
        <v>High</v>
      </c>
    </row>
    <row r="2010" spans="1:2">
      <c r="A2010" s="2">
        <f>kredi_kart_musterileri!M4512</f>
        <v>13382</v>
      </c>
      <c r="B2010" s="79" t="str">
        <f t="shared" si="31"/>
        <v>High</v>
      </c>
    </row>
    <row r="2011" spans="1:2">
      <c r="A2011" s="2">
        <f>kredi_kart_musterileri!M9508</f>
        <v>13381</v>
      </c>
      <c r="B2011" s="79" t="str">
        <f t="shared" si="31"/>
        <v>High</v>
      </c>
    </row>
    <row r="2012" spans="1:2">
      <c r="A2012" s="2">
        <f>kredi_kart_musterileri!M6649</f>
        <v>13376</v>
      </c>
      <c r="B2012" s="79" t="str">
        <f t="shared" si="31"/>
        <v>High</v>
      </c>
    </row>
    <row r="2013" spans="1:2">
      <c r="A2013" s="2">
        <f>kredi_kart_musterileri!M5329</f>
        <v>13364</v>
      </c>
      <c r="B2013" s="79" t="str">
        <f t="shared" si="31"/>
        <v>High</v>
      </c>
    </row>
    <row r="2014" spans="1:2">
      <c r="A2014" s="2">
        <f>kredi_kart_musterileri!M1092</f>
        <v>13363</v>
      </c>
      <c r="B2014" s="79" t="str">
        <f t="shared" si="31"/>
        <v>High</v>
      </c>
    </row>
    <row r="2015" spans="1:2">
      <c r="A2015" s="2">
        <f>kredi_kart_musterileri!M5534</f>
        <v>13362</v>
      </c>
      <c r="B2015" s="79" t="str">
        <f t="shared" si="31"/>
        <v>High</v>
      </c>
    </row>
    <row r="2016" spans="1:2">
      <c r="A2016" s="2">
        <f>kredi_kart_musterileri!M9043</f>
        <v>13356</v>
      </c>
      <c r="B2016" s="79" t="str">
        <f t="shared" si="31"/>
        <v>High</v>
      </c>
    </row>
    <row r="2017" spans="1:2">
      <c r="A2017" s="2">
        <f>kredi_kart_musterileri!M1390</f>
        <v>13355</v>
      </c>
      <c r="B2017" s="79" t="str">
        <f t="shared" si="31"/>
        <v>High</v>
      </c>
    </row>
    <row r="2018" spans="1:2">
      <c r="A2018" s="2">
        <f>kredi_kart_musterileri!M4186</f>
        <v>13354</v>
      </c>
      <c r="B2018" s="79" t="str">
        <f t="shared" si="31"/>
        <v>High</v>
      </c>
    </row>
    <row r="2019" spans="1:2">
      <c r="A2019" s="2">
        <f>kredi_kart_musterileri!M3311</f>
        <v>13349</v>
      </c>
      <c r="B2019" s="79" t="str">
        <f t="shared" si="31"/>
        <v>High</v>
      </c>
    </row>
    <row r="2020" spans="1:2">
      <c r="A2020" s="2">
        <f>kredi_kart_musterileri!M9670</f>
        <v>13344</v>
      </c>
      <c r="B2020" s="79" t="str">
        <f t="shared" si="31"/>
        <v>High</v>
      </c>
    </row>
    <row r="2021" spans="1:2">
      <c r="A2021" s="2">
        <f>kredi_kart_musterileri!M6035</f>
        <v>13324</v>
      </c>
      <c r="B2021" s="79" t="str">
        <f t="shared" si="31"/>
        <v>High</v>
      </c>
    </row>
    <row r="2022" spans="1:2">
      <c r="A2022" s="2">
        <f>kredi_kart_musterileri!M9267</f>
        <v>13313</v>
      </c>
      <c r="B2022" s="79" t="str">
        <f t="shared" si="31"/>
        <v>High</v>
      </c>
    </row>
    <row r="2023" spans="1:2">
      <c r="A2023" s="2">
        <f>kredi_kart_musterileri!M9386</f>
        <v>13312</v>
      </c>
      <c r="B2023" s="79" t="str">
        <f t="shared" si="31"/>
        <v>High</v>
      </c>
    </row>
    <row r="2024" spans="1:2">
      <c r="A2024" s="2">
        <f>kredi_kart_musterileri!M3055</f>
        <v>13306</v>
      </c>
      <c r="B2024" s="79" t="str">
        <f t="shared" si="31"/>
        <v>High</v>
      </c>
    </row>
    <row r="2025" spans="1:2">
      <c r="A2025" s="2">
        <f>kredi_kart_musterileri!M10115</f>
        <v>13303</v>
      </c>
      <c r="B2025" s="79" t="str">
        <f t="shared" si="31"/>
        <v>High</v>
      </c>
    </row>
    <row r="2026" spans="1:2">
      <c r="A2026" s="2">
        <f>kredi_kart_musterileri!M548</f>
        <v>13301</v>
      </c>
      <c r="B2026" s="79" t="str">
        <f t="shared" si="31"/>
        <v>High</v>
      </c>
    </row>
    <row r="2027" spans="1:2">
      <c r="A2027" s="2">
        <f>kredi_kart_musterileri!M4952</f>
        <v>13298</v>
      </c>
      <c r="B2027" s="79" t="str">
        <f t="shared" si="31"/>
        <v>High</v>
      </c>
    </row>
    <row r="2028" spans="1:2">
      <c r="A2028" s="2">
        <f>kredi_kart_musterileri!M5263</f>
        <v>13287</v>
      </c>
      <c r="B2028" s="79" t="str">
        <f t="shared" si="31"/>
        <v>High</v>
      </c>
    </row>
    <row r="2029" spans="1:2">
      <c r="A2029" s="2">
        <f>kredi_kart_musterileri!M4474</f>
        <v>13284</v>
      </c>
      <c r="B2029" s="79" t="str">
        <f t="shared" si="31"/>
        <v>High</v>
      </c>
    </row>
    <row r="2030" spans="1:2">
      <c r="A2030" s="2">
        <f>kredi_kart_musterileri!M1541</f>
        <v>13276</v>
      </c>
      <c r="B2030" s="79" t="str">
        <f t="shared" si="31"/>
        <v>High</v>
      </c>
    </row>
    <row r="2031" spans="1:2">
      <c r="A2031" s="2">
        <f>kredi_kart_musterileri!M9093</f>
        <v>13259</v>
      </c>
      <c r="B2031" s="79" t="str">
        <f t="shared" si="31"/>
        <v>High</v>
      </c>
    </row>
    <row r="2032" spans="1:2">
      <c r="A2032" s="2">
        <f>kredi_kart_musterileri!M216</f>
        <v>13258</v>
      </c>
      <c r="B2032" s="79" t="str">
        <f t="shared" si="31"/>
        <v>High</v>
      </c>
    </row>
    <row r="2033" spans="1:2">
      <c r="A2033" s="2">
        <f>kredi_kart_musterileri!M2624</f>
        <v>13241</v>
      </c>
      <c r="B2033" s="79" t="str">
        <f t="shared" si="31"/>
        <v>High</v>
      </c>
    </row>
    <row r="2034" spans="1:2">
      <c r="A2034" s="2">
        <f>kredi_kart_musterileri!M4260</f>
        <v>13233</v>
      </c>
      <c r="B2034" s="79" t="str">
        <f t="shared" si="31"/>
        <v>High</v>
      </c>
    </row>
    <row r="2035" spans="1:2">
      <c r="A2035" s="2">
        <f>kredi_kart_musterileri!M3157</f>
        <v>13220</v>
      </c>
      <c r="B2035" s="79" t="str">
        <f t="shared" si="31"/>
        <v>High</v>
      </c>
    </row>
    <row r="2036" spans="1:2">
      <c r="A2036" s="2">
        <f>kredi_kart_musterileri!M430</f>
        <v>13219</v>
      </c>
      <c r="B2036" s="79" t="str">
        <f t="shared" si="31"/>
        <v>High</v>
      </c>
    </row>
    <row r="2037" spans="1:2">
      <c r="A2037" s="2">
        <f>kredi_kart_musterileri!M1758</f>
        <v>13206</v>
      </c>
      <c r="B2037" s="79" t="str">
        <f t="shared" si="31"/>
        <v>High</v>
      </c>
    </row>
    <row r="2038" spans="1:2">
      <c r="A2038" s="2">
        <f>kredi_kart_musterileri!M5622</f>
        <v>13199</v>
      </c>
      <c r="B2038" s="79" t="str">
        <f t="shared" si="31"/>
        <v>High</v>
      </c>
    </row>
    <row r="2039" spans="1:2">
      <c r="A2039" s="2">
        <f>kredi_kart_musterileri!M8717</f>
        <v>13197</v>
      </c>
      <c r="B2039" s="79" t="str">
        <f t="shared" si="31"/>
        <v>High</v>
      </c>
    </row>
    <row r="2040" spans="1:2">
      <c r="A2040" s="2">
        <f>kredi_kart_musterileri!M2977</f>
        <v>13193</v>
      </c>
      <c r="B2040" s="79" t="str">
        <f t="shared" si="31"/>
        <v>High</v>
      </c>
    </row>
    <row r="2041" spans="1:2">
      <c r="A2041" s="2">
        <f>kredi_kart_musterileri!M4604</f>
        <v>13189</v>
      </c>
      <c r="B2041" s="79" t="str">
        <f t="shared" si="31"/>
        <v>High</v>
      </c>
    </row>
    <row r="2042" spans="1:2">
      <c r="A2042" s="2">
        <f>kredi_kart_musterileri!M10118</f>
        <v>13187</v>
      </c>
      <c r="B2042" s="79" t="str">
        <f t="shared" si="31"/>
        <v>High</v>
      </c>
    </row>
    <row r="2043" spans="1:2">
      <c r="A2043" s="2">
        <f>kredi_kart_musterileri!M1604</f>
        <v>13184</v>
      </c>
      <c r="B2043" s="79" t="str">
        <f t="shared" si="31"/>
        <v>High</v>
      </c>
    </row>
    <row r="2044" spans="1:2">
      <c r="A2044" s="2">
        <f>kredi_kart_musterileri!M8890</f>
        <v>13174</v>
      </c>
      <c r="B2044" s="79" t="str">
        <f t="shared" si="31"/>
        <v>High</v>
      </c>
    </row>
    <row r="2045" spans="1:2">
      <c r="A2045" s="2">
        <f>kredi_kart_musterileri!M8568</f>
        <v>13172</v>
      </c>
      <c r="B2045" s="79" t="str">
        <f t="shared" si="31"/>
        <v>High</v>
      </c>
    </row>
    <row r="2046" spans="1:2">
      <c r="A2046" s="2">
        <f>kredi_kart_musterileri!M2437</f>
        <v>13169</v>
      </c>
      <c r="B2046" s="79" t="str">
        <f t="shared" si="31"/>
        <v>High</v>
      </c>
    </row>
    <row r="2047" spans="1:2">
      <c r="A2047" s="2">
        <f>kredi_kart_musterileri!M8698</f>
        <v>13165</v>
      </c>
      <c r="B2047" s="79" t="str">
        <f t="shared" si="31"/>
        <v>High</v>
      </c>
    </row>
    <row r="2048" spans="1:2">
      <c r="A2048" s="2">
        <f>kredi_kart_musterileri!M1432</f>
        <v>13162</v>
      </c>
      <c r="B2048" s="79" t="str">
        <f t="shared" si="31"/>
        <v>High</v>
      </c>
    </row>
    <row r="2049" spans="1:2">
      <c r="A2049" s="2">
        <f>kredi_kart_musterileri!M8343</f>
        <v>13138</v>
      </c>
      <c r="B2049" s="79" t="str">
        <f t="shared" si="31"/>
        <v>High</v>
      </c>
    </row>
    <row r="2050" spans="1:2">
      <c r="A2050" s="2">
        <f>kredi_kart_musterileri!M2652</f>
        <v>13131</v>
      </c>
      <c r="B2050" s="79" t="str">
        <f t="shared" si="31"/>
        <v>High</v>
      </c>
    </row>
    <row r="2051" spans="1:2">
      <c r="A2051" s="2">
        <f>kredi_kart_musterileri!M2301</f>
        <v>13129</v>
      </c>
      <c r="B2051" s="79" t="str">
        <f t="shared" ref="B2051:B2114" si="32">IF($A2051&lt;$E$3, "Low", IF($A2051&lt;=$E$5, "Medium", "High"))</f>
        <v>High</v>
      </c>
    </row>
    <row r="2052" spans="1:2">
      <c r="A2052" s="2">
        <f>kredi_kart_musterileri!M1856</f>
        <v>13126</v>
      </c>
      <c r="B2052" s="79" t="str">
        <f t="shared" si="32"/>
        <v>High</v>
      </c>
    </row>
    <row r="2053" spans="1:2">
      <c r="A2053" s="2">
        <f>kredi_kart_musterileri!M3331</f>
        <v>13126</v>
      </c>
      <c r="B2053" s="79" t="str">
        <f t="shared" si="32"/>
        <v>High</v>
      </c>
    </row>
    <row r="2054" spans="1:2">
      <c r="A2054" s="2">
        <f>kredi_kart_musterileri!M5821</f>
        <v>13116</v>
      </c>
      <c r="B2054" s="79" t="str">
        <f t="shared" si="32"/>
        <v>High</v>
      </c>
    </row>
    <row r="2055" spans="1:2">
      <c r="A2055" s="2">
        <f>kredi_kart_musterileri!M3394</f>
        <v>13114</v>
      </c>
      <c r="B2055" s="79" t="str">
        <f t="shared" si="32"/>
        <v>High</v>
      </c>
    </row>
    <row r="2056" spans="1:2">
      <c r="A2056" s="2">
        <f>kredi_kart_musterileri!M3784</f>
        <v>13109</v>
      </c>
      <c r="B2056" s="79" t="str">
        <f t="shared" si="32"/>
        <v>High</v>
      </c>
    </row>
    <row r="2057" spans="1:2">
      <c r="A2057" s="2">
        <f>kredi_kart_musterileri!M4080</f>
        <v>13103</v>
      </c>
      <c r="B2057" s="79" t="str">
        <f t="shared" si="32"/>
        <v>High</v>
      </c>
    </row>
    <row r="2058" spans="1:2">
      <c r="A2058" s="2">
        <f>kredi_kart_musterileri!M7112</f>
        <v>13100</v>
      </c>
      <c r="B2058" s="79" t="str">
        <f t="shared" si="32"/>
        <v>High</v>
      </c>
    </row>
    <row r="2059" spans="1:2">
      <c r="A2059" s="2">
        <f>kredi_kart_musterileri!M5813</f>
        <v>13095</v>
      </c>
      <c r="B2059" s="79" t="str">
        <f t="shared" si="32"/>
        <v>High</v>
      </c>
    </row>
    <row r="2060" spans="1:2">
      <c r="A2060" s="2">
        <f>kredi_kart_musterileri!M8362</f>
        <v>13093</v>
      </c>
      <c r="B2060" s="79" t="str">
        <f t="shared" si="32"/>
        <v>High</v>
      </c>
    </row>
    <row r="2061" spans="1:2">
      <c r="A2061" s="2">
        <f>kredi_kart_musterileri!M2128</f>
        <v>13092</v>
      </c>
      <c r="B2061" s="79" t="str">
        <f t="shared" si="32"/>
        <v>High</v>
      </c>
    </row>
    <row r="2062" spans="1:2">
      <c r="A2062" s="2">
        <f>kredi_kart_musterileri!M1503</f>
        <v>13091</v>
      </c>
      <c r="B2062" s="79" t="str">
        <f t="shared" si="32"/>
        <v>High</v>
      </c>
    </row>
    <row r="2063" spans="1:2">
      <c r="A2063" s="2">
        <f>kredi_kart_musterileri!M5760</f>
        <v>13090</v>
      </c>
      <c r="B2063" s="79" t="str">
        <f t="shared" si="32"/>
        <v>High</v>
      </c>
    </row>
    <row r="2064" spans="1:2">
      <c r="A2064" s="2">
        <f>kredi_kart_musterileri!M1372</f>
        <v>13080</v>
      </c>
      <c r="B2064" s="79" t="str">
        <f t="shared" si="32"/>
        <v>High</v>
      </c>
    </row>
    <row r="2065" spans="1:2">
      <c r="A2065" s="2">
        <f>kredi_kart_musterileri!M295</f>
        <v>13068</v>
      </c>
      <c r="B2065" s="79" t="str">
        <f t="shared" si="32"/>
        <v>High</v>
      </c>
    </row>
    <row r="2066" spans="1:2">
      <c r="A2066" s="2">
        <f>kredi_kart_musterileri!M9122</f>
        <v>13067</v>
      </c>
      <c r="B2066" s="79" t="str">
        <f t="shared" si="32"/>
        <v>High</v>
      </c>
    </row>
    <row r="2067" spans="1:2">
      <c r="A2067" s="2">
        <f>kredi_kart_musterileri!M9382</f>
        <v>13067</v>
      </c>
      <c r="B2067" s="79" t="str">
        <f t="shared" si="32"/>
        <v>High</v>
      </c>
    </row>
    <row r="2068" spans="1:2">
      <c r="A2068" s="2">
        <f>kredi_kart_musterileri!M9642</f>
        <v>13062</v>
      </c>
      <c r="B2068" s="79" t="str">
        <f t="shared" si="32"/>
        <v>High</v>
      </c>
    </row>
    <row r="2069" spans="1:2">
      <c r="A2069" s="2">
        <f>kredi_kart_musterileri!M9564</f>
        <v>13056</v>
      </c>
      <c r="B2069" s="79" t="str">
        <f t="shared" si="32"/>
        <v>High</v>
      </c>
    </row>
    <row r="2070" spans="1:2">
      <c r="A2070" s="2">
        <f>kredi_kart_musterileri!M3740</f>
        <v>13049</v>
      </c>
      <c r="B2070" s="79" t="str">
        <f t="shared" si="32"/>
        <v>High</v>
      </c>
    </row>
    <row r="2071" spans="1:2">
      <c r="A2071" s="2">
        <f>kredi_kart_musterileri!M414</f>
        <v>13048</v>
      </c>
      <c r="B2071" s="79" t="str">
        <f t="shared" si="32"/>
        <v>High</v>
      </c>
    </row>
    <row r="2072" spans="1:2">
      <c r="A2072" s="2">
        <f>kredi_kart_musterileri!M1487</f>
        <v>13046</v>
      </c>
      <c r="B2072" s="79" t="str">
        <f t="shared" si="32"/>
        <v>High</v>
      </c>
    </row>
    <row r="2073" spans="1:2">
      <c r="A2073" s="2">
        <f>kredi_kart_musterileri!M4208</f>
        <v>13039</v>
      </c>
      <c r="B2073" s="79" t="str">
        <f t="shared" si="32"/>
        <v>High</v>
      </c>
    </row>
    <row r="2074" spans="1:2">
      <c r="A2074" s="2">
        <f>kredi_kart_musterileri!M9628</f>
        <v>13035</v>
      </c>
      <c r="B2074" s="79" t="str">
        <f t="shared" si="32"/>
        <v>High</v>
      </c>
    </row>
    <row r="2075" spans="1:2">
      <c r="A2075" s="2">
        <f>kredi_kart_musterileri!M6555</f>
        <v>13032</v>
      </c>
      <c r="B2075" s="79" t="str">
        <f t="shared" si="32"/>
        <v>High</v>
      </c>
    </row>
    <row r="2076" spans="1:2">
      <c r="A2076" s="2">
        <f>kredi_kart_musterileri!M9316</f>
        <v>13026</v>
      </c>
      <c r="B2076" s="79" t="str">
        <f t="shared" si="32"/>
        <v>High</v>
      </c>
    </row>
    <row r="2077" spans="1:2">
      <c r="A2077" s="2">
        <f>kredi_kart_musterileri!M4389</f>
        <v>13019</v>
      </c>
      <c r="B2077" s="79" t="str">
        <f t="shared" si="32"/>
        <v>High</v>
      </c>
    </row>
    <row r="2078" spans="1:2">
      <c r="A2078" s="2">
        <f>kredi_kart_musterileri!M2501</f>
        <v>13005</v>
      </c>
      <c r="B2078" s="79" t="str">
        <f t="shared" si="32"/>
        <v>High</v>
      </c>
    </row>
    <row r="2079" spans="1:2">
      <c r="A2079" s="2">
        <f>kredi_kart_musterileri!M1395</f>
        <v>13003</v>
      </c>
      <c r="B2079" s="79" t="str">
        <f t="shared" si="32"/>
        <v>High</v>
      </c>
    </row>
    <row r="2080" spans="1:2">
      <c r="A2080" s="2">
        <f>kredi_kart_musterileri!M4237</f>
        <v>12994</v>
      </c>
      <c r="B2080" s="79" t="str">
        <f t="shared" si="32"/>
        <v>High</v>
      </c>
    </row>
    <row r="2081" spans="1:2">
      <c r="A2081" s="2">
        <f>kredi_kart_musterileri!M9907</f>
        <v>12978</v>
      </c>
      <c r="B2081" s="79" t="str">
        <f t="shared" si="32"/>
        <v>High</v>
      </c>
    </row>
    <row r="2082" spans="1:2">
      <c r="A2082" s="2">
        <f>kredi_kart_musterileri!M5227</f>
        <v>12972</v>
      </c>
      <c r="B2082" s="79" t="str">
        <f t="shared" si="32"/>
        <v>High</v>
      </c>
    </row>
    <row r="2083" spans="1:2">
      <c r="A2083" s="2">
        <f>kredi_kart_musterileri!M8486</f>
        <v>12967</v>
      </c>
      <c r="B2083" s="79" t="str">
        <f t="shared" si="32"/>
        <v>High</v>
      </c>
    </row>
    <row r="2084" spans="1:2">
      <c r="A2084" s="2">
        <f>kredi_kart_musterileri!M10092</f>
        <v>12958</v>
      </c>
      <c r="B2084" s="79" t="str">
        <f t="shared" si="32"/>
        <v>High</v>
      </c>
    </row>
    <row r="2085" spans="1:2">
      <c r="A2085" s="2">
        <f>kredi_kart_musterileri!M1236</f>
        <v>12956</v>
      </c>
      <c r="B2085" s="79" t="str">
        <f t="shared" si="32"/>
        <v>High</v>
      </c>
    </row>
    <row r="2086" spans="1:2">
      <c r="A2086" s="2">
        <f>kredi_kart_musterileri!M3109</f>
        <v>12952</v>
      </c>
      <c r="B2086" s="79" t="str">
        <f t="shared" si="32"/>
        <v>High</v>
      </c>
    </row>
    <row r="2087" spans="1:2">
      <c r="A2087" s="2">
        <f>kredi_kart_musterileri!M3095</f>
        <v>12948</v>
      </c>
      <c r="B2087" s="79" t="str">
        <f t="shared" si="32"/>
        <v>High</v>
      </c>
    </row>
    <row r="2088" spans="1:2">
      <c r="A2088" s="2">
        <f>kredi_kart_musterileri!M3713</f>
        <v>12945</v>
      </c>
      <c r="B2088" s="79" t="str">
        <f t="shared" si="32"/>
        <v>High</v>
      </c>
    </row>
    <row r="2089" spans="1:2">
      <c r="A2089" s="2">
        <f>kredi_kart_musterileri!M4171</f>
        <v>12944</v>
      </c>
      <c r="B2089" s="79" t="str">
        <f t="shared" si="32"/>
        <v>High</v>
      </c>
    </row>
    <row r="2090" spans="1:2">
      <c r="A2090" s="2">
        <f>kredi_kart_musterileri!M10070</f>
        <v>12944</v>
      </c>
      <c r="B2090" s="79" t="str">
        <f t="shared" si="32"/>
        <v>High</v>
      </c>
    </row>
    <row r="2091" spans="1:2">
      <c r="A2091" s="2">
        <f>kredi_kart_musterileri!M967</f>
        <v>12938</v>
      </c>
      <c r="B2091" s="79" t="str">
        <f t="shared" si="32"/>
        <v>High</v>
      </c>
    </row>
    <row r="2092" spans="1:2">
      <c r="A2092" s="2">
        <f>kredi_kart_musterileri!M6235</f>
        <v>12935</v>
      </c>
      <c r="B2092" s="79" t="str">
        <f t="shared" si="32"/>
        <v>High</v>
      </c>
    </row>
    <row r="2093" spans="1:2">
      <c r="A2093" s="2">
        <f>kredi_kart_musterileri!M9702</f>
        <v>12933</v>
      </c>
      <c r="B2093" s="79" t="str">
        <f t="shared" si="32"/>
        <v>High</v>
      </c>
    </row>
    <row r="2094" spans="1:2">
      <c r="A2094" s="2">
        <f>kredi_kart_musterileri!M9837</f>
        <v>12932</v>
      </c>
      <c r="B2094" s="79" t="str">
        <f t="shared" si="32"/>
        <v>High</v>
      </c>
    </row>
    <row r="2095" spans="1:2">
      <c r="A2095" s="2">
        <f>kredi_kart_musterileri!M772</f>
        <v>12918</v>
      </c>
      <c r="B2095" s="79" t="str">
        <f t="shared" si="32"/>
        <v>High</v>
      </c>
    </row>
    <row r="2096" spans="1:2">
      <c r="A2096" s="2">
        <f>kredi_kart_musterileri!M9634</f>
        <v>12918</v>
      </c>
      <c r="B2096" s="79" t="str">
        <f t="shared" si="32"/>
        <v>High</v>
      </c>
    </row>
    <row r="2097" spans="1:2">
      <c r="A2097" s="2">
        <f>kredi_kart_musterileri!M6033</f>
        <v>12917</v>
      </c>
      <c r="B2097" s="79" t="str">
        <f t="shared" si="32"/>
        <v>High</v>
      </c>
    </row>
    <row r="2098" spans="1:2">
      <c r="A2098" s="2">
        <f>kredi_kart_musterileri!M4774</f>
        <v>12914</v>
      </c>
      <c r="B2098" s="79" t="str">
        <f t="shared" si="32"/>
        <v>High</v>
      </c>
    </row>
    <row r="2099" spans="1:2">
      <c r="A2099" s="2">
        <f>kredi_kart_musterileri!M5662</f>
        <v>12906</v>
      </c>
      <c r="B2099" s="79" t="str">
        <f t="shared" si="32"/>
        <v>High</v>
      </c>
    </row>
    <row r="2100" spans="1:2">
      <c r="A2100" s="2">
        <f>kredi_kart_musterileri!M1529</f>
        <v>12902</v>
      </c>
      <c r="B2100" s="79" t="str">
        <f t="shared" si="32"/>
        <v>High</v>
      </c>
    </row>
    <row r="2101" spans="1:2">
      <c r="A2101" s="2">
        <f>kredi_kart_musterileri!M2841</f>
        <v>12893</v>
      </c>
      <c r="B2101" s="79" t="str">
        <f t="shared" si="32"/>
        <v>High</v>
      </c>
    </row>
    <row r="2102" spans="1:2">
      <c r="A2102" s="2">
        <f>kredi_kart_musterileri!M6364</f>
        <v>12890</v>
      </c>
      <c r="B2102" s="79" t="str">
        <f t="shared" si="32"/>
        <v>High</v>
      </c>
    </row>
    <row r="2103" spans="1:2">
      <c r="A2103" s="2">
        <f>kredi_kart_musterileri!M8984</f>
        <v>12889</v>
      </c>
      <c r="B2103" s="79" t="str">
        <f t="shared" si="32"/>
        <v>High</v>
      </c>
    </row>
    <row r="2104" spans="1:2">
      <c r="A2104" s="2">
        <f>kredi_kart_musterileri!M5636</f>
        <v>12882</v>
      </c>
      <c r="B2104" s="79" t="str">
        <f t="shared" si="32"/>
        <v>High</v>
      </c>
    </row>
    <row r="2105" spans="1:2">
      <c r="A2105" s="2">
        <f>kredi_kart_musterileri!M2879</f>
        <v>12878</v>
      </c>
      <c r="B2105" s="79" t="str">
        <f t="shared" si="32"/>
        <v>High</v>
      </c>
    </row>
    <row r="2106" spans="1:2">
      <c r="A2106" s="2">
        <f>kredi_kart_musterileri!M2312</f>
        <v>12875</v>
      </c>
      <c r="B2106" s="79" t="str">
        <f t="shared" si="32"/>
        <v>High</v>
      </c>
    </row>
    <row r="2107" spans="1:2">
      <c r="A2107" s="2">
        <f>kredi_kart_musterileri!M3293</f>
        <v>12873</v>
      </c>
      <c r="B2107" s="79" t="str">
        <f t="shared" si="32"/>
        <v>High</v>
      </c>
    </row>
    <row r="2108" spans="1:2">
      <c r="A2108" s="2">
        <f>kredi_kart_musterileri!M3075</f>
        <v>12871</v>
      </c>
      <c r="B2108" s="79" t="str">
        <f t="shared" si="32"/>
        <v>High</v>
      </c>
    </row>
    <row r="2109" spans="1:2">
      <c r="A2109" s="2">
        <f>kredi_kart_musterileri!M4642</f>
        <v>12871</v>
      </c>
      <c r="B2109" s="79" t="str">
        <f t="shared" si="32"/>
        <v>High</v>
      </c>
    </row>
    <row r="2110" spans="1:2">
      <c r="A2110" s="2">
        <f>kredi_kart_musterileri!M187</f>
        <v>12860</v>
      </c>
      <c r="B2110" s="79" t="str">
        <f t="shared" si="32"/>
        <v>High</v>
      </c>
    </row>
    <row r="2111" spans="1:2">
      <c r="A2111" s="2">
        <f>kredi_kart_musterileri!M3285</f>
        <v>12856</v>
      </c>
      <c r="B2111" s="79" t="str">
        <f t="shared" si="32"/>
        <v>High</v>
      </c>
    </row>
    <row r="2112" spans="1:2">
      <c r="A2112" s="2">
        <f>kredi_kart_musterileri!M2322</f>
        <v>12852</v>
      </c>
      <c r="B2112" s="79" t="str">
        <f t="shared" si="32"/>
        <v>High</v>
      </c>
    </row>
    <row r="2113" spans="1:2">
      <c r="A2113" s="2">
        <f>kredi_kart_musterileri!M3639</f>
        <v>12836</v>
      </c>
      <c r="B2113" s="79" t="str">
        <f t="shared" si="32"/>
        <v>High</v>
      </c>
    </row>
    <row r="2114" spans="1:2">
      <c r="A2114" s="2">
        <f>kredi_kart_musterileri!M10057</f>
        <v>12833</v>
      </c>
      <c r="B2114" s="79" t="str">
        <f t="shared" si="32"/>
        <v>High</v>
      </c>
    </row>
    <row r="2115" spans="1:2">
      <c r="A2115" s="2">
        <f>kredi_kart_musterileri!M1425</f>
        <v>12830</v>
      </c>
      <c r="B2115" s="79" t="str">
        <f t="shared" ref="B2115:B2178" si="33">IF($A2115&lt;$E$3, "Low", IF($A2115&lt;=$E$5, "Medium", "High"))</f>
        <v>High</v>
      </c>
    </row>
    <row r="2116" spans="1:2">
      <c r="A2116" s="2">
        <f>kredi_kart_musterileri!M3642</f>
        <v>12815</v>
      </c>
      <c r="B2116" s="79" t="str">
        <f t="shared" si="33"/>
        <v>High</v>
      </c>
    </row>
    <row r="2117" spans="1:2">
      <c r="A2117" s="2">
        <f>kredi_kart_musterileri!M3441</f>
        <v>12814</v>
      </c>
      <c r="B2117" s="79" t="str">
        <f t="shared" si="33"/>
        <v>High</v>
      </c>
    </row>
    <row r="2118" spans="1:2">
      <c r="A2118" s="2">
        <f>kredi_kart_musterileri!M8887</f>
        <v>12813</v>
      </c>
      <c r="B2118" s="79" t="str">
        <f t="shared" si="33"/>
        <v>High</v>
      </c>
    </row>
    <row r="2119" spans="1:2">
      <c r="A2119" s="2">
        <f>kredi_kart_musterileri!M1590</f>
        <v>12810</v>
      </c>
      <c r="B2119" s="79" t="str">
        <f t="shared" si="33"/>
        <v>High</v>
      </c>
    </row>
    <row r="2120" spans="1:2">
      <c r="A2120" s="2">
        <f>kredi_kart_musterileri!M542</f>
        <v>12804</v>
      </c>
      <c r="B2120" s="79" t="str">
        <f t="shared" si="33"/>
        <v>High</v>
      </c>
    </row>
    <row r="2121" spans="1:2">
      <c r="A2121" s="2">
        <f>kredi_kart_musterileri!M3092</f>
        <v>12793</v>
      </c>
      <c r="B2121" s="79" t="str">
        <f t="shared" si="33"/>
        <v>High</v>
      </c>
    </row>
    <row r="2122" spans="1:2">
      <c r="A2122" s="2">
        <f>kredi_kart_musterileri!M2371</f>
        <v>12786</v>
      </c>
      <c r="B2122" s="79" t="str">
        <f t="shared" si="33"/>
        <v>High</v>
      </c>
    </row>
    <row r="2123" spans="1:2">
      <c r="A2123" s="2">
        <f>kredi_kart_musterileri!M402</f>
        <v>12781</v>
      </c>
      <c r="B2123" s="79" t="str">
        <f t="shared" si="33"/>
        <v>High</v>
      </c>
    </row>
    <row r="2124" spans="1:2">
      <c r="A2124" s="2">
        <f>kredi_kart_musterileri!M1468</f>
        <v>12778</v>
      </c>
      <c r="B2124" s="79" t="str">
        <f t="shared" si="33"/>
        <v>High</v>
      </c>
    </row>
    <row r="2125" spans="1:2">
      <c r="A2125" s="2">
        <f>kredi_kart_musterileri!M2930</f>
        <v>12778</v>
      </c>
      <c r="B2125" s="79" t="str">
        <f t="shared" si="33"/>
        <v>High</v>
      </c>
    </row>
    <row r="2126" spans="1:2">
      <c r="A2126" s="2">
        <f>kredi_kart_musterileri!M9147</f>
        <v>12773</v>
      </c>
      <c r="B2126" s="79" t="str">
        <f t="shared" si="33"/>
        <v>High</v>
      </c>
    </row>
    <row r="2127" spans="1:2">
      <c r="A2127" s="2">
        <f>kredi_kart_musterileri!M1368</f>
        <v>12766</v>
      </c>
      <c r="B2127" s="79" t="str">
        <f t="shared" si="33"/>
        <v>High</v>
      </c>
    </row>
    <row r="2128" spans="1:2">
      <c r="A2128" s="2">
        <f>kredi_kart_musterileri!M8029</f>
        <v>12764</v>
      </c>
      <c r="B2128" s="79" t="str">
        <f t="shared" si="33"/>
        <v>High</v>
      </c>
    </row>
    <row r="2129" spans="1:2">
      <c r="A2129" s="2">
        <f>kredi_kart_musterileri!M2323</f>
        <v>12763</v>
      </c>
      <c r="B2129" s="79" t="str">
        <f t="shared" si="33"/>
        <v>High</v>
      </c>
    </row>
    <row r="2130" spans="1:2">
      <c r="A2130" s="2">
        <f>kredi_kart_musterileri!M90</f>
        <v>12756</v>
      </c>
      <c r="B2130" s="79" t="str">
        <f t="shared" si="33"/>
        <v>High</v>
      </c>
    </row>
    <row r="2131" spans="1:2">
      <c r="A2131" s="2">
        <f>kredi_kart_musterileri!M8489</f>
        <v>12745</v>
      </c>
      <c r="B2131" s="79" t="str">
        <f t="shared" si="33"/>
        <v>High</v>
      </c>
    </row>
    <row r="2132" spans="1:2">
      <c r="A2132" s="2">
        <f>kredi_kart_musterileri!M3889</f>
        <v>12740</v>
      </c>
      <c r="B2132" s="79" t="str">
        <f t="shared" si="33"/>
        <v>High</v>
      </c>
    </row>
    <row r="2133" spans="1:2">
      <c r="A2133" s="2">
        <f>kredi_kart_musterileri!M7601</f>
        <v>12725</v>
      </c>
      <c r="B2133" s="79" t="str">
        <f t="shared" si="33"/>
        <v>High</v>
      </c>
    </row>
    <row r="2134" spans="1:2">
      <c r="A2134" s="2">
        <f>kredi_kart_musterileri!M919</f>
        <v>12716</v>
      </c>
      <c r="B2134" s="79" t="str">
        <f t="shared" si="33"/>
        <v>High</v>
      </c>
    </row>
    <row r="2135" spans="1:2">
      <c r="A2135" s="2">
        <f>kredi_kart_musterileri!M2440</f>
        <v>12714</v>
      </c>
      <c r="B2135" s="79" t="str">
        <f t="shared" si="33"/>
        <v>High</v>
      </c>
    </row>
    <row r="2136" spans="1:2">
      <c r="A2136" s="2">
        <f>kredi_kart_musterileri!M2119</f>
        <v>12702</v>
      </c>
      <c r="B2136" s="79" t="str">
        <f t="shared" si="33"/>
        <v>High</v>
      </c>
    </row>
    <row r="2137" spans="1:2">
      <c r="A2137" s="2">
        <f>kredi_kart_musterileri!M3894</f>
        <v>12698</v>
      </c>
      <c r="B2137" s="79" t="str">
        <f t="shared" si="33"/>
        <v>High</v>
      </c>
    </row>
    <row r="2138" spans="1:2">
      <c r="A2138" s="2">
        <f>kredi_kart_musterileri!M9069</f>
        <v>12695</v>
      </c>
      <c r="B2138" s="79" t="str">
        <f t="shared" si="33"/>
        <v>High</v>
      </c>
    </row>
    <row r="2139" spans="1:2">
      <c r="A2139" s="2">
        <f>kredi_kart_musterileri!M2</f>
        <v>12691</v>
      </c>
      <c r="B2139" s="79" t="str">
        <f t="shared" si="33"/>
        <v>High</v>
      </c>
    </row>
    <row r="2140" spans="1:2">
      <c r="A2140" s="2">
        <f>kredi_kart_musterileri!M2964</f>
        <v>12685</v>
      </c>
      <c r="B2140" s="79" t="str">
        <f t="shared" si="33"/>
        <v>High</v>
      </c>
    </row>
    <row r="2141" spans="1:2">
      <c r="A2141" s="2">
        <f>kredi_kart_musterileri!M7673</f>
        <v>12675</v>
      </c>
      <c r="B2141" s="79" t="str">
        <f t="shared" si="33"/>
        <v>High</v>
      </c>
    </row>
    <row r="2142" spans="1:2">
      <c r="A2142" s="2">
        <f>kredi_kart_musterileri!M5089</f>
        <v>12663</v>
      </c>
      <c r="B2142" s="79" t="str">
        <f t="shared" si="33"/>
        <v>High</v>
      </c>
    </row>
    <row r="2143" spans="1:2">
      <c r="A2143" s="2">
        <f>kredi_kart_musterileri!M9173</f>
        <v>12648</v>
      </c>
      <c r="B2143" s="79" t="str">
        <f t="shared" si="33"/>
        <v>High</v>
      </c>
    </row>
    <row r="2144" spans="1:2">
      <c r="A2144" s="2">
        <f>kredi_kart_musterileri!M1048</f>
        <v>12643</v>
      </c>
      <c r="B2144" s="79" t="str">
        <f t="shared" si="33"/>
        <v>High</v>
      </c>
    </row>
    <row r="2145" spans="1:2">
      <c r="A2145" s="2">
        <f>kredi_kart_musterileri!M2034</f>
        <v>12634</v>
      </c>
      <c r="B2145" s="79" t="str">
        <f t="shared" si="33"/>
        <v>High</v>
      </c>
    </row>
    <row r="2146" spans="1:2">
      <c r="A2146" s="2">
        <f>kredi_kart_musterileri!M9680</f>
        <v>12633</v>
      </c>
      <c r="B2146" s="79" t="str">
        <f t="shared" si="33"/>
        <v>High</v>
      </c>
    </row>
    <row r="2147" spans="1:2">
      <c r="A2147" s="2">
        <f>kredi_kart_musterileri!M2953</f>
        <v>12630</v>
      </c>
      <c r="B2147" s="79" t="str">
        <f t="shared" si="33"/>
        <v>High</v>
      </c>
    </row>
    <row r="2148" spans="1:2">
      <c r="A2148" s="2">
        <f>kredi_kart_musterileri!M7467</f>
        <v>12621</v>
      </c>
      <c r="B2148" s="79" t="str">
        <f t="shared" si="33"/>
        <v>High</v>
      </c>
    </row>
    <row r="2149" spans="1:2">
      <c r="A2149" s="2">
        <f>kredi_kart_musterileri!M6680</f>
        <v>12618</v>
      </c>
      <c r="B2149" s="79" t="str">
        <f t="shared" si="33"/>
        <v>High</v>
      </c>
    </row>
    <row r="2150" spans="1:2">
      <c r="A2150" s="2">
        <f>kredi_kart_musterileri!M2164</f>
        <v>12616</v>
      </c>
      <c r="B2150" s="79" t="str">
        <f t="shared" si="33"/>
        <v>High</v>
      </c>
    </row>
    <row r="2151" spans="1:2">
      <c r="A2151" s="2">
        <f>kredi_kart_musterileri!M7069</f>
        <v>12610</v>
      </c>
      <c r="B2151" s="79" t="str">
        <f t="shared" si="33"/>
        <v>High</v>
      </c>
    </row>
    <row r="2152" spans="1:2">
      <c r="A2152" s="2">
        <f>kredi_kart_musterileri!M1230</f>
        <v>12609</v>
      </c>
      <c r="B2152" s="79" t="str">
        <f t="shared" si="33"/>
        <v>High</v>
      </c>
    </row>
    <row r="2153" spans="1:2">
      <c r="A2153" s="2">
        <f>kredi_kart_musterileri!M761</f>
        <v>12605</v>
      </c>
      <c r="B2153" s="79" t="str">
        <f t="shared" si="33"/>
        <v>High</v>
      </c>
    </row>
    <row r="2154" spans="1:2">
      <c r="A2154" s="2">
        <f>kredi_kart_musterileri!M3605</f>
        <v>12590</v>
      </c>
      <c r="B2154" s="79" t="str">
        <f t="shared" si="33"/>
        <v>High</v>
      </c>
    </row>
    <row r="2155" spans="1:2">
      <c r="A2155" s="2">
        <f>kredi_kart_musterileri!M1054</f>
        <v>12588</v>
      </c>
      <c r="B2155" s="79" t="str">
        <f t="shared" si="33"/>
        <v>High</v>
      </c>
    </row>
    <row r="2156" spans="1:2">
      <c r="A2156" s="2">
        <f>kredi_kart_musterileri!M4729</f>
        <v>12587</v>
      </c>
      <c r="B2156" s="79" t="str">
        <f t="shared" si="33"/>
        <v>High</v>
      </c>
    </row>
    <row r="2157" spans="1:2">
      <c r="A2157" s="2">
        <f>kredi_kart_musterileri!M7589</f>
        <v>12581</v>
      </c>
      <c r="B2157" s="79" t="str">
        <f t="shared" si="33"/>
        <v>High</v>
      </c>
    </row>
    <row r="2158" spans="1:2">
      <c r="A2158" s="2">
        <f>kredi_kart_musterileri!M8764</f>
        <v>12578</v>
      </c>
      <c r="B2158" s="79" t="str">
        <f t="shared" si="33"/>
        <v>High</v>
      </c>
    </row>
    <row r="2159" spans="1:2">
      <c r="A2159" s="2">
        <f>kredi_kart_musterileri!M8640</f>
        <v>12569</v>
      </c>
      <c r="B2159" s="79" t="str">
        <f t="shared" si="33"/>
        <v>High</v>
      </c>
    </row>
    <row r="2160" spans="1:2">
      <c r="A2160" s="2">
        <f>kredi_kart_musterileri!M5922</f>
        <v>12559</v>
      </c>
      <c r="B2160" s="79" t="str">
        <f t="shared" si="33"/>
        <v>High</v>
      </c>
    </row>
    <row r="2161" spans="1:2">
      <c r="A2161" s="2">
        <f>kredi_kart_musterileri!M1413</f>
        <v>12554</v>
      </c>
      <c r="B2161" s="79" t="str">
        <f t="shared" si="33"/>
        <v>High</v>
      </c>
    </row>
    <row r="2162" spans="1:2">
      <c r="A2162" s="2">
        <f>kredi_kart_musterileri!M9453</f>
        <v>12552</v>
      </c>
      <c r="B2162" s="79" t="str">
        <f t="shared" si="33"/>
        <v>High</v>
      </c>
    </row>
    <row r="2163" spans="1:2">
      <c r="A2163" s="2">
        <f>kredi_kart_musterileri!M2058</f>
        <v>12547</v>
      </c>
      <c r="B2163" s="79" t="str">
        <f t="shared" si="33"/>
        <v>High</v>
      </c>
    </row>
    <row r="2164" spans="1:2">
      <c r="A2164" s="2">
        <f>kredi_kart_musterileri!M3494</f>
        <v>12544</v>
      </c>
      <c r="B2164" s="79" t="str">
        <f t="shared" si="33"/>
        <v>High</v>
      </c>
    </row>
    <row r="2165" spans="1:2">
      <c r="A2165" s="2">
        <f>kredi_kart_musterileri!M10098</f>
        <v>12540</v>
      </c>
      <c r="B2165" s="79" t="str">
        <f t="shared" si="33"/>
        <v>High</v>
      </c>
    </row>
    <row r="2166" spans="1:2">
      <c r="A2166" s="2">
        <f>kredi_kart_musterileri!M2762</f>
        <v>12539</v>
      </c>
      <c r="B2166" s="79" t="str">
        <f t="shared" si="33"/>
        <v>High</v>
      </c>
    </row>
    <row r="2167" spans="1:2">
      <c r="A2167" s="2">
        <f>kredi_kart_musterileri!M3068</f>
        <v>12535</v>
      </c>
      <c r="B2167" s="79" t="str">
        <f t="shared" si="33"/>
        <v>High</v>
      </c>
    </row>
    <row r="2168" spans="1:2">
      <c r="A2168" s="2">
        <f>kredi_kart_musterileri!M321</f>
        <v>12518</v>
      </c>
      <c r="B2168" s="79" t="str">
        <f t="shared" si="33"/>
        <v>High</v>
      </c>
    </row>
    <row r="2169" spans="1:2">
      <c r="A2169" s="2">
        <f>kredi_kart_musterileri!M9150</f>
        <v>12518</v>
      </c>
      <c r="B2169" s="79" t="str">
        <f t="shared" si="33"/>
        <v>High</v>
      </c>
    </row>
    <row r="2170" spans="1:2">
      <c r="A2170" s="2">
        <f>kredi_kart_musterileri!M2397</f>
        <v>12512</v>
      </c>
      <c r="B2170" s="79" t="str">
        <f t="shared" si="33"/>
        <v>High</v>
      </c>
    </row>
    <row r="2171" spans="1:2">
      <c r="A2171" s="2">
        <f>kredi_kart_musterileri!M9648</f>
        <v>12510</v>
      </c>
      <c r="B2171" s="79" t="str">
        <f t="shared" si="33"/>
        <v>High</v>
      </c>
    </row>
    <row r="2172" spans="1:2">
      <c r="A2172" s="2">
        <f>kredi_kart_musterileri!M9323</f>
        <v>12494</v>
      </c>
      <c r="B2172" s="79" t="str">
        <f t="shared" si="33"/>
        <v>High</v>
      </c>
    </row>
    <row r="2173" spans="1:2">
      <c r="A2173" s="2">
        <f>kredi_kart_musterileri!M1744</f>
        <v>12464</v>
      </c>
      <c r="B2173" s="79" t="str">
        <f t="shared" si="33"/>
        <v>High</v>
      </c>
    </row>
    <row r="2174" spans="1:2">
      <c r="A2174" s="2">
        <f>kredi_kart_musterileri!M3209</f>
        <v>12463</v>
      </c>
      <c r="B2174" s="79" t="str">
        <f t="shared" si="33"/>
        <v>High</v>
      </c>
    </row>
    <row r="2175" spans="1:2">
      <c r="A2175" s="2">
        <f>kredi_kart_musterileri!M9027</f>
        <v>12458</v>
      </c>
      <c r="B2175" s="79" t="str">
        <f t="shared" si="33"/>
        <v>High</v>
      </c>
    </row>
    <row r="2176" spans="1:2">
      <c r="A2176" s="2">
        <f>kredi_kart_musterileri!M2051</f>
        <v>12423</v>
      </c>
      <c r="B2176" s="79" t="str">
        <f t="shared" si="33"/>
        <v>High</v>
      </c>
    </row>
    <row r="2177" spans="1:2">
      <c r="A2177" s="2">
        <f>kredi_kart_musterileri!M2121</f>
        <v>12421</v>
      </c>
      <c r="B2177" s="79" t="str">
        <f t="shared" si="33"/>
        <v>High</v>
      </c>
    </row>
    <row r="2178" spans="1:2">
      <c r="A2178" s="2">
        <f>kredi_kart_musterileri!M3795</f>
        <v>12420</v>
      </c>
      <c r="B2178" s="79" t="str">
        <f t="shared" si="33"/>
        <v>High</v>
      </c>
    </row>
    <row r="2179" spans="1:2">
      <c r="A2179" s="2">
        <f>kredi_kart_musterileri!M5167</f>
        <v>12405</v>
      </c>
      <c r="B2179" s="79" t="str">
        <f t="shared" ref="B2179:B2242" si="34">IF($A2179&lt;$E$3, "Low", IF($A2179&lt;=$E$5, "Medium", "High"))</f>
        <v>High</v>
      </c>
    </row>
    <row r="2180" spans="1:2">
      <c r="A2180" s="2">
        <f>kredi_kart_musterileri!M8844</f>
        <v>12399</v>
      </c>
      <c r="B2180" s="79" t="str">
        <f t="shared" si="34"/>
        <v>High</v>
      </c>
    </row>
    <row r="2181" spans="1:2">
      <c r="A2181" s="2">
        <f>kredi_kart_musterileri!M1336</f>
        <v>12397</v>
      </c>
      <c r="B2181" s="79" t="str">
        <f t="shared" si="34"/>
        <v>High</v>
      </c>
    </row>
    <row r="2182" spans="1:2">
      <c r="A2182" s="2">
        <f>kredi_kart_musterileri!M4726</f>
        <v>12391</v>
      </c>
      <c r="B2182" s="79" t="str">
        <f t="shared" si="34"/>
        <v>High</v>
      </c>
    </row>
    <row r="2183" spans="1:2">
      <c r="A2183" s="2">
        <f>kredi_kart_musterileri!M3260</f>
        <v>12386</v>
      </c>
      <c r="B2183" s="79" t="str">
        <f t="shared" si="34"/>
        <v>High</v>
      </c>
    </row>
    <row r="2184" spans="1:2">
      <c r="A2184" s="2">
        <f>kredi_kart_musterileri!M9345</f>
        <v>12375</v>
      </c>
      <c r="B2184" s="79" t="str">
        <f t="shared" si="34"/>
        <v>High</v>
      </c>
    </row>
    <row r="2185" spans="1:2">
      <c r="A2185" s="2">
        <f>kredi_kart_musterileri!M7218</f>
        <v>12373</v>
      </c>
      <c r="B2185" s="79" t="str">
        <f t="shared" si="34"/>
        <v>High</v>
      </c>
    </row>
    <row r="2186" spans="1:2">
      <c r="A2186" s="2">
        <f>kredi_kart_musterileri!M7342</f>
        <v>12366</v>
      </c>
      <c r="B2186" s="79" t="str">
        <f t="shared" si="34"/>
        <v>High</v>
      </c>
    </row>
    <row r="2187" spans="1:2">
      <c r="A2187" s="2">
        <f>kredi_kart_musterileri!M5609</f>
        <v>12362</v>
      </c>
      <c r="B2187" s="79" t="str">
        <f t="shared" si="34"/>
        <v>High</v>
      </c>
    </row>
    <row r="2188" spans="1:2">
      <c r="A2188" s="2">
        <f>kredi_kart_musterileri!M9790</f>
        <v>12359</v>
      </c>
      <c r="B2188" s="79" t="str">
        <f t="shared" si="34"/>
        <v>High</v>
      </c>
    </row>
    <row r="2189" spans="1:2">
      <c r="A2189" s="2">
        <f>kredi_kart_musterileri!M1346</f>
        <v>12355</v>
      </c>
      <c r="B2189" s="79" t="str">
        <f t="shared" si="34"/>
        <v>High</v>
      </c>
    </row>
    <row r="2190" spans="1:2">
      <c r="A2190" s="2">
        <f>kredi_kart_musterileri!M3439</f>
        <v>12342</v>
      </c>
      <c r="B2190" s="79" t="str">
        <f t="shared" si="34"/>
        <v>High</v>
      </c>
    </row>
    <row r="2191" spans="1:2">
      <c r="A2191" s="2">
        <f>kredi_kart_musterileri!M9374</f>
        <v>12338</v>
      </c>
      <c r="B2191" s="79" t="str">
        <f t="shared" si="34"/>
        <v>High</v>
      </c>
    </row>
    <row r="2192" spans="1:2">
      <c r="A2192" s="2">
        <f>kredi_kart_musterileri!M2801</f>
        <v>12315</v>
      </c>
      <c r="B2192" s="79" t="str">
        <f t="shared" si="34"/>
        <v>High</v>
      </c>
    </row>
    <row r="2193" spans="1:2">
      <c r="A2193" s="2">
        <f>kredi_kart_musterileri!M5919</f>
        <v>12310</v>
      </c>
      <c r="B2193" s="79" t="str">
        <f t="shared" si="34"/>
        <v>High</v>
      </c>
    </row>
    <row r="2194" spans="1:2">
      <c r="A2194" s="2">
        <f>kredi_kart_musterileri!M204</f>
        <v>12302</v>
      </c>
      <c r="B2194" s="79" t="str">
        <f t="shared" si="34"/>
        <v>High</v>
      </c>
    </row>
    <row r="2195" spans="1:2">
      <c r="A2195" s="2">
        <f>kredi_kart_musterileri!M382</f>
        <v>12301</v>
      </c>
      <c r="B2195" s="79" t="str">
        <f t="shared" si="34"/>
        <v>High</v>
      </c>
    </row>
    <row r="2196" spans="1:2">
      <c r="A2196" s="2">
        <f>kredi_kart_musterileri!M3791</f>
        <v>12295</v>
      </c>
      <c r="B2196" s="79" t="str">
        <f t="shared" si="34"/>
        <v>High</v>
      </c>
    </row>
    <row r="2197" spans="1:2">
      <c r="A2197" s="2">
        <f>kredi_kart_musterileri!M8619</f>
        <v>12294</v>
      </c>
      <c r="B2197" s="79" t="str">
        <f t="shared" si="34"/>
        <v>High</v>
      </c>
    </row>
    <row r="2198" spans="1:2">
      <c r="A2198" s="2">
        <f>kredi_kart_musterileri!M1718</f>
        <v>12291</v>
      </c>
      <c r="B2198" s="79" t="str">
        <f t="shared" si="34"/>
        <v>High</v>
      </c>
    </row>
    <row r="2199" spans="1:2">
      <c r="A2199" s="2">
        <f>kredi_kart_musterileri!M8438</f>
        <v>12287</v>
      </c>
      <c r="B2199" s="79" t="str">
        <f t="shared" si="34"/>
        <v>High</v>
      </c>
    </row>
    <row r="2200" spans="1:2">
      <c r="A2200" s="2">
        <f>kredi_kart_musterileri!M5580</f>
        <v>12286</v>
      </c>
      <c r="B2200" s="79" t="str">
        <f t="shared" si="34"/>
        <v>High</v>
      </c>
    </row>
    <row r="2201" spans="1:2">
      <c r="A2201" s="2">
        <f>kredi_kart_musterileri!M5688</f>
        <v>12283</v>
      </c>
      <c r="B2201" s="79" t="str">
        <f t="shared" si="34"/>
        <v>High</v>
      </c>
    </row>
    <row r="2202" spans="1:2">
      <c r="A2202" s="2">
        <f>kredi_kart_musterileri!M2393</f>
        <v>12280</v>
      </c>
      <c r="B2202" s="79" t="str">
        <f t="shared" si="34"/>
        <v>High</v>
      </c>
    </row>
    <row r="2203" spans="1:2">
      <c r="A2203" s="2">
        <f>kredi_kart_musterileri!M5220</f>
        <v>12270</v>
      </c>
      <c r="B2203" s="79" t="str">
        <f t="shared" si="34"/>
        <v>High</v>
      </c>
    </row>
    <row r="2204" spans="1:2">
      <c r="A2204" s="2">
        <f>kredi_kart_musterileri!M7401</f>
        <v>12268</v>
      </c>
      <c r="B2204" s="79" t="str">
        <f t="shared" si="34"/>
        <v>High</v>
      </c>
    </row>
    <row r="2205" spans="1:2">
      <c r="A2205" s="2">
        <f>kredi_kart_musterileri!M8713</f>
        <v>12265</v>
      </c>
      <c r="B2205" s="79" t="str">
        <f t="shared" si="34"/>
        <v>High</v>
      </c>
    </row>
    <row r="2206" spans="1:2">
      <c r="A2206" s="2">
        <f>kredi_kart_musterileri!M124</f>
        <v>12262</v>
      </c>
      <c r="B2206" s="79" t="str">
        <f t="shared" si="34"/>
        <v>High</v>
      </c>
    </row>
    <row r="2207" spans="1:2">
      <c r="A2207" s="2">
        <f>kredi_kart_musterileri!M3400</f>
        <v>12254</v>
      </c>
      <c r="B2207" s="79" t="str">
        <f t="shared" si="34"/>
        <v>High</v>
      </c>
    </row>
    <row r="2208" spans="1:2">
      <c r="A2208" s="2">
        <f>kredi_kart_musterileri!M3066</f>
        <v>12250</v>
      </c>
      <c r="B2208" s="79" t="str">
        <f t="shared" si="34"/>
        <v>High</v>
      </c>
    </row>
    <row r="2209" spans="1:2">
      <c r="A2209" s="2">
        <f>kredi_kart_musterileri!M729</f>
        <v>12248</v>
      </c>
      <c r="B2209" s="79" t="str">
        <f t="shared" si="34"/>
        <v>High</v>
      </c>
    </row>
    <row r="2210" spans="1:2">
      <c r="A2210" s="2">
        <f>kredi_kart_musterileri!M4428</f>
        <v>12248</v>
      </c>
      <c r="B2210" s="79" t="str">
        <f t="shared" si="34"/>
        <v>High</v>
      </c>
    </row>
    <row r="2211" spans="1:2">
      <c r="A2211" s="2">
        <f>kredi_kart_musterileri!M632</f>
        <v>12240</v>
      </c>
      <c r="B2211" s="79" t="str">
        <f t="shared" si="34"/>
        <v>High</v>
      </c>
    </row>
    <row r="2212" spans="1:2">
      <c r="A2212" s="2">
        <f>kredi_kart_musterileri!M6165</f>
        <v>12230</v>
      </c>
      <c r="B2212" s="79" t="str">
        <f t="shared" si="34"/>
        <v>High</v>
      </c>
    </row>
    <row r="2213" spans="1:2">
      <c r="A2213" s="2">
        <f>kredi_kart_musterileri!M5338</f>
        <v>12229</v>
      </c>
      <c r="B2213" s="79" t="str">
        <f t="shared" si="34"/>
        <v>High</v>
      </c>
    </row>
    <row r="2214" spans="1:2">
      <c r="A2214" s="2">
        <f>kredi_kart_musterileri!M4699</f>
        <v>12228</v>
      </c>
      <c r="B2214" s="79" t="str">
        <f t="shared" si="34"/>
        <v>High</v>
      </c>
    </row>
    <row r="2215" spans="1:2">
      <c r="A2215" s="2">
        <f>kredi_kart_musterileri!M3003</f>
        <v>12222</v>
      </c>
      <c r="B2215" s="79" t="str">
        <f t="shared" si="34"/>
        <v>High</v>
      </c>
    </row>
    <row r="2216" spans="1:2">
      <c r="A2216" s="2">
        <f>kredi_kart_musterileri!M6677</f>
        <v>12222</v>
      </c>
      <c r="B2216" s="79" t="str">
        <f t="shared" si="34"/>
        <v>High</v>
      </c>
    </row>
    <row r="2217" spans="1:2">
      <c r="A2217" s="2">
        <f>kredi_kart_musterileri!M6488</f>
        <v>12219</v>
      </c>
      <c r="B2217" s="79" t="str">
        <f t="shared" si="34"/>
        <v>High</v>
      </c>
    </row>
    <row r="2218" spans="1:2">
      <c r="A2218" s="2">
        <f>kredi_kart_musterileri!M9076</f>
        <v>12218</v>
      </c>
      <c r="B2218" s="79" t="str">
        <f t="shared" si="34"/>
        <v>High</v>
      </c>
    </row>
    <row r="2219" spans="1:2">
      <c r="A2219" s="2">
        <f>kredi_kart_musterileri!M1358</f>
        <v>12211</v>
      </c>
      <c r="B2219" s="79" t="str">
        <f t="shared" si="34"/>
        <v>High</v>
      </c>
    </row>
    <row r="2220" spans="1:2">
      <c r="A2220" s="2">
        <f>kredi_kart_musterileri!M9360</f>
        <v>12207</v>
      </c>
      <c r="B2220" s="79" t="str">
        <f t="shared" si="34"/>
        <v>High</v>
      </c>
    </row>
    <row r="2221" spans="1:2">
      <c r="A2221" s="2">
        <f>kredi_kart_musterileri!M9735</f>
        <v>12203</v>
      </c>
      <c r="B2221" s="79" t="str">
        <f t="shared" si="34"/>
        <v>High</v>
      </c>
    </row>
    <row r="2222" spans="1:2">
      <c r="A2222" s="2">
        <f>kredi_kart_musterileri!M4326</f>
        <v>12186</v>
      </c>
      <c r="B2222" s="79" t="str">
        <f t="shared" si="34"/>
        <v>High</v>
      </c>
    </row>
    <row r="2223" spans="1:2">
      <c r="A2223" s="2">
        <f>kredi_kart_musterileri!M969</f>
        <v>12182</v>
      </c>
      <c r="B2223" s="79" t="str">
        <f t="shared" si="34"/>
        <v>High</v>
      </c>
    </row>
    <row r="2224" spans="1:2">
      <c r="A2224" s="2">
        <f>kredi_kart_musterileri!M1512</f>
        <v>12181</v>
      </c>
      <c r="B2224" s="79" t="str">
        <f t="shared" si="34"/>
        <v>High</v>
      </c>
    </row>
    <row r="2225" spans="1:2">
      <c r="A2225" s="2">
        <f>kredi_kart_musterileri!M9289</f>
        <v>12174</v>
      </c>
      <c r="B2225" s="79" t="str">
        <f t="shared" si="34"/>
        <v>High</v>
      </c>
    </row>
    <row r="2226" spans="1:2">
      <c r="A2226" s="2">
        <f>kredi_kart_musterileri!M2525</f>
        <v>12169</v>
      </c>
      <c r="B2226" s="79" t="str">
        <f t="shared" si="34"/>
        <v>High</v>
      </c>
    </row>
    <row r="2227" spans="1:2">
      <c r="A2227" s="2">
        <f>kredi_kart_musterileri!M2803</f>
        <v>12165</v>
      </c>
      <c r="B2227" s="79" t="str">
        <f t="shared" si="34"/>
        <v>High</v>
      </c>
    </row>
    <row r="2228" spans="1:2">
      <c r="A2228" s="2">
        <f>kredi_kart_musterileri!M872</f>
        <v>12163</v>
      </c>
      <c r="B2228" s="79" t="str">
        <f t="shared" si="34"/>
        <v>High</v>
      </c>
    </row>
    <row r="2229" spans="1:2">
      <c r="A2229" s="2">
        <f>kredi_kart_musterileri!M1998</f>
        <v>12159</v>
      </c>
      <c r="B2229" s="79" t="str">
        <f t="shared" si="34"/>
        <v>High</v>
      </c>
    </row>
    <row r="2230" spans="1:2">
      <c r="A2230" s="2">
        <f>kredi_kart_musterileri!M3309</f>
        <v>12154</v>
      </c>
      <c r="B2230" s="79" t="str">
        <f t="shared" si="34"/>
        <v>High</v>
      </c>
    </row>
    <row r="2231" spans="1:2">
      <c r="A2231" s="2">
        <f>kredi_kart_musterileri!M524</f>
        <v>12151</v>
      </c>
      <c r="B2231" s="79" t="str">
        <f t="shared" si="34"/>
        <v>High</v>
      </c>
    </row>
    <row r="2232" spans="1:2">
      <c r="A2232" s="2">
        <f>kredi_kart_musterileri!M6290</f>
        <v>12114</v>
      </c>
      <c r="B2232" s="79" t="str">
        <f t="shared" si="34"/>
        <v>High</v>
      </c>
    </row>
    <row r="2233" spans="1:2">
      <c r="A2233" s="2">
        <f>kredi_kart_musterileri!M2816</f>
        <v>12101</v>
      </c>
      <c r="B2233" s="79" t="str">
        <f t="shared" si="34"/>
        <v>High</v>
      </c>
    </row>
    <row r="2234" spans="1:2">
      <c r="A2234" s="2">
        <f>kredi_kart_musterileri!M9312</f>
        <v>12100</v>
      </c>
      <c r="B2234" s="79" t="str">
        <f t="shared" si="34"/>
        <v>High</v>
      </c>
    </row>
    <row r="2235" spans="1:2">
      <c r="A2235" s="2">
        <f>kredi_kart_musterileri!M9081</f>
        <v>12094</v>
      </c>
      <c r="B2235" s="79" t="str">
        <f t="shared" si="34"/>
        <v>High</v>
      </c>
    </row>
    <row r="2236" spans="1:2">
      <c r="A2236" s="2">
        <f>kredi_kart_musterileri!M9384</f>
        <v>12094</v>
      </c>
      <c r="B2236" s="79" t="str">
        <f t="shared" si="34"/>
        <v>High</v>
      </c>
    </row>
    <row r="2237" spans="1:2">
      <c r="A2237" s="2">
        <f>kredi_kart_musterileri!M9437</f>
        <v>12091</v>
      </c>
      <c r="B2237" s="79" t="str">
        <f t="shared" si="34"/>
        <v>High</v>
      </c>
    </row>
    <row r="2238" spans="1:2">
      <c r="A2238" s="2">
        <f>kredi_kart_musterileri!M6912</f>
        <v>12084</v>
      </c>
      <c r="B2238" s="79" t="str">
        <f t="shared" si="34"/>
        <v>High</v>
      </c>
    </row>
    <row r="2239" spans="1:2">
      <c r="A2239" s="2">
        <f>kredi_kart_musterileri!M5042</f>
        <v>12078</v>
      </c>
      <c r="B2239" s="79" t="str">
        <f t="shared" si="34"/>
        <v>High</v>
      </c>
    </row>
    <row r="2240" spans="1:2">
      <c r="A2240" s="2">
        <f>kredi_kart_musterileri!M6866</f>
        <v>12073</v>
      </c>
      <c r="B2240" s="79" t="str">
        <f t="shared" si="34"/>
        <v>High</v>
      </c>
    </row>
    <row r="2241" spans="1:2">
      <c r="A2241" s="2">
        <f>kredi_kart_musterileri!M4108</f>
        <v>12064</v>
      </c>
      <c r="B2241" s="79" t="str">
        <f t="shared" si="34"/>
        <v>High</v>
      </c>
    </row>
    <row r="2242" spans="1:2">
      <c r="A2242" s="2">
        <f>kredi_kart_musterileri!M875</f>
        <v>12059</v>
      </c>
      <c r="B2242" s="79" t="str">
        <f t="shared" si="34"/>
        <v>High</v>
      </c>
    </row>
    <row r="2243" spans="1:2">
      <c r="A2243" s="2">
        <f>kredi_kart_musterileri!M8739</f>
        <v>12055</v>
      </c>
      <c r="B2243" s="79" t="str">
        <f t="shared" ref="B2243:B2306" si="35">IF($A2243&lt;$E$3, "Low", IF($A2243&lt;=$E$5, "Medium", "High"))</f>
        <v>High</v>
      </c>
    </row>
    <row r="2244" spans="1:2">
      <c r="A2244" s="2">
        <f>kredi_kart_musterileri!M2748</f>
        <v>12050</v>
      </c>
      <c r="B2244" s="79" t="str">
        <f t="shared" si="35"/>
        <v>High</v>
      </c>
    </row>
    <row r="2245" spans="1:2">
      <c r="A2245" s="2">
        <f>kredi_kart_musterileri!M2998</f>
        <v>12050</v>
      </c>
      <c r="B2245" s="79" t="str">
        <f t="shared" si="35"/>
        <v>High</v>
      </c>
    </row>
    <row r="2246" spans="1:2">
      <c r="A2246" s="2">
        <f>kredi_kart_musterileri!M6958</f>
        <v>12045</v>
      </c>
      <c r="B2246" s="79" t="str">
        <f t="shared" si="35"/>
        <v>High</v>
      </c>
    </row>
    <row r="2247" spans="1:2">
      <c r="A2247" s="2">
        <f>kredi_kart_musterileri!M9166</f>
        <v>12033</v>
      </c>
      <c r="B2247" s="79" t="str">
        <f t="shared" si="35"/>
        <v>High</v>
      </c>
    </row>
    <row r="2248" spans="1:2">
      <c r="A2248" s="2">
        <f>kredi_kart_musterileri!M9579</f>
        <v>12024</v>
      </c>
      <c r="B2248" s="79" t="str">
        <f t="shared" si="35"/>
        <v>High</v>
      </c>
    </row>
    <row r="2249" spans="1:2">
      <c r="A2249" s="2">
        <f>kredi_kart_musterileri!M481</f>
        <v>12010</v>
      </c>
      <c r="B2249" s="79" t="str">
        <f t="shared" si="35"/>
        <v>High</v>
      </c>
    </row>
    <row r="2250" spans="1:2">
      <c r="A2250" s="2">
        <f>kredi_kart_musterileri!M2570</f>
        <v>12007</v>
      </c>
      <c r="B2250" s="79" t="str">
        <f t="shared" si="35"/>
        <v>High</v>
      </c>
    </row>
    <row r="2251" spans="1:2">
      <c r="A2251" s="2">
        <f>kredi_kart_musterileri!M118</f>
        <v>11976</v>
      </c>
      <c r="B2251" s="79" t="str">
        <f t="shared" si="35"/>
        <v>High</v>
      </c>
    </row>
    <row r="2252" spans="1:2">
      <c r="A2252" s="2">
        <f>kredi_kart_musterileri!M895</f>
        <v>11975</v>
      </c>
      <c r="B2252" s="79" t="str">
        <f t="shared" si="35"/>
        <v>High</v>
      </c>
    </row>
    <row r="2253" spans="1:2">
      <c r="A2253" s="2">
        <f>kredi_kart_musterileri!M5936</f>
        <v>11964</v>
      </c>
      <c r="B2253" s="79" t="str">
        <f t="shared" si="35"/>
        <v>High</v>
      </c>
    </row>
    <row r="2254" spans="1:2">
      <c r="A2254" s="2">
        <f>kredi_kart_musterileri!M2204</f>
        <v>11962</v>
      </c>
      <c r="B2254" s="79" t="str">
        <f t="shared" si="35"/>
        <v>High</v>
      </c>
    </row>
    <row r="2255" spans="1:2">
      <c r="A2255" s="2">
        <f>kredi_kart_musterileri!M701</f>
        <v>11959</v>
      </c>
      <c r="B2255" s="79" t="str">
        <f t="shared" si="35"/>
        <v>High</v>
      </c>
    </row>
    <row r="2256" spans="1:2">
      <c r="A2256" s="2">
        <f>kredi_kart_musterileri!M8967</f>
        <v>11954</v>
      </c>
      <c r="B2256" s="79" t="str">
        <f t="shared" si="35"/>
        <v>High</v>
      </c>
    </row>
    <row r="2257" spans="1:2">
      <c r="A2257" s="2">
        <f>kredi_kart_musterileri!M2038</f>
        <v>11948</v>
      </c>
      <c r="B2257" s="79" t="str">
        <f t="shared" si="35"/>
        <v>High</v>
      </c>
    </row>
    <row r="2258" spans="1:2">
      <c r="A2258" s="2">
        <f>kredi_kart_musterileri!M7516</f>
        <v>11946</v>
      </c>
      <c r="B2258" s="79" t="str">
        <f t="shared" si="35"/>
        <v>High</v>
      </c>
    </row>
    <row r="2259" spans="1:2">
      <c r="A2259" s="2">
        <f>kredi_kart_musterileri!M1055</f>
        <v>11942</v>
      </c>
      <c r="B2259" s="79" t="str">
        <f t="shared" si="35"/>
        <v>High</v>
      </c>
    </row>
    <row r="2260" spans="1:2">
      <c r="A2260" s="2">
        <f>kredi_kart_musterileri!M4234</f>
        <v>11926</v>
      </c>
      <c r="B2260" s="79" t="str">
        <f t="shared" si="35"/>
        <v>High</v>
      </c>
    </row>
    <row r="2261" spans="1:2">
      <c r="A2261" s="2">
        <f>kredi_kart_musterileri!M1583</f>
        <v>11922</v>
      </c>
      <c r="B2261" s="79" t="str">
        <f t="shared" si="35"/>
        <v>High</v>
      </c>
    </row>
    <row r="2262" spans="1:2">
      <c r="A2262" s="2">
        <f>kredi_kart_musterileri!M8616</f>
        <v>11919</v>
      </c>
      <c r="B2262" s="79" t="str">
        <f t="shared" si="35"/>
        <v>High</v>
      </c>
    </row>
    <row r="2263" spans="1:2">
      <c r="A2263" s="2">
        <f>kredi_kart_musterileri!M906</f>
        <v>11915</v>
      </c>
      <c r="B2263" s="79" t="str">
        <f t="shared" si="35"/>
        <v>High</v>
      </c>
    </row>
    <row r="2264" spans="1:2">
      <c r="A2264" s="2">
        <f>kredi_kart_musterileri!M489</f>
        <v>11910</v>
      </c>
      <c r="B2264" s="79" t="str">
        <f t="shared" si="35"/>
        <v>High</v>
      </c>
    </row>
    <row r="2265" spans="1:2">
      <c r="A2265" s="2">
        <f>kredi_kart_musterileri!M2183</f>
        <v>11909</v>
      </c>
      <c r="B2265" s="79" t="str">
        <f t="shared" si="35"/>
        <v>High</v>
      </c>
    </row>
    <row r="2266" spans="1:2">
      <c r="A2266" s="2">
        <f>kredi_kart_musterileri!M1620</f>
        <v>11906</v>
      </c>
      <c r="B2266" s="79" t="str">
        <f t="shared" si="35"/>
        <v>High</v>
      </c>
    </row>
    <row r="2267" spans="1:2">
      <c r="A2267" s="2">
        <f>kredi_kart_musterileri!M6205</f>
        <v>11905</v>
      </c>
      <c r="B2267" s="79" t="str">
        <f t="shared" si="35"/>
        <v>High</v>
      </c>
    </row>
    <row r="2268" spans="1:2">
      <c r="A2268" s="2">
        <f>kredi_kart_musterileri!M8839</f>
        <v>11901</v>
      </c>
      <c r="B2268" s="79" t="str">
        <f t="shared" si="35"/>
        <v>High</v>
      </c>
    </row>
    <row r="2269" spans="1:2">
      <c r="A2269" s="2">
        <f>kredi_kart_musterileri!M9624</f>
        <v>11900</v>
      </c>
      <c r="B2269" s="79" t="str">
        <f t="shared" si="35"/>
        <v>High</v>
      </c>
    </row>
    <row r="2270" spans="1:2">
      <c r="A2270" s="2">
        <f>kredi_kart_musterileri!M9562</f>
        <v>11898</v>
      </c>
      <c r="B2270" s="79" t="str">
        <f t="shared" si="35"/>
        <v>High</v>
      </c>
    </row>
    <row r="2271" spans="1:2">
      <c r="A2271" s="2">
        <f>kredi_kart_musterileri!M1649</f>
        <v>11894</v>
      </c>
      <c r="B2271" s="79" t="str">
        <f t="shared" si="35"/>
        <v>High</v>
      </c>
    </row>
    <row r="2272" spans="1:2">
      <c r="A2272" s="2">
        <f>kredi_kart_musterileri!M131</f>
        <v>11888</v>
      </c>
      <c r="B2272" s="79" t="str">
        <f t="shared" si="35"/>
        <v>High</v>
      </c>
    </row>
    <row r="2273" spans="1:2">
      <c r="A2273" s="2">
        <f>kredi_kart_musterileri!M3679</f>
        <v>11884</v>
      </c>
      <c r="B2273" s="79" t="str">
        <f t="shared" si="35"/>
        <v>High</v>
      </c>
    </row>
    <row r="2274" spans="1:2">
      <c r="A2274" s="2">
        <f>kredi_kart_musterileri!M5243</f>
        <v>11882</v>
      </c>
      <c r="B2274" s="79" t="str">
        <f t="shared" si="35"/>
        <v>High</v>
      </c>
    </row>
    <row r="2275" spans="1:2">
      <c r="A2275" s="2">
        <f>kredi_kart_musterileri!M6884</f>
        <v>11881</v>
      </c>
      <c r="B2275" s="79" t="str">
        <f t="shared" si="35"/>
        <v>High</v>
      </c>
    </row>
    <row r="2276" spans="1:2">
      <c r="A2276" s="2">
        <f>kredi_kart_musterileri!M3432</f>
        <v>11880</v>
      </c>
      <c r="B2276" s="79" t="str">
        <f t="shared" si="35"/>
        <v>High</v>
      </c>
    </row>
    <row r="2277" spans="1:2">
      <c r="A2277" s="2">
        <f>kredi_kart_musterileri!M4025</f>
        <v>11879</v>
      </c>
      <c r="B2277" s="79" t="str">
        <f t="shared" si="35"/>
        <v>High</v>
      </c>
    </row>
    <row r="2278" spans="1:2">
      <c r="A2278" s="2">
        <f>kredi_kart_musterileri!M1083</f>
        <v>11876</v>
      </c>
      <c r="B2278" s="79" t="str">
        <f t="shared" si="35"/>
        <v>High</v>
      </c>
    </row>
    <row r="2279" spans="1:2">
      <c r="A2279" s="2">
        <f>kredi_kart_musterileri!M570</f>
        <v>11862</v>
      </c>
      <c r="B2279" s="79" t="str">
        <f t="shared" si="35"/>
        <v>High</v>
      </c>
    </row>
    <row r="2280" spans="1:2">
      <c r="A2280" s="2">
        <f>kredi_kart_musterileri!M5282</f>
        <v>11862</v>
      </c>
      <c r="B2280" s="79" t="str">
        <f t="shared" si="35"/>
        <v>High</v>
      </c>
    </row>
    <row r="2281" spans="1:2">
      <c r="A2281" s="2">
        <f>kredi_kart_musterileri!M10109</f>
        <v>11859</v>
      </c>
      <c r="B2281" s="79" t="str">
        <f t="shared" si="35"/>
        <v>High</v>
      </c>
    </row>
    <row r="2282" spans="1:2">
      <c r="A2282" s="2">
        <f>kredi_kart_musterileri!M3270</f>
        <v>11851</v>
      </c>
      <c r="B2282" s="79" t="str">
        <f t="shared" si="35"/>
        <v>High</v>
      </c>
    </row>
    <row r="2283" spans="1:2">
      <c r="A2283" s="2">
        <f>kredi_kart_musterileri!M703</f>
        <v>11840</v>
      </c>
      <c r="B2283" s="79" t="str">
        <f t="shared" si="35"/>
        <v>High</v>
      </c>
    </row>
    <row r="2284" spans="1:2">
      <c r="A2284" s="2">
        <f>kredi_kart_musterileri!M1450</f>
        <v>11827</v>
      </c>
      <c r="B2284" s="79" t="str">
        <f t="shared" si="35"/>
        <v>High</v>
      </c>
    </row>
    <row r="2285" spans="1:2">
      <c r="A2285" s="2">
        <f>kredi_kart_musterileri!M1117</f>
        <v>11819</v>
      </c>
      <c r="B2285" s="79" t="str">
        <f t="shared" si="35"/>
        <v>High</v>
      </c>
    </row>
    <row r="2286" spans="1:2">
      <c r="A2286" s="2">
        <f>kredi_kart_musterileri!M9052</f>
        <v>11814</v>
      </c>
      <c r="B2286" s="79" t="str">
        <f t="shared" si="35"/>
        <v>High</v>
      </c>
    </row>
    <row r="2287" spans="1:2">
      <c r="A2287" s="2">
        <f>kredi_kart_musterileri!M2438</f>
        <v>11811</v>
      </c>
      <c r="B2287" s="79" t="str">
        <f t="shared" si="35"/>
        <v>High</v>
      </c>
    </row>
    <row r="2288" spans="1:2">
      <c r="A2288" s="2">
        <f>kredi_kart_musterileri!M9435</f>
        <v>11808</v>
      </c>
      <c r="B2288" s="79" t="str">
        <f t="shared" si="35"/>
        <v>High</v>
      </c>
    </row>
    <row r="2289" spans="1:2">
      <c r="A2289" s="2">
        <f>kredi_kart_musterileri!M648</f>
        <v>11806</v>
      </c>
      <c r="B2289" s="79" t="str">
        <f t="shared" si="35"/>
        <v>High</v>
      </c>
    </row>
    <row r="2290" spans="1:2">
      <c r="A2290" s="2">
        <f>kredi_kart_musterileri!M9851</f>
        <v>11791</v>
      </c>
      <c r="B2290" s="79" t="str">
        <f t="shared" si="35"/>
        <v>High</v>
      </c>
    </row>
    <row r="2291" spans="1:2">
      <c r="A2291" s="2">
        <f>kredi_kart_musterileri!M1021</f>
        <v>11789</v>
      </c>
      <c r="B2291" s="79" t="str">
        <f t="shared" si="35"/>
        <v>High</v>
      </c>
    </row>
    <row r="2292" spans="1:2">
      <c r="A2292" s="2">
        <f>kredi_kart_musterileri!M9529</f>
        <v>11782</v>
      </c>
      <c r="B2292" s="79" t="str">
        <f t="shared" si="35"/>
        <v>High</v>
      </c>
    </row>
    <row r="2293" spans="1:2">
      <c r="A2293" s="2">
        <f>kredi_kart_musterileri!M5654</f>
        <v>11778</v>
      </c>
      <c r="B2293" s="79" t="str">
        <f t="shared" si="35"/>
        <v>High</v>
      </c>
    </row>
    <row r="2294" spans="1:2">
      <c r="A2294" s="2">
        <f>kredi_kart_musterileri!M2834</f>
        <v>11777</v>
      </c>
      <c r="B2294" s="79" t="str">
        <f t="shared" si="35"/>
        <v>High</v>
      </c>
    </row>
    <row r="2295" spans="1:2">
      <c r="A2295" s="2">
        <f>kredi_kart_musterileri!M8480</f>
        <v>11773</v>
      </c>
      <c r="B2295" s="79" t="str">
        <f t="shared" si="35"/>
        <v>High</v>
      </c>
    </row>
    <row r="2296" spans="1:2">
      <c r="A2296" s="2">
        <f>kredi_kart_musterileri!M3497</f>
        <v>11770</v>
      </c>
      <c r="B2296" s="79" t="str">
        <f t="shared" si="35"/>
        <v>High</v>
      </c>
    </row>
    <row r="2297" spans="1:2">
      <c r="A2297" s="2">
        <f>kredi_kart_musterileri!M9058</f>
        <v>11765</v>
      </c>
      <c r="B2297" s="79" t="str">
        <f t="shared" si="35"/>
        <v>High</v>
      </c>
    </row>
    <row r="2298" spans="1:2">
      <c r="A2298" s="2">
        <f>kredi_kart_musterileri!M6057</f>
        <v>11761</v>
      </c>
      <c r="B2298" s="79" t="str">
        <f t="shared" si="35"/>
        <v>High</v>
      </c>
    </row>
    <row r="2299" spans="1:2">
      <c r="A2299" s="2">
        <f>kredi_kart_musterileri!M1099</f>
        <v>11760</v>
      </c>
      <c r="B2299" s="79" t="str">
        <f t="shared" si="35"/>
        <v>High</v>
      </c>
    </row>
    <row r="2300" spans="1:2">
      <c r="A2300" s="2">
        <f>kredi_kart_musterileri!M14</f>
        <v>11751</v>
      </c>
      <c r="B2300" s="79" t="str">
        <f t="shared" si="35"/>
        <v>High</v>
      </c>
    </row>
    <row r="2301" spans="1:2">
      <c r="A2301" s="2">
        <f>kredi_kart_musterileri!M7905</f>
        <v>11750</v>
      </c>
      <c r="B2301" s="79" t="str">
        <f t="shared" si="35"/>
        <v>High</v>
      </c>
    </row>
    <row r="2302" spans="1:2">
      <c r="A2302" s="2">
        <f>kredi_kart_musterileri!M137</f>
        <v>11749</v>
      </c>
      <c r="B2302" s="79" t="str">
        <f t="shared" si="35"/>
        <v>High</v>
      </c>
    </row>
    <row r="2303" spans="1:2">
      <c r="A2303" s="2">
        <f>kredi_kart_musterileri!M7094</f>
        <v>11742</v>
      </c>
      <c r="B2303" s="79" t="str">
        <f t="shared" si="35"/>
        <v>High</v>
      </c>
    </row>
    <row r="2304" spans="1:2">
      <c r="A2304" s="2">
        <f>kredi_kart_musterileri!M3111</f>
        <v>11741</v>
      </c>
      <c r="B2304" s="79" t="str">
        <f t="shared" si="35"/>
        <v>High</v>
      </c>
    </row>
    <row r="2305" spans="1:2">
      <c r="A2305" s="2">
        <f>kredi_kart_musterileri!M7632</f>
        <v>11726</v>
      </c>
      <c r="B2305" s="79" t="str">
        <f t="shared" si="35"/>
        <v>High</v>
      </c>
    </row>
    <row r="2306" spans="1:2">
      <c r="A2306" s="2">
        <f>kredi_kart_musterileri!M547</f>
        <v>11722</v>
      </c>
      <c r="B2306" s="79" t="str">
        <f t="shared" si="35"/>
        <v>High</v>
      </c>
    </row>
    <row r="2307" spans="1:2">
      <c r="A2307" s="2">
        <f>kredi_kart_musterileri!M9770</f>
        <v>11722</v>
      </c>
      <c r="B2307" s="79" t="str">
        <f t="shared" ref="B2307:B2370" si="36">IF($A2307&lt;$E$3, "Low", IF($A2307&lt;=$E$5, "Medium", "High"))</f>
        <v>High</v>
      </c>
    </row>
    <row r="2308" spans="1:2">
      <c r="A2308" s="2">
        <f>kredi_kart_musterileri!M3940</f>
        <v>11721</v>
      </c>
      <c r="B2308" s="79" t="str">
        <f t="shared" si="36"/>
        <v>High</v>
      </c>
    </row>
    <row r="2309" spans="1:2">
      <c r="A2309" s="2">
        <f>kredi_kart_musterileri!M9089</f>
        <v>11714</v>
      </c>
      <c r="B2309" s="79" t="str">
        <f t="shared" si="36"/>
        <v>High</v>
      </c>
    </row>
    <row r="2310" spans="1:2">
      <c r="A2310" s="2">
        <f>kredi_kart_musterileri!M9694</f>
        <v>11714</v>
      </c>
      <c r="B2310" s="79" t="str">
        <f t="shared" si="36"/>
        <v>High</v>
      </c>
    </row>
    <row r="2311" spans="1:2">
      <c r="A2311" s="2">
        <f>kredi_kart_musterileri!M602</f>
        <v>11710</v>
      </c>
      <c r="B2311" s="79" t="str">
        <f t="shared" si="36"/>
        <v>High</v>
      </c>
    </row>
    <row r="2312" spans="1:2">
      <c r="A2312" s="2">
        <f>kredi_kart_musterileri!M2771</f>
        <v>11699</v>
      </c>
      <c r="B2312" s="79" t="str">
        <f t="shared" si="36"/>
        <v>High</v>
      </c>
    </row>
    <row r="2313" spans="1:2">
      <c r="A2313" s="2">
        <f>kredi_kart_musterileri!M6445</f>
        <v>11698</v>
      </c>
      <c r="B2313" s="79" t="str">
        <f t="shared" si="36"/>
        <v>High</v>
      </c>
    </row>
    <row r="2314" spans="1:2">
      <c r="A2314" s="2">
        <f>kredi_kart_musterileri!M957</f>
        <v>11696</v>
      </c>
      <c r="B2314" s="79" t="str">
        <f t="shared" si="36"/>
        <v>High</v>
      </c>
    </row>
    <row r="2315" spans="1:2">
      <c r="A2315" s="2">
        <f>kredi_kart_musterileri!M2013</f>
        <v>11692</v>
      </c>
      <c r="B2315" s="79" t="str">
        <f t="shared" si="36"/>
        <v>High</v>
      </c>
    </row>
    <row r="2316" spans="1:2">
      <c r="A2316" s="2">
        <f>kredi_kart_musterileri!M2861</f>
        <v>11684</v>
      </c>
      <c r="B2316" s="79" t="str">
        <f t="shared" si="36"/>
        <v>High</v>
      </c>
    </row>
    <row r="2317" spans="1:2">
      <c r="A2317" s="2">
        <f>kredi_kart_musterileri!M4406</f>
        <v>11684</v>
      </c>
      <c r="B2317" s="79" t="str">
        <f t="shared" si="36"/>
        <v>High</v>
      </c>
    </row>
    <row r="2318" spans="1:2">
      <c r="A2318" s="2">
        <f>kredi_kart_musterileri!M7819</f>
        <v>11671</v>
      </c>
      <c r="B2318" s="79" t="str">
        <f t="shared" si="36"/>
        <v>High</v>
      </c>
    </row>
    <row r="2319" spans="1:2">
      <c r="A2319" s="2">
        <f>kredi_kart_musterileri!M129</f>
        <v>11669</v>
      </c>
      <c r="B2319" s="79" t="str">
        <f t="shared" si="36"/>
        <v>High</v>
      </c>
    </row>
    <row r="2320" spans="1:2">
      <c r="A2320" s="2">
        <f>kredi_kart_musterileri!M11</f>
        <v>11656</v>
      </c>
      <c r="B2320" s="79" t="str">
        <f t="shared" si="36"/>
        <v>High</v>
      </c>
    </row>
    <row r="2321" spans="1:2">
      <c r="A2321" s="2">
        <f>kredi_kart_musterileri!M7273</f>
        <v>11651</v>
      </c>
      <c r="B2321" s="79" t="str">
        <f t="shared" si="36"/>
        <v>High</v>
      </c>
    </row>
    <row r="2322" spans="1:2">
      <c r="A2322" s="2">
        <f>kredi_kart_musterileri!M8944</f>
        <v>11642</v>
      </c>
      <c r="B2322" s="79" t="str">
        <f t="shared" si="36"/>
        <v>High</v>
      </c>
    </row>
    <row r="2323" spans="1:2">
      <c r="A2323" s="2">
        <f>kredi_kart_musterileri!M1695</f>
        <v>11638</v>
      </c>
      <c r="B2323" s="79" t="str">
        <f t="shared" si="36"/>
        <v>High</v>
      </c>
    </row>
    <row r="2324" spans="1:2">
      <c r="A2324" s="2">
        <f>kredi_kart_musterileri!M3801</f>
        <v>11634</v>
      </c>
      <c r="B2324" s="79" t="str">
        <f t="shared" si="36"/>
        <v>High</v>
      </c>
    </row>
    <row r="2325" spans="1:2">
      <c r="A2325" s="2">
        <f>kredi_kart_musterileri!M5732</f>
        <v>11629</v>
      </c>
      <c r="B2325" s="79" t="str">
        <f t="shared" si="36"/>
        <v>High</v>
      </c>
    </row>
    <row r="2326" spans="1:2">
      <c r="A2326" s="2">
        <f>kredi_kart_musterileri!M4733</f>
        <v>11619</v>
      </c>
      <c r="B2326" s="79" t="str">
        <f t="shared" si="36"/>
        <v>High</v>
      </c>
    </row>
    <row r="2327" spans="1:2">
      <c r="A2327" s="2">
        <f>kredi_kart_musterileri!M3166</f>
        <v>11617</v>
      </c>
      <c r="B2327" s="79" t="str">
        <f t="shared" si="36"/>
        <v>High</v>
      </c>
    </row>
    <row r="2328" spans="1:2">
      <c r="A2328" s="2">
        <f>kredi_kart_musterileri!M4858</f>
        <v>11606</v>
      </c>
      <c r="B2328" s="79" t="str">
        <f t="shared" si="36"/>
        <v>High</v>
      </c>
    </row>
    <row r="2329" spans="1:2">
      <c r="A2329" s="2">
        <f>kredi_kart_musterileri!M9198</f>
        <v>11605</v>
      </c>
      <c r="B2329" s="79" t="str">
        <f t="shared" si="36"/>
        <v>High</v>
      </c>
    </row>
    <row r="2330" spans="1:2">
      <c r="A2330" s="2">
        <f>kredi_kart_musterileri!M3543</f>
        <v>11600</v>
      </c>
      <c r="B2330" s="79" t="str">
        <f t="shared" si="36"/>
        <v>High</v>
      </c>
    </row>
    <row r="2331" spans="1:2">
      <c r="A2331" s="2">
        <f>kredi_kart_musterileri!M6514</f>
        <v>11596</v>
      </c>
      <c r="B2331" s="79" t="str">
        <f t="shared" si="36"/>
        <v>High</v>
      </c>
    </row>
    <row r="2332" spans="1:2">
      <c r="A2332" s="2">
        <f>kredi_kart_musterileri!M930</f>
        <v>11594</v>
      </c>
      <c r="B2332" s="79" t="str">
        <f t="shared" si="36"/>
        <v>High</v>
      </c>
    </row>
    <row r="2333" spans="1:2">
      <c r="A2333" s="2">
        <f>kredi_kart_musterileri!M1350</f>
        <v>11583</v>
      </c>
      <c r="B2333" s="79" t="str">
        <f t="shared" si="36"/>
        <v>High</v>
      </c>
    </row>
    <row r="2334" spans="1:2">
      <c r="A2334" s="2">
        <f>kredi_kart_musterileri!M3402</f>
        <v>11568</v>
      </c>
      <c r="B2334" s="79" t="str">
        <f t="shared" si="36"/>
        <v>High</v>
      </c>
    </row>
    <row r="2335" spans="1:2">
      <c r="A2335" s="2">
        <f>kredi_kart_musterileri!M7718</f>
        <v>11561</v>
      </c>
      <c r="B2335" s="79" t="str">
        <f t="shared" si="36"/>
        <v>High</v>
      </c>
    </row>
    <row r="2336" spans="1:2">
      <c r="A2336" s="2">
        <f>kredi_kart_musterileri!M3271</f>
        <v>11558</v>
      </c>
      <c r="B2336" s="79" t="str">
        <f t="shared" si="36"/>
        <v>High</v>
      </c>
    </row>
    <row r="2337" spans="1:2">
      <c r="A2337" s="2">
        <f>kredi_kart_musterileri!M4782</f>
        <v>11557</v>
      </c>
      <c r="B2337" s="79" t="str">
        <f t="shared" si="36"/>
        <v>High</v>
      </c>
    </row>
    <row r="2338" spans="1:2">
      <c r="A2338" s="2">
        <f>kredi_kart_musterileri!M8838</f>
        <v>11552</v>
      </c>
      <c r="B2338" s="79" t="str">
        <f t="shared" si="36"/>
        <v>High</v>
      </c>
    </row>
    <row r="2339" spans="1:2">
      <c r="A2339" s="2">
        <f>kredi_kart_musterileri!M3955</f>
        <v>11550</v>
      </c>
      <c r="B2339" s="79" t="str">
        <f t="shared" si="36"/>
        <v>High</v>
      </c>
    </row>
    <row r="2340" spans="1:2">
      <c r="A2340" s="2">
        <f>kredi_kart_musterileri!M8902</f>
        <v>11548</v>
      </c>
      <c r="B2340" s="79" t="str">
        <f t="shared" si="36"/>
        <v>High</v>
      </c>
    </row>
    <row r="2341" spans="1:2">
      <c r="A2341" s="2">
        <f>kredi_kart_musterileri!M3779</f>
        <v>11545</v>
      </c>
      <c r="B2341" s="79" t="str">
        <f t="shared" si="36"/>
        <v>High</v>
      </c>
    </row>
    <row r="2342" spans="1:2">
      <c r="A2342" s="2">
        <f>kredi_kart_musterileri!M3322</f>
        <v>11538</v>
      </c>
      <c r="B2342" s="79" t="str">
        <f t="shared" si="36"/>
        <v>High</v>
      </c>
    </row>
    <row r="2343" spans="1:2">
      <c r="A2343" s="2">
        <f>kredi_kart_musterileri!M6202</f>
        <v>11536</v>
      </c>
      <c r="B2343" s="79" t="str">
        <f t="shared" si="36"/>
        <v>High</v>
      </c>
    </row>
    <row r="2344" spans="1:2">
      <c r="A2344" s="2">
        <f>kredi_kart_musterileri!M6092</f>
        <v>11535</v>
      </c>
      <c r="B2344" s="79" t="str">
        <f t="shared" si="36"/>
        <v>High</v>
      </c>
    </row>
    <row r="2345" spans="1:2">
      <c r="A2345" s="2">
        <f>kredi_kart_musterileri!M3650</f>
        <v>11533</v>
      </c>
      <c r="B2345" s="79" t="str">
        <f t="shared" si="36"/>
        <v>High</v>
      </c>
    </row>
    <row r="2346" spans="1:2">
      <c r="A2346" s="2">
        <f>kredi_kart_musterileri!M9124</f>
        <v>11529</v>
      </c>
      <c r="B2346" s="79" t="str">
        <f t="shared" si="36"/>
        <v>High</v>
      </c>
    </row>
    <row r="2347" spans="1:2">
      <c r="A2347" s="2">
        <f>kredi_kart_musterileri!M4207</f>
        <v>11524</v>
      </c>
      <c r="B2347" s="79" t="str">
        <f t="shared" si="36"/>
        <v>High</v>
      </c>
    </row>
    <row r="2348" spans="1:2">
      <c r="A2348" s="2">
        <f>kredi_kart_musterileri!M9415</f>
        <v>11522</v>
      </c>
      <c r="B2348" s="79" t="str">
        <f t="shared" si="36"/>
        <v>High</v>
      </c>
    </row>
    <row r="2349" spans="1:2">
      <c r="A2349" s="2">
        <f>kredi_kart_musterileri!M1265</f>
        <v>11521</v>
      </c>
      <c r="B2349" s="79" t="str">
        <f t="shared" si="36"/>
        <v>High</v>
      </c>
    </row>
    <row r="2350" spans="1:2">
      <c r="A2350" s="2">
        <f>kredi_kart_musterileri!M3208</f>
        <v>11512</v>
      </c>
      <c r="B2350" s="79" t="str">
        <f t="shared" si="36"/>
        <v>High</v>
      </c>
    </row>
    <row r="2351" spans="1:2">
      <c r="A2351" s="2">
        <f>kredi_kart_musterileri!M9582</f>
        <v>11511</v>
      </c>
      <c r="B2351" s="79" t="str">
        <f t="shared" si="36"/>
        <v>High</v>
      </c>
    </row>
    <row r="2352" spans="1:2">
      <c r="A2352" s="2">
        <f>kredi_kart_musterileri!M9016</f>
        <v>11508</v>
      </c>
      <c r="B2352" s="79" t="str">
        <f t="shared" si="36"/>
        <v>High</v>
      </c>
    </row>
    <row r="2353" spans="1:2">
      <c r="A2353" s="2">
        <f>kredi_kart_musterileri!M5669</f>
        <v>11502</v>
      </c>
      <c r="B2353" s="79" t="str">
        <f t="shared" si="36"/>
        <v>High</v>
      </c>
    </row>
    <row r="2354" spans="1:2">
      <c r="A2354" s="2">
        <f>kredi_kart_musterileri!M806</f>
        <v>11501</v>
      </c>
      <c r="B2354" s="79" t="str">
        <f t="shared" si="36"/>
        <v>High</v>
      </c>
    </row>
    <row r="2355" spans="1:2">
      <c r="A2355" s="2">
        <f>kredi_kart_musterileri!M2063</f>
        <v>11498</v>
      </c>
      <c r="B2355" s="79" t="str">
        <f t="shared" si="36"/>
        <v>High</v>
      </c>
    </row>
    <row r="2356" spans="1:2">
      <c r="A2356" s="2">
        <f>kredi_kart_musterileri!M4352</f>
        <v>11494</v>
      </c>
      <c r="B2356" s="79" t="str">
        <f t="shared" si="36"/>
        <v>High</v>
      </c>
    </row>
    <row r="2357" spans="1:2">
      <c r="A2357" s="2">
        <f>kredi_kart_musterileri!M7277</f>
        <v>11486</v>
      </c>
      <c r="B2357" s="79" t="str">
        <f t="shared" si="36"/>
        <v>High</v>
      </c>
    </row>
    <row r="2358" spans="1:2">
      <c r="A2358" s="2">
        <f>kredi_kart_musterileri!M638</f>
        <v>11477</v>
      </c>
      <c r="B2358" s="79" t="str">
        <f t="shared" si="36"/>
        <v>High</v>
      </c>
    </row>
    <row r="2359" spans="1:2">
      <c r="A2359" s="2">
        <f>kredi_kart_musterileri!M9061</f>
        <v>11476</v>
      </c>
      <c r="B2359" s="79" t="str">
        <f t="shared" si="36"/>
        <v>High</v>
      </c>
    </row>
    <row r="2360" spans="1:2">
      <c r="A2360" s="2">
        <f>kredi_kart_musterileri!M3090</f>
        <v>11474</v>
      </c>
      <c r="B2360" s="79" t="str">
        <f t="shared" si="36"/>
        <v>High</v>
      </c>
    </row>
    <row r="2361" spans="1:2">
      <c r="A2361" s="2">
        <f>kredi_kart_musterileri!M9450</f>
        <v>11474</v>
      </c>
      <c r="B2361" s="79" t="str">
        <f t="shared" si="36"/>
        <v>High</v>
      </c>
    </row>
    <row r="2362" spans="1:2">
      <c r="A2362" s="2">
        <f>kredi_kart_musterileri!M1515</f>
        <v>11473</v>
      </c>
      <c r="B2362" s="79" t="str">
        <f t="shared" si="36"/>
        <v>High</v>
      </c>
    </row>
    <row r="2363" spans="1:2">
      <c r="A2363" s="2">
        <f>kredi_kart_musterileri!M9127</f>
        <v>11467</v>
      </c>
      <c r="B2363" s="79" t="str">
        <f t="shared" si="36"/>
        <v>High</v>
      </c>
    </row>
    <row r="2364" spans="1:2">
      <c r="A2364" s="2">
        <f>kredi_kart_musterileri!M3495</f>
        <v>11464</v>
      </c>
      <c r="B2364" s="79" t="str">
        <f t="shared" si="36"/>
        <v>High</v>
      </c>
    </row>
    <row r="2365" spans="1:2">
      <c r="A2365" s="2">
        <f>kredi_kart_musterileri!M9303</f>
        <v>11463</v>
      </c>
      <c r="B2365" s="79" t="str">
        <f t="shared" si="36"/>
        <v>High</v>
      </c>
    </row>
    <row r="2366" spans="1:2">
      <c r="A2366" s="2">
        <f>kredi_kart_musterileri!M2006</f>
        <v>11450</v>
      </c>
      <c r="B2366" s="79" t="str">
        <f t="shared" si="36"/>
        <v>High</v>
      </c>
    </row>
    <row r="2367" spans="1:2">
      <c r="A2367" s="2">
        <f>kredi_kart_musterileri!M1446</f>
        <v>11444</v>
      </c>
      <c r="B2367" s="79" t="str">
        <f t="shared" si="36"/>
        <v>High</v>
      </c>
    </row>
    <row r="2368" spans="1:2">
      <c r="A2368" s="2">
        <f>kredi_kart_musterileri!M7451</f>
        <v>11438</v>
      </c>
      <c r="B2368" s="79" t="str">
        <f t="shared" si="36"/>
        <v>High</v>
      </c>
    </row>
    <row r="2369" spans="1:2">
      <c r="A2369" s="2">
        <f>kredi_kart_musterileri!M6654</f>
        <v>11434</v>
      </c>
      <c r="B2369" s="79" t="str">
        <f t="shared" si="36"/>
        <v>High</v>
      </c>
    </row>
    <row r="2370" spans="1:2">
      <c r="A2370" s="2">
        <f>kredi_kart_musterileri!M215</f>
        <v>11432</v>
      </c>
      <c r="B2370" s="79" t="str">
        <f t="shared" si="36"/>
        <v>High</v>
      </c>
    </row>
    <row r="2371" spans="1:2">
      <c r="A2371" s="2">
        <f>kredi_kart_musterileri!M9957</f>
        <v>11427</v>
      </c>
      <c r="B2371" s="79" t="str">
        <f t="shared" ref="B2371:B2434" si="37">IF($A2371&lt;$E$3, "Low", IF($A2371&lt;=$E$5, "Medium", "High"))</f>
        <v>High</v>
      </c>
    </row>
    <row r="2372" spans="1:2">
      <c r="A2372" s="2">
        <f>kredi_kart_musterileri!M4890</f>
        <v>11422</v>
      </c>
      <c r="B2372" s="79" t="str">
        <f t="shared" si="37"/>
        <v>High</v>
      </c>
    </row>
    <row r="2373" spans="1:2">
      <c r="A2373" s="2">
        <f>kredi_kart_musterileri!M4950</f>
        <v>11410</v>
      </c>
      <c r="B2373" s="79" t="str">
        <f t="shared" si="37"/>
        <v>High</v>
      </c>
    </row>
    <row r="2374" spans="1:2">
      <c r="A2374" s="2">
        <f>kredi_kart_musterileri!M8541</f>
        <v>11409</v>
      </c>
      <c r="B2374" s="79" t="str">
        <f t="shared" si="37"/>
        <v>High</v>
      </c>
    </row>
    <row r="2375" spans="1:2">
      <c r="A2375" s="2">
        <f>kredi_kart_musterileri!M3865</f>
        <v>11392</v>
      </c>
      <c r="B2375" s="79" t="str">
        <f t="shared" si="37"/>
        <v>High</v>
      </c>
    </row>
    <row r="2376" spans="1:2">
      <c r="A2376" s="2">
        <f>kredi_kart_musterileri!M203</f>
        <v>11376</v>
      </c>
      <c r="B2376" s="79" t="str">
        <f t="shared" si="37"/>
        <v>High</v>
      </c>
    </row>
    <row r="2377" spans="1:2">
      <c r="A2377" s="2">
        <f>kredi_kart_musterileri!M1723</f>
        <v>11374</v>
      </c>
      <c r="B2377" s="79" t="str">
        <f t="shared" si="37"/>
        <v>High</v>
      </c>
    </row>
    <row r="2378" spans="1:2">
      <c r="A2378" s="2">
        <f>kredi_kart_musterileri!M2897</f>
        <v>11373</v>
      </c>
      <c r="B2378" s="79" t="str">
        <f t="shared" si="37"/>
        <v>High</v>
      </c>
    </row>
    <row r="2379" spans="1:2">
      <c r="A2379" s="2">
        <f>kredi_kart_musterileri!M1700</f>
        <v>11371</v>
      </c>
      <c r="B2379" s="79" t="str">
        <f t="shared" si="37"/>
        <v>High</v>
      </c>
    </row>
    <row r="2380" spans="1:2">
      <c r="A2380" s="2">
        <f>kredi_kart_musterileri!M7820</f>
        <v>11367</v>
      </c>
      <c r="B2380" s="79" t="str">
        <f t="shared" si="37"/>
        <v>High</v>
      </c>
    </row>
    <row r="2381" spans="1:2">
      <c r="A2381" s="2">
        <f>kredi_kart_musterileri!M3485</f>
        <v>11366</v>
      </c>
      <c r="B2381" s="79" t="str">
        <f t="shared" si="37"/>
        <v>High</v>
      </c>
    </row>
    <row r="2382" spans="1:2">
      <c r="A2382" s="2">
        <f>kredi_kart_musterileri!M5967</f>
        <v>11362</v>
      </c>
      <c r="B2382" s="79" t="str">
        <f t="shared" si="37"/>
        <v>High</v>
      </c>
    </row>
    <row r="2383" spans="1:2">
      <c r="A2383" s="2">
        <f>kredi_kart_musterileri!M8746</f>
        <v>11362</v>
      </c>
      <c r="B2383" s="79" t="str">
        <f t="shared" si="37"/>
        <v>High</v>
      </c>
    </row>
    <row r="2384" spans="1:2">
      <c r="A2384" s="2">
        <f>kredi_kart_musterileri!M9492</f>
        <v>11358</v>
      </c>
      <c r="B2384" s="79" t="str">
        <f t="shared" si="37"/>
        <v>High</v>
      </c>
    </row>
    <row r="2385" spans="1:2">
      <c r="A2385" s="2">
        <f>kredi_kart_musterileri!M6973</f>
        <v>11354</v>
      </c>
      <c r="B2385" s="79" t="str">
        <f t="shared" si="37"/>
        <v>High</v>
      </c>
    </row>
    <row r="2386" spans="1:2">
      <c r="A2386" s="2">
        <f>kredi_kart_musterileri!M1775</f>
        <v>11352</v>
      </c>
      <c r="B2386" s="79" t="str">
        <f t="shared" si="37"/>
        <v>High</v>
      </c>
    </row>
    <row r="2387" spans="1:2">
      <c r="A2387" s="2">
        <f>kredi_kart_musterileri!M3875</f>
        <v>11352</v>
      </c>
      <c r="B2387" s="79" t="str">
        <f t="shared" si="37"/>
        <v>High</v>
      </c>
    </row>
    <row r="2388" spans="1:2">
      <c r="A2388" s="2">
        <f>kredi_kart_musterileri!M3044</f>
        <v>11346</v>
      </c>
      <c r="B2388" s="79" t="str">
        <f t="shared" si="37"/>
        <v>High</v>
      </c>
    </row>
    <row r="2389" spans="1:2">
      <c r="A2389" s="2">
        <f>kredi_kart_musterileri!M8809</f>
        <v>11343</v>
      </c>
      <c r="B2389" s="79" t="str">
        <f t="shared" si="37"/>
        <v>High</v>
      </c>
    </row>
    <row r="2390" spans="1:2">
      <c r="A2390" s="2">
        <f>kredi_kart_musterileri!M8864</f>
        <v>11343</v>
      </c>
      <c r="B2390" s="79" t="str">
        <f t="shared" si="37"/>
        <v>High</v>
      </c>
    </row>
    <row r="2391" spans="1:2">
      <c r="A2391" s="2">
        <f>kredi_kart_musterileri!M1243</f>
        <v>11341</v>
      </c>
      <c r="B2391" s="79" t="str">
        <f t="shared" si="37"/>
        <v>High</v>
      </c>
    </row>
    <row r="2392" spans="1:2">
      <c r="A2392" s="2">
        <f>kredi_kart_musterileri!M577</f>
        <v>11338</v>
      </c>
      <c r="B2392" s="79" t="str">
        <f t="shared" si="37"/>
        <v>High</v>
      </c>
    </row>
    <row r="2393" spans="1:2">
      <c r="A2393" s="2">
        <f>kredi_kart_musterileri!M3839</f>
        <v>11336</v>
      </c>
      <c r="B2393" s="79" t="str">
        <f t="shared" si="37"/>
        <v>High</v>
      </c>
    </row>
    <row r="2394" spans="1:2">
      <c r="A2394" s="2">
        <f>kredi_kart_musterileri!M2398</f>
        <v>11332</v>
      </c>
      <c r="B2394" s="79" t="str">
        <f t="shared" si="37"/>
        <v>High</v>
      </c>
    </row>
    <row r="2395" spans="1:2">
      <c r="A2395" s="2">
        <f>kredi_kart_musterileri!M4648</f>
        <v>11332</v>
      </c>
      <c r="B2395" s="79" t="str">
        <f t="shared" si="37"/>
        <v>High</v>
      </c>
    </row>
    <row r="2396" spans="1:2">
      <c r="A2396" s="2">
        <f>kredi_kart_musterileri!M1806</f>
        <v>11329</v>
      </c>
      <c r="B2396" s="79" t="str">
        <f t="shared" si="37"/>
        <v>High</v>
      </c>
    </row>
    <row r="2397" spans="1:2">
      <c r="A2397" s="2">
        <f>kredi_kart_musterileri!M3708</f>
        <v>11328</v>
      </c>
      <c r="B2397" s="79" t="str">
        <f t="shared" si="37"/>
        <v>High</v>
      </c>
    </row>
    <row r="2398" spans="1:2">
      <c r="A2398" s="2">
        <f>kredi_kart_musterileri!M620</f>
        <v>11327</v>
      </c>
      <c r="B2398" s="79" t="str">
        <f t="shared" si="37"/>
        <v>High</v>
      </c>
    </row>
    <row r="2399" spans="1:2">
      <c r="A2399" s="2">
        <f>kredi_kart_musterileri!M4911</f>
        <v>11320</v>
      </c>
      <c r="B2399" s="79" t="str">
        <f t="shared" si="37"/>
        <v>High</v>
      </c>
    </row>
    <row r="2400" spans="1:2">
      <c r="A2400" s="2">
        <f>kredi_kart_musterileri!M8614</f>
        <v>11318</v>
      </c>
      <c r="B2400" s="79" t="str">
        <f t="shared" si="37"/>
        <v>High</v>
      </c>
    </row>
    <row r="2401" spans="1:2">
      <c r="A2401" s="2">
        <f>kredi_kart_musterileri!M5965</f>
        <v>11316</v>
      </c>
      <c r="B2401" s="79" t="str">
        <f t="shared" si="37"/>
        <v>High</v>
      </c>
    </row>
    <row r="2402" spans="1:2">
      <c r="A2402" s="2">
        <f>kredi_kart_musterileri!M4795</f>
        <v>11314</v>
      </c>
      <c r="B2402" s="79" t="str">
        <f t="shared" si="37"/>
        <v>High</v>
      </c>
    </row>
    <row r="2403" spans="1:2">
      <c r="A2403" s="2">
        <f>kredi_kart_musterileri!M4383</f>
        <v>11309</v>
      </c>
      <c r="B2403" s="79" t="str">
        <f t="shared" si="37"/>
        <v>High</v>
      </c>
    </row>
    <row r="2404" spans="1:2">
      <c r="A2404" s="2">
        <f>kredi_kart_musterileri!M8145</f>
        <v>11287</v>
      </c>
      <c r="B2404" s="79" t="str">
        <f t="shared" si="37"/>
        <v>High</v>
      </c>
    </row>
    <row r="2405" spans="1:2">
      <c r="A2405" s="2">
        <f>kredi_kart_musterileri!M2146</f>
        <v>11281</v>
      </c>
      <c r="B2405" s="79" t="str">
        <f t="shared" si="37"/>
        <v>High</v>
      </c>
    </row>
    <row r="2406" spans="1:2">
      <c r="A2406" s="2">
        <f>kredi_kart_musterileri!M9841</f>
        <v>11280</v>
      </c>
      <c r="B2406" s="79" t="str">
        <f t="shared" si="37"/>
        <v>High</v>
      </c>
    </row>
    <row r="2407" spans="1:2">
      <c r="A2407" s="2">
        <f>kredi_kart_musterileri!M3641</f>
        <v>11277</v>
      </c>
      <c r="B2407" s="79" t="str">
        <f t="shared" si="37"/>
        <v>High</v>
      </c>
    </row>
    <row r="2408" spans="1:2">
      <c r="A2408" s="2">
        <f>kredi_kart_musterileri!M5218</f>
        <v>11272</v>
      </c>
      <c r="B2408" s="79" t="str">
        <f t="shared" si="37"/>
        <v>High</v>
      </c>
    </row>
    <row r="2409" spans="1:2">
      <c r="A2409" s="2">
        <f>kredi_kart_musterileri!M706</f>
        <v>11262</v>
      </c>
      <c r="B2409" s="79" t="str">
        <f t="shared" si="37"/>
        <v>High</v>
      </c>
    </row>
    <row r="2410" spans="1:2">
      <c r="A2410" s="2">
        <f>kredi_kart_musterileri!M635</f>
        <v>11261</v>
      </c>
      <c r="B2410" s="79" t="str">
        <f t="shared" si="37"/>
        <v>High</v>
      </c>
    </row>
    <row r="2411" spans="1:2">
      <c r="A2411" s="2">
        <f>kredi_kart_musterileri!M3772</f>
        <v>11252</v>
      </c>
      <c r="B2411" s="79" t="str">
        <f t="shared" si="37"/>
        <v>High</v>
      </c>
    </row>
    <row r="2412" spans="1:2">
      <c r="A2412" s="2">
        <f>kredi_kart_musterileri!M8477</f>
        <v>11250</v>
      </c>
      <c r="B2412" s="79" t="str">
        <f t="shared" si="37"/>
        <v>High</v>
      </c>
    </row>
    <row r="2413" spans="1:2">
      <c r="A2413" s="2">
        <f>kredi_kart_musterileri!M7210</f>
        <v>11249</v>
      </c>
      <c r="B2413" s="79" t="str">
        <f t="shared" si="37"/>
        <v>High</v>
      </c>
    </row>
    <row r="2414" spans="1:2">
      <c r="A2414" s="2">
        <f>kredi_kart_musterileri!M8155</f>
        <v>11247</v>
      </c>
      <c r="B2414" s="79" t="str">
        <f t="shared" si="37"/>
        <v>High</v>
      </c>
    </row>
    <row r="2415" spans="1:2">
      <c r="A2415" s="2">
        <f>kredi_kart_musterileri!M3634</f>
        <v>11242</v>
      </c>
      <c r="B2415" s="79" t="str">
        <f t="shared" si="37"/>
        <v>High</v>
      </c>
    </row>
    <row r="2416" spans="1:2">
      <c r="A2416" s="2">
        <f>kredi_kart_musterileri!M3010</f>
        <v>11239</v>
      </c>
      <c r="B2416" s="79" t="str">
        <f t="shared" si="37"/>
        <v>High</v>
      </c>
    </row>
    <row r="2417" spans="1:2">
      <c r="A2417" s="2">
        <f>kredi_kart_musterileri!M7559</f>
        <v>11239</v>
      </c>
      <c r="B2417" s="79" t="str">
        <f t="shared" si="37"/>
        <v>High</v>
      </c>
    </row>
    <row r="2418" spans="1:2">
      <c r="A2418" s="2">
        <f>kredi_kart_musterileri!M6716</f>
        <v>11238</v>
      </c>
      <c r="B2418" s="79" t="str">
        <f t="shared" si="37"/>
        <v>High</v>
      </c>
    </row>
    <row r="2419" spans="1:2">
      <c r="A2419" s="2">
        <f>kredi_kart_musterileri!M3685</f>
        <v>11236</v>
      </c>
      <c r="B2419" s="79" t="str">
        <f t="shared" si="37"/>
        <v>High</v>
      </c>
    </row>
    <row r="2420" spans="1:2">
      <c r="A2420" s="2">
        <f>kredi_kart_musterileri!M3223</f>
        <v>11229</v>
      </c>
      <c r="B2420" s="79" t="str">
        <f t="shared" si="37"/>
        <v>High</v>
      </c>
    </row>
    <row r="2421" spans="1:2">
      <c r="A2421" s="2">
        <f>kredi_kart_musterileri!M1189</f>
        <v>11221</v>
      </c>
      <c r="B2421" s="79" t="str">
        <f t="shared" si="37"/>
        <v>High</v>
      </c>
    </row>
    <row r="2422" spans="1:2">
      <c r="A2422" s="2">
        <f>kredi_kart_musterileri!M454</f>
        <v>11213</v>
      </c>
      <c r="B2422" s="79" t="str">
        <f t="shared" si="37"/>
        <v>High</v>
      </c>
    </row>
    <row r="2423" spans="1:2">
      <c r="A2423" s="2">
        <f>kredi_kart_musterileri!M8891</f>
        <v>11210</v>
      </c>
      <c r="B2423" s="79" t="str">
        <f t="shared" si="37"/>
        <v>High</v>
      </c>
    </row>
    <row r="2424" spans="1:2">
      <c r="A2424" s="2">
        <f>kredi_kart_musterileri!M3525</f>
        <v>11209</v>
      </c>
      <c r="B2424" s="79" t="str">
        <f t="shared" si="37"/>
        <v>High</v>
      </c>
    </row>
    <row r="2425" spans="1:2">
      <c r="A2425" s="2">
        <f>kredi_kart_musterileri!M3297</f>
        <v>11191</v>
      </c>
      <c r="B2425" s="79" t="str">
        <f t="shared" si="37"/>
        <v>High</v>
      </c>
    </row>
    <row r="2426" spans="1:2">
      <c r="A2426" s="2">
        <f>kredi_kart_musterileri!M3488</f>
        <v>11191</v>
      </c>
      <c r="B2426" s="79" t="str">
        <f t="shared" si="37"/>
        <v>High</v>
      </c>
    </row>
    <row r="2427" spans="1:2">
      <c r="A2427" s="2">
        <f>kredi_kart_musterileri!M1087</f>
        <v>11189</v>
      </c>
      <c r="B2427" s="79" t="str">
        <f t="shared" si="37"/>
        <v>High</v>
      </c>
    </row>
    <row r="2428" spans="1:2">
      <c r="A2428" s="2">
        <f>kredi_kart_musterileri!M2795</f>
        <v>11188</v>
      </c>
      <c r="B2428" s="79" t="str">
        <f t="shared" si="37"/>
        <v>High</v>
      </c>
    </row>
    <row r="2429" spans="1:2">
      <c r="A2429" s="2">
        <f>kredi_kart_musterileri!M5599</f>
        <v>11186</v>
      </c>
      <c r="B2429" s="79" t="str">
        <f t="shared" si="37"/>
        <v>High</v>
      </c>
    </row>
    <row r="2430" spans="1:2">
      <c r="A2430" s="2">
        <f>kredi_kart_musterileri!M2905</f>
        <v>11176</v>
      </c>
      <c r="B2430" s="79" t="str">
        <f t="shared" si="37"/>
        <v>High</v>
      </c>
    </row>
    <row r="2431" spans="1:2">
      <c r="A2431" s="2">
        <f>kredi_kart_musterileri!M3113</f>
        <v>11167</v>
      </c>
      <c r="B2431" s="79" t="str">
        <f t="shared" si="37"/>
        <v>High</v>
      </c>
    </row>
    <row r="2432" spans="1:2">
      <c r="A2432" s="2">
        <f>kredi_kart_musterileri!M3847</f>
        <v>11164</v>
      </c>
      <c r="B2432" s="79" t="str">
        <f t="shared" si="37"/>
        <v>High</v>
      </c>
    </row>
    <row r="2433" spans="1:2">
      <c r="A2433" s="2">
        <f>kredi_kart_musterileri!M4233</f>
        <v>11155</v>
      </c>
      <c r="B2433" s="79" t="str">
        <f t="shared" si="37"/>
        <v>High</v>
      </c>
    </row>
    <row r="2434" spans="1:2">
      <c r="A2434" s="2">
        <f>kredi_kart_musterileri!M6036</f>
        <v>11154</v>
      </c>
      <c r="B2434" s="79" t="str">
        <f t="shared" si="37"/>
        <v>High</v>
      </c>
    </row>
    <row r="2435" spans="1:2">
      <c r="A2435" s="2">
        <f>kredi_kart_musterileri!M9090</f>
        <v>11135</v>
      </c>
      <c r="B2435" s="79" t="str">
        <f t="shared" ref="B2435:B2498" si="38">IF($A2435&lt;$E$3, "Low", IF($A2435&lt;=$E$5, "Medium", "High"))</f>
        <v>High</v>
      </c>
    </row>
    <row r="2436" spans="1:2">
      <c r="A2436" s="2">
        <f>kredi_kart_musterileri!M8800</f>
        <v>11128</v>
      </c>
      <c r="B2436" s="79" t="str">
        <f t="shared" si="38"/>
        <v>High</v>
      </c>
    </row>
    <row r="2437" spans="1:2">
      <c r="A2437" s="2">
        <f>kredi_kart_musterileri!M221</f>
        <v>11127</v>
      </c>
      <c r="B2437" s="79" t="str">
        <f t="shared" si="38"/>
        <v>High</v>
      </c>
    </row>
    <row r="2438" spans="1:2">
      <c r="A2438" s="2">
        <f>kredi_kart_musterileri!M9328</f>
        <v>11121</v>
      </c>
      <c r="B2438" s="79" t="str">
        <f t="shared" si="38"/>
        <v>High</v>
      </c>
    </row>
    <row r="2439" spans="1:2">
      <c r="A2439" s="2">
        <f>kredi_kart_musterileri!M3870</f>
        <v>11117</v>
      </c>
      <c r="B2439" s="79" t="str">
        <f t="shared" si="38"/>
        <v>High</v>
      </c>
    </row>
    <row r="2440" spans="1:2">
      <c r="A2440" s="2">
        <f>kredi_kart_musterileri!M2623</f>
        <v>11115</v>
      </c>
      <c r="B2440" s="79" t="str">
        <f t="shared" si="38"/>
        <v>High</v>
      </c>
    </row>
    <row r="2441" spans="1:2">
      <c r="A2441" s="2">
        <f>kredi_kart_musterileri!M7792</f>
        <v>11114</v>
      </c>
      <c r="B2441" s="79" t="str">
        <f t="shared" si="38"/>
        <v>High</v>
      </c>
    </row>
    <row r="2442" spans="1:2">
      <c r="A2442" s="2">
        <f>kredi_kart_musterileri!M9937</f>
        <v>11109</v>
      </c>
      <c r="B2442" s="79" t="str">
        <f t="shared" si="38"/>
        <v>High</v>
      </c>
    </row>
    <row r="2443" spans="1:2">
      <c r="A2443" s="2">
        <f>kredi_kart_musterileri!M240</f>
        <v>11107</v>
      </c>
      <c r="B2443" s="79" t="str">
        <f t="shared" si="38"/>
        <v>High</v>
      </c>
    </row>
    <row r="2444" spans="1:2">
      <c r="A2444" s="2">
        <f>kredi_kart_musterileri!M183</f>
        <v>11106</v>
      </c>
      <c r="B2444" s="79" t="str">
        <f t="shared" si="38"/>
        <v>High</v>
      </c>
    </row>
    <row r="2445" spans="1:2">
      <c r="A2445" s="2">
        <f>kredi_kart_musterileri!M1642</f>
        <v>11102</v>
      </c>
      <c r="B2445" s="79" t="str">
        <f t="shared" si="38"/>
        <v>High</v>
      </c>
    </row>
    <row r="2446" spans="1:2">
      <c r="A2446" s="2">
        <f>kredi_kart_musterileri!M4818</f>
        <v>11099</v>
      </c>
      <c r="B2446" s="79" t="str">
        <f t="shared" si="38"/>
        <v>High</v>
      </c>
    </row>
    <row r="2447" spans="1:2">
      <c r="A2447" s="2">
        <f>kredi_kart_musterileri!M1621</f>
        <v>11098</v>
      </c>
      <c r="B2447" s="79" t="str">
        <f t="shared" si="38"/>
        <v>High</v>
      </c>
    </row>
    <row r="2448" spans="1:2">
      <c r="A2448" s="2">
        <f>kredi_kart_musterileri!M4504</f>
        <v>11097</v>
      </c>
      <c r="B2448" s="79" t="str">
        <f t="shared" si="38"/>
        <v>High</v>
      </c>
    </row>
    <row r="2449" spans="1:2">
      <c r="A2449" s="2">
        <f>kredi_kart_musterileri!M3934</f>
        <v>11096</v>
      </c>
      <c r="B2449" s="79" t="str">
        <f t="shared" si="38"/>
        <v>High</v>
      </c>
    </row>
    <row r="2450" spans="1:2">
      <c r="A2450" s="2">
        <f>kredi_kart_musterileri!M2828</f>
        <v>11091</v>
      </c>
      <c r="B2450" s="79" t="str">
        <f t="shared" si="38"/>
        <v>High</v>
      </c>
    </row>
    <row r="2451" spans="1:2">
      <c r="A2451" s="2">
        <f>kredi_kart_musterileri!M214</f>
        <v>11086</v>
      </c>
      <c r="B2451" s="79" t="str">
        <f t="shared" si="38"/>
        <v>High</v>
      </c>
    </row>
    <row r="2452" spans="1:2">
      <c r="A2452" s="2">
        <f>kredi_kart_musterileri!M9578</f>
        <v>11077</v>
      </c>
      <c r="B2452" s="79" t="str">
        <f t="shared" si="38"/>
        <v>High</v>
      </c>
    </row>
    <row r="2453" spans="1:2">
      <c r="A2453" s="2">
        <f>kredi_kart_musterileri!M3234</f>
        <v>11068</v>
      </c>
      <c r="B2453" s="79" t="str">
        <f t="shared" si="38"/>
        <v>High</v>
      </c>
    </row>
    <row r="2454" spans="1:2">
      <c r="A2454" s="2">
        <f>kredi_kart_musterileri!M705</f>
        <v>11067</v>
      </c>
      <c r="B2454" s="79" t="str">
        <f t="shared" si="38"/>
        <v>High</v>
      </c>
    </row>
    <row r="2455" spans="1:2">
      <c r="A2455" s="2">
        <f>kredi_kart_musterileri!M6250</f>
        <v>11062</v>
      </c>
      <c r="B2455" s="79" t="str">
        <f t="shared" si="38"/>
        <v>High</v>
      </c>
    </row>
    <row r="2456" spans="1:2">
      <c r="A2456" s="2">
        <f>kredi_kart_musterileri!M4972</f>
        <v>11060</v>
      </c>
      <c r="B2456" s="79" t="str">
        <f t="shared" si="38"/>
        <v>High</v>
      </c>
    </row>
    <row r="2457" spans="1:2">
      <c r="A2457" s="2">
        <f>kredi_kart_musterileri!M9758</f>
        <v>11059</v>
      </c>
      <c r="B2457" s="79" t="str">
        <f t="shared" si="38"/>
        <v>High</v>
      </c>
    </row>
    <row r="2458" spans="1:2">
      <c r="A2458" s="2">
        <f>kredi_kart_musterileri!M792</f>
        <v>11042</v>
      </c>
      <c r="B2458" s="79" t="str">
        <f t="shared" si="38"/>
        <v>High</v>
      </c>
    </row>
    <row r="2459" spans="1:2">
      <c r="A2459" s="2">
        <f>kredi_kart_musterileri!M2363</f>
        <v>11037</v>
      </c>
      <c r="B2459" s="79" t="str">
        <f t="shared" si="38"/>
        <v>Medium</v>
      </c>
    </row>
    <row r="2460" spans="1:2">
      <c r="A2460" s="2">
        <f>kredi_kart_musterileri!M5249</f>
        <v>11025</v>
      </c>
      <c r="B2460" s="79" t="str">
        <f t="shared" si="38"/>
        <v>Medium</v>
      </c>
    </row>
    <row r="2461" spans="1:2">
      <c r="A2461" s="2">
        <f>kredi_kart_musterileri!M2445</f>
        <v>11023</v>
      </c>
      <c r="B2461" s="79" t="str">
        <f t="shared" si="38"/>
        <v>Medium</v>
      </c>
    </row>
    <row r="2462" spans="1:2">
      <c r="A2462" s="2">
        <f>kredi_kart_musterileri!M4477</f>
        <v>11012</v>
      </c>
      <c r="B2462" s="79" t="str">
        <f t="shared" si="38"/>
        <v>Medium</v>
      </c>
    </row>
    <row r="2463" spans="1:2">
      <c r="A2463" s="2">
        <f>kredi_kart_musterileri!M8605</f>
        <v>11000</v>
      </c>
      <c r="B2463" s="79" t="str">
        <f t="shared" si="38"/>
        <v>Medium</v>
      </c>
    </row>
    <row r="2464" spans="1:2">
      <c r="A2464" s="2">
        <f>kredi_kart_musterileri!M3499</f>
        <v>10998</v>
      </c>
      <c r="B2464" s="79" t="str">
        <f t="shared" si="38"/>
        <v>Medium</v>
      </c>
    </row>
    <row r="2465" spans="1:2">
      <c r="A2465" s="2">
        <f>kredi_kart_musterileri!M2614</f>
        <v>10991</v>
      </c>
      <c r="B2465" s="79" t="str">
        <f t="shared" si="38"/>
        <v>Medium</v>
      </c>
    </row>
    <row r="2466" spans="1:2">
      <c r="A2466" s="2">
        <f>kredi_kart_musterileri!M8870</f>
        <v>10984</v>
      </c>
      <c r="B2466" s="79" t="str">
        <f t="shared" si="38"/>
        <v>Medium</v>
      </c>
    </row>
    <row r="2467" spans="1:2">
      <c r="A2467" s="2">
        <f>kredi_kart_musterileri!M9829</f>
        <v>10982</v>
      </c>
      <c r="B2467" s="79" t="str">
        <f t="shared" si="38"/>
        <v>Medium</v>
      </c>
    </row>
    <row r="2468" spans="1:2">
      <c r="A2468" s="2">
        <f>kredi_kart_musterileri!M1632</f>
        <v>10980</v>
      </c>
      <c r="B2468" s="79" t="str">
        <f t="shared" si="38"/>
        <v>Medium</v>
      </c>
    </row>
    <row r="2469" spans="1:2">
      <c r="A2469" s="2">
        <f>kredi_kart_musterileri!M2991</f>
        <v>10979</v>
      </c>
      <c r="B2469" s="79" t="str">
        <f t="shared" si="38"/>
        <v>Medium</v>
      </c>
    </row>
    <row r="2470" spans="1:2">
      <c r="A2470" s="2">
        <f>kredi_kart_musterileri!M2555</f>
        <v>10974</v>
      </c>
      <c r="B2470" s="79" t="str">
        <f t="shared" si="38"/>
        <v>Medium</v>
      </c>
    </row>
    <row r="2471" spans="1:2">
      <c r="A2471" s="2">
        <f>kredi_kart_musterileri!M9948</f>
        <v>10973</v>
      </c>
      <c r="B2471" s="79" t="str">
        <f t="shared" si="38"/>
        <v>Medium</v>
      </c>
    </row>
    <row r="2472" spans="1:2">
      <c r="A2472" s="2">
        <f>kredi_kart_musterileri!M8176</f>
        <v>10972</v>
      </c>
      <c r="B2472" s="79" t="str">
        <f t="shared" si="38"/>
        <v>Medium</v>
      </c>
    </row>
    <row r="2473" spans="1:2">
      <c r="A2473" s="2">
        <f>kredi_kart_musterileri!M2348</f>
        <v>10962</v>
      </c>
      <c r="B2473" s="79" t="str">
        <f t="shared" si="38"/>
        <v>Medium</v>
      </c>
    </row>
    <row r="2474" spans="1:2">
      <c r="A2474" s="2">
        <f>kredi_kart_musterileri!M3315</f>
        <v>10961</v>
      </c>
      <c r="B2474" s="79" t="str">
        <f t="shared" si="38"/>
        <v>Medium</v>
      </c>
    </row>
    <row r="2475" spans="1:2">
      <c r="A2475" s="2">
        <f>kredi_kart_musterileri!M6193</f>
        <v>10960</v>
      </c>
      <c r="B2475" s="79" t="str">
        <f t="shared" si="38"/>
        <v>Medium</v>
      </c>
    </row>
    <row r="2476" spans="1:2">
      <c r="A2476" s="2">
        <f>kredi_kart_musterileri!M576</f>
        <v>10953</v>
      </c>
      <c r="B2476" s="79" t="str">
        <f t="shared" si="38"/>
        <v>Medium</v>
      </c>
    </row>
    <row r="2477" spans="1:2">
      <c r="A2477" s="2">
        <f>kredi_kart_musterileri!M8830</f>
        <v>10949</v>
      </c>
      <c r="B2477" s="79" t="str">
        <f t="shared" si="38"/>
        <v>Medium</v>
      </c>
    </row>
    <row r="2478" spans="1:2">
      <c r="A2478" s="2">
        <f>kredi_kart_musterileri!M9857</f>
        <v>10948</v>
      </c>
      <c r="B2478" s="79" t="str">
        <f t="shared" si="38"/>
        <v>Medium</v>
      </c>
    </row>
    <row r="2479" spans="1:2">
      <c r="A2479" s="2">
        <f>kredi_kart_musterileri!M7747</f>
        <v>10946</v>
      </c>
      <c r="B2479" s="79" t="str">
        <f t="shared" si="38"/>
        <v>Medium</v>
      </c>
    </row>
    <row r="2480" spans="1:2">
      <c r="A2480" s="2">
        <f>kredi_kart_musterileri!M6636</f>
        <v>10931</v>
      </c>
      <c r="B2480" s="79" t="str">
        <f t="shared" si="38"/>
        <v>Medium</v>
      </c>
    </row>
    <row r="2481" spans="1:2">
      <c r="A2481" s="2">
        <f>kredi_kart_musterileri!M149</f>
        <v>10916</v>
      </c>
      <c r="B2481" s="79" t="str">
        <f t="shared" si="38"/>
        <v>Medium</v>
      </c>
    </row>
    <row r="2482" spans="1:2">
      <c r="A2482" s="2">
        <f>kredi_kart_musterileri!M9019</f>
        <v>10908</v>
      </c>
      <c r="B2482" s="79" t="str">
        <f t="shared" si="38"/>
        <v>Medium</v>
      </c>
    </row>
    <row r="2483" spans="1:2">
      <c r="A2483" s="2">
        <f>kredi_kart_musterileri!M8973</f>
        <v>10901</v>
      </c>
      <c r="B2483" s="79" t="str">
        <f t="shared" si="38"/>
        <v>Medium</v>
      </c>
    </row>
    <row r="2484" spans="1:2">
      <c r="A2484" s="2">
        <f>kredi_kart_musterileri!M8819</f>
        <v>10896</v>
      </c>
      <c r="B2484" s="79" t="str">
        <f t="shared" si="38"/>
        <v>Medium</v>
      </c>
    </row>
    <row r="2485" spans="1:2">
      <c r="A2485" s="2">
        <f>kredi_kart_musterileri!M7054</f>
        <v>10886</v>
      </c>
      <c r="B2485" s="79" t="str">
        <f t="shared" si="38"/>
        <v>Medium</v>
      </c>
    </row>
    <row r="2486" spans="1:2">
      <c r="A2486" s="2">
        <f>kredi_kart_musterileri!M4065</f>
        <v>10885</v>
      </c>
      <c r="B2486" s="79" t="str">
        <f t="shared" si="38"/>
        <v>Medium</v>
      </c>
    </row>
    <row r="2487" spans="1:2">
      <c r="A2487" s="2">
        <f>kredi_kart_musterileri!M3420</f>
        <v>10882</v>
      </c>
      <c r="B2487" s="79" t="str">
        <f t="shared" si="38"/>
        <v>Medium</v>
      </c>
    </row>
    <row r="2488" spans="1:2">
      <c r="A2488" s="2">
        <f>kredi_kart_musterileri!M7187</f>
        <v>10879</v>
      </c>
      <c r="B2488" s="79" t="str">
        <f t="shared" si="38"/>
        <v>Medium</v>
      </c>
    </row>
    <row r="2489" spans="1:2">
      <c r="A2489" s="2">
        <f>kredi_kart_musterileri!M8882</f>
        <v>10874</v>
      </c>
      <c r="B2489" s="79" t="str">
        <f t="shared" si="38"/>
        <v>Medium</v>
      </c>
    </row>
    <row r="2490" spans="1:2">
      <c r="A2490" s="2">
        <f>kredi_kart_musterileri!M5149</f>
        <v>10873</v>
      </c>
      <c r="B2490" s="79" t="str">
        <f t="shared" si="38"/>
        <v>Medium</v>
      </c>
    </row>
    <row r="2491" spans="1:2">
      <c r="A2491" s="2">
        <f>kredi_kart_musterileri!M4455</f>
        <v>10859</v>
      </c>
      <c r="B2491" s="79" t="str">
        <f t="shared" si="38"/>
        <v>Medium</v>
      </c>
    </row>
    <row r="2492" spans="1:2">
      <c r="A2492" s="2">
        <f>kredi_kart_musterileri!M9675</f>
        <v>10858</v>
      </c>
      <c r="B2492" s="79" t="str">
        <f t="shared" si="38"/>
        <v>Medium</v>
      </c>
    </row>
    <row r="2493" spans="1:2">
      <c r="A2493" s="2">
        <f>kredi_kart_musterileri!M3263</f>
        <v>10851</v>
      </c>
      <c r="B2493" s="79" t="str">
        <f t="shared" si="38"/>
        <v>Medium</v>
      </c>
    </row>
    <row r="2494" spans="1:2">
      <c r="A2494" s="2">
        <f>kredi_kart_musterileri!M9105</f>
        <v>10850</v>
      </c>
      <c r="B2494" s="79" t="str">
        <f t="shared" si="38"/>
        <v>Medium</v>
      </c>
    </row>
    <row r="2495" spans="1:2">
      <c r="A2495" s="2">
        <f>kredi_kart_musterileri!M1123</f>
        <v>10836</v>
      </c>
      <c r="B2495" s="79" t="str">
        <f t="shared" si="38"/>
        <v>Medium</v>
      </c>
    </row>
    <row r="2496" spans="1:2">
      <c r="A2496" s="2">
        <f>kredi_kart_musterileri!M7444</f>
        <v>10834</v>
      </c>
      <c r="B2496" s="79" t="str">
        <f t="shared" si="38"/>
        <v>Medium</v>
      </c>
    </row>
    <row r="2497" spans="1:2">
      <c r="A2497" s="2">
        <f>kredi_kart_musterileri!M8962</f>
        <v>10830</v>
      </c>
      <c r="B2497" s="79" t="str">
        <f t="shared" si="38"/>
        <v>Medium</v>
      </c>
    </row>
    <row r="2498" spans="1:2">
      <c r="A2498" s="2">
        <f>kredi_kart_musterileri!M1504</f>
        <v>10826</v>
      </c>
      <c r="B2498" s="79" t="str">
        <f t="shared" si="38"/>
        <v>Medium</v>
      </c>
    </row>
    <row r="2499" spans="1:2">
      <c r="A2499" s="2">
        <f>kredi_kart_musterileri!M3918</f>
        <v>10824</v>
      </c>
      <c r="B2499" s="79" t="str">
        <f t="shared" ref="B2499:B2562" si="39">IF($A2499&lt;$E$3, "Low", IF($A2499&lt;=$E$5, "Medium", "High"))</f>
        <v>Medium</v>
      </c>
    </row>
    <row r="2500" spans="1:2">
      <c r="A2500" s="2">
        <f>kredi_kart_musterileri!M4067</f>
        <v>10817</v>
      </c>
      <c r="B2500" s="79" t="str">
        <f t="shared" si="39"/>
        <v>Medium</v>
      </c>
    </row>
    <row r="2501" spans="1:2">
      <c r="A2501" s="2">
        <f>kredi_kart_musterileri!M3849</f>
        <v>10816</v>
      </c>
      <c r="B2501" s="79" t="str">
        <f t="shared" si="39"/>
        <v>Medium</v>
      </c>
    </row>
    <row r="2502" spans="1:2">
      <c r="A2502" s="2">
        <f>kredi_kart_musterileri!M4541</f>
        <v>10800</v>
      </c>
      <c r="B2502" s="79" t="str">
        <f t="shared" si="39"/>
        <v>Medium</v>
      </c>
    </row>
    <row r="2503" spans="1:2">
      <c r="A2503" s="2">
        <f>kredi_kart_musterileri!M9272</f>
        <v>10798</v>
      </c>
      <c r="B2503" s="79" t="str">
        <f t="shared" si="39"/>
        <v>Medium</v>
      </c>
    </row>
    <row r="2504" spans="1:2">
      <c r="A2504" s="2">
        <f>kredi_kart_musterileri!M4369</f>
        <v>10797</v>
      </c>
      <c r="B2504" s="79" t="str">
        <f t="shared" si="39"/>
        <v>Medium</v>
      </c>
    </row>
    <row r="2505" spans="1:2">
      <c r="A2505" s="2">
        <f>kredi_kart_musterileri!M8811</f>
        <v>10795</v>
      </c>
      <c r="B2505" s="79" t="str">
        <f t="shared" si="39"/>
        <v>Medium</v>
      </c>
    </row>
    <row r="2506" spans="1:2">
      <c r="A2506" s="2">
        <f>kredi_kart_musterileri!M426</f>
        <v>10790</v>
      </c>
      <c r="B2506" s="79" t="str">
        <f t="shared" si="39"/>
        <v>Medium</v>
      </c>
    </row>
    <row r="2507" spans="1:2">
      <c r="A2507" s="2">
        <f>kredi_kart_musterileri!M3567</f>
        <v>10775</v>
      </c>
      <c r="B2507" s="79" t="str">
        <f t="shared" si="39"/>
        <v>Medium</v>
      </c>
    </row>
    <row r="2508" spans="1:2">
      <c r="A2508" s="2">
        <f>kredi_kart_musterileri!M7488</f>
        <v>10762</v>
      </c>
      <c r="B2508" s="79" t="str">
        <f t="shared" si="39"/>
        <v>Medium</v>
      </c>
    </row>
    <row r="2509" spans="1:2">
      <c r="A2509" s="2">
        <f>kredi_kart_musterileri!M7797</f>
        <v>10761</v>
      </c>
      <c r="B2509" s="79" t="str">
        <f t="shared" si="39"/>
        <v>Medium</v>
      </c>
    </row>
    <row r="2510" spans="1:2">
      <c r="A2510" s="2">
        <f>kredi_kart_musterileri!M8743</f>
        <v>10753</v>
      </c>
      <c r="B2510" s="79" t="str">
        <f t="shared" si="39"/>
        <v>Medium</v>
      </c>
    </row>
    <row r="2511" spans="1:2">
      <c r="A2511" s="2">
        <f>kredi_kart_musterileri!M9558</f>
        <v>10748</v>
      </c>
      <c r="B2511" s="79" t="str">
        <f t="shared" si="39"/>
        <v>Medium</v>
      </c>
    </row>
    <row r="2512" spans="1:2">
      <c r="A2512" s="2">
        <f>kredi_kart_musterileri!M814</f>
        <v>10747</v>
      </c>
      <c r="B2512" s="79" t="str">
        <f t="shared" si="39"/>
        <v>Medium</v>
      </c>
    </row>
    <row r="2513" spans="1:2">
      <c r="A2513" s="2">
        <f>kredi_kart_musterileri!M4751</f>
        <v>10747</v>
      </c>
      <c r="B2513" s="79" t="str">
        <f t="shared" si="39"/>
        <v>Medium</v>
      </c>
    </row>
    <row r="2514" spans="1:2">
      <c r="A2514" s="2">
        <f>kredi_kart_musterileri!M2829</f>
        <v>10745</v>
      </c>
      <c r="B2514" s="79" t="str">
        <f t="shared" si="39"/>
        <v>Medium</v>
      </c>
    </row>
    <row r="2515" spans="1:2">
      <c r="A2515" s="2">
        <f>kredi_kart_musterileri!M357</f>
        <v>10741</v>
      </c>
      <c r="B2515" s="79" t="str">
        <f t="shared" si="39"/>
        <v>Medium</v>
      </c>
    </row>
    <row r="2516" spans="1:2">
      <c r="A2516" s="2">
        <f>kredi_kart_musterileri!M8768</f>
        <v>10741</v>
      </c>
      <c r="B2516" s="79" t="str">
        <f t="shared" si="39"/>
        <v>Medium</v>
      </c>
    </row>
    <row r="2517" spans="1:2">
      <c r="A2517" s="2">
        <f>kredi_kart_musterileri!M4041</f>
        <v>10733</v>
      </c>
      <c r="B2517" s="79" t="str">
        <f t="shared" si="39"/>
        <v>Medium</v>
      </c>
    </row>
    <row r="2518" spans="1:2">
      <c r="A2518" s="2">
        <f>kredi_kart_musterileri!M8012</f>
        <v>10730</v>
      </c>
      <c r="B2518" s="79" t="str">
        <f t="shared" si="39"/>
        <v>Medium</v>
      </c>
    </row>
    <row r="2519" spans="1:2">
      <c r="A2519" s="2">
        <f>kredi_kart_musterileri!M9665</f>
        <v>10729</v>
      </c>
      <c r="B2519" s="79" t="str">
        <f t="shared" si="39"/>
        <v>Medium</v>
      </c>
    </row>
    <row r="2520" spans="1:2">
      <c r="A2520" s="2">
        <f>kredi_kart_musterileri!M1299</f>
        <v>10723</v>
      </c>
      <c r="B2520" s="79" t="str">
        <f t="shared" si="39"/>
        <v>Medium</v>
      </c>
    </row>
    <row r="2521" spans="1:2">
      <c r="A2521" s="2">
        <f>kredi_kart_musterileri!M5577</f>
        <v>10721</v>
      </c>
      <c r="B2521" s="79" t="str">
        <f t="shared" si="39"/>
        <v>Medium</v>
      </c>
    </row>
    <row r="2522" spans="1:2">
      <c r="A2522" s="2">
        <f>kredi_kart_musterileri!M3871</f>
        <v>10714</v>
      </c>
      <c r="B2522" s="79" t="str">
        <f t="shared" si="39"/>
        <v>Medium</v>
      </c>
    </row>
    <row r="2523" spans="1:2">
      <c r="A2523" s="2">
        <f>kredi_kart_musterileri!M2078</f>
        <v>10711</v>
      </c>
      <c r="B2523" s="79" t="str">
        <f t="shared" si="39"/>
        <v>Medium</v>
      </c>
    </row>
    <row r="2524" spans="1:2">
      <c r="A2524" s="2">
        <f>kredi_kart_musterileri!M1145</f>
        <v>10705</v>
      </c>
      <c r="B2524" s="79" t="str">
        <f t="shared" si="39"/>
        <v>Medium</v>
      </c>
    </row>
    <row r="2525" spans="1:2">
      <c r="A2525" s="2">
        <f>kredi_kart_musterileri!M5190</f>
        <v>10700</v>
      </c>
      <c r="B2525" s="79" t="str">
        <f t="shared" si="39"/>
        <v>Medium</v>
      </c>
    </row>
    <row r="2526" spans="1:2">
      <c r="A2526" s="2">
        <f>kredi_kart_musterileri!M8473</f>
        <v>10699</v>
      </c>
      <c r="B2526" s="79" t="str">
        <f t="shared" si="39"/>
        <v>Medium</v>
      </c>
    </row>
    <row r="2527" spans="1:2">
      <c r="A2527" s="2">
        <f>kredi_kart_musterileri!M3266</f>
        <v>10698</v>
      </c>
      <c r="B2527" s="79" t="str">
        <f t="shared" si="39"/>
        <v>Medium</v>
      </c>
    </row>
    <row r="2528" spans="1:2">
      <c r="A2528" s="2">
        <f>kredi_kart_musterileri!M3269</f>
        <v>10696</v>
      </c>
      <c r="B2528" s="79" t="str">
        <f t="shared" si="39"/>
        <v>Medium</v>
      </c>
    </row>
    <row r="2529" spans="1:2">
      <c r="A2529" s="2">
        <f>kredi_kart_musterileri!M3635</f>
        <v>10693</v>
      </c>
      <c r="B2529" s="79" t="str">
        <f t="shared" si="39"/>
        <v>Medium</v>
      </c>
    </row>
    <row r="2530" spans="1:2">
      <c r="A2530" s="2">
        <f>kredi_kart_musterileri!M9251</f>
        <v>10688</v>
      </c>
      <c r="B2530" s="79" t="str">
        <f t="shared" si="39"/>
        <v>Medium</v>
      </c>
    </row>
    <row r="2531" spans="1:2">
      <c r="A2531" s="2">
        <f>kredi_kart_musterileri!M8671</f>
        <v>10682</v>
      </c>
      <c r="B2531" s="79" t="str">
        <f t="shared" si="39"/>
        <v>Medium</v>
      </c>
    </row>
    <row r="2532" spans="1:2">
      <c r="A2532" s="2">
        <f>kredi_kart_musterileri!M9030</f>
        <v>10677</v>
      </c>
      <c r="B2532" s="79" t="str">
        <f t="shared" si="39"/>
        <v>Medium</v>
      </c>
    </row>
    <row r="2533" spans="1:2">
      <c r="A2533" s="2">
        <f>kredi_kart_musterileri!M1946</f>
        <v>10651</v>
      </c>
      <c r="B2533" s="79" t="str">
        <f t="shared" si="39"/>
        <v>Medium</v>
      </c>
    </row>
    <row r="2534" spans="1:2">
      <c r="A2534" s="2">
        <f>kredi_kart_musterileri!M7793</f>
        <v>10648</v>
      </c>
      <c r="B2534" s="79" t="str">
        <f t="shared" si="39"/>
        <v>Medium</v>
      </c>
    </row>
    <row r="2535" spans="1:2">
      <c r="A2535" s="2">
        <f>kredi_kart_musterileri!M4252</f>
        <v>10642</v>
      </c>
      <c r="B2535" s="79" t="str">
        <f t="shared" si="39"/>
        <v>Medium</v>
      </c>
    </row>
    <row r="2536" spans="1:2">
      <c r="A2536" s="2">
        <f>kredi_kart_musterileri!M3733</f>
        <v>10620</v>
      </c>
      <c r="B2536" s="79" t="str">
        <f t="shared" si="39"/>
        <v>Medium</v>
      </c>
    </row>
    <row r="2537" spans="1:2">
      <c r="A2537" s="2">
        <f>kredi_kart_musterileri!M2490</f>
        <v>10619</v>
      </c>
      <c r="B2537" s="79" t="str">
        <f t="shared" si="39"/>
        <v>Medium</v>
      </c>
    </row>
    <row r="2538" spans="1:2">
      <c r="A2538" s="2">
        <f>kredi_kart_musterileri!M4375</f>
        <v>10614</v>
      </c>
      <c r="B2538" s="79" t="str">
        <f t="shared" si="39"/>
        <v>Medium</v>
      </c>
    </row>
    <row r="2539" spans="1:2">
      <c r="A2539" s="2">
        <f>kredi_kart_musterileri!M9833</f>
        <v>10610</v>
      </c>
      <c r="B2539" s="79" t="str">
        <f t="shared" si="39"/>
        <v>Medium</v>
      </c>
    </row>
    <row r="2540" spans="1:2">
      <c r="A2540" s="2">
        <f>kredi_kart_musterileri!M1437</f>
        <v>10607</v>
      </c>
      <c r="B2540" s="79" t="str">
        <f t="shared" si="39"/>
        <v>Medium</v>
      </c>
    </row>
    <row r="2541" spans="1:2">
      <c r="A2541" s="2">
        <f>kredi_kart_musterileri!M2463</f>
        <v>10606</v>
      </c>
      <c r="B2541" s="79" t="str">
        <f t="shared" si="39"/>
        <v>Medium</v>
      </c>
    </row>
    <row r="2542" spans="1:2">
      <c r="A2542" s="2">
        <f>kredi_kart_musterileri!M1164</f>
        <v>10604</v>
      </c>
      <c r="B2542" s="79" t="str">
        <f t="shared" si="39"/>
        <v>Medium</v>
      </c>
    </row>
    <row r="2543" spans="1:2">
      <c r="A2543" s="2">
        <f>kredi_kart_musterileri!M9334</f>
        <v>10602</v>
      </c>
      <c r="B2543" s="79" t="str">
        <f t="shared" si="39"/>
        <v>Medium</v>
      </c>
    </row>
    <row r="2544" spans="1:2">
      <c r="A2544" s="2">
        <f>kredi_kart_musterileri!M5438</f>
        <v>10600</v>
      </c>
      <c r="B2544" s="79" t="str">
        <f t="shared" si="39"/>
        <v>Medium</v>
      </c>
    </row>
    <row r="2545" spans="1:2">
      <c r="A2545" s="2">
        <f>kredi_kart_musterileri!M5856</f>
        <v>10600</v>
      </c>
      <c r="B2545" s="79" t="str">
        <f t="shared" si="39"/>
        <v>Medium</v>
      </c>
    </row>
    <row r="2546" spans="1:2">
      <c r="A2546" s="2">
        <f>kredi_kart_musterileri!M5175</f>
        <v>10588</v>
      </c>
      <c r="B2546" s="79" t="str">
        <f t="shared" si="39"/>
        <v>Medium</v>
      </c>
    </row>
    <row r="2547" spans="1:2">
      <c r="A2547" s="2">
        <f>kredi_kart_musterileri!M9434</f>
        <v>10588</v>
      </c>
      <c r="B2547" s="79" t="str">
        <f t="shared" si="39"/>
        <v>Medium</v>
      </c>
    </row>
    <row r="2548" spans="1:2">
      <c r="A2548" s="2">
        <f>kredi_kart_musterileri!M6959</f>
        <v>10587</v>
      </c>
      <c r="B2548" s="79" t="str">
        <f t="shared" si="39"/>
        <v>Medium</v>
      </c>
    </row>
    <row r="2549" spans="1:2">
      <c r="A2549" s="2">
        <f>kredi_kart_musterileri!M9966</f>
        <v>10585</v>
      </c>
      <c r="B2549" s="79" t="str">
        <f t="shared" si="39"/>
        <v>Medium</v>
      </c>
    </row>
    <row r="2550" spans="1:2">
      <c r="A2550" s="2">
        <f>kredi_kart_musterileri!M630</f>
        <v>10584</v>
      </c>
      <c r="B2550" s="79" t="str">
        <f t="shared" si="39"/>
        <v>Medium</v>
      </c>
    </row>
    <row r="2551" spans="1:2">
      <c r="A2551" s="2">
        <f>kredi_kart_musterileri!M5847</f>
        <v>10580</v>
      </c>
      <c r="B2551" s="79" t="str">
        <f t="shared" si="39"/>
        <v>Medium</v>
      </c>
    </row>
    <row r="2552" spans="1:2">
      <c r="A2552" s="2">
        <f>kredi_kart_musterileri!M5462</f>
        <v>10573</v>
      </c>
      <c r="B2552" s="79" t="str">
        <f t="shared" si="39"/>
        <v>Medium</v>
      </c>
    </row>
    <row r="2553" spans="1:2">
      <c r="A2553" s="2">
        <f>kredi_kart_musterileri!M837</f>
        <v>10569</v>
      </c>
      <c r="B2553" s="79" t="str">
        <f t="shared" si="39"/>
        <v>Medium</v>
      </c>
    </row>
    <row r="2554" spans="1:2">
      <c r="A2554" s="2">
        <f>kredi_kart_musterileri!M2528</f>
        <v>10566</v>
      </c>
      <c r="B2554" s="79" t="str">
        <f t="shared" si="39"/>
        <v>Medium</v>
      </c>
    </row>
    <row r="2555" spans="1:2">
      <c r="A2555" s="2">
        <f>kredi_kart_musterileri!M4626</f>
        <v>10543</v>
      </c>
      <c r="B2555" s="79" t="str">
        <f t="shared" si="39"/>
        <v>Medium</v>
      </c>
    </row>
    <row r="2556" spans="1:2">
      <c r="A2556" s="2">
        <f>kredi_kart_musterileri!M3326</f>
        <v>10541</v>
      </c>
      <c r="B2556" s="79" t="str">
        <f t="shared" si="39"/>
        <v>Medium</v>
      </c>
    </row>
    <row r="2557" spans="1:2">
      <c r="A2557" s="2">
        <f>kredi_kart_musterileri!M1933</f>
        <v>10540</v>
      </c>
      <c r="B2557" s="79" t="str">
        <f t="shared" si="39"/>
        <v>Medium</v>
      </c>
    </row>
    <row r="2558" spans="1:2">
      <c r="A2558" s="2">
        <f>kredi_kart_musterileri!M3491</f>
        <v>10534</v>
      </c>
      <c r="B2558" s="79" t="str">
        <f t="shared" si="39"/>
        <v>Medium</v>
      </c>
    </row>
    <row r="2559" spans="1:2">
      <c r="A2559" s="2">
        <f>kredi_kart_musterileri!M4355</f>
        <v>10533</v>
      </c>
      <c r="B2559" s="79" t="str">
        <f t="shared" si="39"/>
        <v>Medium</v>
      </c>
    </row>
    <row r="2560" spans="1:2">
      <c r="A2560" s="2">
        <f>kredi_kart_musterileri!M8201</f>
        <v>10533</v>
      </c>
      <c r="B2560" s="79" t="str">
        <f t="shared" si="39"/>
        <v>Medium</v>
      </c>
    </row>
    <row r="2561" spans="1:2">
      <c r="A2561" s="2">
        <f>kredi_kart_musterileri!M9455</f>
        <v>10531</v>
      </c>
      <c r="B2561" s="79" t="str">
        <f t="shared" si="39"/>
        <v>Medium</v>
      </c>
    </row>
    <row r="2562" spans="1:2">
      <c r="A2562" s="2">
        <f>kredi_kart_musterileri!M4201</f>
        <v>10529</v>
      </c>
      <c r="B2562" s="79" t="str">
        <f t="shared" si="39"/>
        <v>Medium</v>
      </c>
    </row>
    <row r="2563" spans="1:2">
      <c r="A2563" s="2">
        <f>kredi_kart_musterileri!M207</f>
        <v>10514</v>
      </c>
      <c r="B2563" s="79" t="str">
        <f t="shared" ref="B2563:B2626" si="40">IF($A2563&lt;$E$3, "Low", IF($A2563&lt;=$E$5, "Medium", "High"))</f>
        <v>Medium</v>
      </c>
    </row>
    <row r="2564" spans="1:2">
      <c r="A2564" s="2">
        <f>kredi_kart_musterileri!M6393</f>
        <v>10514</v>
      </c>
      <c r="B2564" s="79" t="str">
        <f t="shared" si="40"/>
        <v>Medium</v>
      </c>
    </row>
    <row r="2565" spans="1:2">
      <c r="A2565" s="2">
        <f>kredi_kart_musterileri!M434</f>
        <v>10509</v>
      </c>
      <c r="B2565" s="79" t="str">
        <f t="shared" si="40"/>
        <v>Medium</v>
      </c>
    </row>
    <row r="2566" spans="1:2">
      <c r="A2566" s="2">
        <f>kredi_kart_musterileri!M7893</f>
        <v>10503</v>
      </c>
      <c r="B2566" s="79" t="str">
        <f t="shared" si="40"/>
        <v>Medium</v>
      </c>
    </row>
    <row r="2567" spans="1:2">
      <c r="A2567" s="2">
        <f>kredi_kart_musterileri!M9256</f>
        <v>10492</v>
      </c>
      <c r="B2567" s="79" t="str">
        <f t="shared" si="40"/>
        <v>Medium</v>
      </c>
    </row>
    <row r="2568" spans="1:2">
      <c r="A2568" s="2">
        <f>kredi_kart_musterileri!M9725</f>
        <v>10488</v>
      </c>
      <c r="B2568" s="79" t="str">
        <f t="shared" si="40"/>
        <v>Medium</v>
      </c>
    </row>
    <row r="2569" spans="1:2">
      <c r="A2569" s="2">
        <f>kredi_kart_musterileri!M7907</f>
        <v>10486</v>
      </c>
      <c r="B2569" s="79" t="str">
        <f t="shared" si="40"/>
        <v>Medium</v>
      </c>
    </row>
    <row r="2570" spans="1:2">
      <c r="A2570" s="2">
        <f>kredi_kart_musterileri!M3284</f>
        <v>10467</v>
      </c>
      <c r="B2570" s="79" t="str">
        <f t="shared" si="40"/>
        <v>Medium</v>
      </c>
    </row>
    <row r="2571" spans="1:2">
      <c r="A2571" s="2">
        <f>kredi_kart_musterileri!M4598</f>
        <v>10466</v>
      </c>
      <c r="B2571" s="79" t="str">
        <f t="shared" si="40"/>
        <v>Medium</v>
      </c>
    </row>
    <row r="2572" spans="1:2">
      <c r="A2572" s="2">
        <f>kredi_kart_musterileri!M1142</f>
        <v>10462</v>
      </c>
      <c r="B2572" s="79" t="str">
        <f t="shared" si="40"/>
        <v>Medium</v>
      </c>
    </row>
    <row r="2573" spans="1:2">
      <c r="A2573" s="2">
        <f>kredi_kart_musterileri!M7055</f>
        <v>10457</v>
      </c>
      <c r="B2573" s="79" t="str">
        <f t="shared" si="40"/>
        <v>Medium</v>
      </c>
    </row>
    <row r="2574" spans="1:2">
      <c r="A2574" s="2">
        <f>kredi_kart_musterileri!M4415</f>
        <v>10452</v>
      </c>
      <c r="B2574" s="79" t="str">
        <f t="shared" si="40"/>
        <v>Medium</v>
      </c>
    </row>
    <row r="2575" spans="1:2">
      <c r="A2575" s="2">
        <f>kredi_kart_musterileri!M2704</f>
        <v>10448</v>
      </c>
      <c r="B2575" s="79" t="str">
        <f t="shared" si="40"/>
        <v>Medium</v>
      </c>
    </row>
    <row r="2576" spans="1:2">
      <c r="A2576" s="2">
        <f>kredi_kart_musterileri!M7809</f>
        <v>10431</v>
      </c>
      <c r="B2576" s="79" t="str">
        <f t="shared" si="40"/>
        <v>Medium</v>
      </c>
    </row>
    <row r="2577" spans="1:2">
      <c r="A2577" s="2">
        <f>kredi_kart_musterileri!M8050</f>
        <v>10417</v>
      </c>
      <c r="B2577" s="79" t="str">
        <f t="shared" si="40"/>
        <v>Medium</v>
      </c>
    </row>
    <row r="2578" spans="1:2">
      <c r="A2578" s="2">
        <f>kredi_kart_musterileri!M139</f>
        <v>10408</v>
      </c>
      <c r="B2578" s="79" t="str">
        <f t="shared" si="40"/>
        <v>Medium</v>
      </c>
    </row>
    <row r="2579" spans="1:2">
      <c r="A2579" s="2">
        <f>kredi_kart_musterileri!M177</f>
        <v>10400</v>
      </c>
      <c r="B2579" s="79" t="str">
        <f t="shared" si="40"/>
        <v>Medium</v>
      </c>
    </row>
    <row r="2580" spans="1:2">
      <c r="A2580" s="2">
        <f>kredi_kart_musterileri!M8831</f>
        <v>10398</v>
      </c>
      <c r="B2580" s="79" t="str">
        <f t="shared" si="40"/>
        <v>Medium</v>
      </c>
    </row>
    <row r="2581" spans="1:2">
      <c r="A2581" s="2">
        <f>kredi_kart_musterileri!M10128</f>
        <v>10388</v>
      </c>
      <c r="B2581" s="79" t="str">
        <f t="shared" si="40"/>
        <v>Medium</v>
      </c>
    </row>
    <row r="2582" spans="1:2">
      <c r="A2582" s="2">
        <f>kredi_kart_musterileri!M2409</f>
        <v>10386</v>
      </c>
      <c r="B2582" s="79" t="str">
        <f t="shared" si="40"/>
        <v>Medium</v>
      </c>
    </row>
    <row r="2583" spans="1:2">
      <c r="A2583" s="2">
        <f>kredi_kart_musterileri!M1920</f>
        <v>10378</v>
      </c>
      <c r="B2583" s="79" t="str">
        <f t="shared" si="40"/>
        <v>Medium</v>
      </c>
    </row>
    <row r="2584" spans="1:2">
      <c r="A2584" s="2">
        <f>kredi_kart_musterileri!M6292</f>
        <v>10374</v>
      </c>
      <c r="B2584" s="79" t="str">
        <f t="shared" si="40"/>
        <v>Medium</v>
      </c>
    </row>
    <row r="2585" spans="1:2">
      <c r="A2585" s="2">
        <f>kredi_kart_musterileri!M4750</f>
        <v>10360</v>
      </c>
      <c r="B2585" s="79" t="str">
        <f t="shared" si="40"/>
        <v>Medium</v>
      </c>
    </row>
    <row r="2586" spans="1:2">
      <c r="A2586" s="2">
        <f>kredi_kart_musterileri!M1820</f>
        <v>10357</v>
      </c>
      <c r="B2586" s="79" t="str">
        <f t="shared" si="40"/>
        <v>Medium</v>
      </c>
    </row>
    <row r="2587" spans="1:2">
      <c r="A2587" s="2">
        <f>kredi_kart_musterileri!M9443</f>
        <v>10353</v>
      </c>
      <c r="B2587" s="79" t="str">
        <f t="shared" si="40"/>
        <v>Medium</v>
      </c>
    </row>
    <row r="2588" spans="1:2">
      <c r="A2588" s="2">
        <f>kredi_kart_musterileri!M6925</f>
        <v>10351</v>
      </c>
      <c r="B2588" s="79" t="str">
        <f t="shared" si="40"/>
        <v>Medium</v>
      </c>
    </row>
    <row r="2589" spans="1:2">
      <c r="A2589" s="2">
        <f>kredi_kart_musterileri!M3043</f>
        <v>10350</v>
      </c>
      <c r="B2589" s="79" t="str">
        <f t="shared" si="40"/>
        <v>Medium</v>
      </c>
    </row>
    <row r="2590" spans="1:2">
      <c r="A2590" s="2">
        <f>kredi_kart_musterileri!M740</f>
        <v>10344</v>
      </c>
      <c r="B2590" s="79" t="str">
        <f t="shared" si="40"/>
        <v>Medium</v>
      </c>
    </row>
    <row r="2591" spans="1:2">
      <c r="A2591" s="2">
        <f>kredi_kart_musterileri!M9718</f>
        <v>10343</v>
      </c>
      <c r="B2591" s="79" t="str">
        <f t="shared" si="40"/>
        <v>Medium</v>
      </c>
    </row>
    <row r="2592" spans="1:2">
      <c r="A2592" s="2">
        <f>kredi_kart_musterileri!M2996</f>
        <v>10332</v>
      </c>
      <c r="B2592" s="79" t="str">
        <f t="shared" si="40"/>
        <v>Medium</v>
      </c>
    </row>
    <row r="2593" spans="1:2">
      <c r="A2593" s="2">
        <f>kredi_kart_musterileri!M2777</f>
        <v>10331</v>
      </c>
      <c r="B2593" s="79" t="str">
        <f t="shared" si="40"/>
        <v>Medium</v>
      </c>
    </row>
    <row r="2594" spans="1:2">
      <c r="A2594" s="2">
        <f>kredi_kart_musterileri!M1538</f>
        <v>10329</v>
      </c>
      <c r="B2594" s="79" t="str">
        <f t="shared" si="40"/>
        <v>Medium</v>
      </c>
    </row>
    <row r="2595" spans="1:2">
      <c r="A2595" s="2">
        <f>kredi_kart_musterileri!M9878</f>
        <v>10325</v>
      </c>
      <c r="B2595" s="79" t="str">
        <f t="shared" si="40"/>
        <v>Medium</v>
      </c>
    </row>
    <row r="2596" spans="1:2">
      <c r="A2596" s="2">
        <f>kredi_kart_musterileri!M1316</f>
        <v>10320</v>
      </c>
      <c r="B2596" s="79" t="str">
        <f t="shared" si="40"/>
        <v>Medium</v>
      </c>
    </row>
    <row r="2597" spans="1:2">
      <c r="A2597" s="2">
        <f>kredi_kart_musterileri!M4089</f>
        <v>10309</v>
      </c>
      <c r="B2597" s="79" t="str">
        <f t="shared" si="40"/>
        <v>Medium</v>
      </c>
    </row>
    <row r="2598" spans="1:2">
      <c r="A2598" s="2">
        <f>kredi_kart_musterileri!M2173</f>
        <v>10306</v>
      </c>
      <c r="B2598" s="79" t="str">
        <f t="shared" si="40"/>
        <v>Medium</v>
      </c>
    </row>
    <row r="2599" spans="1:2">
      <c r="A2599" s="2">
        <f>kredi_kart_musterileri!M1784</f>
        <v>10305</v>
      </c>
      <c r="B2599" s="79" t="str">
        <f t="shared" si="40"/>
        <v>Medium</v>
      </c>
    </row>
    <row r="2600" spans="1:2">
      <c r="A2600" s="2">
        <f>kredi_kart_musterileri!M6334</f>
        <v>10305</v>
      </c>
      <c r="B2600" s="79" t="str">
        <f t="shared" si="40"/>
        <v>Medium</v>
      </c>
    </row>
    <row r="2601" spans="1:2">
      <c r="A2601" s="2">
        <f>kredi_kart_musterileri!M9731</f>
        <v>10301</v>
      </c>
      <c r="B2601" s="79" t="str">
        <f t="shared" si="40"/>
        <v>Medium</v>
      </c>
    </row>
    <row r="2602" spans="1:2">
      <c r="A2602" s="2">
        <f>kredi_kart_musterileri!M10021</f>
        <v>10292</v>
      </c>
      <c r="B2602" s="79" t="str">
        <f t="shared" si="40"/>
        <v>Medium</v>
      </c>
    </row>
    <row r="2603" spans="1:2">
      <c r="A2603" s="2">
        <f>kredi_kart_musterileri!M4111</f>
        <v>10290</v>
      </c>
      <c r="B2603" s="79" t="str">
        <f t="shared" si="40"/>
        <v>Medium</v>
      </c>
    </row>
    <row r="2604" spans="1:2">
      <c r="A2604" s="2">
        <f>kredi_kart_musterileri!M2385</f>
        <v>10286</v>
      </c>
      <c r="B2604" s="79" t="str">
        <f t="shared" si="40"/>
        <v>Medium</v>
      </c>
    </row>
    <row r="2605" spans="1:2">
      <c r="A2605" s="2">
        <f>kredi_kart_musterileri!M9619</f>
        <v>10284</v>
      </c>
      <c r="B2605" s="79" t="str">
        <f t="shared" si="40"/>
        <v>Medium</v>
      </c>
    </row>
    <row r="2606" spans="1:2">
      <c r="A2606" s="2">
        <f>kredi_kart_musterileri!M4769</f>
        <v>10273</v>
      </c>
      <c r="B2606" s="79" t="str">
        <f t="shared" si="40"/>
        <v>Medium</v>
      </c>
    </row>
    <row r="2607" spans="1:2">
      <c r="A2607" s="2">
        <f>kredi_kart_musterileri!M9746</f>
        <v>10272</v>
      </c>
      <c r="B2607" s="79" t="str">
        <f t="shared" si="40"/>
        <v>Medium</v>
      </c>
    </row>
    <row r="2608" spans="1:2">
      <c r="A2608" s="2">
        <f>kredi_kart_musterileri!M3300</f>
        <v>10271</v>
      </c>
      <c r="B2608" s="79" t="str">
        <f t="shared" si="40"/>
        <v>Medium</v>
      </c>
    </row>
    <row r="2609" spans="1:2">
      <c r="A2609" s="2">
        <f>kredi_kart_musterileri!M1509</f>
        <v>10266</v>
      </c>
      <c r="B2609" s="79" t="str">
        <f t="shared" si="40"/>
        <v>Medium</v>
      </c>
    </row>
    <row r="2610" spans="1:2">
      <c r="A2610" s="2">
        <f>kredi_kart_musterileri!M943</f>
        <v>10264</v>
      </c>
      <c r="B2610" s="79" t="str">
        <f t="shared" si="40"/>
        <v>Medium</v>
      </c>
    </row>
    <row r="2611" spans="1:2">
      <c r="A2611" s="2">
        <f>kredi_kart_musterileri!M4429</f>
        <v>10264</v>
      </c>
      <c r="B2611" s="79" t="str">
        <f t="shared" si="40"/>
        <v>Medium</v>
      </c>
    </row>
    <row r="2612" spans="1:2">
      <c r="A2612" s="2">
        <f>kredi_kart_musterileri!M4910</f>
        <v>10262</v>
      </c>
      <c r="B2612" s="79" t="str">
        <f t="shared" si="40"/>
        <v>Medium</v>
      </c>
    </row>
    <row r="2613" spans="1:2">
      <c r="A2613" s="2">
        <f>kredi_kart_musterileri!M725</f>
        <v>10260</v>
      </c>
      <c r="B2613" s="79" t="str">
        <f t="shared" si="40"/>
        <v>Medium</v>
      </c>
    </row>
    <row r="2614" spans="1:2">
      <c r="A2614" s="2">
        <f>kredi_kart_musterileri!M2511</f>
        <v>10257</v>
      </c>
      <c r="B2614" s="79" t="str">
        <f t="shared" si="40"/>
        <v>Medium</v>
      </c>
    </row>
    <row r="2615" spans="1:2">
      <c r="A2615" s="2">
        <f>kredi_kart_musterileri!M8185</f>
        <v>10254</v>
      </c>
      <c r="B2615" s="79" t="str">
        <f t="shared" si="40"/>
        <v>Medium</v>
      </c>
    </row>
    <row r="2616" spans="1:2">
      <c r="A2616" s="2">
        <f>kredi_kart_musterileri!M2951</f>
        <v>10253</v>
      </c>
      <c r="B2616" s="79" t="str">
        <f t="shared" si="40"/>
        <v>Medium</v>
      </c>
    </row>
    <row r="2617" spans="1:2">
      <c r="A2617" s="2">
        <f>kredi_kart_musterileri!M1326</f>
        <v>10247</v>
      </c>
      <c r="B2617" s="79" t="str">
        <f t="shared" si="40"/>
        <v>Medium</v>
      </c>
    </row>
    <row r="2618" spans="1:2">
      <c r="A2618" s="2">
        <f>kredi_kart_musterileri!M812</f>
        <v>10244</v>
      </c>
      <c r="B2618" s="79" t="str">
        <f t="shared" si="40"/>
        <v>Medium</v>
      </c>
    </row>
    <row r="2619" spans="1:2">
      <c r="A2619" s="2">
        <f>kredi_kart_musterileri!M5352</f>
        <v>10241</v>
      </c>
      <c r="B2619" s="79" t="str">
        <f t="shared" si="40"/>
        <v>Medium</v>
      </c>
    </row>
    <row r="2620" spans="1:2">
      <c r="A2620" s="2">
        <f>kredi_kart_musterileri!M995</f>
        <v>10239</v>
      </c>
      <c r="B2620" s="79" t="str">
        <f t="shared" si="40"/>
        <v>Medium</v>
      </c>
    </row>
    <row r="2621" spans="1:2">
      <c r="A2621" s="2">
        <f>kredi_kart_musterileri!M3857</f>
        <v>10239</v>
      </c>
      <c r="B2621" s="79" t="str">
        <f t="shared" si="40"/>
        <v>Medium</v>
      </c>
    </row>
    <row r="2622" spans="1:2">
      <c r="A2622" s="2">
        <f>kredi_kart_musterileri!M1868</f>
        <v>10230</v>
      </c>
      <c r="B2622" s="79" t="str">
        <f t="shared" si="40"/>
        <v>Medium</v>
      </c>
    </row>
    <row r="2623" spans="1:2">
      <c r="A2623" s="2">
        <f>kredi_kart_musterileri!M3006</f>
        <v>10227</v>
      </c>
      <c r="B2623" s="79" t="str">
        <f t="shared" si="40"/>
        <v>Medium</v>
      </c>
    </row>
    <row r="2624" spans="1:2">
      <c r="A2624" s="2">
        <f>kredi_kart_musterileri!M2997</f>
        <v>10226</v>
      </c>
      <c r="B2624" s="79" t="str">
        <f t="shared" si="40"/>
        <v>Medium</v>
      </c>
    </row>
    <row r="2625" spans="1:2">
      <c r="A2625" s="2">
        <f>kredi_kart_musterileri!M6038</f>
        <v>10226</v>
      </c>
      <c r="B2625" s="79" t="str">
        <f t="shared" si="40"/>
        <v>Medium</v>
      </c>
    </row>
    <row r="2626" spans="1:2">
      <c r="A2626" s="2">
        <f>kredi_kart_musterileri!M1905</f>
        <v>10216</v>
      </c>
      <c r="B2626" s="79" t="str">
        <f t="shared" si="40"/>
        <v>Medium</v>
      </c>
    </row>
    <row r="2627" spans="1:2">
      <c r="A2627" s="2">
        <f>kredi_kart_musterileri!M29</f>
        <v>10215</v>
      </c>
      <c r="B2627" s="79" t="str">
        <f t="shared" ref="B2627:B2690" si="41">IF($A2627&lt;$E$3, "Low", IF($A2627&lt;=$E$5, "Medium", "High"))</f>
        <v>Medium</v>
      </c>
    </row>
    <row r="2628" spans="1:2">
      <c r="A2628" s="2">
        <f>kredi_kart_musterileri!M8006</f>
        <v>10214</v>
      </c>
      <c r="B2628" s="79" t="str">
        <f t="shared" si="41"/>
        <v>Medium</v>
      </c>
    </row>
    <row r="2629" spans="1:2">
      <c r="A2629" s="2">
        <f>kredi_kart_musterileri!M4793</f>
        <v>10195</v>
      </c>
      <c r="B2629" s="79" t="str">
        <f t="shared" si="41"/>
        <v>Medium</v>
      </c>
    </row>
    <row r="2630" spans="1:2">
      <c r="A2630" s="2">
        <f>kredi_kart_musterileri!M5460</f>
        <v>10195</v>
      </c>
      <c r="B2630" s="79" t="str">
        <f t="shared" si="41"/>
        <v>Medium</v>
      </c>
    </row>
    <row r="2631" spans="1:2">
      <c r="A2631" s="2">
        <f>kredi_kart_musterileri!M6244</f>
        <v>10190</v>
      </c>
      <c r="B2631" s="79" t="str">
        <f t="shared" si="41"/>
        <v>Medium</v>
      </c>
    </row>
    <row r="2632" spans="1:2">
      <c r="A2632" s="2">
        <f>kredi_kart_musterileri!M9551</f>
        <v>10186</v>
      </c>
      <c r="B2632" s="79" t="str">
        <f t="shared" si="41"/>
        <v>Medium</v>
      </c>
    </row>
    <row r="2633" spans="1:2">
      <c r="A2633" s="2">
        <f>kredi_kart_musterileri!M3465</f>
        <v>10177</v>
      </c>
      <c r="B2633" s="79" t="str">
        <f t="shared" si="41"/>
        <v>Medium</v>
      </c>
    </row>
    <row r="2634" spans="1:2">
      <c r="A2634" s="2">
        <f>kredi_kart_musterileri!M1133</f>
        <v>10155</v>
      </c>
      <c r="B2634" s="79" t="str">
        <f t="shared" si="41"/>
        <v>Medium</v>
      </c>
    </row>
    <row r="2635" spans="1:2">
      <c r="A2635" s="2">
        <f>kredi_kart_musterileri!M2350</f>
        <v>10144</v>
      </c>
      <c r="B2635" s="79" t="str">
        <f t="shared" si="41"/>
        <v>Medium</v>
      </c>
    </row>
    <row r="2636" spans="1:2">
      <c r="A2636" s="2">
        <f>kredi_kart_musterileri!M5152</f>
        <v>10136</v>
      </c>
      <c r="B2636" s="79" t="str">
        <f t="shared" si="41"/>
        <v>Medium</v>
      </c>
    </row>
    <row r="2637" spans="1:2">
      <c r="A2637" s="2">
        <f>kredi_kart_musterileri!M85</f>
        <v>10133</v>
      </c>
      <c r="B2637" s="79" t="str">
        <f t="shared" si="41"/>
        <v>Medium</v>
      </c>
    </row>
    <row r="2638" spans="1:2">
      <c r="A2638" s="2">
        <f>kredi_kart_musterileri!M3661</f>
        <v>10130</v>
      </c>
      <c r="B2638" s="79" t="str">
        <f t="shared" si="41"/>
        <v>Medium</v>
      </c>
    </row>
    <row r="2639" spans="1:2">
      <c r="A2639" s="2">
        <f>kredi_kart_musterileri!M915</f>
        <v>10127</v>
      </c>
      <c r="B2639" s="79" t="str">
        <f t="shared" si="41"/>
        <v>Medium</v>
      </c>
    </row>
    <row r="2640" spans="1:2">
      <c r="A2640" s="2">
        <f>kredi_kart_musterileri!M839</f>
        <v>10117</v>
      </c>
      <c r="B2640" s="79" t="str">
        <f t="shared" si="41"/>
        <v>Medium</v>
      </c>
    </row>
    <row r="2641" spans="1:2">
      <c r="A2641" s="2">
        <f>kredi_kart_musterileri!M4831</f>
        <v>10111</v>
      </c>
      <c r="B2641" s="79" t="str">
        <f t="shared" si="41"/>
        <v>Medium</v>
      </c>
    </row>
    <row r="2642" spans="1:2">
      <c r="A2642" s="2">
        <f>kredi_kart_musterileri!M2248</f>
        <v>10110</v>
      </c>
      <c r="B2642" s="79" t="str">
        <f t="shared" si="41"/>
        <v>Medium</v>
      </c>
    </row>
    <row r="2643" spans="1:2">
      <c r="A2643" s="2">
        <f>kredi_kart_musterileri!M30</f>
        <v>10100</v>
      </c>
      <c r="B2643" s="79" t="str">
        <f t="shared" si="41"/>
        <v>Medium</v>
      </c>
    </row>
    <row r="2644" spans="1:2">
      <c r="A2644" s="2">
        <f>kredi_kart_musterileri!M3120</f>
        <v>10097</v>
      </c>
      <c r="B2644" s="79" t="str">
        <f t="shared" si="41"/>
        <v>Medium</v>
      </c>
    </row>
    <row r="2645" spans="1:2">
      <c r="A2645" s="2">
        <f>kredi_kart_musterileri!M2319</f>
        <v>10091</v>
      </c>
      <c r="B2645" s="79" t="str">
        <f t="shared" si="41"/>
        <v>Medium</v>
      </c>
    </row>
    <row r="2646" spans="1:2">
      <c r="A2646" s="2">
        <f>kredi_kart_musterileri!M1032</f>
        <v>10074</v>
      </c>
      <c r="B2646" s="79" t="str">
        <f t="shared" si="41"/>
        <v>Medium</v>
      </c>
    </row>
    <row r="2647" spans="1:2">
      <c r="A2647" s="2">
        <f>kredi_kart_musterileri!M4636</f>
        <v>10074</v>
      </c>
      <c r="B2647" s="79" t="str">
        <f t="shared" si="41"/>
        <v>Medium</v>
      </c>
    </row>
    <row r="2648" spans="1:2">
      <c r="A2648" s="2">
        <f>kredi_kart_musterileri!M8972</f>
        <v>10074</v>
      </c>
      <c r="B2648" s="79" t="str">
        <f t="shared" si="41"/>
        <v>Medium</v>
      </c>
    </row>
    <row r="2649" spans="1:2">
      <c r="A2649" s="2">
        <f>kredi_kart_musterileri!M3721</f>
        <v>10062</v>
      </c>
      <c r="B2649" s="79" t="str">
        <f t="shared" si="41"/>
        <v>Medium</v>
      </c>
    </row>
    <row r="2650" spans="1:2">
      <c r="A2650" s="2">
        <f>kredi_kart_musterileri!M5995</f>
        <v>10061</v>
      </c>
      <c r="B2650" s="79" t="str">
        <f t="shared" si="41"/>
        <v>Medium</v>
      </c>
    </row>
    <row r="2651" spans="1:2">
      <c r="A2651" s="2">
        <f>kredi_kart_musterileri!M830</f>
        <v>10060</v>
      </c>
      <c r="B2651" s="79" t="str">
        <f t="shared" si="41"/>
        <v>Medium</v>
      </c>
    </row>
    <row r="2652" spans="1:2">
      <c r="A2652" s="2">
        <f>kredi_kart_musterileri!M4304</f>
        <v>10057</v>
      </c>
      <c r="B2652" s="79" t="str">
        <f t="shared" si="41"/>
        <v>Medium</v>
      </c>
    </row>
    <row r="2653" spans="1:2">
      <c r="A2653" s="2">
        <f>kredi_kart_musterileri!M7252</f>
        <v>10039</v>
      </c>
      <c r="B2653" s="79" t="str">
        <f t="shared" si="41"/>
        <v>Medium</v>
      </c>
    </row>
    <row r="2654" spans="1:2">
      <c r="A2654" s="2">
        <f>kredi_kart_musterileri!M6507</f>
        <v>10033</v>
      </c>
      <c r="B2654" s="79" t="str">
        <f t="shared" si="41"/>
        <v>Medium</v>
      </c>
    </row>
    <row r="2655" spans="1:2">
      <c r="A2655" s="2">
        <f>kredi_kart_musterileri!M6543</f>
        <v>10031</v>
      </c>
      <c r="B2655" s="79" t="str">
        <f t="shared" si="41"/>
        <v>Medium</v>
      </c>
    </row>
    <row r="2656" spans="1:2">
      <c r="A2656" s="2">
        <f>kredi_kart_musterileri!M1522</f>
        <v>10029</v>
      </c>
      <c r="B2656" s="79" t="str">
        <f t="shared" si="41"/>
        <v>Medium</v>
      </c>
    </row>
    <row r="2657" spans="1:2">
      <c r="A2657" s="2">
        <f>kredi_kart_musterileri!M7762</f>
        <v>10024</v>
      </c>
      <c r="B2657" s="79" t="str">
        <f t="shared" si="41"/>
        <v>Medium</v>
      </c>
    </row>
    <row r="2658" spans="1:2">
      <c r="A2658" s="2">
        <f>kredi_kart_musterileri!M2068</f>
        <v>10023</v>
      </c>
      <c r="B2658" s="79" t="str">
        <f t="shared" si="41"/>
        <v>Medium</v>
      </c>
    </row>
    <row r="2659" spans="1:2">
      <c r="A2659" s="2">
        <f>kredi_kart_musterileri!M389</f>
        <v>10021</v>
      </c>
      <c r="B2659" s="79" t="str">
        <f t="shared" si="41"/>
        <v>Medium</v>
      </c>
    </row>
    <row r="2660" spans="1:2">
      <c r="A2660" s="2">
        <f>kredi_kart_musterileri!M528</f>
        <v>10021</v>
      </c>
      <c r="B2660" s="79" t="str">
        <f t="shared" si="41"/>
        <v>Medium</v>
      </c>
    </row>
    <row r="2661" spans="1:2">
      <c r="A2661" s="2">
        <f>kredi_kart_musterileri!M7993</f>
        <v>10021</v>
      </c>
      <c r="B2661" s="79" t="str">
        <f t="shared" si="41"/>
        <v>Medium</v>
      </c>
    </row>
    <row r="2662" spans="1:2">
      <c r="A2662" s="2">
        <f>kredi_kart_musterileri!M9745</f>
        <v>10018</v>
      </c>
      <c r="B2662" s="79" t="str">
        <f t="shared" si="41"/>
        <v>Medium</v>
      </c>
    </row>
    <row r="2663" spans="1:2">
      <c r="A2663" s="2">
        <f>kredi_kart_musterileri!M9459</f>
        <v>10017</v>
      </c>
      <c r="B2663" s="79" t="str">
        <f t="shared" si="41"/>
        <v>Medium</v>
      </c>
    </row>
    <row r="2664" spans="1:2">
      <c r="A2664" s="2">
        <f>kredi_kart_musterileri!M9902</f>
        <v>10017</v>
      </c>
      <c r="B2664" s="79" t="str">
        <f t="shared" si="41"/>
        <v>Medium</v>
      </c>
    </row>
    <row r="2665" spans="1:2">
      <c r="A2665" s="2">
        <f>kredi_kart_musterileri!M7688</f>
        <v>10016</v>
      </c>
      <c r="B2665" s="79" t="str">
        <f t="shared" si="41"/>
        <v>Medium</v>
      </c>
    </row>
    <row r="2666" spans="1:2">
      <c r="A2666" s="2">
        <f>kredi_kart_musterileri!M7512</f>
        <v>10009</v>
      </c>
      <c r="B2666" s="79" t="str">
        <f t="shared" si="41"/>
        <v>Medium</v>
      </c>
    </row>
    <row r="2667" spans="1:2">
      <c r="A2667" s="2">
        <f>kredi_kart_musterileri!M4434</f>
        <v>10007</v>
      </c>
      <c r="B2667" s="79" t="str">
        <f t="shared" si="41"/>
        <v>Medium</v>
      </c>
    </row>
    <row r="2668" spans="1:2">
      <c r="A2668" s="2">
        <f>kredi_kart_musterileri!M6044</f>
        <v>10001</v>
      </c>
      <c r="B2668" s="79" t="str">
        <f t="shared" si="41"/>
        <v>Medium</v>
      </c>
    </row>
    <row r="2669" spans="1:2">
      <c r="A2669" s="2">
        <f>kredi_kart_musterileri!M488</f>
        <v>9995</v>
      </c>
      <c r="B2669" s="79" t="str">
        <f t="shared" si="41"/>
        <v>Medium</v>
      </c>
    </row>
    <row r="2670" spans="1:2">
      <c r="A2670" s="2">
        <f>kredi_kart_musterileri!M8077</f>
        <v>9989</v>
      </c>
      <c r="B2670" s="79" t="str">
        <f t="shared" si="41"/>
        <v>Medium</v>
      </c>
    </row>
    <row r="2671" spans="1:2">
      <c r="A2671" s="2">
        <f>kredi_kart_musterileri!M1318</f>
        <v>9981</v>
      </c>
      <c r="B2671" s="79" t="str">
        <f t="shared" si="41"/>
        <v>Medium</v>
      </c>
    </row>
    <row r="2672" spans="1:2">
      <c r="A2672" s="2">
        <f>kredi_kart_musterileri!M3086</f>
        <v>9977</v>
      </c>
      <c r="B2672" s="79" t="str">
        <f t="shared" si="41"/>
        <v>Medium</v>
      </c>
    </row>
    <row r="2673" spans="1:2">
      <c r="A2673" s="2">
        <f>kredi_kart_musterileri!M6940</f>
        <v>9974</v>
      </c>
      <c r="B2673" s="79" t="str">
        <f t="shared" si="41"/>
        <v>Medium</v>
      </c>
    </row>
    <row r="2674" spans="1:2">
      <c r="A2674" s="2">
        <f>kredi_kart_musterileri!M4141</f>
        <v>9966</v>
      </c>
      <c r="B2674" s="79" t="str">
        <f t="shared" si="41"/>
        <v>Medium</v>
      </c>
    </row>
    <row r="2675" spans="1:2">
      <c r="A2675" s="2">
        <f>kredi_kart_musterileri!M119</f>
        <v>9964</v>
      </c>
      <c r="B2675" s="79" t="str">
        <f t="shared" si="41"/>
        <v>Medium</v>
      </c>
    </row>
    <row r="2676" spans="1:2">
      <c r="A2676" s="2">
        <f>kredi_kart_musterileri!M679</f>
        <v>9959</v>
      </c>
      <c r="B2676" s="79" t="str">
        <f t="shared" si="41"/>
        <v>Medium</v>
      </c>
    </row>
    <row r="2677" spans="1:2">
      <c r="A2677" s="2">
        <f>kredi_kart_musterileri!M748</f>
        <v>9959</v>
      </c>
      <c r="B2677" s="79" t="str">
        <f t="shared" si="41"/>
        <v>Medium</v>
      </c>
    </row>
    <row r="2678" spans="1:2">
      <c r="A2678" s="2">
        <f>kredi_kart_musterileri!M2023</f>
        <v>9959</v>
      </c>
      <c r="B2678" s="79" t="str">
        <f t="shared" si="41"/>
        <v>Medium</v>
      </c>
    </row>
    <row r="2679" spans="1:2">
      <c r="A2679" s="2">
        <f>kredi_kart_musterileri!M2072</f>
        <v>9959</v>
      </c>
      <c r="B2679" s="79" t="str">
        <f t="shared" si="41"/>
        <v>Medium</v>
      </c>
    </row>
    <row r="2680" spans="1:2">
      <c r="A2680" s="2">
        <f>kredi_kart_musterileri!M2240</f>
        <v>9959</v>
      </c>
      <c r="B2680" s="79" t="str">
        <f t="shared" si="41"/>
        <v>Medium</v>
      </c>
    </row>
    <row r="2681" spans="1:2">
      <c r="A2681" s="2">
        <f>kredi_kart_musterileri!M8699</f>
        <v>9959</v>
      </c>
      <c r="B2681" s="79" t="str">
        <f t="shared" si="41"/>
        <v>Medium</v>
      </c>
    </row>
    <row r="2682" spans="1:2">
      <c r="A2682" s="2">
        <f>kredi_kart_musterileri!M8744</f>
        <v>9959</v>
      </c>
      <c r="B2682" s="79" t="str">
        <f t="shared" si="41"/>
        <v>Medium</v>
      </c>
    </row>
    <row r="2683" spans="1:2">
      <c r="A2683" s="2">
        <f>kredi_kart_musterileri!M8773</f>
        <v>9959</v>
      </c>
      <c r="B2683" s="79" t="str">
        <f t="shared" si="41"/>
        <v>Medium</v>
      </c>
    </row>
    <row r="2684" spans="1:2">
      <c r="A2684" s="2">
        <f>kredi_kart_musterileri!M9140</f>
        <v>9959</v>
      </c>
      <c r="B2684" s="79" t="str">
        <f t="shared" si="41"/>
        <v>Medium</v>
      </c>
    </row>
    <row r="2685" spans="1:2">
      <c r="A2685" s="2">
        <f>kredi_kart_musterileri!M9444</f>
        <v>9959</v>
      </c>
      <c r="B2685" s="79" t="str">
        <f t="shared" si="41"/>
        <v>Medium</v>
      </c>
    </row>
    <row r="2686" spans="1:2">
      <c r="A2686" s="2">
        <f>kredi_kart_musterileri!M9480</f>
        <v>9959</v>
      </c>
      <c r="B2686" s="79" t="str">
        <f t="shared" si="41"/>
        <v>Medium</v>
      </c>
    </row>
    <row r="2687" spans="1:2">
      <c r="A2687" s="2">
        <f>kredi_kart_musterileri!M9560</f>
        <v>9959</v>
      </c>
      <c r="B2687" s="79" t="str">
        <f t="shared" si="41"/>
        <v>Medium</v>
      </c>
    </row>
    <row r="2688" spans="1:2">
      <c r="A2688" s="2">
        <f>kredi_kart_musterileri!M9605</f>
        <v>9959</v>
      </c>
      <c r="B2688" s="79" t="str">
        <f t="shared" si="41"/>
        <v>Medium</v>
      </c>
    </row>
    <row r="2689" spans="1:2">
      <c r="A2689" s="2">
        <f>kredi_kart_musterileri!M9791</f>
        <v>9959</v>
      </c>
      <c r="B2689" s="79" t="str">
        <f t="shared" si="41"/>
        <v>Medium</v>
      </c>
    </row>
    <row r="2690" spans="1:2">
      <c r="A2690" s="2">
        <f>kredi_kart_musterileri!M9805</f>
        <v>9959</v>
      </c>
      <c r="B2690" s="79" t="str">
        <f t="shared" si="41"/>
        <v>Medium</v>
      </c>
    </row>
    <row r="2691" spans="1:2">
      <c r="A2691" s="2">
        <f>kredi_kart_musterileri!M9938</f>
        <v>9959</v>
      </c>
      <c r="B2691" s="79" t="str">
        <f t="shared" ref="B2691:B2754" si="42">IF($A2691&lt;$E$3, "Low", IF($A2691&lt;=$E$5, "Medium", "High"))</f>
        <v>Medium</v>
      </c>
    </row>
    <row r="2692" spans="1:2">
      <c r="A2692" s="2">
        <f>kredi_kart_musterileri!M10120</f>
        <v>9959</v>
      </c>
      <c r="B2692" s="79" t="str">
        <f t="shared" si="42"/>
        <v>Medium</v>
      </c>
    </row>
    <row r="2693" spans="1:2">
      <c r="A2693" s="2">
        <f>kredi_kart_musterileri!M788</f>
        <v>9956</v>
      </c>
      <c r="B2693" s="79" t="str">
        <f t="shared" si="42"/>
        <v>Medium</v>
      </c>
    </row>
    <row r="2694" spans="1:2">
      <c r="A2694" s="2">
        <f>kredi_kart_musterileri!M3964</f>
        <v>9949</v>
      </c>
      <c r="B2694" s="79" t="str">
        <f t="shared" si="42"/>
        <v>Medium</v>
      </c>
    </row>
    <row r="2695" spans="1:2">
      <c r="A2695" s="2">
        <f>kredi_kart_musterileri!M6828</f>
        <v>9949</v>
      </c>
      <c r="B2695" s="79" t="str">
        <f t="shared" si="42"/>
        <v>Medium</v>
      </c>
    </row>
    <row r="2696" spans="1:2">
      <c r="A2696" s="2">
        <f>kredi_kart_musterileri!M9171</f>
        <v>9947</v>
      </c>
      <c r="B2696" s="79" t="str">
        <f t="shared" si="42"/>
        <v>Medium</v>
      </c>
    </row>
    <row r="2697" spans="1:2">
      <c r="A2697" s="2">
        <f>kredi_kart_musterileri!M2928</f>
        <v>9944</v>
      </c>
      <c r="B2697" s="79" t="str">
        <f t="shared" si="42"/>
        <v>Medium</v>
      </c>
    </row>
    <row r="2698" spans="1:2">
      <c r="A2698" s="2">
        <f>kredi_kart_musterileri!M9547</f>
        <v>9943</v>
      </c>
      <c r="B2698" s="79" t="str">
        <f t="shared" si="42"/>
        <v>Medium</v>
      </c>
    </row>
    <row r="2699" spans="1:2">
      <c r="A2699" s="2">
        <f>kredi_kart_musterileri!M92</f>
        <v>9930</v>
      </c>
      <c r="B2699" s="79" t="str">
        <f t="shared" si="42"/>
        <v>Medium</v>
      </c>
    </row>
    <row r="2700" spans="1:2">
      <c r="A2700" s="2">
        <f>kredi_kart_musterileri!M1597</f>
        <v>9926</v>
      </c>
      <c r="B2700" s="79" t="str">
        <f t="shared" si="42"/>
        <v>Medium</v>
      </c>
    </row>
    <row r="2701" spans="1:2">
      <c r="A2701" s="2">
        <f>kredi_kart_musterileri!M8425</f>
        <v>9926</v>
      </c>
      <c r="B2701" s="79" t="str">
        <f t="shared" si="42"/>
        <v>Medium</v>
      </c>
    </row>
    <row r="2702" spans="1:2">
      <c r="A2702" s="2">
        <f>kredi_kart_musterileri!M6390</f>
        <v>9924</v>
      </c>
      <c r="B2702" s="79" t="str">
        <f t="shared" si="42"/>
        <v>Medium</v>
      </c>
    </row>
    <row r="2703" spans="1:2">
      <c r="A2703" s="2">
        <f>kredi_kart_musterileri!M3077</f>
        <v>9919</v>
      </c>
      <c r="B2703" s="79" t="str">
        <f t="shared" si="42"/>
        <v>Medium</v>
      </c>
    </row>
    <row r="2704" spans="1:2">
      <c r="A2704" s="2">
        <f>kredi_kart_musterileri!M7049</f>
        <v>9918</v>
      </c>
      <c r="B2704" s="79" t="str">
        <f t="shared" si="42"/>
        <v>Medium</v>
      </c>
    </row>
    <row r="2705" spans="1:2">
      <c r="A2705" s="2">
        <f>kredi_kart_musterileri!M5286</f>
        <v>9916</v>
      </c>
      <c r="B2705" s="79" t="str">
        <f t="shared" si="42"/>
        <v>Medium</v>
      </c>
    </row>
    <row r="2706" spans="1:2">
      <c r="A2706" s="2">
        <f>kredi_kart_musterileri!M5857</f>
        <v>9909</v>
      </c>
      <c r="B2706" s="79" t="str">
        <f t="shared" si="42"/>
        <v>Medium</v>
      </c>
    </row>
    <row r="2707" spans="1:2">
      <c r="A2707" s="2">
        <f>kredi_kart_musterileri!M3526</f>
        <v>9908</v>
      </c>
      <c r="B2707" s="79" t="str">
        <f t="shared" si="42"/>
        <v>Medium</v>
      </c>
    </row>
    <row r="2708" spans="1:2">
      <c r="A2708" s="2">
        <f>kredi_kart_musterileri!M8348</f>
        <v>9906</v>
      </c>
      <c r="B2708" s="79" t="str">
        <f t="shared" si="42"/>
        <v>Medium</v>
      </c>
    </row>
    <row r="2709" spans="1:2">
      <c r="A2709" s="2">
        <f>kredi_kart_musterileri!M3598</f>
        <v>9904</v>
      </c>
      <c r="B2709" s="79" t="str">
        <f t="shared" si="42"/>
        <v>Medium</v>
      </c>
    </row>
    <row r="2710" spans="1:2">
      <c r="A2710" s="2">
        <f>kredi_kart_musterileri!M3414</f>
        <v>9899</v>
      </c>
      <c r="B2710" s="79" t="str">
        <f t="shared" si="42"/>
        <v>Medium</v>
      </c>
    </row>
    <row r="2711" spans="1:2">
      <c r="A2711" s="2">
        <f>kredi_kart_musterileri!M3571</f>
        <v>9890</v>
      </c>
      <c r="B2711" s="79" t="str">
        <f t="shared" si="42"/>
        <v>Medium</v>
      </c>
    </row>
    <row r="2712" spans="1:2">
      <c r="A2712" s="2">
        <f>kredi_kart_musterileri!M2283</f>
        <v>9887</v>
      </c>
      <c r="B2712" s="79" t="str">
        <f t="shared" si="42"/>
        <v>Medium</v>
      </c>
    </row>
    <row r="2713" spans="1:2">
      <c r="A2713" s="2">
        <f>kredi_kart_musterileri!M5833</f>
        <v>9881</v>
      </c>
      <c r="B2713" s="79" t="str">
        <f t="shared" si="42"/>
        <v>Medium</v>
      </c>
    </row>
    <row r="2714" spans="1:2">
      <c r="A2714" s="2">
        <f>kredi_kart_musterileri!M7555</f>
        <v>9880</v>
      </c>
      <c r="B2714" s="79" t="str">
        <f t="shared" si="42"/>
        <v>Medium</v>
      </c>
    </row>
    <row r="2715" spans="1:2">
      <c r="A2715" s="2">
        <f>kredi_kart_musterileri!M9072</f>
        <v>9875</v>
      </c>
      <c r="B2715" s="79" t="str">
        <f t="shared" si="42"/>
        <v>Medium</v>
      </c>
    </row>
    <row r="2716" spans="1:2">
      <c r="A2716" s="2">
        <f>kredi_kart_musterileri!M6900</f>
        <v>9874</v>
      </c>
      <c r="B2716" s="79" t="str">
        <f t="shared" si="42"/>
        <v>Medium</v>
      </c>
    </row>
    <row r="2717" spans="1:2">
      <c r="A2717" s="2">
        <f>kredi_kart_musterileri!M7115</f>
        <v>9874</v>
      </c>
      <c r="B2717" s="79" t="str">
        <f t="shared" si="42"/>
        <v>Medium</v>
      </c>
    </row>
    <row r="2718" spans="1:2">
      <c r="A2718" s="2">
        <f>kredi_kart_musterileri!M7402</f>
        <v>9873</v>
      </c>
      <c r="B2718" s="79" t="str">
        <f t="shared" si="42"/>
        <v>Medium</v>
      </c>
    </row>
    <row r="2719" spans="1:2">
      <c r="A2719" s="2">
        <f>kredi_kart_musterileri!M2055</f>
        <v>9871</v>
      </c>
      <c r="B2719" s="79" t="str">
        <f t="shared" si="42"/>
        <v>Medium</v>
      </c>
    </row>
    <row r="2720" spans="1:2">
      <c r="A2720" s="2">
        <f>kredi_kart_musterileri!M5412</f>
        <v>9863</v>
      </c>
      <c r="B2720" s="79" t="str">
        <f t="shared" si="42"/>
        <v>Medium</v>
      </c>
    </row>
    <row r="2721" spans="1:2">
      <c r="A2721" s="2">
        <f>kredi_kart_musterileri!M2404</f>
        <v>9859</v>
      </c>
      <c r="B2721" s="79" t="str">
        <f t="shared" si="42"/>
        <v>Medium</v>
      </c>
    </row>
    <row r="2722" spans="1:2">
      <c r="A2722" s="2">
        <f>kredi_kart_musterileri!M2497</f>
        <v>9857</v>
      </c>
      <c r="B2722" s="79" t="str">
        <f t="shared" si="42"/>
        <v>Medium</v>
      </c>
    </row>
    <row r="2723" spans="1:2">
      <c r="A2723" s="2">
        <f>kredi_kart_musterileri!M4961</f>
        <v>9856</v>
      </c>
      <c r="B2723" s="79" t="str">
        <f t="shared" si="42"/>
        <v>Medium</v>
      </c>
    </row>
    <row r="2724" spans="1:2">
      <c r="A2724" s="2">
        <f>kredi_kart_musterileri!M3082</f>
        <v>9854</v>
      </c>
      <c r="B2724" s="79" t="str">
        <f t="shared" si="42"/>
        <v>Medium</v>
      </c>
    </row>
    <row r="2725" spans="1:2">
      <c r="A2725" s="2">
        <f>kredi_kart_musterileri!M6622</f>
        <v>9852</v>
      </c>
      <c r="B2725" s="79" t="str">
        <f t="shared" si="42"/>
        <v>Medium</v>
      </c>
    </row>
    <row r="2726" spans="1:2">
      <c r="A2726" s="2">
        <f>kredi_kart_musterileri!M826</f>
        <v>9851</v>
      </c>
      <c r="B2726" s="79" t="str">
        <f t="shared" si="42"/>
        <v>Medium</v>
      </c>
    </row>
    <row r="2727" spans="1:2">
      <c r="A2727" s="2">
        <f>kredi_kart_musterileri!M1727</f>
        <v>9843</v>
      </c>
      <c r="B2727" s="79" t="str">
        <f t="shared" si="42"/>
        <v>Medium</v>
      </c>
    </row>
    <row r="2728" spans="1:2">
      <c r="A2728" s="2">
        <f>kredi_kart_musterileri!M4040</f>
        <v>9843</v>
      </c>
      <c r="B2728" s="79" t="str">
        <f t="shared" si="42"/>
        <v>Medium</v>
      </c>
    </row>
    <row r="2729" spans="1:2">
      <c r="A2729" s="2">
        <f>kredi_kart_musterileri!M46</f>
        <v>9830</v>
      </c>
      <c r="B2729" s="79" t="str">
        <f t="shared" si="42"/>
        <v>Medium</v>
      </c>
    </row>
    <row r="2730" spans="1:2">
      <c r="A2730" s="2">
        <f>kredi_kart_musterileri!M3143</f>
        <v>9829</v>
      </c>
      <c r="B2730" s="79" t="str">
        <f t="shared" si="42"/>
        <v>Medium</v>
      </c>
    </row>
    <row r="2731" spans="1:2">
      <c r="A2731" s="2">
        <f>kredi_kart_musterileri!M4168</f>
        <v>9827</v>
      </c>
      <c r="B2731" s="79" t="str">
        <f t="shared" si="42"/>
        <v>Medium</v>
      </c>
    </row>
    <row r="2732" spans="1:2">
      <c r="A2732" s="2">
        <f>kredi_kart_musterileri!M2649</f>
        <v>9819</v>
      </c>
      <c r="B2732" s="79" t="str">
        <f t="shared" si="42"/>
        <v>Medium</v>
      </c>
    </row>
    <row r="2733" spans="1:2">
      <c r="A2733" s="2">
        <f>kredi_kart_musterileri!M6857</f>
        <v>9817</v>
      </c>
      <c r="B2733" s="79" t="str">
        <f t="shared" si="42"/>
        <v>Medium</v>
      </c>
    </row>
    <row r="2734" spans="1:2">
      <c r="A2734" s="2">
        <f>kredi_kart_musterileri!M3000</f>
        <v>9816</v>
      </c>
      <c r="B2734" s="79" t="str">
        <f t="shared" si="42"/>
        <v>Medium</v>
      </c>
    </row>
    <row r="2735" spans="1:2">
      <c r="A2735" s="2">
        <f>kredi_kart_musterileri!M8711</f>
        <v>9815</v>
      </c>
      <c r="B2735" s="79" t="str">
        <f t="shared" si="42"/>
        <v>Medium</v>
      </c>
    </row>
    <row r="2736" spans="1:2">
      <c r="A2736" s="2">
        <f>kredi_kart_musterileri!M9814</f>
        <v>9815</v>
      </c>
      <c r="B2736" s="79" t="str">
        <f t="shared" si="42"/>
        <v>Medium</v>
      </c>
    </row>
    <row r="2737" spans="1:2">
      <c r="A2737" s="2">
        <f>kredi_kart_musterileri!M3460</f>
        <v>9810</v>
      </c>
      <c r="B2737" s="79" t="str">
        <f t="shared" si="42"/>
        <v>Medium</v>
      </c>
    </row>
    <row r="2738" spans="1:2">
      <c r="A2738" s="2">
        <f>kredi_kart_musterileri!M10045</f>
        <v>9805</v>
      </c>
      <c r="B2738" s="79" t="str">
        <f t="shared" si="42"/>
        <v>Medium</v>
      </c>
    </row>
    <row r="2739" spans="1:2">
      <c r="A2739" s="2">
        <f>kredi_kart_musterileri!M176</f>
        <v>9797</v>
      </c>
      <c r="B2739" s="79" t="str">
        <f t="shared" si="42"/>
        <v>Medium</v>
      </c>
    </row>
    <row r="2740" spans="1:2">
      <c r="A2740" s="2">
        <f>kredi_kart_musterileri!M9983</f>
        <v>9797</v>
      </c>
      <c r="B2740" s="79" t="str">
        <f t="shared" si="42"/>
        <v>Medium</v>
      </c>
    </row>
    <row r="2741" spans="1:2">
      <c r="A2741" s="2">
        <f>kredi_kart_musterileri!M1355</f>
        <v>9791</v>
      </c>
      <c r="B2741" s="79" t="str">
        <f t="shared" si="42"/>
        <v>Medium</v>
      </c>
    </row>
    <row r="2742" spans="1:2">
      <c r="A2742" s="2">
        <f>kredi_kart_musterileri!M384</f>
        <v>9788</v>
      </c>
      <c r="B2742" s="79" t="str">
        <f t="shared" si="42"/>
        <v>Medium</v>
      </c>
    </row>
    <row r="2743" spans="1:2">
      <c r="A2743" s="2">
        <f>kredi_kart_musterileri!M766</f>
        <v>9786</v>
      </c>
      <c r="B2743" s="79" t="str">
        <f t="shared" si="42"/>
        <v>Medium</v>
      </c>
    </row>
    <row r="2744" spans="1:2">
      <c r="A2744" s="2">
        <f>kredi_kart_musterileri!M4486</f>
        <v>9782</v>
      </c>
      <c r="B2744" s="79" t="str">
        <f t="shared" si="42"/>
        <v>Medium</v>
      </c>
    </row>
    <row r="2745" spans="1:2">
      <c r="A2745" s="2">
        <f>kredi_kart_musterileri!M3040</f>
        <v>9778</v>
      </c>
      <c r="B2745" s="79" t="str">
        <f t="shared" si="42"/>
        <v>Medium</v>
      </c>
    </row>
    <row r="2746" spans="1:2">
      <c r="A2746" s="2">
        <f>kredi_kart_musterileri!M3471</f>
        <v>9773</v>
      </c>
      <c r="B2746" s="79" t="str">
        <f t="shared" si="42"/>
        <v>Medium</v>
      </c>
    </row>
    <row r="2747" spans="1:2">
      <c r="A2747" s="2">
        <f>kredi_kart_musterileri!M3554</f>
        <v>9771</v>
      </c>
      <c r="B2747" s="79" t="str">
        <f t="shared" si="42"/>
        <v>Medium</v>
      </c>
    </row>
    <row r="2748" spans="1:2">
      <c r="A2748" s="2">
        <f>kredi_kart_musterileri!M8919</f>
        <v>9766</v>
      </c>
      <c r="B2748" s="79" t="str">
        <f t="shared" si="42"/>
        <v>Medium</v>
      </c>
    </row>
    <row r="2749" spans="1:2">
      <c r="A2749" s="2">
        <f>kredi_kart_musterileri!M9964</f>
        <v>9764</v>
      </c>
      <c r="B2749" s="79" t="str">
        <f t="shared" si="42"/>
        <v>Medium</v>
      </c>
    </row>
    <row r="2750" spans="1:2">
      <c r="A2750" s="2">
        <f>kredi_kart_musterileri!M9169</f>
        <v>9761</v>
      </c>
      <c r="B2750" s="79" t="str">
        <f t="shared" si="42"/>
        <v>Medium</v>
      </c>
    </row>
    <row r="2751" spans="1:2">
      <c r="A2751" s="2">
        <f>kredi_kart_musterileri!M2252</f>
        <v>9760</v>
      </c>
      <c r="B2751" s="79" t="str">
        <f t="shared" si="42"/>
        <v>Medium</v>
      </c>
    </row>
    <row r="2752" spans="1:2">
      <c r="A2752" s="2">
        <f>kredi_kart_musterileri!M6137</f>
        <v>9759</v>
      </c>
      <c r="B2752" s="79" t="str">
        <f t="shared" si="42"/>
        <v>Medium</v>
      </c>
    </row>
    <row r="2753" spans="1:2">
      <c r="A2753" s="2">
        <f>kredi_kart_musterileri!M4222</f>
        <v>9758</v>
      </c>
      <c r="B2753" s="79" t="str">
        <f t="shared" si="42"/>
        <v>Medium</v>
      </c>
    </row>
    <row r="2754" spans="1:2">
      <c r="A2754" s="2">
        <f>kredi_kart_musterileri!M9543</f>
        <v>9752</v>
      </c>
      <c r="B2754" s="79" t="str">
        <f t="shared" si="42"/>
        <v>Medium</v>
      </c>
    </row>
    <row r="2755" spans="1:2">
      <c r="A2755" s="2">
        <f>kredi_kart_musterileri!M7873</f>
        <v>9749</v>
      </c>
      <c r="B2755" s="79" t="str">
        <f t="shared" ref="B2755:B2818" si="43">IF($A2755&lt;$E$3, "Low", IF($A2755&lt;=$E$5, "Medium", "High"))</f>
        <v>Medium</v>
      </c>
    </row>
    <row r="2756" spans="1:2">
      <c r="A2756" s="2">
        <f>kredi_kart_musterileri!M3049</f>
        <v>9748</v>
      </c>
      <c r="B2756" s="79" t="str">
        <f t="shared" si="43"/>
        <v>Medium</v>
      </c>
    </row>
    <row r="2757" spans="1:2">
      <c r="A2757" s="2">
        <f>kredi_kart_musterileri!M9531</f>
        <v>9742</v>
      </c>
      <c r="B2757" s="79" t="str">
        <f t="shared" si="43"/>
        <v>Medium</v>
      </c>
    </row>
    <row r="2758" spans="1:2">
      <c r="A2758" s="2">
        <f>kredi_kart_musterileri!M5376</f>
        <v>9738</v>
      </c>
      <c r="B2758" s="79" t="str">
        <f t="shared" si="43"/>
        <v>Medium</v>
      </c>
    </row>
    <row r="2759" spans="1:2">
      <c r="A2759" s="2">
        <f>kredi_kart_musterileri!M2004</f>
        <v>9735</v>
      </c>
      <c r="B2759" s="79" t="str">
        <f t="shared" si="43"/>
        <v>Medium</v>
      </c>
    </row>
    <row r="2760" spans="1:2">
      <c r="A2760" s="2">
        <f>kredi_kart_musterileri!M436</f>
        <v>9734</v>
      </c>
      <c r="B2760" s="79" t="str">
        <f t="shared" si="43"/>
        <v>Medium</v>
      </c>
    </row>
    <row r="2761" spans="1:2">
      <c r="A2761" s="2">
        <f>kredi_kart_musterileri!M6751</f>
        <v>9733</v>
      </c>
      <c r="B2761" s="79" t="str">
        <f t="shared" si="43"/>
        <v>Medium</v>
      </c>
    </row>
    <row r="2762" spans="1:2">
      <c r="A2762" s="2">
        <f>kredi_kart_musterileri!M3446</f>
        <v>9728</v>
      </c>
      <c r="B2762" s="79" t="str">
        <f t="shared" si="43"/>
        <v>Medium</v>
      </c>
    </row>
    <row r="2763" spans="1:2">
      <c r="A2763" s="2">
        <f>kredi_kart_musterileri!M4413</f>
        <v>9727</v>
      </c>
      <c r="B2763" s="79" t="str">
        <f t="shared" si="43"/>
        <v>Medium</v>
      </c>
    </row>
    <row r="2764" spans="1:2">
      <c r="A2764" s="2">
        <f>kredi_kart_musterileri!M5097</f>
        <v>9725</v>
      </c>
      <c r="B2764" s="79" t="str">
        <f t="shared" si="43"/>
        <v>Medium</v>
      </c>
    </row>
    <row r="2765" spans="1:2">
      <c r="A2765" s="2">
        <f>kredi_kart_musterileri!M1212</f>
        <v>9723</v>
      </c>
      <c r="B2765" s="79" t="str">
        <f t="shared" si="43"/>
        <v>Medium</v>
      </c>
    </row>
    <row r="2766" spans="1:2">
      <c r="A2766" s="2">
        <f>kredi_kart_musterileri!M5164</f>
        <v>9723</v>
      </c>
      <c r="B2766" s="79" t="str">
        <f t="shared" si="43"/>
        <v>Medium</v>
      </c>
    </row>
    <row r="2767" spans="1:2">
      <c r="A2767" s="2">
        <f>kredi_kart_musterileri!M3286</f>
        <v>9721</v>
      </c>
      <c r="B2767" s="79" t="str">
        <f t="shared" si="43"/>
        <v>Medium</v>
      </c>
    </row>
    <row r="2768" spans="1:2">
      <c r="A2768" s="2">
        <f>kredi_kart_musterileri!M9411</f>
        <v>9719</v>
      </c>
      <c r="B2768" s="79" t="str">
        <f t="shared" si="43"/>
        <v>Medium</v>
      </c>
    </row>
    <row r="2769" spans="1:2">
      <c r="A2769" s="2">
        <f>kredi_kart_musterileri!M4255</f>
        <v>9716</v>
      </c>
      <c r="B2769" s="79" t="str">
        <f t="shared" si="43"/>
        <v>Medium</v>
      </c>
    </row>
    <row r="2770" spans="1:2">
      <c r="A2770" s="2">
        <f>kredi_kart_musterileri!M9491</f>
        <v>9711</v>
      </c>
      <c r="B2770" s="79" t="str">
        <f t="shared" si="43"/>
        <v>Medium</v>
      </c>
    </row>
    <row r="2771" spans="1:2">
      <c r="A2771" s="2">
        <f>kredi_kart_musterileri!M2724</f>
        <v>9706</v>
      </c>
      <c r="B2771" s="79" t="str">
        <f t="shared" si="43"/>
        <v>Medium</v>
      </c>
    </row>
    <row r="2772" spans="1:2">
      <c r="A2772" s="2">
        <f>kredi_kart_musterileri!M5480</f>
        <v>9705</v>
      </c>
      <c r="B2772" s="79" t="str">
        <f t="shared" si="43"/>
        <v>Medium</v>
      </c>
    </row>
    <row r="2773" spans="1:2">
      <c r="A2773" s="2">
        <f>kredi_kart_musterileri!M4786</f>
        <v>9703</v>
      </c>
      <c r="B2773" s="79" t="str">
        <f t="shared" si="43"/>
        <v>Medium</v>
      </c>
    </row>
    <row r="2774" spans="1:2">
      <c r="A2774" s="2">
        <f>kredi_kart_musterileri!M9625</f>
        <v>9701</v>
      </c>
      <c r="B2774" s="79" t="str">
        <f t="shared" si="43"/>
        <v>Medium</v>
      </c>
    </row>
    <row r="2775" spans="1:2">
      <c r="A2775" s="2">
        <f>kredi_kart_musterileri!M780</f>
        <v>9697</v>
      </c>
      <c r="B2775" s="79" t="str">
        <f t="shared" si="43"/>
        <v>Medium</v>
      </c>
    </row>
    <row r="2776" spans="1:2">
      <c r="A2776" s="2">
        <f>kredi_kart_musterileri!M3574</f>
        <v>9690</v>
      </c>
      <c r="B2776" s="79" t="str">
        <f t="shared" si="43"/>
        <v>Medium</v>
      </c>
    </row>
    <row r="2777" spans="1:2">
      <c r="A2777" s="2">
        <f>kredi_kart_musterileri!M100</f>
        <v>9689</v>
      </c>
      <c r="B2777" s="79" t="str">
        <f t="shared" si="43"/>
        <v>Medium</v>
      </c>
    </row>
    <row r="2778" spans="1:2">
      <c r="A2778" s="2">
        <f>kredi_kart_musterileri!M311</f>
        <v>9684</v>
      </c>
      <c r="B2778" s="79" t="str">
        <f t="shared" si="43"/>
        <v>Medium</v>
      </c>
    </row>
    <row r="2779" spans="1:2">
      <c r="A2779" s="2">
        <f>kredi_kart_musterileri!M9912</f>
        <v>9683</v>
      </c>
      <c r="B2779" s="79" t="str">
        <f t="shared" si="43"/>
        <v>Medium</v>
      </c>
    </row>
    <row r="2780" spans="1:2">
      <c r="A2780" s="2">
        <f>kredi_kart_musterileri!M9241</f>
        <v>9682</v>
      </c>
      <c r="B2780" s="79" t="str">
        <f t="shared" si="43"/>
        <v>Medium</v>
      </c>
    </row>
    <row r="2781" spans="1:2">
      <c r="A2781" s="2">
        <f>kredi_kart_musterileri!M9653</f>
        <v>9680</v>
      </c>
      <c r="B2781" s="79" t="str">
        <f t="shared" si="43"/>
        <v>Medium</v>
      </c>
    </row>
    <row r="2782" spans="1:2">
      <c r="A2782" s="2">
        <f>kredi_kart_musterileri!M8727</f>
        <v>9678</v>
      </c>
      <c r="B2782" s="79" t="str">
        <f t="shared" si="43"/>
        <v>Medium</v>
      </c>
    </row>
    <row r="2783" spans="1:2">
      <c r="A2783" s="2">
        <f>kredi_kart_musterileri!M5105</f>
        <v>9673</v>
      </c>
      <c r="B2783" s="79" t="str">
        <f t="shared" si="43"/>
        <v>Medium</v>
      </c>
    </row>
    <row r="2784" spans="1:2">
      <c r="A2784" s="2">
        <f>kredi_kart_musterileri!M1256</f>
        <v>9671</v>
      </c>
      <c r="B2784" s="79" t="str">
        <f t="shared" si="43"/>
        <v>Medium</v>
      </c>
    </row>
    <row r="2785" spans="1:2">
      <c r="A2785" s="2">
        <f>kredi_kart_musterileri!M9802</f>
        <v>9664</v>
      </c>
      <c r="B2785" s="79" t="str">
        <f t="shared" si="43"/>
        <v>Medium</v>
      </c>
    </row>
    <row r="2786" spans="1:2">
      <c r="A2786" s="2">
        <f>kredi_kart_musterileri!M3450</f>
        <v>9662</v>
      </c>
      <c r="B2786" s="79" t="str">
        <f t="shared" si="43"/>
        <v>Medium</v>
      </c>
    </row>
    <row r="2787" spans="1:2">
      <c r="A2787" s="2">
        <f>kredi_kart_musterileri!M1595</f>
        <v>9661</v>
      </c>
      <c r="B2787" s="79" t="str">
        <f t="shared" si="43"/>
        <v>Medium</v>
      </c>
    </row>
    <row r="2788" spans="1:2">
      <c r="A2788" s="2">
        <f>kredi_kart_musterileri!M5458</f>
        <v>9654</v>
      </c>
      <c r="B2788" s="79" t="str">
        <f t="shared" si="43"/>
        <v>Medium</v>
      </c>
    </row>
    <row r="2789" spans="1:2">
      <c r="A2789" s="2">
        <f>kredi_kart_musterileri!M2165</f>
        <v>9652</v>
      </c>
      <c r="B2789" s="79" t="str">
        <f t="shared" si="43"/>
        <v>Medium</v>
      </c>
    </row>
    <row r="2790" spans="1:2">
      <c r="A2790" s="2">
        <f>kredi_kart_musterileri!M324</f>
        <v>9648</v>
      </c>
      <c r="B2790" s="79" t="str">
        <f t="shared" si="43"/>
        <v>Medium</v>
      </c>
    </row>
    <row r="2791" spans="1:2">
      <c r="A2791" s="2">
        <f>kredi_kart_musterileri!M1232</f>
        <v>9642</v>
      </c>
      <c r="B2791" s="79" t="str">
        <f t="shared" si="43"/>
        <v>Medium</v>
      </c>
    </row>
    <row r="2792" spans="1:2">
      <c r="A2792" s="2">
        <f>kredi_kart_musterileri!M6571</f>
        <v>9642</v>
      </c>
      <c r="B2792" s="79" t="str">
        <f t="shared" si="43"/>
        <v>Medium</v>
      </c>
    </row>
    <row r="2793" spans="1:2">
      <c r="A2793" s="2">
        <f>kredi_kart_musterileri!M7466</f>
        <v>9641</v>
      </c>
      <c r="B2793" s="79" t="str">
        <f t="shared" si="43"/>
        <v>Medium</v>
      </c>
    </row>
    <row r="2794" spans="1:2">
      <c r="A2794" s="2">
        <f>kredi_kart_musterileri!M9481</f>
        <v>9634</v>
      </c>
      <c r="B2794" s="79" t="str">
        <f t="shared" si="43"/>
        <v>Medium</v>
      </c>
    </row>
    <row r="2795" spans="1:2">
      <c r="A2795" s="2">
        <f>kredi_kart_musterileri!M9880</f>
        <v>9633</v>
      </c>
      <c r="B2795" s="79" t="str">
        <f t="shared" si="43"/>
        <v>Medium</v>
      </c>
    </row>
    <row r="2796" spans="1:2">
      <c r="A2796" s="2">
        <f>kredi_kart_musterileri!M1734</f>
        <v>9620</v>
      </c>
      <c r="B2796" s="79" t="str">
        <f t="shared" si="43"/>
        <v>Medium</v>
      </c>
    </row>
    <row r="2797" spans="1:2">
      <c r="A2797" s="2">
        <f>kredi_kart_musterileri!M4058</f>
        <v>9619</v>
      </c>
      <c r="B2797" s="79" t="str">
        <f t="shared" si="43"/>
        <v>Medium</v>
      </c>
    </row>
    <row r="2798" spans="1:2">
      <c r="A2798" s="2">
        <f>kredi_kart_musterileri!M3647</f>
        <v>9617</v>
      </c>
      <c r="B2798" s="79" t="str">
        <f t="shared" si="43"/>
        <v>Medium</v>
      </c>
    </row>
    <row r="2799" spans="1:2">
      <c r="A2799" s="2">
        <f>kredi_kart_musterileri!M10091</f>
        <v>9611</v>
      </c>
      <c r="B2799" s="79" t="str">
        <f t="shared" si="43"/>
        <v>Medium</v>
      </c>
    </row>
    <row r="2800" spans="1:2">
      <c r="A2800" s="2">
        <f>kredi_kart_musterileri!M397</f>
        <v>9599</v>
      </c>
      <c r="B2800" s="79" t="str">
        <f t="shared" si="43"/>
        <v>Medium</v>
      </c>
    </row>
    <row r="2801" spans="1:2">
      <c r="A2801" s="2">
        <f>kredi_kart_musterileri!M7593</f>
        <v>9599</v>
      </c>
      <c r="B2801" s="79" t="str">
        <f t="shared" si="43"/>
        <v>Medium</v>
      </c>
    </row>
    <row r="2802" spans="1:2">
      <c r="A2802" s="2">
        <f>kredi_kart_musterileri!M4005</f>
        <v>9598</v>
      </c>
      <c r="B2802" s="79" t="str">
        <f t="shared" si="43"/>
        <v>Medium</v>
      </c>
    </row>
    <row r="2803" spans="1:2">
      <c r="A2803" s="2">
        <f>kredi_kart_musterileri!M9149</f>
        <v>9594</v>
      </c>
      <c r="B2803" s="79" t="str">
        <f t="shared" si="43"/>
        <v>Medium</v>
      </c>
    </row>
    <row r="2804" spans="1:2">
      <c r="A2804" s="2">
        <f>kredi_kart_musterileri!M1305</f>
        <v>9592</v>
      </c>
      <c r="B2804" s="79" t="str">
        <f t="shared" si="43"/>
        <v>Medium</v>
      </c>
    </row>
    <row r="2805" spans="1:2">
      <c r="A2805" s="2">
        <f>kredi_kart_musterileri!M3722</f>
        <v>9589</v>
      </c>
      <c r="B2805" s="79" t="str">
        <f t="shared" si="43"/>
        <v>Medium</v>
      </c>
    </row>
    <row r="2806" spans="1:2">
      <c r="A2806" s="2">
        <f>kredi_kart_musterileri!M9535</f>
        <v>9580</v>
      </c>
      <c r="B2806" s="79" t="str">
        <f t="shared" si="43"/>
        <v>Medium</v>
      </c>
    </row>
    <row r="2807" spans="1:2">
      <c r="A2807" s="2">
        <f>kredi_kart_musterileri!M6464</f>
        <v>9577</v>
      </c>
      <c r="B2807" s="79" t="str">
        <f t="shared" si="43"/>
        <v>Medium</v>
      </c>
    </row>
    <row r="2808" spans="1:2">
      <c r="A2808" s="2">
        <f>kredi_kart_musterileri!M3590</f>
        <v>9576</v>
      </c>
      <c r="B2808" s="79" t="str">
        <f t="shared" si="43"/>
        <v>Medium</v>
      </c>
    </row>
    <row r="2809" spans="1:2">
      <c r="A2809" s="2">
        <f>kredi_kart_musterileri!M3323</f>
        <v>9569</v>
      </c>
      <c r="B2809" s="79" t="str">
        <f t="shared" si="43"/>
        <v>Medium</v>
      </c>
    </row>
    <row r="2810" spans="1:2">
      <c r="A2810" s="2">
        <f>kredi_kart_musterileri!M3591</f>
        <v>9569</v>
      </c>
      <c r="B2810" s="79" t="str">
        <f t="shared" si="43"/>
        <v>Medium</v>
      </c>
    </row>
    <row r="2811" spans="1:2">
      <c r="A2811" s="2">
        <f>kredi_kart_musterileri!M7738</f>
        <v>9560</v>
      </c>
      <c r="B2811" s="79" t="str">
        <f t="shared" si="43"/>
        <v>Medium</v>
      </c>
    </row>
    <row r="2812" spans="1:2">
      <c r="A2812" s="2">
        <f>kredi_kart_musterileri!M3411</f>
        <v>9559</v>
      </c>
      <c r="B2812" s="79" t="str">
        <f t="shared" si="43"/>
        <v>Medium</v>
      </c>
    </row>
    <row r="2813" spans="1:2">
      <c r="A2813" s="2">
        <f>kredi_kart_musterileri!M3272</f>
        <v>9551</v>
      </c>
      <c r="B2813" s="79" t="str">
        <f t="shared" si="43"/>
        <v>Medium</v>
      </c>
    </row>
    <row r="2814" spans="1:2">
      <c r="A2814" s="2">
        <f>kredi_kart_musterileri!M9943</f>
        <v>9550</v>
      </c>
      <c r="B2814" s="79" t="str">
        <f t="shared" si="43"/>
        <v>Medium</v>
      </c>
    </row>
    <row r="2815" spans="1:2">
      <c r="A2815" s="2">
        <f>kredi_kart_musterileri!M3401</f>
        <v>9549</v>
      </c>
      <c r="B2815" s="79" t="str">
        <f t="shared" si="43"/>
        <v>Medium</v>
      </c>
    </row>
    <row r="2816" spans="1:2">
      <c r="A2816" s="2">
        <f>kredi_kart_musterileri!M9505</f>
        <v>9546</v>
      </c>
      <c r="B2816" s="79" t="str">
        <f t="shared" si="43"/>
        <v>Medium</v>
      </c>
    </row>
    <row r="2817" spans="1:2">
      <c r="A2817" s="2">
        <f>kredi_kart_musterileri!M6037</f>
        <v>9535</v>
      </c>
      <c r="B2817" s="79" t="str">
        <f t="shared" si="43"/>
        <v>Medium</v>
      </c>
    </row>
    <row r="2818" spans="1:2">
      <c r="A2818" s="2">
        <f>kredi_kart_musterileri!M8351</f>
        <v>9525</v>
      </c>
      <c r="B2818" s="79" t="str">
        <f t="shared" si="43"/>
        <v>Medium</v>
      </c>
    </row>
    <row r="2819" spans="1:2">
      <c r="A2819" s="2">
        <f>kredi_kart_musterileri!M10050</f>
        <v>9524</v>
      </c>
      <c r="B2819" s="79" t="str">
        <f t="shared" ref="B2819:B2882" si="44">IF($A2819&lt;$E$3, "Low", IF($A2819&lt;=$E$5, "Medium", "High"))</f>
        <v>Medium</v>
      </c>
    </row>
    <row r="2820" spans="1:2">
      <c r="A2820" s="2">
        <f>kredi_kart_musterileri!M927</f>
        <v>9521</v>
      </c>
      <c r="B2820" s="79" t="str">
        <f t="shared" si="44"/>
        <v>Medium</v>
      </c>
    </row>
    <row r="2821" spans="1:2">
      <c r="A2821" s="2">
        <f>kredi_kart_musterileri!M1035</f>
        <v>9519</v>
      </c>
      <c r="B2821" s="79" t="str">
        <f t="shared" si="44"/>
        <v>Medium</v>
      </c>
    </row>
    <row r="2822" spans="1:2">
      <c r="A2822" s="2">
        <f>kredi_kart_musterileri!M3172</f>
        <v>9517</v>
      </c>
      <c r="B2822" s="79" t="str">
        <f t="shared" si="44"/>
        <v>Medium</v>
      </c>
    </row>
    <row r="2823" spans="1:2">
      <c r="A2823" s="2">
        <f>kredi_kart_musterileri!M2347</f>
        <v>9515</v>
      </c>
      <c r="B2823" s="79" t="str">
        <f t="shared" si="44"/>
        <v>Medium</v>
      </c>
    </row>
    <row r="2824" spans="1:2">
      <c r="A2824" s="2">
        <f>kredi_kart_musterileri!M268</f>
        <v>9512</v>
      </c>
      <c r="B2824" s="79" t="str">
        <f t="shared" si="44"/>
        <v>Medium</v>
      </c>
    </row>
    <row r="2825" spans="1:2">
      <c r="A2825" s="2">
        <f>kredi_kart_musterileri!M8818</f>
        <v>9511</v>
      </c>
      <c r="B2825" s="79" t="str">
        <f t="shared" si="44"/>
        <v>Medium</v>
      </c>
    </row>
    <row r="2826" spans="1:2">
      <c r="A2826" s="2">
        <f>kredi_kart_musterileri!M6216</f>
        <v>9505</v>
      </c>
      <c r="B2826" s="79" t="str">
        <f t="shared" si="44"/>
        <v>Medium</v>
      </c>
    </row>
    <row r="2827" spans="1:2">
      <c r="A2827" s="2">
        <f>kredi_kart_musterileri!M3368</f>
        <v>9502</v>
      </c>
      <c r="B2827" s="79" t="str">
        <f t="shared" si="44"/>
        <v>Medium</v>
      </c>
    </row>
    <row r="2828" spans="1:2">
      <c r="A2828" s="2">
        <f>kredi_kart_musterileri!M9394</f>
        <v>9502</v>
      </c>
      <c r="B2828" s="79" t="str">
        <f t="shared" si="44"/>
        <v>Medium</v>
      </c>
    </row>
    <row r="2829" spans="1:2">
      <c r="A2829" s="2">
        <f>kredi_kart_musterileri!M9979</f>
        <v>9491</v>
      </c>
      <c r="B2829" s="79" t="str">
        <f t="shared" si="44"/>
        <v>Medium</v>
      </c>
    </row>
    <row r="2830" spans="1:2">
      <c r="A2830" s="2">
        <f>kredi_kart_musterileri!M8629</f>
        <v>9484</v>
      </c>
      <c r="B2830" s="79" t="str">
        <f t="shared" si="44"/>
        <v>Medium</v>
      </c>
    </row>
    <row r="2831" spans="1:2">
      <c r="A2831" s="2">
        <f>kredi_kart_musterileri!M432</f>
        <v>9478</v>
      </c>
      <c r="B2831" s="79" t="str">
        <f t="shared" si="44"/>
        <v>Medium</v>
      </c>
    </row>
    <row r="2832" spans="1:2">
      <c r="A2832" s="2">
        <f>kredi_kart_musterileri!M546</f>
        <v>9476</v>
      </c>
      <c r="B2832" s="79" t="str">
        <f t="shared" si="44"/>
        <v>Medium</v>
      </c>
    </row>
    <row r="2833" spans="1:2">
      <c r="A2833" s="2">
        <f>kredi_kart_musterileri!M3031</f>
        <v>9474</v>
      </c>
      <c r="B2833" s="79" t="str">
        <f t="shared" si="44"/>
        <v>Medium</v>
      </c>
    </row>
    <row r="2834" spans="1:2">
      <c r="A2834" s="2">
        <f>kredi_kart_musterileri!M2211</f>
        <v>9466</v>
      </c>
      <c r="B2834" s="79" t="str">
        <f t="shared" si="44"/>
        <v>Medium</v>
      </c>
    </row>
    <row r="2835" spans="1:2">
      <c r="A2835" s="2">
        <f>kredi_kart_musterileri!M5686</f>
        <v>9465</v>
      </c>
      <c r="B2835" s="79" t="str">
        <f t="shared" si="44"/>
        <v>Medium</v>
      </c>
    </row>
    <row r="2836" spans="1:2">
      <c r="A2836" s="2">
        <f>kredi_kart_musterileri!M9452</f>
        <v>9463</v>
      </c>
      <c r="B2836" s="79" t="str">
        <f t="shared" si="44"/>
        <v>Medium</v>
      </c>
    </row>
    <row r="2837" spans="1:2">
      <c r="A2837" s="2">
        <f>kredi_kart_musterileri!M818</f>
        <v>9457</v>
      </c>
      <c r="B2837" s="79" t="str">
        <f t="shared" si="44"/>
        <v>Medium</v>
      </c>
    </row>
    <row r="2838" spans="1:2">
      <c r="A2838" s="2">
        <f>kredi_kart_musterileri!M2717</f>
        <v>9453</v>
      </c>
      <c r="B2838" s="79" t="str">
        <f t="shared" si="44"/>
        <v>Medium</v>
      </c>
    </row>
    <row r="2839" spans="1:2">
      <c r="A2839" s="2">
        <f>kredi_kart_musterileri!M1011</f>
        <v>9452</v>
      </c>
      <c r="B2839" s="79" t="str">
        <f t="shared" si="44"/>
        <v>Medium</v>
      </c>
    </row>
    <row r="2840" spans="1:2">
      <c r="A2840" s="2">
        <f>kredi_kart_musterileri!M2867</f>
        <v>9451</v>
      </c>
      <c r="B2840" s="79" t="str">
        <f t="shared" si="44"/>
        <v>Medium</v>
      </c>
    </row>
    <row r="2841" spans="1:2">
      <c r="A2841" s="2">
        <f>kredi_kart_musterileri!M7274</f>
        <v>9449</v>
      </c>
      <c r="B2841" s="79" t="str">
        <f t="shared" si="44"/>
        <v>Medium</v>
      </c>
    </row>
    <row r="2842" spans="1:2">
      <c r="A2842" s="2">
        <f>kredi_kart_musterileri!M3532</f>
        <v>9442</v>
      </c>
      <c r="B2842" s="79" t="str">
        <f t="shared" si="44"/>
        <v>Medium</v>
      </c>
    </row>
    <row r="2843" spans="1:2">
      <c r="A2843" s="2">
        <f>kredi_kart_musterileri!M4780</f>
        <v>9437</v>
      </c>
      <c r="B2843" s="79" t="str">
        <f t="shared" si="44"/>
        <v>Medium</v>
      </c>
    </row>
    <row r="2844" spans="1:2">
      <c r="A2844" s="2">
        <f>kredi_kart_musterileri!M2278</f>
        <v>9433</v>
      </c>
      <c r="B2844" s="79" t="str">
        <f t="shared" si="44"/>
        <v>Medium</v>
      </c>
    </row>
    <row r="2845" spans="1:2">
      <c r="A2845" s="2">
        <f>kredi_kart_musterileri!M301</f>
        <v>9432</v>
      </c>
      <c r="B2845" s="79" t="str">
        <f t="shared" si="44"/>
        <v>Medium</v>
      </c>
    </row>
    <row r="2846" spans="1:2">
      <c r="A2846" s="2">
        <f>kredi_kart_musterileri!M9926</f>
        <v>9431</v>
      </c>
      <c r="B2846" s="79" t="str">
        <f t="shared" si="44"/>
        <v>Medium</v>
      </c>
    </row>
    <row r="2847" spans="1:2">
      <c r="A2847" s="2">
        <f>kredi_kart_musterileri!M7816</f>
        <v>9430</v>
      </c>
      <c r="B2847" s="79" t="str">
        <f t="shared" si="44"/>
        <v>Medium</v>
      </c>
    </row>
    <row r="2848" spans="1:2">
      <c r="A2848" s="2">
        <f>kredi_kart_musterileri!M1065</f>
        <v>9428</v>
      </c>
      <c r="B2848" s="79" t="str">
        <f t="shared" si="44"/>
        <v>Medium</v>
      </c>
    </row>
    <row r="2849" spans="1:2">
      <c r="A2849" s="2">
        <f>kredi_kart_musterileri!M3237</f>
        <v>9426</v>
      </c>
      <c r="B2849" s="79" t="str">
        <f t="shared" si="44"/>
        <v>Medium</v>
      </c>
    </row>
    <row r="2850" spans="1:2">
      <c r="A2850" s="2">
        <f>kredi_kart_musterileri!M8779</f>
        <v>9422</v>
      </c>
      <c r="B2850" s="79" t="str">
        <f t="shared" si="44"/>
        <v>Medium</v>
      </c>
    </row>
    <row r="2851" spans="1:2">
      <c r="A2851" s="2">
        <f>kredi_kart_musterileri!M3476</f>
        <v>9410</v>
      </c>
      <c r="B2851" s="79" t="str">
        <f t="shared" si="44"/>
        <v>Medium</v>
      </c>
    </row>
    <row r="2852" spans="1:2">
      <c r="A2852" s="2">
        <f>kredi_kart_musterileri!M8761</f>
        <v>9405</v>
      </c>
      <c r="B2852" s="79" t="str">
        <f t="shared" si="44"/>
        <v>Medium</v>
      </c>
    </row>
    <row r="2853" spans="1:2">
      <c r="A2853" s="2">
        <f>kredi_kart_musterileri!M5804</f>
        <v>9397</v>
      </c>
      <c r="B2853" s="79" t="str">
        <f t="shared" si="44"/>
        <v>Medium</v>
      </c>
    </row>
    <row r="2854" spans="1:2">
      <c r="A2854" s="2">
        <f>kredi_kart_musterileri!M5491</f>
        <v>9396</v>
      </c>
      <c r="B2854" s="79" t="str">
        <f t="shared" si="44"/>
        <v>Medium</v>
      </c>
    </row>
    <row r="2855" spans="1:2">
      <c r="A2855" s="2">
        <f>kredi_kart_musterileri!M7989</f>
        <v>9389</v>
      </c>
      <c r="B2855" s="79" t="str">
        <f t="shared" si="44"/>
        <v>Medium</v>
      </c>
    </row>
    <row r="2856" spans="1:2">
      <c r="A2856" s="2">
        <f>kredi_kart_musterileri!M5185</f>
        <v>9383</v>
      </c>
      <c r="B2856" s="79" t="str">
        <f t="shared" si="44"/>
        <v>Medium</v>
      </c>
    </row>
    <row r="2857" spans="1:2">
      <c r="A2857" s="2">
        <f>kredi_kart_musterileri!M4196</f>
        <v>9375</v>
      </c>
      <c r="B2857" s="79" t="str">
        <f t="shared" si="44"/>
        <v>Medium</v>
      </c>
    </row>
    <row r="2858" spans="1:2">
      <c r="A2858" s="2">
        <f>kredi_kart_musterileri!M2332</f>
        <v>9371</v>
      </c>
      <c r="B2858" s="79" t="str">
        <f t="shared" si="44"/>
        <v>Medium</v>
      </c>
    </row>
    <row r="2859" spans="1:2">
      <c r="A2859" s="2">
        <f>kredi_kart_musterileri!M5997</f>
        <v>9371</v>
      </c>
      <c r="B2859" s="79" t="str">
        <f t="shared" si="44"/>
        <v>Medium</v>
      </c>
    </row>
    <row r="2860" spans="1:2">
      <c r="A2860" s="2">
        <f>kredi_kart_musterileri!M9112</f>
        <v>9369</v>
      </c>
      <c r="B2860" s="79" t="str">
        <f t="shared" si="44"/>
        <v>Medium</v>
      </c>
    </row>
    <row r="2861" spans="1:2">
      <c r="A2861" s="2">
        <f>kredi_kart_musterileri!M151</f>
        <v>9366</v>
      </c>
      <c r="B2861" s="79" t="str">
        <f t="shared" si="44"/>
        <v>Medium</v>
      </c>
    </row>
    <row r="2862" spans="1:2">
      <c r="A2862" s="2">
        <f>kredi_kart_musterileri!M159</f>
        <v>9364</v>
      </c>
      <c r="B2862" s="79" t="str">
        <f t="shared" si="44"/>
        <v>Medium</v>
      </c>
    </row>
    <row r="2863" spans="1:2">
      <c r="A2863" s="2">
        <f>kredi_kart_musterileri!M5841</f>
        <v>9357</v>
      </c>
      <c r="B2863" s="79" t="str">
        <f t="shared" si="44"/>
        <v>Medium</v>
      </c>
    </row>
    <row r="2864" spans="1:2">
      <c r="A2864" s="2">
        <f>kredi_kart_musterileri!M8901</f>
        <v>9357</v>
      </c>
      <c r="B2864" s="79" t="str">
        <f t="shared" si="44"/>
        <v>Medium</v>
      </c>
    </row>
    <row r="2865" spans="1:2">
      <c r="A2865" s="2">
        <f>kredi_kart_musterileri!M190</f>
        <v>9355</v>
      </c>
      <c r="B2865" s="79" t="str">
        <f t="shared" si="44"/>
        <v>Medium</v>
      </c>
    </row>
    <row r="2866" spans="1:2">
      <c r="A2866" s="2">
        <f>kredi_kart_musterileri!M1975</f>
        <v>9355</v>
      </c>
      <c r="B2866" s="79" t="str">
        <f t="shared" si="44"/>
        <v>Medium</v>
      </c>
    </row>
    <row r="2867" spans="1:2">
      <c r="A2867" s="2">
        <f>kredi_kart_musterileri!M3366</f>
        <v>9352</v>
      </c>
      <c r="B2867" s="79" t="str">
        <f t="shared" si="44"/>
        <v>Medium</v>
      </c>
    </row>
    <row r="2868" spans="1:2">
      <c r="A2868" s="2">
        <f>kredi_kart_musterileri!M4398</f>
        <v>9351</v>
      </c>
      <c r="B2868" s="79" t="str">
        <f t="shared" si="44"/>
        <v>Medium</v>
      </c>
    </row>
    <row r="2869" spans="1:2">
      <c r="A2869" s="2">
        <f>kredi_kart_musterileri!M2052</f>
        <v>9347</v>
      </c>
      <c r="B2869" s="79" t="str">
        <f t="shared" si="44"/>
        <v>Medium</v>
      </c>
    </row>
    <row r="2870" spans="1:2">
      <c r="A2870" s="2">
        <f>kredi_kart_musterileri!M3434</f>
        <v>9344</v>
      </c>
      <c r="B2870" s="79" t="str">
        <f t="shared" si="44"/>
        <v>Medium</v>
      </c>
    </row>
    <row r="2871" spans="1:2">
      <c r="A2871" s="2">
        <f>kredi_kart_musterileri!M1158</f>
        <v>9343</v>
      </c>
      <c r="B2871" s="79" t="str">
        <f t="shared" si="44"/>
        <v>Medium</v>
      </c>
    </row>
    <row r="2872" spans="1:2">
      <c r="A2872" s="2">
        <f>kredi_kart_musterileri!M504</f>
        <v>9336</v>
      </c>
      <c r="B2872" s="79" t="str">
        <f t="shared" si="44"/>
        <v>Medium</v>
      </c>
    </row>
    <row r="2873" spans="1:2">
      <c r="A2873" s="2">
        <f>kredi_kart_musterileri!M7990</f>
        <v>9317</v>
      </c>
      <c r="B2873" s="79" t="str">
        <f t="shared" si="44"/>
        <v>Medium</v>
      </c>
    </row>
    <row r="2874" spans="1:2">
      <c r="A2874" s="2">
        <f>kredi_kart_musterileri!M5617</f>
        <v>9314</v>
      </c>
      <c r="B2874" s="79" t="str">
        <f t="shared" si="44"/>
        <v>Medium</v>
      </c>
    </row>
    <row r="2875" spans="1:2">
      <c r="A2875" s="2">
        <f>kredi_kart_musterileri!M2069</f>
        <v>9303</v>
      </c>
      <c r="B2875" s="79" t="str">
        <f t="shared" si="44"/>
        <v>Medium</v>
      </c>
    </row>
    <row r="2876" spans="1:2">
      <c r="A2876" s="2">
        <f>kredi_kart_musterileri!M8806</f>
        <v>9303</v>
      </c>
      <c r="B2876" s="79" t="str">
        <f t="shared" si="44"/>
        <v>Medium</v>
      </c>
    </row>
    <row r="2877" spans="1:2">
      <c r="A2877" s="2">
        <f>kredi_kart_musterileri!M3919</f>
        <v>9300</v>
      </c>
      <c r="B2877" s="79" t="str">
        <f t="shared" si="44"/>
        <v>Medium</v>
      </c>
    </row>
    <row r="2878" spans="1:2">
      <c r="A2878" s="2">
        <f>kredi_kart_musterileri!M8842</f>
        <v>9298</v>
      </c>
      <c r="B2878" s="79" t="str">
        <f t="shared" si="44"/>
        <v>Medium</v>
      </c>
    </row>
    <row r="2879" spans="1:2">
      <c r="A2879" s="2">
        <f>kredi_kart_musterileri!M1104</f>
        <v>9297</v>
      </c>
      <c r="B2879" s="79" t="str">
        <f t="shared" si="44"/>
        <v>Medium</v>
      </c>
    </row>
    <row r="2880" spans="1:2">
      <c r="A2880" s="2">
        <f>kredi_kart_musterileri!M4427</f>
        <v>9294</v>
      </c>
      <c r="B2880" s="79" t="str">
        <f t="shared" si="44"/>
        <v>Medium</v>
      </c>
    </row>
    <row r="2881" spans="1:2">
      <c r="A2881" s="2">
        <f>kredi_kart_musterileri!M7988</f>
        <v>9294</v>
      </c>
      <c r="B2881" s="79" t="str">
        <f t="shared" si="44"/>
        <v>Medium</v>
      </c>
    </row>
    <row r="2882" spans="1:2">
      <c r="A2882" s="2">
        <f>kredi_kart_musterileri!M2494</f>
        <v>9293</v>
      </c>
      <c r="B2882" s="79" t="str">
        <f t="shared" si="44"/>
        <v>Medium</v>
      </c>
    </row>
    <row r="2883" spans="1:2">
      <c r="A2883" s="2">
        <f>kredi_kart_musterileri!M9896</f>
        <v>9283</v>
      </c>
      <c r="B2883" s="79" t="str">
        <f t="shared" ref="B2883:B2946" si="45">IF($A2883&lt;$E$3, "Low", IF($A2883&lt;=$E$5, "Medium", "High"))</f>
        <v>Medium</v>
      </c>
    </row>
    <row r="2884" spans="1:2">
      <c r="A2884" s="2">
        <f>kredi_kart_musterileri!M1612</f>
        <v>9274</v>
      </c>
      <c r="B2884" s="79" t="str">
        <f t="shared" si="45"/>
        <v>Medium</v>
      </c>
    </row>
    <row r="2885" spans="1:2">
      <c r="A2885" s="2">
        <f>kredi_kart_musterileri!M7031</f>
        <v>9272</v>
      </c>
      <c r="B2885" s="79" t="str">
        <f t="shared" si="45"/>
        <v>Medium</v>
      </c>
    </row>
    <row r="2886" spans="1:2">
      <c r="A2886" s="2">
        <f>kredi_kart_musterileri!M9719</f>
        <v>9267</v>
      </c>
      <c r="B2886" s="79" t="str">
        <f t="shared" si="45"/>
        <v>Medium</v>
      </c>
    </row>
    <row r="2887" spans="1:2">
      <c r="A2887" s="2">
        <f>kredi_kart_musterileri!M2185</f>
        <v>9264</v>
      </c>
      <c r="B2887" s="79" t="str">
        <f t="shared" si="45"/>
        <v>Medium</v>
      </c>
    </row>
    <row r="2888" spans="1:2">
      <c r="A2888" s="2">
        <f>kredi_kart_musterileri!M3887</f>
        <v>9261</v>
      </c>
      <c r="B2888" s="79" t="str">
        <f t="shared" si="45"/>
        <v>Medium</v>
      </c>
    </row>
    <row r="2889" spans="1:2">
      <c r="A2889" s="2">
        <f>kredi_kart_musterileri!M6572</f>
        <v>9257</v>
      </c>
      <c r="B2889" s="79" t="str">
        <f t="shared" si="45"/>
        <v>Medium</v>
      </c>
    </row>
    <row r="2890" spans="1:2">
      <c r="A2890" s="2">
        <f>kredi_kart_musterileri!M564</f>
        <v>9256</v>
      </c>
      <c r="B2890" s="79" t="str">
        <f t="shared" si="45"/>
        <v>Medium</v>
      </c>
    </row>
    <row r="2891" spans="1:2">
      <c r="A2891" s="2">
        <f>kredi_kart_musterileri!M7286</f>
        <v>9248</v>
      </c>
      <c r="B2891" s="79" t="str">
        <f t="shared" si="45"/>
        <v>Medium</v>
      </c>
    </row>
    <row r="2892" spans="1:2">
      <c r="A2892" s="2">
        <f>kredi_kart_musterileri!M593</f>
        <v>9247</v>
      </c>
      <c r="B2892" s="79" t="str">
        <f t="shared" si="45"/>
        <v>Medium</v>
      </c>
    </row>
    <row r="2893" spans="1:2">
      <c r="A2893" s="2">
        <f>kredi_kart_musterileri!M4232</f>
        <v>9246</v>
      </c>
      <c r="B2893" s="79" t="str">
        <f t="shared" si="45"/>
        <v>Medium</v>
      </c>
    </row>
    <row r="2894" spans="1:2">
      <c r="A2894" s="2">
        <f>kredi_kart_musterileri!M8700</f>
        <v>9243</v>
      </c>
      <c r="B2894" s="79" t="str">
        <f t="shared" si="45"/>
        <v>Medium</v>
      </c>
    </row>
    <row r="2895" spans="1:2">
      <c r="A2895" s="2">
        <f>kredi_kart_musterileri!M1625</f>
        <v>9239</v>
      </c>
      <c r="B2895" s="79" t="str">
        <f t="shared" si="45"/>
        <v>Medium</v>
      </c>
    </row>
    <row r="2896" spans="1:2">
      <c r="A2896" s="2">
        <f>kredi_kart_musterileri!M1987</f>
        <v>9238</v>
      </c>
      <c r="B2896" s="79" t="str">
        <f t="shared" si="45"/>
        <v>Medium</v>
      </c>
    </row>
    <row r="2897" spans="1:2">
      <c r="A2897" s="2">
        <f>kredi_kart_musterileri!M859</f>
        <v>9235</v>
      </c>
      <c r="B2897" s="79" t="str">
        <f t="shared" si="45"/>
        <v>Medium</v>
      </c>
    </row>
    <row r="2898" spans="1:2">
      <c r="A2898" s="2">
        <f>kredi_kart_musterileri!M2368</f>
        <v>9235</v>
      </c>
      <c r="B2898" s="79" t="str">
        <f t="shared" si="45"/>
        <v>Medium</v>
      </c>
    </row>
    <row r="2899" spans="1:2">
      <c r="A2899" s="2">
        <f>kredi_kart_musterileri!M6015</f>
        <v>9234</v>
      </c>
      <c r="B2899" s="79" t="str">
        <f t="shared" si="45"/>
        <v>Medium</v>
      </c>
    </row>
    <row r="2900" spans="1:2">
      <c r="A2900" s="2">
        <f>kredi_kart_musterileri!M3511</f>
        <v>9231</v>
      </c>
      <c r="B2900" s="79" t="str">
        <f t="shared" si="45"/>
        <v>Medium</v>
      </c>
    </row>
    <row r="2901" spans="1:2">
      <c r="A2901" s="2">
        <f>kredi_kart_musterileri!M9290</f>
        <v>9230</v>
      </c>
      <c r="B2901" s="79" t="str">
        <f t="shared" si="45"/>
        <v>Medium</v>
      </c>
    </row>
    <row r="2902" spans="1:2">
      <c r="A2902" s="2">
        <f>kredi_kart_musterileri!M2936</f>
        <v>9227</v>
      </c>
      <c r="B2902" s="79" t="str">
        <f t="shared" si="45"/>
        <v>Medium</v>
      </c>
    </row>
    <row r="2903" spans="1:2">
      <c r="A2903" s="2">
        <f>kredi_kart_musterileri!M394</f>
        <v>9226</v>
      </c>
      <c r="B2903" s="79" t="str">
        <f t="shared" si="45"/>
        <v>Medium</v>
      </c>
    </row>
    <row r="2904" spans="1:2">
      <c r="A2904" s="2">
        <f>kredi_kart_musterileri!M6605</f>
        <v>9220</v>
      </c>
      <c r="B2904" s="79" t="str">
        <f t="shared" si="45"/>
        <v>Medium</v>
      </c>
    </row>
    <row r="2905" spans="1:2">
      <c r="A2905" s="2">
        <f>kredi_kart_musterileri!M3701</f>
        <v>9216</v>
      </c>
      <c r="B2905" s="79" t="str">
        <f t="shared" si="45"/>
        <v>Medium</v>
      </c>
    </row>
    <row r="2906" spans="1:2">
      <c r="A2906" s="2">
        <f>kredi_kart_musterileri!M9354</f>
        <v>9215</v>
      </c>
      <c r="B2906" s="79" t="str">
        <f t="shared" si="45"/>
        <v>Medium</v>
      </c>
    </row>
    <row r="2907" spans="1:2">
      <c r="A2907" s="2">
        <f>kredi_kart_musterileri!M952</f>
        <v>9204</v>
      </c>
      <c r="B2907" s="79" t="str">
        <f t="shared" si="45"/>
        <v>Medium</v>
      </c>
    </row>
    <row r="2908" spans="1:2">
      <c r="A2908" s="2">
        <f>kredi_kart_musterileri!M9507</f>
        <v>9199</v>
      </c>
      <c r="B2908" s="79" t="str">
        <f t="shared" si="45"/>
        <v>Medium</v>
      </c>
    </row>
    <row r="2909" spans="1:2">
      <c r="A2909" s="2">
        <f>kredi_kart_musterileri!M4009</f>
        <v>9191</v>
      </c>
      <c r="B2909" s="79" t="str">
        <f t="shared" si="45"/>
        <v>Medium</v>
      </c>
    </row>
    <row r="2910" spans="1:2">
      <c r="A2910" s="2">
        <f>kredi_kart_musterileri!M7369</f>
        <v>9186</v>
      </c>
      <c r="B2910" s="79" t="str">
        <f t="shared" si="45"/>
        <v>Medium</v>
      </c>
    </row>
    <row r="2911" spans="1:2">
      <c r="A2911" s="2">
        <f>kredi_kart_musterileri!M3278</f>
        <v>9183</v>
      </c>
      <c r="B2911" s="79" t="str">
        <f t="shared" si="45"/>
        <v>Medium</v>
      </c>
    </row>
    <row r="2912" spans="1:2">
      <c r="A2912" s="2">
        <f>kredi_kart_musterileri!M2279</f>
        <v>9180</v>
      </c>
      <c r="B2912" s="79" t="str">
        <f t="shared" si="45"/>
        <v>Medium</v>
      </c>
    </row>
    <row r="2913" spans="1:2">
      <c r="A2913" s="2">
        <f>kredi_kart_musterileri!M9478</f>
        <v>9178</v>
      </c>
      <c r="B2913" s="79" t="str">
        <f t="shared" si="45"/>
        <v>Medium</v>
      </c>
    </row>
    <row r="2914" spans="1:2">
      <c r="A2914" s="2">
        <f>kredi_kart_musterileri!M893</f>
        <v>9173</v>
      </c>
      <c r="B2914" s="79" t="str">
        <f t="shared" si="45"/>
        <v>Medium</v>
      </c>
    </row>
    <row r="2915" spans="1:2">
      <c r="A2915" s="2">
        <f>kredi_kart_musterileri!M986</f>
        <v>9172</v>
      </c>
      <c r="B2915" s="79" t="str">
        <f t="shared" si="45"/>
        <v>Medium</v>
      </c>
    </row>
    <row r="2916" spans="1:2">
      <c r="A2916" s="2">
        <f>kredi_kart_musterileri!M1349</f>
        <v>9165</v>
      </c>
      <c r="B2916" s="79" t="str">
        <f t="shared" si="45"/>
        <v>Medium</v>
      </c>
    </row>
    <row r="2917" spans="1:2">
      <c r="A2917" s="2">
        <f>kredi_kart_musterileri!M911</f>
        <v>9149</v>
      </c>
      <c r="B2917" s="79" t="str">
        <f t="shared" si="45"/>
        <v>Medium</v>
      </c>
    </row>
    <row r="2918" spans="1:2">
      <c r="A2918" s="2">
        <f>kredi_kart_musterileri!M2536</f>
        <v>9149</v>
      </c>
      <c r="B2918" s="79" t="str">
        <f t="shared" si="45"/>
        <v>Medium</v>
      </c>
    </row>
    <row r="2919" spans="1:2">
      <c r="A2919" s="2">
        <f>kredi_kart_musterileri!M9650</f>
        <v>9149</v>
      </c>
      <c r="B2919" s="79" t="str">
        <f t="shared" si="45"/>
        <v>Medium</v>
      </c>
    </row>
    <row r="2920" spans="1:2">
      <c r="A2920" s="2">
        <f>kredi_kart_musterileri!M2990</f>
        <v>9148</v>
      </c>
      <c r="B2920" s="79" t="str">
        <f t="shared" si="45"/>
        <v>Medium</v>
      </c>
    </row>
    <row r="2921" spans="1:2">
      <c r="A2921" s="2">
        <f>kredi_kart_musterileri!M6923</f>
        <v>9139</v>
      </c>
      <c r="B2921" s="79" t="str">
        <f t="shared" si="45"/>
        <v>Medium</v>
      </c>
    </row>
    <row r="2922" spans="1:2">
      <c r="A2922" s="2">
        <f>kredi_kart_musterileri!M4373</f>
        <v>9137</v>
      </c>
      <c r="B2922" s="79" t="str">
        <f t="shared" si="45"/>
        <v>Medium</v>
      </c>
    </row>
    <row r="2923" spans="1:2">
      <c r="A2923" s="2">
        <f>kredi_kart_musterileri!M2813</f>
        <v>9133</v>
      </c>
      <c r="B2923" s="79" t="str">
        <f t="shared" si="45"/>
        <v>Medium</v>
      </c>
    </row>
    <row r="2924" spans="1:2">
      <c r="A2924" s="2">
        <f>kredi_kart_musterileri!M3197</f>
        <v>9132</v>
      </c>
      <c r="B2924" s="79" t="str">
        <f t="shared" si="45"/>
        <v>Medium</v>
      </c>
    </row>
    <row r="2925" spans="1:2">
      <c r="A2925" s="2">
        <f>kredi_kart_musterileri!M9908</f>
        <v>9129</v>
      </c>
      <c r="B2925" s="79" t="str">
        <f t="shared" si="45"/>
        <v>Medium</v>
      </c>
    </row>
    <row r="2926" spans="1:2">
      <c r="A2926" s="2">
        <f>kredi_kart_musterileri!M5869</f>
        <v>9124</v>
      </c>
      <c r="B2926" s="79" t="str">
        <f t="shared" si="45"/>
        <v>Medium</v>
      </c>
    </row>
    <row r="2927" spans="1:2">
      <c r="A2927" s="2">
        <f>kredi_kart_musterileri!M3194</f>
        <v>9121</v>
      </c>
      <c r="B2927" s="79" t="str">
        <f t="shared" si="45"/>
        <v>Medium</v>
      </c>
    </row>
    <row r="2928" spans="1:2">
      <c r="A2928" s="2">
        <f>kredi_kart_musterileri!M5971</f>
        <v>9117</v>
      </c>
      <c r="B2928" s="79" t="str">
        <f t="shared" si="45"/>
        <v>Medium</v>
      </c>
    </row>
    <row r="2929" spans="1:2">
      <c r="A2929" s="2">
        <f>kredi_kart_musterileri!M7978</f>
        <v>9114</v>
      </c>
      <c r="B2929" s="79" t="str">
        <f t="shared" si="45"/>
        <v>Medium</v>
      </c>
    </row>
    <row r="2930" spans="1:2">
      <c r="A2930" s="2">
        <f>kredi_kart_musterileri!M4462</f>
        <v>9110</v>
      </c>
      <c r="B2930" s="79" t="str">
        <f t="shared" si="45"/>
        <v>Medium</v>
      </c>
    </row>
    <row r="2931" spans="1:2">
      <c r="A2931" s="2">
        <f>kredi_kart_musterileri!M9114</f>
        <v>9110</v>
      </c>
      <c r="B2931" s="79" t="str">
        <f t="shared" si="45"/>
        <v>Medium</v>
      </c>
    </row>
    <row r="2932" spans="1:2">
      <c r="A2932" s="2">
        <f>kredi_kart_musterileri!M7150</f>
        <v>9109</v>
      </c>
      <c r="B2932" s="79" t="str">
        <f t="shared" si="45"/>
        <v>Medium</v>
      </c>
    </row>
    <row r="2933" spans="1:2">
      <c r="A2933" s="2">
        <f>kredi_kart_musterileri!M993</f>
        <v>9106</v>
      </c>
      <c r="B2933" s="79" t="str">
        <f t="shared" si="45"/>
        <v>Medium</v>
      </c>
    </row>
    <row r="2934" spans="1:2">
      <c r="A2934" s="2">
        <f>kredi_kart_musterileri!M4789</f>
        <v>9106</v>
      </c>
      <c r="B2934" s="79" t="str">
        <f t="shared" si="45"/>
        <v>Medium</v>
      </c>
    </row>
    <row r="2935" spans="1:2">
      <c r="A2935" s="2">
        <f>kredi_kart_musterileri!M8560</f>
        <v>9104</v>
      </c>
      <c r="B2935" s="79" t="str">
        <f t="shared" si="45"/>
        <v>Medium</v>
      </c>
    </row>
    <row r="2936" spans="1:2">
      <c r="A2936" s="2">
        <f>kredi_kart_musterileri!M5230</f>
        <v>9097</v>
      </c>
      <c r="B2936" s="79" t="str">
        <f t="shared" si="45"/>
        <v>Medium</v>
      </c>
    </row>
    <row r="2937" spans="1:2">
      <c r="A2937" s="2">
        <f>kredi_kart_musterileri!M1708</f>
        <v>9096</v>
      </c>
      <c r="B2937" s="79" t="str">
        <f t="shared" si="45"/>
        <v>Medium</v>
      </c>
    </row>
    <row r="2938" spans="1:2">
      <c r="A2938" s="2">
        <f>kredi_kart_musterileri!M13</f>
        <v>9095</v>
      </c>
      <c r="B2938" s="79" t="str">
        <f t="shared" si="45"/>
        <v>Medium</v>
      </c>
    </row>
    <row r="2939" spans="1:2">
      <c r="A2939" s="2">
        <f>kredi_kart_musterileri!M2131</f>
        <v>9095</v>
      </c>
      <c r="B2939" s="79" t="str">
        <f t="shared" si="45"/>
        <v>Medium</v>
      </c>
    </row>
    <row r="2940" spans="1:2">
      <c r="A2940" s="2">
        <f>kredi_kart_musterileri!M6452</f>
        <v>9094</v>
      </c>
      <c r="B2940" s="79" t="str">
        <f t="shared" si="45"/>
        <v>Medium</v>
      </c>
    </row>
    <row r="2941" spans="1:2">
      <c r="A2941" s="2">
        <f>kredi_kart_musterileri!M9338</f>
        <v>9092</v>
      </c>
      <c r="B2941" s="79" t="str">
        <f t="shared" si="45"/>
        <v>Medium</v>
      </c>
    </row>
    <row r="2942" spans="1:2">
      <c r="A2942" s="2">
        <f>kredi_kart_musterileri!M8161</f>
        <v>9091</v>
      </c>
      <c r="B2942" s="79" t="str">
        <f t="shared" si="45"/>
        <v>Medium</v>
      </c>
    </row>
    <row r="2943" spans="1:2">
      <c r="A2943" s="2">
        <f>kredi_kart_musterileri!M6355</f>
        <v>9090</v>
      </c>
      <c r="B2943" s="79" t="str">
        <f t="shared" si="45"/>
        <v>Medium</v>
      </c>
    </row>
    <row r="2944" spans="1:2">
      <c r="A2944" s="2">
        <f>kredi_kart_musterileri!M7300</f>
        <v>9090</v>
      </c>
      <c r="B2944" s="79" t="str">
        <f t="shared" si="45"/>
        <v>Medium</v>
      </c>
    </row>
    <row r="2945" spans="1:2">
      <c r="A2945" s="2">
        <f>kredi_kart_musterileri!M4530</f>
        <v>9086</v>
      </c>
      <c r="B2945" s="79" t="str">
        <f t="shared" si="45"/>
        <v>Medium</v>
      </c>
    </row>
    <row r="2946" spans="1:2">
      <c r="A2946" s="2">
        <f>kredi_kart_musterileri!M3159</f>
        <v>9080</v>
      </c>
      <c r="B2946" s="79" t="str">
        <f t="shared" si="45"/>
        <v>Medium</v>
      </c>
    </row>
    <row r="2947" spans="1:2">
      <c r="A2947" s="2">
        <f>kredi_kart_musterileri!M2402</f>
        <v>9078</v>
      </c>
      <c r="B2947" s="79" t="str">
        <f t="shared" ref="B2947:B3010" si="46">IF($A2947&lt;$E$3, "Low", IF($A2947&lt;=$E$5, "Medium", "High"))</f>
        <v>Medium</v>
      </c>
    </row>
    <row r="2948" spans="1:2">
      <c r="A2948" s="2">
        <f>kredi_kart_musterileri!M8472</f>
        <v>9076</v>
      </c>
      <c r="B2948" s="79" t="str">
        <f t="shared" si="46"/>
        <v>Medium</v>
      </c>
    </row>
    <row r="2949" spans="1:2">
      <c r="A2949" s="2">
        <f>kredi_kart_musterileri!M9182</f>
        <v>9074</v>
      </c>
      <c r="B2949" s="79" t="str">
        <f t="shared" si="46"/>
        <v>Medium</v>
      </c>
    </row>
    <row r="2950" spans="1:2">
      <c r="A2950" s="2">
        <f>kredi_kart_musterileri!M8966</f>
        <v>9070</v>
      </c>
      <c r="B2950" s="79" t="str">
        <f t="shared" si="46"/>
        <v>Medium</v>
      </c>
    </row>
    <row r="2951" spans="1:2">
      <c r="A2951" s="2">
        <f>kredi_kart_musterileri!M9597</f>
        <v>9070</v>
      </c>
      <c r="B2951" s="79" t="str">
        <f t="shared" si="46"/>
        <v>Medium</v>
      </c>
    </row>
    <row r="2952" spans="1:2">
      <c r="A2952" s="2">
        <f>kredi_kart_musterileri!M4109</f>
        <v>9065</v>
      </c>
      <c r="B2952" s="79" t="str">
        <f t="shared" si="46"/>
        <v>Medium</v>
      </c>
    </row>
    <row r="2953" spans="1:2">
      <c r="A2953" s="2">
        <f>kredi_kart_musterileri!M5085</f>
        <v>9065</v>
      </c>
      <c r="B2953" s="79" t="str">
        <f t="shared" si="46"/>
        <v>Medium</v>
      </c>
    </row>
    <row r="2954" spans="1:2">
      <c r="A2954" s="2">
        <f>kredi_kart_musterileri!M9392</f>
        <v>9060</v>
      </c>
      <c r="B2954" s="79" t="str">
        <f t="shared" si="46"/>
        <v>Medium</v>
      </c>
    </row>
    <row r="2955" spans="1:2">
      <c r="A2955" s="2">
        <f>kredi_kart_musterileri!M1807</f>
        <v>9055</v>
      </c>
      <c r="B2955" s="79" t="str">
        <f t="shared" si="46"/>
        <v>Medium</v>
      </c>
    </row>
    <row r="2956" spans="1:2">
      <c r="A2956" s="2">
        <f>kredi_kart_musterileri!M4303</f>
        <v>9051</v>
      </c>
      <c r="B2956" s="79" t="str">
        <f t="shared" si="46"/>
        <v>Medium</v>
      </c>
    </row>
    <row r="2957" spans="1:2">
      <c r="A2957" s="2">
        <f>kredi_kart_musterileri!M696</f>
        <v>9050</v>
      </c>
      <c r="B2957" s="79" t="str">
        <f t="shared" si="46"/>
        <v>Medium</v>
      </c>
    </row>
    <row r="2958" spans="1:2">
      <c r="A2958" s="2">
        <f>kredi_kart_musterileri!M8799</f>
        <v>9043</v>
      </c>
      <c r="B2958" s="79" t="str">
        <f t="shared" si="46"/>
        <v>Medium</v>
      </c>
    </row>
    <row r="2959" spans="1:2">
      <c r="A2959" s="2">
        <f>kredi_kart_musterileri!M3523</f>
        <v>9037</v>
      </c>
      <c r="B2959" s="79" t="str">
        <f t="shared" si="46"/>
        <v>Medium</v>
      </c>
    </row>
    <row r="2960" spans="1:2">
      <c r="A2960" s="2">
        <f>kredi_kart_musterileri!M143</f>
        <v>9036</v>
      </c>
      <c r="B2960" s="79" t="str">
        <f t="shared" si="46"/>
        <v>Medium</v>
      </c>
    </row>
    <row r="2961" spans="1:2">
      <c r="A2961" s="2">
        <f>kredi_kart_musterileri!M6431</f>
        <v>9036</v>
      </c>
      <c r="B2961" s="79" t="str">
        <f t="shared" si="46"/>
        <v>Medium</v>
      </c>
    </row>
    <row r="2962" spans="1:2">
      <c r="A2962" s="2">
        <f>kredi_kart_musterileri!M8886</f>
        <v>9036</v>
      </c>
      <c r="B2962" s="79" t="str">
        <f t="shared" si="46"/>
        <v>Medium</v>
      </c>
    </row>
    <row r="2963" spans="1:2">
      <c r="A2963" s="2">
        <f>kredi_kart_musterileri!M2476</f>
        <v>9033</v>
      </c>
      <c r="B2963" s="79" t="str">
        <f t="shared" si="46"/>
        <v>Medium</v>
      </c>
    </row>
    <row r="2964" spans="1:2">
      <c r="A2964" s="2">
        <f>kredi_kart_musterileri!M3276</f>
        <v>9033</v>
      </c>
      <c r="B2964" s="79" t="str">
        <f t="shared" si="46"/>
        <v>Medium</v>
      </c>
    </row>
    <row r="2965" spans="1:2">
      <c r="A2965" s="2">
        <f>kredi_kart_musterileri!M2282</f>
        <v>9031</v>
      </c>
      <c r="B2965" s="79" t="str">
        <f t="shared" si="46"/>
        <v>Medium</v>
      </c>
    </row>
    <row r="2966" spans="1:2">
      <c r="A2966" s="2">
        <f>kredi_kart_musterileri!M6457</f>
        <v>9030</v>
      </c>
      <c r="B2966" s="79" t="str">
        <f t="shared" si="46"/>
        <v>Medium</v>
      </c>
    </row>
    <row r="2967" spans="1:2">
      <c r="A2967" s="2">
        <f>kredi_kart_musterileri!M5323</f>
        <v>9026</v>
      </c>
      <c r="B2967" s="79" t="str">
        <f t="shared" si="46"/>
        <v>Medium</v>
      </c>
    </row>
    <row r="2968" spans="1:2">
      <c r="A2968" s="2">
        <f>kredi_kart_musterileri!M5742</f>
        <v>9025</v>
      </c>
      <c r="B2968" s="79" t="str">
        <f t="shared" si="46"/>
        <v>Medium</v>
      </c>
    </row>
    <row r="2969" spans="1:2">
      <c r="A2969" s="2">
        <f>kredi_kart_musterileri!M8307</f>
        <v>9017</v>
      </c>
      <c r="B2969" s="79" t="str">
        <f t="shared" si="46"/>
        <v>Medium</v>
      </c>
    </row>
    <row r="2970" spans="1:2">
      <c r="A2970" s="2">
        <f>kredi_kart_musterileri!M3760</f>
        <v>9013</v>
      </c>
      <c r="B2970" s="79" t="str">
        <f t="shared" si="46"/>
        <v>Medium</v>
      </c>
    </row>
    <row r="2971" spans="1:2">
      <c r="A2971" s="2">
        <f>kredi_kart_musterileri!M1587</f>
        <v>9007</v>
      </c>
      <c r="B2971" s="79" t="str">
        <f t="shared" si="46"/>
        <v>Medium</v>
      </c>
    </row>
    <row r="2972" spans="1:2">
      <c r="A2972" s="2">
        <f>kredi_kart_musterileri!M1325</f>
        <v>8998</v>
      </c>
      <c r="B2972" s="79" t="str">
        <f t="shared" si="46"/>
        <v>Medium</v>
      </c>
    </row>
    <row r="2973" spans="1:2">
      <c r="A2973" s="2">
        <f>kredi_kart_musterileri!M6072</f>
        <v>8997</v>
      </c>
      <c r="B2973" s="79" t="str">
        <f t="shared" si="46"/>
        <v>Medium</v>
      </c>
    </row>
    <row r="2974" spans="1:2">
      <c r="A2974" s="2">
        <f>kredi_kart_musterileri!M1942</f>
        <v>8995</v>
      </c>
      <c r="B2974" s="79" t="str">
        <f t="shared" si="46"/>
        <v>Medium</v>
      </c>
    </row>
    <row r="2975" spans="1:2">
      <c r="A2975" s="2">
        <f>kredi_kart_musterileri!M777</f>
        <v>8990</v>
      </c>
      <c r="B2975" s="79" t="str">
        <f t="shared" si="46"/>
        <v>Medium</v>
      </c>
    </row>
    <row r="2976" spans="1:2">
      <c r="A2976" s="2">
        <f>kredi_kart_musterileri!M3619</f>
        <v>8989</v>
      </c>
      <c r="B2976" s="79" t="str">
        <f t="shared" si="46"/>
        <v>Medium</v>
      </c>
    </row>
    <row r="2977" spans="1:2">
      <c r="A2977" s="2">
        <f>kredi_kart_musterileri!M4052</f>
        <v>8989</v>
      </c>
      <c r="B2977" s="79" t="str">
        <f t="shared" si="46"/>
        <v>Medium</v>
      </c>
    </row>
    <row r="2978" spans="1:2">
      <c r="A2978" s="2">
        <f>kredi_kart_musterileri!M10047</f>
        <v>8983</v>
      </c>
      <c r="B2978" s="79" t="str">
        <f t="shared" si="46"/>
        <v>Medium</v>
      </c>
    </row>
    <row r="2979" spans="1:2">
      <c r="A2979" s="2">
        <f>kredi_kart_musterileri!M8693</f>
        <v>8979</v>
      </c>
      <c r="B2979" s="79" t="str">
        <f t="shared" si="46"/>
        <v>Medium</v>
      </c>
    </row>
    <row r="2980" spans="1:2">
      <c r="A2980" s="2">
        <f>kredi_kart_musterileri!M5196</f>
        <v>8973</v>
      </c>
      <c r="B2980" s="79" t="str">
        <f t="shared" si="46"/>
        <v>Medium</v>
      </c>
    </row>
    <row r="2981" spans="1:2">
      <c r="A2981" s="2">
        <f>kredi_kart_musterileri!M1818</f>
        <v>8969</v>
      </c>
      <c r="B2981" s="79" t="str">
        <f t="shared" si="46"/>
        <v>Medium</v>
      </c>
    </row>
    <row r="2982" spans="1:2">
      <c r="A2982" s="2">
        <f>kredi_kart_musterileri!M4755</f>
        <v>8963</v>
      </c>
      <c r="B2982" s="79" t="str">
        <f t="shared" si="46"/>
        <v>Medium</v>
      </c>
    </row>
    <row r="2983" spans="1:2">
      <c r="A2983" s="2">
        <f>kredi_kart_musterileri!M6835</f>
        <v>8961</v>
      </c>
      <c r="B2983" s="79" t="str">
        <f t="shared" si="46"/>
        <v>Medium</v>
      </c>
    </row>
    <row r="2984" spans="1:2">
      <c r="A2984" s="2">
        <f>kredi_kart_musterileri!M1911</f>
        <v>8960</v>
      </c>
      <c r="B2984" s="79" t="str">
        <f t="shared" si="46"/>
        <v>Medium</v>
      </c>
    </row>
    <row r="2985" spans="1:2">
      <c r="A2985" s="2">
        <f>kredi_kart_musterileri!M4047</f>
        <v>8960</v>
      </c>
      <c r="B2985" s="79" t="str">
        <f t="shared" si="46"/>
        <v>Medium</v>
      </c>
    </row>
    <row r="2986" spans="1:2">
      <c r="A2986" s="2">
        <f>kredi_kart_musterileri!M7243</f>
        <v>8958</v>
      </c>
      <c r="B2986" s="79" t="str">
        <f t="shared" si="46"/>
        <v>Medium</v>
      </c>
    </row>
    <row r="2987" spans="1:2">
      <c r="A2987" s="2">
        <f>kredi_kart_musterileri!M7582</f>
        <v>8956</v>
      </c>
      <c r="B2987" s="79" t="str">
        <f t="shared" si="46"/>
        <v>Medium</v>
      </c>
    </row>
    <row r="2988" spans="1:2">
      <c r="A2988" s="2">
        <f>kredi_kart_musterileri!M7706</f>
        <v>8953</v>
      </c>
      <c r="B2988" s="79" t="str">
        <f t="shared" si="46"/>
        <v>Medium</v>
      </c>
    </row>
    <row r="2989" spans="1:2">
      <c r="A2989" s="2">
        <f>kredi_kart_musterileri!M9447</f>
        <v>8940</v>
      </c>
      <c r="B2989" s="79" t="str">
        <f t="shared" si="46"/>
        <v>Medium</v>
      </c>
    </row>
    <row r="2990" spans="1:2">
      <c r="A2990" s="2">
        <f>kredi_kart_musterileri!M5590</f>
        <v>8930</v>
      </c>
      <c r="B2990" s="79" t="str">
        <f t="shared" si="46"/>
        <v>Medium</v>
      </c>
    </row>
    <row r="2991" spans="1:2">
      <c r="A2991" s="2">
        <f>kredi_kart_musterileri!M2556</f>
        <v>8925</v>
      </c>
      <c r="B2991" s="79" t="str">
        <f t="shared" si="46"/>
        <v>Medium</v>
      </c>
    </row>
    <row r="2992" spans="1:2">
      <c r="A2992" s="2">
        <f>kredi_kart_musterileri!M3728</f>
        <v>8924</v>
      </c>
      <c r="B2992" s="79" t="str">
        <f t="shared" si="46"/>
        <v>Medium</v>
      </c>
    </row>
    <row r="2993" spans="1:2">
      <c r="A2993" s="2">
        <f>kredi_kart_musterileri!M7804</f>
        <v>8924</v>
      </c>
      <c r="B2993" s="79" t="str">
        <f t="shared" si="46"/>
        <v>Medium</v>
      </c>
    </row>
    <row r="2994" spans="1:2">
      <c r="A2994" s="2">
        <f>kredi_kart_musterileri!M34</f>
        <v>8923</v>
      </c>
      <c r="B2994" s="79" t="str">
        <f t="shared" si="46"/>
        <v>Medium</v>
      </c>
    </row>
    <row r="2995" spans="1:2">
      <c r="A2995" s="2">
        <f>kredi_kart_musterileri!M7310</f>
        <v>8919</v>
      </c>
      <c r="B2995" s="79" t="str">
        <f t="shared" si="46"/>
        <v>Medium</v>
      </c>
    </row>
    <row r="2996" spans="1:2">
      <c r="A2996" s="2">
        <f>kredi_kart_musterileri!M9186</f>
        <v>8919</v>
      </c>
      <c r="B2996" s="79" t="str">
        <f t="shared" si="46"/>
        <v>Medium</v>
      </c>
    </row>
    <row r="2997" spans="1:2">
      <c r="A2997" s="2">
        <f>kredi_kart_musterileri!M2082</f>
        <v>8917</v>
      </c>
      <c r="B2997" s="79" t="str">
        <f t="shared" si="46"/>
        <v>Medium</v>
      </c>
    </row>
    <row r="2998" spans="1:2">
      <c r="A2998" s="2">
        <f>kredi_kart_musterileri!M4016</f>
        <v>8916</v>
      </c>
      <c r="B2998" s="79" t="str">
        <f t="shared" si="46"/>
        <v>Medium</v>
      </c>
    </row>
    <row r="2999" spans="1:2">
      <c r="A2999" s="2">
        <f>kredi_kart_musterileri!M2007</f>
        <v>8906</v>
      </c>
      <c r="B2999" s="79" t="str">
        <f t="shared" si="46"/>
        <v>Medium</v>
      </c>
    </row>
    <row r="3000" spans="1:2">
      <c r="A3000" s="2">
        <f>kredi_kart_musterileri!M3316</f>
        <v>8904</v>
      </c>
      <c r="B3000" s="79" t="str">
        <f t="shared" si="46"/>
        <v>Medium</v>
      </c>
    </row>
    <row r="3001" spans="1:2">
      <c r="A3001" s="2">
        <f>kredi_kart_musterileri!M1768</f>
        <v>8902</v>
      </c>
      <c r="B3001" s="79" t="str">
        <f t="shared" si="46"/>
        <v>Medium</v>
      </c>
    </row>
    <row r="3002" spans="1:2">
      <c r="A3002" s="2">
        <f>kredi_kart_musterileri!M4396</f>
        <v>8900</v>
      </c>
      <c r="B3002" s="79" t="str">
        <f t="shared" si="46"/>
        <v>Medium</v>
      </c>
    </row>
    <row r="3003" spans="1:2">
      <c r="A3003" s="2">
        <f>kredi_kart_musterileri!M10101</f>
        <v>8900</v>
      </c>
      <c r="B3003" s="79" t="str">
        <f t="shared" si="46"/>
        <v>Medium</v>
      </c>
    </row>
    <row r="3004" spans="1:2">
      <c r="A3004" s="2">
        <f>kredi_kart_musterileri!M3463</f>
        <v>8896</v>
      </c>
      <c r="B3004" s="79" t="str">
        <f t="shared" si="46"/>
        <v>Medium</v>
      </c>
    </row>
    <row r="3005" spans="1:2">
      <c r="A3005" s="2">
        <f>kredi_kart_musterileri!M4421</f>
        <v>8892</v>
      </c>
      <c r="B3005" s="79" t="str">
        <f t="shared" si="46"/>
        <v>Medium</v>
      </c>
    </row>
    <row r="3006" spans="1:2">
      <c r="A3006" s="2">
        <f>kredi_kart_musterileri!M2194</f>
        <v>8886</v>
      </c>
      <c r="B3006" s="79" t="str">
        <f t="shared" si="46"/>
        <v>Medium</v>
      </c>
    </row>
    <row r="3007" spans="1:2">
      <c r="A3007" s="2">
        <f>kredi_kart_musterileri!M1306</f>
        <v>8881</v>
      </c>
      <c r="B3007" s="79" t="str">
        <f t="shared" si="46"/>
        <v>Medium</v>
      </c>
    </row>
    <row r="3008" spans="1:2">
      <c r="A3008" s="2">
        <f>kredi_kart_musterileri!M2362</f>
        <v>8881</v>
      </c>
      <c r="B3008" s="79" t="str">
        <f t="shared" si="46"/>
        <v>Medium</v>
      </c>
    </row>
    <row r="3009" spans="1:2">
      <c r="A3009" s="2">
        <f>kredi_kart_musterileri!M9704</f>
        <v>8881</v>
      </c>
      <c r="B3009" s="79" t="str">
        <f t="shared" si="46"/>
        <v>Medium</v>
      </c>
    </row>
    <row r="3010" spans="1:2">
      <c r="A3010" s="2">
        <f>kredi_kart_musterileri!M2642</f>
        <v>8874</v>
      </c>
      <c r="B3010" s="79" t="str">
        <f t="shared" si="46"/>
        <v>Medium</v>
      </c>
    </row>
    <row r="3011" spans="1:2">
      <c r="A3011" s="2">
        <f>kredi_kart_musterileri!M4620</f>
        <v>8869</v>
      </c>
      <c r="B3011" s="79" t="str">
        <f t="shared" ref="B3011:B3074" si="47">IF($A3011&lt;$E$3, "Low", IF($A3011&lt;=$E$5, "Medium", "High"))</f>
        <v>Medium</v>
      </c>
    </row>
    <row r="3012" spans="1:2">
      <c r="A3012" s="2">
        <f>kredi_kart_musterileri!M5891</f>
        <v>8869</v>
      </c>
      <c r="B3012" s="79" t="str">
        <f t="shared" si="47"/>
        <v>Medium</v>
      </c>
    </row>
    <row r="3013" spans="1:2">
      <c r="A3013" s="2">
        <f>kredi_kart_musterileri!M237</f>
        <v>8863</v>
      </c>
      <c r="B3013" s="79" t="str">
        <f t="shared" si="47"/>
        <v>Medium</v>
      </c>
    </row>
    <row r="3014" spans="1:2">
      <c r="A3014" s="2">
        <f>kredi_kart_musterileri!M9005</f>
        <v>8861</v>
      </c>
      <c r="B3014" s="79" t="str">
        <f t="shared" si="47"/>
        <v>Medium</v>
      </c>
    </row>
    <row r="3015" spans="1:2">
      <c r="A3015" s="2">
        <f>kredi_kart_musterileri!M9218</f>
        <v>8858</v>
      </c>
      <c r="B3015" s="79" t="str">
        <f t="shared" si="47"/>
        <v>Medium</v>
      </c>
    </row>
    <row r="3016" spans="1:2">
      <c r="A3016" s="2">
        <f>kredi_kart_musterileri!M5710</f>
        <v>8856</v>
      </c>
      <c r="B3016" s="79" t="str">
        <f t="shared" si="47"/>
        <v>Medium</v>
      </c>
    </row>
    <row r="3017" spans="1:2">
      <c r="A3017" s="2">
        <f>kredi_kart_musterileri!M4228</f>
        <v>8854</v>
      </c>
      <c r="B3017" s="79" t="str">
        <f t="shared" si="47"/>
        <v>Medium</v>
      </c>
    </row>
    <row r="3018" spans="1:2">
      <c r="A3018" s="2">
        <f>kredi_kart_musterileri!M886</f>
        <v>8851</v>
      </c>
      <c r="B3018" s="79" t="str">
        <f t="shared" si="47"/>
        <v>Medium</v>
      </c>
    </row>
    <row r="3019" spans="1:2">
      <c r="A3019" s="2">
        <f>kredi_kart_musterileri!M9497</f>
        <v>8851</v>
      </c>
      <c r="B3019" s="79" t="str">
        <f t="shared" si="47"/>
        <v>Medium</v>
      </c>
    </row>
    <row r="3020" spans="1:2">
      <c r="A3020" s="2">
        <f>kredi_kart_musterileri!M9644</f>
        <v>8848</v>
      </c>
      <c r="B3020" s="79" t="str">
        <f t="shared" si="47"/>
        <v>Medium</v>
      </c>
    </row>
    <row r="3021" spans="1:2">
      <c r="A3021" s="2">
        <f>kredi_kart_musterileri!M4739</f>
        <v>8842</v>
      </c>
      <c r="B3021" s="79" t="str">
        <f t="shared" si="47"/>
        <v>Medium</v>
      </c>
    </row>
    <row r="3022" spans="1:2">
      <c r="A3022" s="2">
        <f>kredi_kart_musterileri!M7765</f>
        <v>8840</v>
      </c>
      <c r="B3022" s="79" t="str">
        <f t="shared" si="47"/>
        <v>Medium</v>
      </c>
    </row>
    <row r="3023" spans="1:2">
      <c r="A3023" s="2">
        <f>kredi_kart_musterileri!M860</f>
        <v>8837</v>
      </c>
      <c r="B3023" s="79" t="str">
        <f t="shared" si="47"/>
        <v>Medium</v>
      </c>
    </row>
    <row r="3024" spans="1:2">
      <c r="A3024" s="2">
        <f>kredi_kart_musterileri!M9132</f>
        <v>8837</v>
      </c>
      <c r="B3024" s="79" t="str">
        <f t="shared" si="47"/>
        <v>Medium</v>
      </c>
    </row>
    <row r="3025" spans="1:2">
      <c r="A3025" s="2">
        <f>kredi_kart_musterileri!M624</f>
        <v>8829</v>
      </c>
      <c r="B3025" s="79" t="str">
        <f t="shared" si="47"/>
        <v>Medium</v>
      </c>
    </row>
    <row r="3026" spans="1:2">
      <c r="A3026" s="2">
        <f>kredi_kart_musterileri!M8545</f>
        <v>8827</v>
      </c>
      <c r="B3026" s="79" t="str">
        <f t="shared" si="47"/>
        <v>Medium</v>
      </c>
    </row>
    <row r="3027" spans="1:2">
      <c r="A3027" s="2">
        <f>kredi_kart_musterileri!M2109</f>
        <v>8823</v>
      </c>
      <c r="B3027" s="79" t="str">
        <f t="shared" si="47"/>
        <v>Medium</v>
      </c>
    </row>
    <row r="3028" spans="1:2">
      <c r="A3028" s="2">
        <f>kredi_kart_musterileri!M5814</f>
        <v>8823</v>
      </c>
      <c r="B3028" s="79" t="str">
        <f t="shared" si="47"/>
        <v>Medium</v>
      </c>
    </row>
    <row r="3029" spans="1:2">
      <c r="A3029" s="2">
        <f>kredi_kart_musterileri!M6065</f>
        <v>8823</v>
      </c>
      <c r="B3029" s="79" t="str">
        <f t="shared" si="47"/>
        <v>Medium</v>
      </c>
    </row>
    <row r="3030" spans="1:2">
      <c r="A3030" s="2">
        <f>kredi_kart_musterileri!M2280</f>
        <v>8818</v>
      </c>
      <c r="B3030" s="79" t="str">
        <f t="shared" si="47"/>
        <v>Medium</v>
      </c>
    </row>
    <row r="3031" spans="1:2">
      <c r="A3031" s="2">
        <f>kredi_kart_musterileri!M3443</f>
        <v>8808</v>
      </c>
      <c r="B3031" s="79" t="str">
        <f t="shared" si="47"/>
        <v>Medium</v>
      </c>
    </row>
    <row r="3032" spans="1:2">
      <c r="A3032" s="2">
        <f>kredi_kart_musterileri!M861</f>
        <v>8801</v>
      </c>
      <c r="B3032" s="79" t="str">
        <f t="shared" si="47"/>
        <v>Medium</v>
      </c>
    </row>
    <row r="3033" spans="1:2">
      <c r="A3033" s="2">
        <f>kredi_kart_musterileri!M8705</f>
        <v>8798</v>
      </c>
      <c r="B3033" s="79" t="str">
        <f t="shared" si="47"/>
        <v>Medium</v>
      </c>
    </row>
    <row r="3034" spans="1:2">
      <c r="A3034" s="2">
        <f>kredi_kart_musterileri!M680</f>
        <v>8796</v>
      </c>
      <c r="B3034" s="79" t="str">
        <f t="shared" si="47"/>
        <v>Medium</v>
      </c>
    </row>
    <row r="3035" spans="1:2">
      <c r="A3035" s="2">
        <f>kredi_kart_musterileri!M3988</f>
        <v>8795</v>
      </c>
      <c r="B3035" s="79" t="str">
        <f t="shared" si="47"/>
        <v>Medium</v>
      </c>
    </row>
    <row r="3036" spans="1:2">
      <c r="A3036" s="2">
        <f>kredi_kart_musterileri!M5687</f>
        <v>8795</v>
      </c>
      <c r="B3036" s="79" t="str">
        <f t="shared" si="47"/>
        <v>Medium</v>
      </c>
    </row>
    <row r="3037" spans="1:2">
      <c r="A3037" s="2">
        <f>kredi_kart_musterileri!M6754</f>
        <v>8793</v>
      </c>
      <c r="B3037" s="79" t="str">
        <f t="shared" si="47"/>
        <v>Medium</v>
      </c>
    </row>
    <row r="3038" spans="1:2">
      <c r="A3038" s="2">
        <f>kredi_kart_musterileri!M4840</f>
        <v>8791</v>
      </c>
      <c r="B3038" s="79" t="str">
        <f t="shared" si="47"/>
        <v>Medium</v>
      </c>
    </row>
    <row r="3039" spans="1:2">
      <c r="A3039" s="2">
        <f>kredi_kart_musterileri!M5973</f>
        <v>8787</v>
      </c>
      <c r="B3039" s="79" t="str">
        <f t="shared" si="47"/>
        <v>Medium</v>
      </c>
    </row>
    <row r="3040" spans="1:2">
      <c r="A3040" s="2">
        <f>kredi_kart_musterileri!M8749</f>
        <v>8786</v>
      </c>
      <c r="B3040" s="79" t="str">
        <f t="shared" si="47"/>
        <v>Medium</v>
      </c>
    </row>
    <row r="3041" spans="1:2">
      <c r="A3041" s="2">
        <f>kredi_kart_musterileri!M6311</f>
        <v>8783</v>
      </c>
      <c r="B3041" s="79" t="str">
        <f t="shared" si="47"/>
        <v>Medium</v>
      </c>
    </row>
    <row r="3042" spans="1:2">
      <c r="A3042" s="2">
        <f>kredi_kart_musterileri!M4921</f>
        <v>8777</v>
      </c>
      <c r="B3042" s="79" t="str">
        <f t="shared" si="47"/>
        <v>Medium</v>
      </c>
    </row>
    <row r="3043" spans="1:2">
      <c r="A3043" s="2">
        <f>kredi_kart_musterileri!M5254</f>
        <v>8777</v>
      </c>
      <c r="B3043" s="79" t="str">
        <f t="shared" si="47"/>
        <v>Medium</v>
      </c>
    </row>
    <row r="3044" spans="1:2">
      <c r="A3044" s="2">
        <f>kredi_kart_musterileri!M3828</f>
        <v>8771</v>
      </c>
      <c r="B3044" s="79" t="str">
        <f t="shared" si="47"/>
        <v>Medium</v>
      </c>
    </row>
    <row r="3045" spans="1:2">
      <c r="A3045" s="2">
        <f>kredi_kart_musterileri!M3559</f>
        <v>8769</v>
      </c>
      <c r="B3045" s="79" t="str">
        <f t="shared" si="47"/>
        <v>Medium</v>
      </c>
    </row>
    <row r="3046" spans="1:2">
      <c r="A3046" s="2">
        <f>kredi_kart_musterileri!M8903</f>
        <v>8767</v>
      </c>
      <c r="B3046" s="79" t="str">
        <f t="shared" si="47"/>
        <v>Medium</v>
      </c>
    </row>
    <row r="3047" spans="1:2">
      <c r="A3047" s="2">
        <f>kredi_kart_musterileri!M5505</f>
        <v>8766</v>
      </c>
      <c r="B3047" s="79" t="str">
        <f t="shared" si="47"/>
        <v>Medium</v>
      </c>
    </row>
    <row r="3048" spans="1:2">
      <c r="A3048" s="2">
        <f>kredi_kart_musterileri!M5831</f>
        <v>8760</v>
      </c>
      <c r="B3048" s="79" t="str">
        <f t="shared" si="47"/>
        <v>Medium</v>
      </c>
    </row>
    <row r="3049" spans="1:2">
      <c r="A3049" s="2">
        <f>kredi_kart_musterileri!M8956</f>
        <v>8758</v>
      </c>
      <c r="B3049" s="79" t="str">
        <f t="shared" si="47"/>
        <v>Medium</v>
      </c>
    </row>
    <row r="3050" spans="1:2">
      <c r="A3050" s="2">
        <f>kredi_kart_musterileri!M4200</f>
        <v>8757</v>
      </c>
      <c r="B3050" s="79" t="str">
        <f t="shared" si="47"/>
        <v>Medium</v>
      </c>
    </row>
    <row r="3051" spans="1:2">
      <c r="A3051" s="2">
        <f>kredi_kart_musterileri!M3245</f>
        <v>8748</v>
      </c>
      <c r="B3051" s="79" t="str">
        <f t="shared" si="47"/>
        <v>Medium</v>
      </c>
    </row>
    <row r="3052" spans="1:2">
      <c r="A3052" s="2">
        <f>kredi_kart_musterileri!M2268</f>
        <v>8744</v>
      </c>
      <c r="B3052" s="79" t="str">
        <f t="shared" si="47"/>
        <v>Medium</v>
      </c>
    </row>
    <row r="3053" spans="1:2">
      <c r="A3053" s="2">
        <f>kredi_kart_musterileri!M3200</f>
        <v>8739</v>
      </c>
      <c r="B3053" s="79" t="str">
        <f t="shared" si="47"/>
        <v>Medium</v>
      </c>
    </row>
    <row r="3054" spans="1:2">
      <c r="A3054" s="2">
        <f>kredi_kart_musterileri!M4033</f>
        <v>8738</v>
      </c>
      <c r="B3054" s="79" t="str">
        <f t="shared" si="47"/>
        <v>Medium</v>
      </c>
    </row>
    <row r="3055" spans="1:2">
      <c r="A3055" s="2">
        <f>kredi_kart_musterileri!M5550</f>
        <v>8737</v>
      </c>
      <c r="B3055" s="79" t="str">
        <f t="shared" si="47"/>
        <v>Medium</v>
      </c>
    </row>
    <row r="3056" spans="1:2">
      <c r="A3056" s="2">
        <f>kredi_kart_musterileri!M5283</f>
        <v>8729</v>
      </c>
      <c r="B3056" s="79" t="str">
        <f t="shared" si="47"/>
        <v>Medium</v>
      </c>
    </row>
    <row r="3057" spans="1:2">
      <c r="A3057" s="2">
        <f>kredi_kart_musterileri!M3104</f>
        <v>8717</v>
      </c>
      <c r="B3057" s="79" t="str">
        <f t="shared" si="47"/>
        <v>Medium</v>
      </c>
    </row>
    <row r="3058" spans="1:2">
      <c r="A3058" s="2">
        <f>kredi_kart_musterileri!M591</f>
        <v>8714</v>
      </c>
      <c r="B3058" s="79" t="str">
        <f t="shared" si="47"/>
        <v>Medium</v>
      </c>
    </row>
    <row r="3059" spans="1:2">
      <c r="A3059" s="2">
        <f>kredi_kart_musterileri!M1348</f>
        <v>8713</v>
      </c>
      <c r="B3059" s="79" t="str">
        <f t="shared" si="47"/>
        <v>Medium</v>
      </c>
    </row>
    <row r="3060" spans="1:2">
      <c r="A3060" s="2">
        <f>kredi_kart_musterileri!M9734</f>
        <v>8712</v>
      </c>
      <c r="B3060" s="79" t="str">
        <f t="shared" si="47"/>
        <v>Medium</v>
      </c>
    </row>
    <row r="3061" spans="1:2">
      <c r="A3061" s="2">
        <f>kredi_kart_musterileri!M4619</f>
        <v>8708</v>
      </c>
      <c r="B3061" s="79" t="str">
        <f t="shared" si="47"/>
        <v>Medium</v>
      </c>
    </row>
    <row r="3062" spans="1:2">
      <c r="A3062" s="2">
        <f>kredi_kart_musterileri!M5663</f>
        <v>8708</v>
      </c>
      <c r="B3062" s="79" t="str">
        <f t="shared" si="47"/>
        <v>Medium</v>
      </c>
    </row>
    <row r="3063" spans="1:2">
      <c r="A3063" s="2">
        <f>kredi_kart_musterileri!M3397</f>
        <v>8706</v>
      </c>
      <c r="B3063" s="79" t="str">
        <f t="shared" si="47"/>
        <v>Medium</v>
      </c>
    </row>
    <row r="3064" spans="1:2">
      <c r="A3064" s="2">
        <f>kredi_kart_musterileri!M2171</f>
        <v>8705</v>
      </c>
      <c r="B3064" s="79" t="str">
        <f t="shared" si="47"/>
        <v>Medium</v>
      </c>
    </row>
    <row r="3065" spans="1:2">
      <c r="A3065" s="2">
        <f>kredi_kart_musterileri!M5118</f>
        <v>8701</v>
      </c>
      <c r="B3065" s="79" t="str">
        <f t="shared" si="47"/>
        <v>Medium</v>
      </c>
    </row>
    <row r="3066" spans="1:2">
      <c r="A3066" s="2">
        <f>kredi_kart_musterileri!M7040</f>
        <v>8700</v>
      </c>
      <c r="B3066" s="79" t="str">
        <f t="shared" si="47"/>
        <v>Medium</v>
      </c>
    </row>
    <row r="3067" spans="1:2">
      <c r="A3067" s="2">
        <f>kredi_kart_musterileri!M9884</f>
        <v>8698</v>
      </c>
      <c r="B3067" s="79" t="str">
        <f t="shared" si="47"/>
        <v>Medium</v>
      </c>
    </row>
    <row r="3068" spans="1:2">
      <c r="A3068" s="2">
        <f>kredi_kart_musterileri!M2811</f>
        <v>8696</v>
      </c>
      <c r="B3068" s="79" t="str">
        <f t="shared" si="47"/>
        <v>Medium</v>
      </c>
    </row>
    <row r="3069" spans="1:2">
      <c r="A3069" s="2">
        <f>kredi_kart_musterileri!M1857</f>
        <v>8695</v>
      </c>
      <c r="B3069" s="79" t="str">
        <f t="shared" si="47"/>
        <v>Medium</v>
      </c>
    </row>
    <row r="3070" spans="1:2">
      <c r="A3070" s="2">
        <f>kredi_kart_musterileri!M4775</f>
        <v>8694</v>
      </c>
      <c r="B3070" s="79" t="str">
        <f t="shared" si="47"/>
        <v>Medium</v>
      </c>
    </row>
    <row r="3071" spans="1:2">
      <c r="A3071" s="2">
        <f>kredi_kart_musterileri!M9125</f>
        <v>8694</v>
      </c>
      <c r="B3071" s="79" t="str">
        <f t="shared" si="47"/>
        <v>Medium</v>
      </c>
    </row>
    <row r="3072" spans="1:2">
      <c r="A3072" s="2">
        <f>kredi_kart_musterileri!M592</f>
        <v>8693</v>
      </c>
      <c r="B3072" s="79" t="str">
        <f t="shared" si="47"/>
        <v>Medium</v>
      </c>
    </row>
    <row r="3073" spans="1:2">
      <c r="A3073" s="2">
        <f>kredi_kart_musterileri!M3015</f>
        <v>8693</v>
      </c>
      <c r="B3073" s="79" t="str">
        <f t="shared" si="47"/>
        <v>Medium</v>
      </c>
    </row>
    <row r="3074" spans="1:2">
      <c r="A3074" s="2">
        <f>kredi_kart_musterileri!M8067</f>
        <v>8688</v>
      </c>
      <c r="B3074" s="79" t="str">
        <f t="shared" si="47"/>
        <v>Medium</v>
      </c>
    </row>
    <row r="3075" spans="1:2">
      <c r="A3075" s="2">
        <f>kredi_kart_musterileri!M1488</f>
        <v>8687</v>
      </c>
      <c r="B3075" s="79" t="str">
        <f t="shared" ref="B3075:B3138" si="48">IF($A3075&lt;$E$3, "Low", IF($A3075&lt;=$E$5, "Medium", "High"))</f>
        <v>Medium</v>
      </c>
    </row>
    <row r="3076" spans="1:2">
      <c r="A3076" s="2">
        <f>kredi_kart_musterileri!M9821</f>
        <v>8687</v>
      </c>
      <c r="B3076" s="79" t="str">
        <f t="shared" si="48"/>
        <v>Medium</v>
      </c>
    </row>
    <row r="3077" spans="1:2">
      <c r="A3077" s="2">
        <f>kredi_kart_musterileri!M4590</f>
        <v>8685</v>
      </c>
      <c r="B3077" s="79" t="str">
        <f t="shared" si="48"/>
        <v>Medium</v>
      </c>
    </row>
    <row r="3078" spans="1:2">
      <c r="A3078" s="2">
        <f>kredi_kart_musterileri!M2163</f>
        <v>8682</v>
      </c>
      <c r="B3078" s="79" t="str">
        <f t="shared" si="48"/>
        <v>Medium</v>
      </c>
    </row>
    <row r="3079" spans="1:2">
      <c r="A3079" s="2">
        <f>kredi_kart_musterileri!M1640</f>
        <v>8673</v>
      </c>
      <c r="B3079" s="79" t="str">
        <f t="shared" si="48"/>
        <v>Medium</v>
      </c>
    </row>
    <row r="3080" spans="1:2">
      <c r="A3080" s="2">
        <f>kredi_kart_musterileri!M7723</f>
        <v>8671</v>
      </c>
      <c r="B3080" s="79" t="str">
        <f t="shared" si="48"/>
        <v>Medium</v>
      </c>
    </row>
    <row r="3081" spans="1:2">
      <c r="A3081" s="2">
        <f>kredi_kart_musterileri!M9401</f>
        <v>8670</v>
      </c>
      <c r="B3081" s="79" t="str">
        <f t="shared" si="48"/>
        <v>Medium</v>
      </c>
    </row>
    <row r="3082" spans="1:2">
      <c r="A3082" s="2">
        <f>kredi_kart_musterileri!M4155</f>
        <v>8668</v>
      </c>
      <c r="B3082" s="79" t="str">
        <f t="shared" si="48"/>
        <v>Medium</v>
      </c>
    </row>
    <row r="3083" spans="1:2">
      <c r="A3083" s="2">
        <f>kredi_kart_musterileri!M3074</f>
        <v>8667</v>
      </c>
      <c r="B3083" s="79" t="str">
        <f t="shared" si="48"/>
        <v>Medium</v>
      </c>
    </row>
    <row r="3084" spans="1:2">
      <c r="A3084" s="2">
        <f>kredi_kart_musterileri!M2967</f>
        <v>8666</v>
      </c>
      <c r="B3084" s="79" t="str">
        <f t="shared" si="48"/>
        <v>Medium</v>
      </c>
    </row>
    <row r="3085" spans="1:2">
      <c r="A3085" s="2">
        <f>kredi_kart_musterileri!M883</f>
        <v>8663</v>
      </c>
      <c r="B3085" s="79" t="str">
        <f t="shared" si="48"/>
        <v>Medium</v>
      </c>
    </row>
    <row r="3086" spans="1:2">
      <c r="A3086" s="2">
        <f>kredi_kart_musterileri!M9822</f>
        <v>8656</v>
      </c>
      <c r="B3086" s="79" t="str">
        <f t="shared" si="48"/>
        <v>Medium</v>
      </c>
    </row>
    <row r="3087" spans="1:2">
      <c r="A3087" s="2">
        <f>kredi_kart_musterileri!M2045</f>
        <v>8654</v>
      </c>
      <c r="B3087" s="79" t="str">
        <f t="shared" si="48"/>
        <v>Medium</v>
      </c>
    </row>
    <row r="3088" spans="1:2">
      <c r="A3088" s="2">
        <f>kredi_kart_musterileri!M3047</f>
        <v>8650</v>
      </c>
      <c r="B3088" s="79" t="str">
        <f t="shared" si="48"/>
        <v>Medium</v>
      </c>
    </row>
    <row r="3089" spans="1:2">
      <c r="A3089" s="2">
        <f>kredi_kart_musterileri!M420</f>
        <v>8645</v>
      </c>
      <c r="B3089" s="79" t="str">
        <f t="shared" si="48"/>
        <v>Medium</v>
      </c>
    </row>
    <row r="3090" spans="1:2">
      <c r="A3090" s="2">
        <f>kredi_kart_musterileri!M1157</f>
        <v>8638</v>
      </c>
      <c r="B3090" s="79" t="str">
        <f t="shared" si="48"/>
        <v>Medium</v>
      </c>
    </row>
    <row r="3091" spans="1:2">
      <c r="A3091" s="2">
        <f>kredi_kart_musterileri!M1721</f>
        <v>8633</v>
      </c>
      <c r="B3091" s="79" t="str">
        <f t="shared" si="48"/>
        <v>Medium</v>
      </c>
    </row>
    <row r="3092" spans="1:2">
      <c r="A3092" s="2">
        <f>kredi_kart_musterileri!M6897</f>
        <v>8632</v>
      </c>
      <c r="B3092" s="79" t="str">
        <f t="shared" si="48"/>
        <v>Medium</v>
      </c>
    </row>
    <row r="3093" spans="1:2">
      <c r="A3093" s="2">
        <f>kredi_kart_musterileri!M616</f>
        <v>8628</v>
      </c>
      <c r="B3093" s="79" t="str">
        <f t="shared" si="48"/>
        <v>Medium</v>
      </c>
    </row>
    <row r="3094" spans="1:2">
      <c r="A3094" s="2">
        <f>kredi_kart_musterileri!M3038</f>
        <v>8628</v>
      </c>
      <c r="B3094" s="79" t="str">
        <f t="shared" si="48"/>
        <v>Medium</v>
      </c>
    </row>
    <row r="3095" spans="1:2">
      <c r="A3095" s="2">
        <f>kredi_kart_musterileri!M3656</f>
        <v>8624</v>
      </c>
      <c r="B3095" s="79" t="str">
        <f t="shared" si="48"/>
        <v>Medium</v>
      </c>
    </row>
    <row r="3096" spans="1:2">
      <c r="A3096" s="2">
        <f>kredi_kart_musterileri!M9483</f>
        <v>8624</v>
      </c>
      <c r="B3096" s="79" t="str">
        <f t="shared" si="48"/>
        <v>Medium</v>
      </c>
    </row>
    <row r="3097" spans="1:2">
      <c r="A3097" s="2">
        <f>kredi_kart_musterileri!M2031</f>
        <v>8621</v>
      </c>
      <c r="B3097" s="79" t="str">
        <f t="shared" si="48"/>
        <v>Medium</v>
      </c>
    </row>
    <row r="3098" spans="1:2">
      <c r="A3098" s="2">
        <f>kredi_kart_musterileri!M5477</f>
        <v>8604</v>
      </c>
      <c r="B3098" s="79" t="str">
        <f t="shared" si="48"/>
        <v>Medium</v>
      </c>
    </row>
    <row r="3099" spans="1:2">
      <c r="A3099" s="2">
        <f>kredi_kart_musterileri!M2062</f>
        <v>8603</v>
      </c>
      <c r="B3099" s="79" t="str">
        <f t="shared" si="48"/>
        <v>Medium</v>
      </c>
    </row>
    <row r="3100" spans="1:2">
      <c r="A3100" s="2">
        <f>kredi_kart_musterileri!M4685</f>
        <v>8599</v>
      </c>
      <c r="B3100" s="79" t="str">
        <f t="shared" si="48"/>
        <v>Medium</v>
      </c>
    </row>
    <row r="3101" spans="1:2">
      <c r="A3101" s="2">
        <f>kredi_kart_musterileri!M6122</f>
        <v>8597</v>
      </c>
      <c r="B3101" s="79" t="str">
        <f t="shared" si="48"/>
        <v>Medium</v>
      </c>
    </row>
    <row r="3102" spans="1:2">
      <c r="A3102" s="2">
        <f>kredi_kart_musterileri!M3214</f>
        <v>8596</v>
      </c>
      <c r="B3102" s="79" t="str">
        <f t="shared" si="48"/>
        <v>Medium</v>
      </c>
    </row>
    <row r="3103" spans="1:2">
      <c r="A3103" s="2">
        <f>kredi_kart_musterileri!M1605</f>
        <v>8592</v>
      </c>
      <c r="B3103" s="79" t="str">
        <f t="shared" si="48"/>
        <v>Medium</v>
      </c>
    </row>
    <row r="3104" spans="1:2">
      <c r="A3104" s="2">
        <f>kredi_kart_musterileri!M4263</f>
        <v>8589</v>
      </c>
      <c r="B3104" s="79" t="str">
        <f t="shared" si="48"/>
        <v>Medium</v>
      </c>
    </row>
    <row r="3105" spans="1:2">
      <c r="A3105" s="2">
        <f>kredi_kart_musterileri!M8672</f>
        <v>8587</v>
      </c>
      <c r="B3105" s="79" t="str">
        <f t="shared" si="48"/>
        <v>Medium</v>
      </c>
    </row>
    <row r="3106" spans="1:2">
      <c r="A3106" s="2">
        <f>kredi_kart_musterileri!M5960</f>
        <v>8583</v>
      </c>
      <c r="B3106" s="79" t="str">
        <f t="shared" si="48"/>
        <v>Medium</v>
      </c>
    </row>
    <row r="3107" spans="1:2">
      <c r="A3107" s="2">
        <f>kredi_kart_musterileri!M657</f>
        <v>8581</v>
      </c>
      <c r="B3107" s="79" t="str">
        <f t="shared" si="48"/>
        <v>Medium</v>
      </c>
    </row>
    <row r="3108" spans="1:2">
      <c r="A3108" s="2">
        <f>kredi_kart_musterileri!M4019</f>
        <v>8580</v>
      </c>
      <c r="B3108" s="79" t="str">
        <f t="shared" si="48"/>
        <v>Medium</v>
      </c>
    </row>
    <row r="3109" spans="1:2">
      <c r="A3109" s="2">
        <f>kredi_kart_musterileri!M8813</f>
        <v>8572</v>
      </c>
      <c r="B3109" s="79" t="str">
        <f t="shared" si="48"/>
        <v>Medium</v>
      </c>
    </row>
    <row r="3110" spans="1:2">
      <c r="A3110" s="2">
        <f>kredi_kart_musterileri!M2112</f>
        <v>8571</v>
      </c>
      <c r="B3110" s="79" t="str">
        <f t="shared" si="48"/>
        <v>Medium</v>
      </c>
    </row>
    <row r="3111" spans="1:2">
      <c r="A3111" s="2">
        <f>kredi_kart_musterileri!M82</f>
        <v>8567</v>
      </c>
      <c r="B3111" s="79" t="str">
        <f t="shared" si="48"/>
        <v>Medium</v>
      </c>
    </row>
    <row r="3112" spans="1:2">
      <c r="A3112" s="2">
        <f>kredi_kart_musterileri!M8197</f>
        <v>8566</v>
      </c>
      <c r="B3112" s="79" t="str">
        <f t="shared" si="48"/>
        <v>Medium</v>
      </c>
    </row>
    <row r="3113" spans="1:2">
      <c r="A3113" s="2">
        <f>kredi_kart_musterileri!M8772</f>
        <v>8561</v>
      </c>
      <c r="B3113" s="79" t="str">
        <f t="shared" si="48"/>
        <v>Medium</v>
      </c>
    </row>
    <row r="3114" spans="1:2">
      <c r="A3114" s="2">
        <f>kredi_kart_musterileri!M836</f>
        <v>8551</v>
      </c>
      <c r="B3114" s="79" t="str">
        <f t="shared" si="48"/>
        <v>Medium</v>
      </c>
    </row>
    <row r="3115" spans="1:2">
      <c r="A3115" s="2">
        <f>kredi_kart_musterileri!M9567</f>
        <v>8549</v>
      </c>
      <c r="B3115" s="79" t="str">
        <f t="shared" si="48"/>
        <v>Medium</v>
      </c>
    </row>
    <row r="3116" spans="1:2">
      <c r="A3116" s="2">
        <f>kredi_kart_musterileri!M15</f>
        <v>8547</v>
      </c>
      <c r="B3116" s="79" t="str">
        <f t="shared" si="48"/>
        <v>Medium</v>
      </c>
    </row>
    <row r="3117" spans="1:2">
      <c r="A3117" s="2">
        <f>kredi_kart_musterileri!M2665</f>
        <v>8532</v>
      </c>
      <c r="B3117" s="79" t="str">
        <f t="shared" si="48"/>
        <v>Medium</v>
      </c>
    </row>
    <row r="3118" spans="1:2">
      <c r="A3118" s="2">
        <f>kredi_kart_musterileri!M7158</f>
        <v>8529</v>
      </c>
      <c r="B3118" s="79" t="str">
        <f t="shared" si="48"/>
        <v>Medium</v>
      </c>
    </row>
    <row r="3119" spans="1:2">
      <c r="A3119" s="2">
        <f>kredi_kart_musterileri!M773</f>
        <v>8520</v>
      </c>
      <c r="B3119" s="79" t="str">
        <f t="shared" si="48"/>
        <v>Medium</v>
      </c>
    </row>
    <row r="3120" spans="1:2">
      <c r="A3120" s="2">
        <f>kredi_kart_musterileri!M3029</f>
        <v>8519</v>
      </c>
      <c r="B3120" s="79" t="str">
        <f t="shared" si="48"/>
        <v>Medium</v>
      </c>
    </row>
    <row r="3121" spans="1:2">
      <c r="A3121" s="2">
        <f>kredi_kart_musterileri!M3720</f>
        <v>8516</v>
      </c>
      <c r="B3121" s="79" t="str">
        <f t="shared" si="48"/>
        <v>Medium</v>
      </c>
    </row>
    <row r="3122" spans="1:2">
      <c r="A3122" s="2">
        <f>kredi_kart_musterileri!M2782</f>
        <v>8514</v>
      </c>
      <c r="B3122" s="79" t="str">
        <f t="shared" si="48"/>
        <v>Medium</v>
      </c>
    </row>
    <row r="3123" spans="1:2">
      <c r="A3123" s="2">
        <f>kredi_kart_musterileri!M3335</f>
        <v>8513</v>
      </c>
      <c r="B3123" s="79" t="str">
        <f t="shared" si="48"/>
        <v>Medium</v>
      </c>
    </row>
    <row r="3124" spans="1:2">
      <c r="A3124" s="2">
        <f>kredi_kart_musterileri!M7020</f>
        <v>8513</v>
      </c>
      <c r="B3124" s="79" t="str">
        <f t="shared" si="48"/>
        <v>Medium</v>
      </c>
    </row>
    <row r="3125" spans="1:2">
      <c r="A3125" s="2">
        <f>kredi_kart_musterileri!M7592</f>
        <v>8513</v>
      </c>
      <c r="B3125" s="79" t="str">
        <f t="shared" si="48"/>
        <v>Medium</v>
      </c>
    </row>
    <row r="3126" spans="1:2">
      <c r="A3126" s="2">
        <f>kredi_kart_musterileri!M889</f>
        <v>8512</v>
      </c>
      <c r="B3126" s="79" t="str">
        <f t="shared" si="48"/>
        <v>Medium</v>
      </c>
    </row>
    <row r="3127" spans="1:2">
      <c r="A3127" s="2">
        <f>kredi_kart_musterileri!M4987</f>
        <v>8512</v>
      </c>
      <c r="B3127" s="79" t="str">
        <f t="shared" si="48"/>
        <v>Medium</v>
      </c>
    </row>
    <row r="3128" spans="1:2">
      <c r="A3128" s="2">
        <f>kredi_kart_musterileri!M3210</f>
        <v>8511</v>
      </c>
      <c r="B3128" s="79" t="str">
        <f t="shared" si="48"/>
        <v>Medium</v>
      </c>
    </row>
    <row r="3129" spans="1:2">
      <c r="A3129" s="2">
        <f>kredi_kart_musterileri!M9792</f>
        <v>8507</v>
      </c>
      <c r="B3129" s="79" t="str">
        <f t="shared" si="48"/>
        <v>Medium</v>
      </c>
    </row>
    <row r="3130" spans="1:2">
      <c r="A3130" s="2">
        <f>kredi_kart_musterileri!M9498</f>
        <v>8506</v>
      </c>
      <c r="B3130" s="79" t="str">
        <f t="shared" si="48"/>
        <v>Medium</v>
      </c>
    </row>
    <row r="3131" spans="1:2">
      <c r="A3131" s="2">
        <f>kredi_kart_musterileri!M949</f>
        <v>8504</v>
      </c>
      <c r="B3131" s="79" t="str">
        <f t="shared" si="48"/>
        <v>Medium</v>
      </c>
    </row>
    <row r="3132" spans="1:2">
      <c r="A3132" s="2">
        <f>kredi_kart_musterileri!M1899</f>
        <v>8500</v>
      </c>
      <c r="B3132" s="79" t="str">
        <f t="shared" si="48"/>
        <v>Medium</v>
      </c>
    </row>
    <row r="3133" spans="1:2">
      <c r="A3133" s="2">
        <f>kredi_kart_musterileri!M3622</f>
        <v>8495</v>
      </c>
      <c r="B3133" s="79" t="str">
        <f t="shared" si="48"/>
        <v>Medium</v>
      </c>
    </row>
    <row r="3134" spans="1:2">
      <c r="A3134" s="2">
        <f>kredi_kart_musterileri!M7610</f>
        <v>8494</v>
      </c>
      <c r="B3134" s="79" t="str">
        <f t="shared" si="48"/>
        <v>Medium</v>
      </c>
    </row>
    <row r="3135" spans="1:2">
      <c r="A3135" s="2">
        <f>kredi_kart_musterileri!M4331</f>
        <v>8482</v>
      </c>
      <c r="B3135" s="79" t="str">
        <f t="shared" si="48"/>
        <v>Medium</v>
      </c>
    </row>
    <row r="3136" spans="1:2">
      <c r="A3136" s="2">
        <f>kredi_kart_musterileri!M7901</f>
        <v>8482</v>
      </c>
      <c r="B3136" s="79" t="str">
        <f t="shared" si="48"/>
        <v>Medium</v>
      </c>
    </row>
    <row r="3137" spans="1:2">
      <c r="A3137" s="2">
        <f>kredi_kart_musterileri!M8097</f>
        <v>8480</v>
      </c>
      <c r="B3137" s="79" t="str">
        <f t="shared" si="48"/>
        <v>Medium</v>
      </c>
    </row>
    <row r="3138" spans="1:2">
      <c r="A3138" s="2">
        <f>kredi_kart_musterileri!M7719</f>
        <v>8477</v>
      </c>
      <c r="B3138" s="79" t="str">
        <f t="shared" si="48"/>
        <v>Medium</v>
      </c>
    </row>
    <row r="3139" spans="1:2">
      <c r="A3139" s="2">
        <f>kredi_kart_musterileri!M3751</f>
        <v>8476</v>
      </c>
      <c r="B3139" s="79" t="str">
        <f t="shared" ref="B3139:B3202" si="49">IF($A3139&lt;$E$3, "Low", IF($A3139&lt;=$E$5, "Medium", "High"))</f>
        <v>Medium</v>
      </c>
    </row>
    <row r="3140" spans="1:2">
      <c r="A3140" s="2">
        <f>kredi_kart_musterileri!M832</f>
        <v>8475</v>
      </c>
      <c r="B3140" s="79" t="str">
        <f t="shared" si="49"/>
        <v>Medium</v>
      </c>
    </row>
    <row r="3141" spans="1:2">
      <c r="A3141" s="2">
        <f>kredi_kart_musterileri!M112</f>
        <v>8466</v>
      </c>
      <c r="B3141" s="79" t="str">
        <f t="shared" si="49"/>
        <v>Medium</v>
      </c>
    </row>
    <row r="3142" spans="1:2">
      <c r="A3142" s="2">
        <f>kredi_kart_musterileri!M3545</f>
        <v>8464</v>
      </c>
      <c r="B3142" s="79" t="str">
        <f t="shared" si="49"/>
        <v>Medium</v>
      </c>
    </row>
    <row r="3143" spans="1:2">
      <c r="A3143" s="2">
        <f>kredi_kart_musterileri!M9756</f>
        <v>8455</v>
      </c>
      <c r="B3143" s="79" t="str">
        <f t="shared" si="49"/>
        <v>Medium</v>
      </c>
    </row>
    <row r="3144" spans="1:2">
      <c r="A3144" s="2">
        <f>kredi_kart_musterileri!M9603</f>
        <v>8449</v>
      </c>
      <c r="B3144" s="79" t="str">
        <f t="shared" si="49"/>
        <v>Medium</v>
      </c>
    </row>
    <row r="3145" spans="1:2">
      <c r="A3145" s="2">
        <f>kredi_kart_musterileri!M7363</f>
        <v>8446</v>
      </c>
      <c r="B3145" s="79" t="str">
        <f t="shared" si="49"/>
        <v>Medium</v>
      </c>
    </row>
    <row r="3146" spans="1:2">
      <c r="A3146" s="2">
        <f>kredi_kart_musterileri!M1356</f>
        <v>8444</v>
      </c>
      <c r="B3146" s="79" t="str">
        <f t="shared" si="49"/>
        <v>Medium</v>
      </c>
    </row>
    <row r="3147" spans="1:2">
      <c r="A3147" s="2">
        <f>kredi_kart_musterileri!M3982</f>
        <v>8440</v>
      </c>
      <c r="B3147" s="79" t="str">
        <f t="shared" si="49"/>
        <v>Medium</v>
      </c>
    </row>
    <row r="3148" spans="1:2">
      <c r="A3148" s="2">
        <f>kredi_kart_musterileri!M6427</f>
        <v>8438</v>
      </c>
      <c r="B3148" s="79" t="str">
        <f t="shared" si="49"/>
        <v>Medium</v>
      </c>
    </row>
    <row r="3149" spans="1:2">
      <c r="A3149" s="2">
        <f>kredi_kart_musterileri!M3377</f>
        <v>8436</v>
      </c>
      <c r="B3149" s="79" t="str">
        <f t="shared" si="49"/>
        <v>Medium</v>
      </c>
    </row>
    <row r="3150" spans="1:2">
      <c r="A3150" s="2">
        <f>kredi_kart_musterileri!M1354</f>
        <v>8434</v>
      </c>
      <c r="B3150" s="79" t="str">
        <f t="shared" si="49"/>
        <v>Medium</v>
      </c>
    </row>
    <row r="3151" spans="1:2">
      <c r="A3151" s="2">
        <f>kredi_kart_musterileri!M4771</f>
        <v>8431</v>
      </c>
      <c r="B3151" s="79" t="str">
        <f t="shared" si="49"/>
        <v>Medium</v>
      </c>
    </row>
    <row r="3152" spans="1:2">
      <c r="A3152" s="2">
        <f>kredi_kart_musterileri!M9965</f>
        <v>8431</v>
      </c>
      <c r="B3152" s="79" t="str">
        <f t="shared" si="49"/>
        <v>Medium</v>
      </c>
    </row>
    <row r="3153" spans="1:2">
      <c r="A3153" s="2">
        <f>kredi_kart_musterileri!M9751</f>
        <v>8426</v>
      </c>
      <c r="B3153" s="79" t="str">
        <f t="shared" si="49"/>
        <v>Medium</v>
      </c>
    </row>
    <row r="3154" spans="1:2">
      <c r="A3154" s="2">
        <f>kredi_kart_musterileri!M1332</f>
        <v>8420</v>
      </c>
      <c r="B3154" s="79" t="str">
        <f t="shared" si="49"/>
        <v>Medium</v>
      </c>
    </row>
    <row r="3155" spans="1:2">
      <c r="A3155" s="2">
        <f>kredi_kart_musterileri!M2714</f>
        <v>8418</v>
      </c>
      <c r="B3155" s="79" t="str">
        <f t="shared" si="49"/>
        <v>Medium</v>
      </c>
    </row>
    <row r="3156" spans="1:2">
      <c r="A3156" s="2">
        <f>kredi_kart_musterileri!M9869</f>
        <v>8416</v>
      </c>
      <c r="B3156" s="79" t="str">
        <f t="shared" si="49"/>
        <v>Medium</v>
      </c>
    </row>
    <row r="3157" spans="1:2">
      <c r="A3157" s="2">
        <f>kredi_kart_musterileri!M1170</f>
        <v>8411</v>
      </c>
      <c r="B3157" s="79" t="str">
        <f t="shared" si="49"/>
        <v>Medium</v>
      </c>
    </row>
    <row r="3158" spans="1:2">
      <c r="A3158" s="2">
        <f>kredi_kart_musterileri!M6551</f>
        <v>8406</v>
      </c>
      <c r="B3158" s="79" t="str">
        <f t="shared" si="49"/>
        <v>Medium</v>
      </c>
    </row>
    <row r="3159" spans="1:2">
      <c r="A3159" s="2">
        <f>kredi_kart_musterileri!M6933</f>
        <v>8404</v>
      </c>
      <c r="B3159" s="79" t="str">
        <f t="shared" si="49"/>
        <v>Medium</v>
      </c>
    </row>
    <row r="3160" spans="1:2">
      <c r="A3160" s="2">
        <f>kredi_kart_musterileri!M1364</f>
        <v>8398</v>
      </c>
      <c r="B3160" s="79" t="str">
        <f t="shared" si="49"/>
        <v>Medium</v>
      </c>
    </row>
    <row r="3161" spans="1:2">
      <c r="A3161" s="2">
        <f>kredi_kart_musterileri!M10104</f>
        <v>8398</v>
      </c>
      <c r="B3161" s="79" t="str">
        <f t="shared" si="49"/>
        <v>Medium</v>
      </c>
    </row>
    <row r="3162" spans="1:2">
      <c r="A3162" s="2">
        <f>kredi_kart_musterileri!M1233</f>
        <v>8396</v>
      </c>
      <c r="B3162" s="79" t="str">
        <f t="shared" si="49"/>
        <v>Medium</v>
      </c>
    </row>
    <row r="3163" spans="1:2">
      <c r="A3163" s="2">
        <f>kredi_kart_musterileri!M9079</f>
        <v>8396</v>
      </c>
      <c r="B3163" s="79" t="str">
        <f t="shared" si="49"/>
        <v>Medium</v>
      </c>
    </row>
    <row r="3164" spans="1:2">
      <c r="A3164" s="2">
        <f>kredi_kart_musterileri!M8947</f>
        <v>8390</v>
      </c>
      <c r="B3164" s="79" t="str">
        <f t="shared" si="49"/>
        <v>Medium</v>
      </c>
    </row>
    <row r="3165" spans="1:2">
      <c r="A3165" s="2">
        <f>kredi_kart_musterileri!M2334</f>
        <v>8389</v>
      </c>
      <c r="B3165" s="79" t="str">
        <f t="shared" si="49"/>
        <v>Medium</v>
      </c>
    </row>
    <row r="3166" spans="1:2">
      <c r="A3166" s="2">
        <f>kredi_kart_musterileri!M3725</f>
        <v>8386</v>
      </c>
      <c r="B3166" s="79" t="str">
        <f t="shared" si="49"/>
        <v>Medium</v>
      </c>
    </row>
    <row r="3167" spans="1:2">
      <c r="A3167" s="2">
        <f>kredi_kart_musterileri!M7177</f>
        <v>8383</v>
      </c>
      <c r="B3167" s="79" t="str">
        <f t="shared" si="49"/>
        <v>Medium</v>
      </c>
    </row>
    <row r="3168" spans="1:2">
      <c r="A3168" s="2">
        <f>kredi_kart_musterileri!M9010</f>
        <v>8383</v>
      </c>
      <c r="B3168" s="79" t="str">
        <f t="shared" si="49"/>
        <v>Medium</v>
      </c>
    </row>
    <row r="3169" spans="1:2">
      <c r="A3169" s="2">
        <f>kredi_kart_musterileri!M1387</f>
        <v>8377</v>
      </c>
      <c r="B3169" s="79" t="str">
        <f t="shared" si="49"/>
        <v>Medium</v>
      </c>
    </row>
    <row r="3170" spans="1:2">
      <c r="A3170" s="2">
        <f>kredi_kart_musterileri!M5113</f>
        <v>8376</v>
      </c>
      <c r="B3170" s="79" t="str">
        <f t="shared" si="49"/>
        <v>Medium</v>
      </c>
    </row>
    <row r="3171" spans="1:2">
      <c r="A3171" s="2">
        <f>kredi_kart_musterileri!M5366</f>
        <v>8376</v>
      </c>
      <c r="B3171" s="79" t="str">
        <f t="shared" si="49"/>
        <v>Medium</v>
      </c>
    </row>
    <row r="3172" spans="1:2">
      <c r="A3172" s="2">
        <f>kredi_kart_musterileri!M1779</f>
        <v>8374</v>
      </c>
      <c r="B3172" s="79" t="str">
        <f t="shared" si="49"/>
        <v>Medium</v>
      </c>
    </row>
    <row r="3173" spans="1:2">
      <c r="A3173" s="2">
        <f>kredi_kart_musterileri!M6379</f>
        <v>8374</v>
      </c>
      <c r="B3173" s="79" t="str">
        <f t="shared" si="49"/>
        <v>Medium</v>
      </c>
    </row>
    <row r="3174" spans="1:2">
      <c r="A3174" s="2">
        <f>kredi_kart_musterileri!M5065</f>
        <v>8365</v>
      </c>
      <c r="B3174" s="79" t="str">
        <f t="shared" si="49"/>
        <v>Medium</v>
      </c>
    </row>
    <row r="3175" spans="1:2">
      <c r="A3175" s="2">
        <f>kredi_kart_musterileri!M698</f>
        <v>8362</v>
      </c>
      <c r="B3175" s="79" t="str">
        <f t="shared" si="49"/>
        <v>Medium</v>
      </c>
    </row>
    <row r="3176" spans="1:2">
      <c r="A3176" s="2">
        <f>kredi_kart_musterileri!M107</f>
        <v>8358</v>
      </c>
      <c r="B3176" s="79" t="str">
        <f t="shared" si="49"/>
        <v>Medium</v>
      </c>
    </row>
    <row r="3177" spans="1:2">
      <c r="A3177" s="2">
        <f>kredi_kart_musterileri!M3412</f>
        <v>8353</v>
      </c>
      <c r="B3177" s="79" t="str">
        <f t="shared" si="49"/>
        <v>Medium</v>
      </c>
    </row>
    <row r="3178" spans="1:2">
      <c r="A3178" s="2">
        <f>kredi_kart_musterileri!M10085</f>
        <v>8348</v>
      </c>
      <c r="B3178" s="79" t="str">
        <f t="shared" si="49"/>
        <v>Medium</v>
      </c>
    </row>
    <row r="3179" spans="1:2">
      <c r="A3179" s="2">
        <f>kredi_kart_musterileri!M3896</f>
        <v>8346</v>
      </c>
      <c r="B3179" s="79" t="str">
        <f t="shared" si="49"/>
        <v>Medium</v>
      </c>
    </row>
    <row r="3180" spans="1:2">
      <c r="A3180" s="2">
        <f>kredi_kart_musterileri!M3379</f>
        <v>8340</v>
      </c>
      <c r="B3180" s="79" t="str">
        <f t="shared" si="49"/>
        <v>Medium</v>
      </c>
    </row>
    <row r="3181" spans="1:2">
      <c r="A3181" s="2">
        <f>kredi_kart_musterileri!M6198</f>
        <v>8332</v>
      </c>
      <c r="B3181" s="79" t="str">
        <f t="shared" si="49"/>
        <v>Medium</v>
      </c>
    </row>
    <row r="3182" spans="1:2">
      <c r="A3182" s="2">
        <f>kredi_kart_musterileri!M9403</f>
        <v>8331</v>
      </c>
      <c r="B3182" s="79" t="str">
        <f t="shared" si="49"/>
        <v>Medium</v>
      </c>
    </row>
    <row r="3183" spans="1:2">
      <c r="A3183" s="2">
        <f>kredi_kart_musterileri!M1803</f>
        <v>8329</v>
      </c>
      <c r="B3183" s="79" t="str">
        <f t="shared" si="49"/>
        <v>Medium</v>
      </c>
    </row>
    <row r="3184" spans="1:2">
      <c r="A3184" s="2">
        <f>kredi_kart_musterileri!M2426</f>
        <v>8327</v>
      </c>
      <c r="B3184" s="79" t="str">
        <f t="shared" si="49"/>
        <v>Medium</v>
      </c>
    </row>
    <row r="3185" spans="1:2">
      <c r="A3185" s="2">
        <f>kredi_kart_musterileri!M8974</f>
        <v>8325</v>
      </c>
      <c r="B3185" s="79" t="str">
        <f t="shared" si="49"/>
        <v>Medium</v>
      </c>
    </row>
    <row r="3186" spans="1:2">
      <c r="A3186" s="2">
        <f>kredi_kart_musterileri!M9933</f>
        <v>8325</v>
      </c>
      <c r="B3186" s="79" t="str">
        <f t="shared" si="49"/>
        <v>Medium</v>
      </c>
    </row>
    <row r="3187" spans="1:2">
      <c r="A3187" s="2">
        <f>kredi_kart_musterileri!M2247</f>
        <v>8322</v>
      </c>
      <c r="B3187" s="79" t="str">
        <f t="shared" si="49"/>
        <v>Medium</v>
      </c>
    </row>
    <row r="3188" spans="1:2">
      <c r="A3188" s="2">
        <f>kredi_kart_musterileri!M4247</f>
        <v>8320</v>
      </c>
      <c r="B3188" s="79" t="str">
        <f t="shared" si="49"/>
        <v>Medium</v>
      </c>
    </row>
    <row r="3189" spans="1:2">
      <c r="A3189" s="2">
        <f>kredi_kart_musterileri!M2925</f>
        <v>8318</v>
      </c>
      <c r="B3189" s="79" t="str">
        <f t="shared" si="49"/>
        <v>Medium</v>
      </c>
    </row>
    <row r="3190" spans="1:2">
      <c r="A3190" s="2">
        <f>kredi_kart_musterileri!M6446</f>
        <v>8318</v>
      </c>
      <c r="B3190" s="79" t="str">
        <f t="shared" si="49"/>
        <v>Medium</v>
      </c>
    </row>
    <row r="3191" spans="1:2">
      <c r="A3191" s="2">
        <f>kredi_kart_musterileri!M6408</f>
        <v>8315</v>
      </c>
      <c r="B3191" s="79" t="str">
        <f t="shared" si="49"/>
        <v>Medium</v>
      </c>
    </row>
    <row r="3192" spans="1:2">
      <c r="A3192" s="2">
        <f>kredi_kart_musterileri!M7928</f>
        <v>8314</v>
      </c>
      <c r="B3192" s="79" t="str">
        <f t="shared" si="49"/>
        <v>Medium</v>
      </c>
    </row>
    <row r="3193" spans="1:2">
      <c r="A3193" s="2">
        <f>kredi_kart_musterileri!M840</f>
        <v>8311</v>
      </c>
      <c r="B3193" s="79" t="str">
        <f t="shared" si="49"/>
        <v>Medium</v>
      </c>
    </row>
    <row r="3194" spans="1:2">
      <c r="A3194" s="2">
        <f>kredi_kart_musterileri!M1866</f>
        <v>8309</v>
      </c>
      <c r="B3194" s="79" t="str">
        <f t="shared" si="49"/>
        <v>Medium</v>
      </c>
    </row>
    <row r="3195" spans="1:2">
      <c r="A3195" s="2">
        <f>kredi_kart_musterileri!M621</f>
        <v>8308</v>
      </c>
      <c r="B3195" s="79" t="str">
        <f t="shared" si="49"/>
        <v>Medium</v>
      </c>
    </row>
    <row r="3196" spans="1:2">
      <c r="A3196" s="2">
        <f>kredi_kart_musterileri!M2339</f>
        <v>8307</v>
      </c>
      <c r="B3196" s="79" t="str">
        <f t="shared" si="49"/>
        <v>Medium</v>
      </c>
    </row>
    <row r="3197" spans="1:2">
      <c r="A3197" s="2">
        <f>kredi_kart_musterileri!M2239</f>
        <v>8302</v>
      </c>
      <c r="B3197" s="79" t="str">
        <f t="shared" si="49"/>
        <v>Medium</v>
      </c>
    </row>
    <row r="3198" spans="1:2">
      <c r="A3198" s="2">
        <f>kredi_kart_musterileri!M4458</f>
        <v>8302</v>
      </c>
      <c r="B3198" s="79" t="str">
        <f t="shared" si="49"/>
        <v>Medium</v>
      </c>
    </row>
    <row r="3199" spans="1:2">
      <c r="A3199" s="2">
        <f>kredi_kart_musterileri!M9799</f>
        <v>8297</v>
      </c>
      <c r="B3199" s="79" t="str">
        <f t="shared" si="49"/>
        <v>Medium</v>
      </c>
    </row>
    <row r="3200" spans="1:2">
      <c r="A3200" s="2">
        <f>kredi_kart_musterileri!M5770</f>
        <v>8294</v>
      </c>
      <c r="B3200" s="79" t="str">
        <f t="shared" si="49"/>
        <v>Medium</v>
      </c>
    </row>
    <row r="3201" spans="1:2">
      <c r="A3201" s="2">
        <f>kredi_kart_musterileri!M9066</f>
        <v>8290</v>
      </c>
      <c r="B3201" s="79" t="str">
        <f t="shared" si="49"/>
        <v>Medium</v>
      </c>
    </row>
    <row r="3202" spans="1:2">
      <c r="A3202" s="2">
        <f>kredi_kart_musterileri!M8657</f>
        <v>8285</v>
      </c>
      <c r="B3202" s="79" t="str">
        <f t="shared" si="49"/>
        <v>Medium</v>
      </c>
    </row>
    <row r="3203" spans="1:2">
      <c r="A3203" s="2">
        <f>kredi_kart_musterileri!M9269</f>
        <v>8284</v>
      </c>
      <c r="B3203" s="79" t="str">
        <f t="shared" ref="B3203:B3266" si="50">IF($A3203&lt;$E$3, "Low", IF($A3203&lt;=$E$5, "Medium", "High"))</f>
        <v>Medium</v>
      </c>
    </row>
    <row r="3204" spans="1:2">
      <c r="A3204" s="2">
        <f>kredi_kart_musterileri!M8613</f>
        <v>8283</v>
      </c>
      <c r="B3204" s="79" t="str">
        <f t="shared" si="50"/>
        <v>Medium</v>
      </c>
    </row>
    <row r="3205" spans="1:2">
      <c r="A3205" s="2">
        <f>kredi_kart_musterileri!M7878</f>
        <v>8279</v>
      </c>
      <c r="B3205" s="79" t="str">
        <f t="shared" si="50"/>
        <v>Medium</v>
      </c>
    </row>
    <row r="3206" spans="1:2">
      <c r="A3206" s="2">
        <f>kredi_kart_musterileri!M1697</f>
        <v>8276</v>
      </c>
      <c r="B3206" s="79" t="str">
        <f t="shared" si="50"/>
        <v>Medium</v>
      </c>
    </row>
    <row r="3207" spans="1:2">
      <c r="A3207" s="2">
        <f>kredi_kart_musterileri!M1160</f>
        <v>8267</v>
      </c>
      <c r="B3207" s="79" t="str">
        <f t="shared" si="50"/>
        <v>Medium</v>
      </c>
    </row>
    <row r="3208" spans="1:2">
      <c r="A3208" s="2">
        <f>kredi_kart_musterileri!M4086</f>
        <v>8264</v>
      </c>
      <c r="B3208" s="79" t="str">
        <f t="shared" si="50"/>
        <v>Medium</v>
      </c>
    </row>
    <row r="3209" spans="1:2">
      <c r="A3209" s="2">
        <f>kredi_kart_musterileri!M1865</f>
        <v>8260</v>
      </c>
      <c r="B3209" s="79" t="str">
        <f t="shared" si="50"/>
        <v>Medium</v>
      </c>
    </row>
    <row r="3210" spans="1:2">
      <c r="A3210" s="2">
        <f>kredi_kart_musterileri!M3121</f>
        <v>8260</v>
      </c>
      <c r="B3210" s="79" t="str">
        <f t="shared" si="50"/>
        <v>Medium</v>
      </c>
    </row>
    <row r="3211" spans="1:2">
      <c r="A3211" s="2">
        <f>kredi_kart_musterileri!M8642</f>
        <v>8259</v>
      </c>
      <c r="B3211" s="79" t="str">
        <f t="shared" si="50"/>
        <v>Medium</v>
      </c>
    </row>
    <row r="3212" spans="1:2">
      <c r="A3212" s="2">
        <f>kredi_kart_musterileri!M4419</f>
        <v>8258</v>
      </c>
      <c r="B3212" s="79" t="str">
        <f t="shared" si="50"/>
        <v>Medium</v>
      </c>
    </row>
    <row r="3213" spans="1:2">
      <c r="A3213" s="2">
        <f>kredi_kart_musterileri!M9428</f>
        <v>8257</v>
      </c>
      <c r="B3213" s="79" t="str">
        <f t="shared" si="50"/>
        <v>Medium</v>
      </c>
    </row>
    <row r="3214" spans="1:2">
      <c r="A3214" s="2">
        <f>kredi_kart_musterileri!M3</f>
        <v>8256</v>
      </c>
      <c r="B3214" s="79" t="str">
        <f t="shared" si="50"/>
        <v>Medium</v>
      </c>
    </row>
    <row r="3215" spans="1:2">
      <c r="A3215" s="2">
        <f>kredi_kart_musterileri!M9807</f>
        <v>8256</v>
      </c>
      <c r="B3215" s="79" t="str">
        <f t="shared" si="50"/>
        <v>Medium</v>
      </c>
    </row>
    <row r="3216" spans="1:2">
      <c r="A3216" s="2">
        <f>kredi_kart_musterileri!M316</f>
        <v>8249</v>
      </c>
      <c r="B3216" s="79" t="str">
        <f t="shared" si="50"/>
        <v>Medium</v>
      </c>
    </row>
    <row r="3217" spans="1:2">
      <c r="A3217" s="2">
        <f>kredi_kart_musterileri!M7515</f>
        <v>8243</v>
      </c>
      <c r="B3217" s="79" t="str">
        <f t="shared" si="50"/>
        <v>Medium</v>
      </c>
    </row>
    <row r="3218" spans="1:2">
      <c r="A3218" s="2">
        <f>kredi_kart_musterileri!M2325</f>
        <v>8242</v>
      </c>
      <c r="B3218" s="79" t="str">
        <f t="shared" si="50"/>
        <v>Medium</v>
      </c>
    </row>
    <row r="3219" spans="1:2">
      <c r="A3219" s="2">
        <f>kredi_kart_musterileri!M6128</f>
        <v>8241</v>
      </c>
      <c r="B3219" s="79" t="str">
        <f t="shared" si="50"/>
        <v>Medium</v>
      </c>
    </row>
    <row r="3220" spans="1:2">
      <c r="A3220" s="2">
        <f>kredi_kart_musterileri!M2529</f>
        <v>8232</v>
      </c>
      <c r="B3220" s="79" t="str">
        <f t="shared" si="50"/>
        <v>Medium</v>
      </c>
    </row>
    <row r="3221" spans="1:2">
      <c r="A3221" s="2">
        <f>kredi_kart_musterileri!M8935</f>
        <v>8230</v>
      </c>
      <c r="B3221" s="79" t="str">
        <f t="shared" si="50"/>
        <v>Medium</v>
      </c>
    </row>
    <row r="3222" spans="1:2">
      <c r="A3222" s="2">
        <f>kredi_kart_musterileri!M2833</f>
        <v>8228</v>
      </c>
      <c r="B3222" s="79" t="str">
        <f t="shared" si="50"/>
        <v>Medium</v>
      </c>
    </row>
    <row r="3223" spans="1:2">
      <c r="A3223" s="2">
        <f>kredi_kart_musterileri!M7375</f>
        <v>8228</v>
      </c>
      <c r="B3223" s="79" t="str">
        <f t="shared" si="50"/>
        <v>Medium</v>
      </c>
    </row>
    <row r="3224" spans="1:2">
      <c r="A3224" s="2">
        <f>kredi_kart_musterileri!M10077</f>
        <v>8224</v>
      </c>
      <c r="B3224" s="79" t="str">
        <f t="shared" si="50"/>
        <v>Medium</v>
      </c>
    </row>
    <row r="3225" spans="1:2">
      <c r="A3225" s="2">
        <f>kredi_kart_musterileri!M2318</f>
        <v>8217</v>
      </c>
      <c r="B3225" s="79" t="str">
        <f t="shared" si="50"/>
        <v>Medium</v>
      </c>
    </row>
    <row r="3226" spans="1:2">
      <c r="A3226" s="2">
        <f>kredi_kart_musterileri!M2763</f>
        <v>8208</v>
      </c>
      <c r="B3226" s="79" t="str">
        <f t="shared" si="50"/>
        <v>Medium</v>
      </c>
    </row>
    <row r="3227" spans="1:2">
      <c r="A3227" s="2">
        <f>kredi_kart_musterileri!M6894</f>
        <v>8208</v>
      </c>
      <c r="B3227" s="79" t="str">
        <f t="shared" si="50"/>
        <v>Medium</v>
      </c>
    </row>
    <row r="3228" spans="1:2">
      <c r="A3228" s="2">
        <f>kredi_kart_musterileri!M1113</f>
        <v>8206</v>
      </c>
      <c r="B3228" s="79" t="str">
        <f t="shared" si="50"/>
        <v>Medium</v>
      </c>
    </row>
    <row r="3229" spans="1:2">
      <c r="A3229" s="2">
        <f>kredi_kart_musterileri!M8137</f>
        <v>8204</v>
      </c>
      <c r="B3229" s="79" t="str">
        <f t="shared" si="50"/>
        <v>Medium</v>
      </c>
    </row>
    <row r="3230" spans="1:2">
      <c r="A3230" s="2">
        <f>kredi_kart_musterileri!M2522</f>
        <v>8203</v>
      </c>
      <c r="B3230" s="79" t="str">
        <f t="shared" si="50"/>
        <v>Medium</v>
      </c>
    </row>
    <row r="3231" spans="1:2">
      <c r="A3231" s="2">
        <f>kredi_kart_musterileri!M7857</f>
        <v>8203</v>
      </c>
      <c r="B3231" s="79" t="str">
        <f t="shared" si="50"/>
        <v>Medium</v>
      </c>
    </row>
    <row r="3232" spans="1:2">
      <c r="A3232" s="2">
        <f>kredi_kart_musterileri!M4158</f>
        <v>8190</v>
      </c>
      <c r="B3232" s="79" t="str">
        <f t="shared" si="50"/>
        <v>Medium</v>
      </c>
    </row>
    <row r="3233" spans="1:2">
      <c r="A3233" s="2">
        <f>kredi_kart_musterileri!M2650</f>
        <v>8186</v>
      </c>
      <c r="B3233" s="79" t="str">
        <f t="shared" si="50"/>
        <v>Medium</v>
      </c>
    </row>
    <row r="3234" spans="1:2">
      <c r="A3234" s="2">
        <f>kredi_kart_musterileri!M5076</f>
        <v>8185</v>
      </c>
      <c r="B3234" s="79" t="str">
        <f t="shared" si="50"/>
        <v>Medium</v>
      </c>
    </row>
    <row r="3235" spans="1:2">
      <c r="A3235" s="2">
        <f>kredi_kart_musterileri!M1986</f>
        <v>8184</v>
      </c>
      <c r="B3235" s="79" t="str">
        <f t="shared" si="50"/>
        <v>Medium</v>
      </c>
    </row>
    <row r="3236" spans="1:2">
      <c r="A3236" s="2">
        <f>kredi_kart_musterileri!M2978</f>
        <v>8184</v>
      </c>
      <c r="B3236" s="79" t="str">
        <f t="shared" si="50"/>
        <v>Medium</v>
      </c>
    </row>
    <row r="3237" spans="1:2">
      <c r="A3237" s="2">
        <f>kredi_kart_musterileri!M1923</f>
        <v>8171</v>
      </c>
      <c r="B3237" s="79" t="str">
        <f t="shared" si="50"/>
        <v>Medium</v>
      </c>
    </row>
    <row r="3238" spans="1:2">
      <c r="A3238" s="2">
        <f>kredi_kart_musterileri!M6146</f>
        <v>8169</v>
      </c>
      <c r="B3238" s="79" t="str">
        <f t="shared" si="50"/>
        <v>Medium</v>
      </c>
    </row>
    <row r="3239" spans="1:2">
      <c r="A3239" s="2">
        <f>kredi_kart_musterileri!M4957</f>
        <v>8168</v>
      </c>
      <c r="B3239" s="79" t="str">
        <f t="shared" si="50"/>
        <v>Medium</v>
      </c>
    </row>
    <row r="3240" spans="1:2">
      <c r="A3240" s="2">
        <f>kredi_kart_musterileri!M2287</f>
        <v>8167</v>
      </c>
      <c r="B3240" s="79" t="str">
        <f t="shared" si="50"/>
        <v>Medium</v>
      </c>
    </row>
    <row r="3241" spans="1:2">
      <c r="A3241" s="2">
        <f>kredi_kart_musterileri!M7050</f>
        <v>8159</v>
      </c>
      <c r="B3241" s="79" t="str">
        <f t="shared" si="50"/>
        <v>Medium</v>
      </c>
    </row>
    <row r="3242" spans="1:2">
      <c r="A3242" s="2">
        <f>kredi_kart_musterileri!M3914</f>
        <v>8156</v>
      </c>
      <c r="B3242" s="79" t="str">
        <f t="shared" si="50"/>
        <v>Medium</v>
      </c>
    </row>
    <row r="3243" spans="1:2">
      <c r="A3243" s="2">
        <f>kredi_kart_musterileri!M9254</f>
        <v>8155</v>
      </c>
      <c r="B3243" s="79" t="str">
        <f t="shared" si="50"/>
        <v>Medium</v>
      </c>
    </row>
    <row r="3244" spans="1:2">
      <c r="A3244" s="2">
        <f>kredi_kart_musterileri!M688</f>
        <v>8154</v>
      </c>
      <c r="B3244" s="79" t="str">
        <f t="shared" si="50"/>
        <v>Medium</v>
      </c>
    </row>
    <row r="3245" spans="1:2">
      <c r="A3245" s="2">
        <f>kredi_kart_musterileri!M2003</f>
        <v>8154</v>
      </c>
      <c r="B3245" s="79" t="str">
        <f t="shared" si="50"/>
        <v>Medium</v>
      </c>
    </row>
    <row r="3246" spans="1:2">
      <c r="A3246" s="2">
        <f>kredi_kart_musterileri!M1352</f>
        <v>8149</v>
      </c>
      <c r="B3246" s="79" t="str">
        <f t="shared" si="50"/>
        <v>Medium</v>
      </c>
    </row>
    <row r="3247" spans="1:2">
      <c r="A3247" s="2">
        <f>kredi_kart_musterileri!M4584</f>
        <v>8148</v>
      </c>
      <c r="B3247" s="79" t="str">
        <f t="shared" si="50"/>
        <v>Medium</v>
      </c>
    </row>
    <row r="3248" spans="1:2">
      <c r="A3248" s="2">
        <f>kredi_kart_musterileri!M9489</f>
        <v>8147</v>
      </c>
      <c r="B3248" s="79" t="str">
        <f t="shared" si="50"/>
        <v>Medium</v>
      </c>
    </row>
    <row r="3249" spans="1:2">
      <c r="A3249" s="2">
        <f>kredi_kart_musterileri!M8790</f>
        <v>8141</v>
      </c>
      <c r="B3249" s="79" t="str">
        <f t="shared" si="50"/>
        <v>Medium</v>
      </c>
    </row>
    <row r="3250" spans="1:2">
      <c r="A3250" s="2">
        <f>kredi_kart_musterileri!M863</f>
        <v>8138</v>
      </c>
      <c r="B3250" s="79" t="str">
        <f t="shared" si="50"/>
        <v>Medium</v>
      </c>
    </row>
    <row r="3251" spans="1:2">
      <c r="A3251" s="2">
        <f>kredi_kart_musterileri!M4894</f>
        <v>8138</v>
      </c>
      <c r="B3251" s="79" t="str">
        <f t="shared" si="50"/>
        <v>Medium</v>
      </c>
    </row>
    <row r="3252" spans="1:2">
      <c r="A3252" s="2">
        <f>kredi_kart_musterileri!M3958</f>
        <v>8136</v>
      </c>
      <c r="B3252" s="79" t="str">
        <f t="shared" si="50"/>
        <v>Medium</v>
      </c>
    </row>
    <row r="3253" spans="1:2">
      <c r="A3253" s="2">
        <f>kredi_kart_musterileri!M158</f>
        <v>8135</v>
      </c>
      <c r="B3253" s="79" t="str">
        <f t="shared" si="50"/>
        <v>Medium</v>
      </c>
    </row>
    <row r="3254" spans="1:2">
      <c r="A3254" s="2">
        <f>kredi_kart_musterileri!M9961</f>
        <v>8135</v>
      </c>
      <c r="B3254" s="79" t="str">
        <f t="shared" si="50"/>
        <v>Medium</v>
      </c>
    </row>
    <row r="3255" spans="1:2">
      <c r="A3255" s="2">
        <f>kredi_kart_musterileri!M2660</f>
        <v>8133</v>
      </c>
      <c r="B3255" s="79" t="str">
        <f t="shared" si="50"/>
        <v>Medium</v>
      </c>
    </row>
    <row r="3256" spans="1:2">
      <c r="A3256" s="2">
        <f>kredi_kart_musterileri!M373</f>
        <v>8129</v>
      </c>
      <c r="B3256" s="79" t="str">
        <f t="shared" si="50"/>
        <v>Medium</v>
      </c>
    </row>
    <row r="3257" spans="1:2">
      <c r="A3257" s="2">
        <f>kredi_kart_musterileri!M723</f>
        <v>8128</v>
      </c>
      <c r="B3257" s="79" t="str">
        <f t="shared" si="50"/>
        <v>Medium</v>
      </c>
    </row>
    <row r="3258" spans="1:2">
      <c r="A3258" s="2">
        <f>kredi_kart_musterileri!M7231</f>
        <v>8128</v>
      </c>
      <c r="B3258" s="79" t="str">
        <f t="shared" si="50"/>
        <v>Medium</v>
      </c>
    </row>
    <row r="3259" spans="1:2">
      <c r="A3259" s="2">
        <f>kredi_kart_musterileri!M1557</f>
        <v>8121</v>
      </c>
      <c r="B3259" s="79" t="str">
        <f t="shared" si="50"/>
        <v>Medium</v>
      </c>
    </row>
    <row r="3260" spans="1:2">
      <c r="A3260" s="2">
        <f>kredi_kart_musterileri!M2806</f>
        <v>8120</v>
      </c>
      <c r="B3260" s="79" t="str">
        <f t="shared" si="50"/>
        <v>Medium</v>
      </c>
    </row>
    <row r="3261" spans="1:2">
      <c r="A3261" s="2">
        <f>kredi_kart_musterileri!M8011</f>
        <v>8111</v>
      </c>
      <c r="B3261" s="79" t="str">
        <f t="shared" si="50"/>
        <v>Medium</v>
      </c>
    </row>
    <row r="3262" spans="1:2">
      <c r="A3262" s="2">
        <f>kredi_kart_musterileri!M9135</f>
        <v>8110</v>
      </c>
      <c r="B3262" s="79" t="str">
        <f t="shared" si="50"/>
        <v>Medium</v>
      </c>
    </row>
    <row r="3263" spans="1:2">
      <c r="A3263" s="2">
        <f>kredi_kart_musterileri!M3915</f>
        <v>8109</v>
      </c>
      <c r="B3263" s="79" t="str">
        <f t="shared" si="50"/>
        <v>Medium</v>
      </c>
    </row>
    <row r="3264" spans="1:2">
      <c r="A3264" s="2">
        <f>kredi_kart_musterileri!M5233</f>
        <v>8109</v>
      </c>
      <c r="B3264" s="79" t="str">
        <f t="shared" si="50"/>
        <v>Medium</v>
      </c>
    </row>
    <row r="3265" spans="1:2">
      <c r="A3265" s="2">
        <f>kredi_kart_musterileri!M8297</f>
        <v>8103</v>
      </c>
      <c r="B3265" s="79" t="str">
        <f t="shared" si="50"/>
        <v>Medium</v>
      </c>
    </row>
    <row r="3266" spans="1:2">
      <c r="A3266" s="2">
        <f>kredi_kart_musterileri!M3540</f>
        <v>8101</v>
      </c>
      <c r="B3266" s="79" t="str">
        <f t="shared" si="50"/>
        <v>Medium</v>
      </c>
    </row>
    <row r="3267" spans="1:2">
      <c r="A3267" s="2">
        <f>kredi_kart_musterileri!M1179</f>
        <v>8096</v>
      </c>
      <c r="B3267" s="79" t="str">
        <f t="shared" ref="B3267:B3330" si="51">IF($A3267&lt;$E$3, "Low", IF($A3267&lt;=$E$5, "Medium", "High"))</f>
        <v>Medium</v>
      </c>
    </row>
    <row r="3268" spans="1:2">
      <c r="A3268" s="2">
        <f>kredi_kart_musterileri!M950</f>
        <v>8091</v>
      </c>
      <c r="B3268" s="79" t="str">
        <f t="shared" si="51"/>
        <v>Medium</v>
      </c>
    </row>
    <row r="3269" spans="1:2">
      <c r="A3269" s="2">
        <f>kredi_kart_musterileri!M2475</f>
        <v>8087</v>
      </c>
      <c r="B3269" s="79" t="str">
        <f t="shared" si="51"/>
        <v>Medium</v>
      </c>
    </row>
    <row r="3270" spans="1:2">
      <c r="A3270" s="2">
        <f>kredi_kart_musterileri!M8141</f>
        <v>8086</v>
      </c>
      <c r="B3270" s="79" t="str">
        <f t="shared" si="51"/>
        <v>Medium</v>
      </c>
    </row>
    <row r="3271" spans="1:2">
      <c r="A3271" s="2">
        <f>kredi_kart_musterileri!M1941</f>
        <v>8083</v>
      </c>
      <c r="B3271" s="79" t="str">
        <f t="shared" si="51"/>
        <v>Medium</v>
      </c>
    </row>
    <row r="3272" spans="1:2">
      <c r="A3272" s="2">
        <f>kredi_kart_musterileri!M1925</f>
        <v>8082</v>
      </c>
      <c r="B3272" s="79" t="str">
        <f t="shared" si="51"/>
        <v>Medium</v>
      </c>
    </row>
    <row r="3273" spans="1:2">
      <c r="A3273" s="2">
        <f>kredi_kart_musterileri!M6200</f>
        <v>8082</v>
      </c>
      <c r="B3273" s="79" t="str">
        <f t="shared" si="51"/>
        <v>Medium</v>
      </c>
    </row>
    <row r="3274" spans="1:2">
      <c r="A3274" s="2">
        <f>kredi_kart_musterileri!M417</f>
        <v>8077</v>
      </c>
      <c r="B3274" s="79" t="str">
        <f t="shared" si="51"/>
        <v>Medium</v>
      </c>
    </row>
    <row r="3275" spans="1:2">
      <c r="A3275" s="2">
        <f>kredi_kart_musterileri!M561</f>
        <v>8077</v>
      </c>
      <c r="B3275" s="79" t="str">
        <f t="shared" si="51"/>
        <v>Medium</v>
      </c>
    </row>
    <row r="3276" spans="1:2">
      <c r="A3276" s="2">
        <f>kredi_kart_musterileri!M7729</f>
        <v>8075</v>
      </c>
      <c r="B3276" s="79" t="str">
        <f t="shared" si="51"/>
        <v>Medium</v>
      </c>
    </row>
    <row r="3277" spans="1:2">
      <c r="A3277" s="2">
        <f>kredi_kart_musterileri!M8064</f>
        <v>8074</v>
      </c>
      <c r="B3277" s="79" t="str">
        <f t="shared" si="51"/>
        <v>Medium</v>
      </c>
    </row>
    <row r="3278" spans="1:2">
      <c r="A3278" s="2">
        <f>kredi_kart_musterileri!M8406</f>
        <v>8074</v>
      </c>
      <c r="B3278" s="79" t="str">
        <f t="shared" si="51"/>
        <v>Medium</v>
      </c>
    </row>
    <row r="3279" spans="1:2">
      <c r="A3279" s="2">
        <f>kredi_kart_musterileri!M753</f>
        <v>8070</v>
      </c>
      <c r="B3279" s="79" t="str">
        <f t="shared" si="51"/>
        <v>Medium</v>
      </c>
    </row>
    <row r="3280" spans="1:2">
      <c r="A3280" s="2">
        <f>kredi_kart_musterileri!M9658</f>
        <v>8065</v>
      </c>
      <c r="B3280" s="79" t="str">
        <f t="shared" si="51"/>
        <v>Medium</v>
      </c>
    </row>
    <row r="3281" spans="1:2">
      <c r="A3281" s="2">
        <f>kredi_kart_musterileri!M7687</f>
        <v>8064</v>
      </c>
      <c r="B3281" s="79" t="str">
        <f t="shared" si="51"/>
        <v>Medium</v>
      </c>
    </row>
    <row r="3282" spans="1:2">
      <c r="A3282" s="2">
        <f>kredi_kart_musterileri!M2220</f>
        <v>8063</v>
      </c>
      <c r="B3282" s="79" t="str">
        <f t="shared" si="51"/>
        <v>Medium</v>
      </c>
    </row>
    <row r="3283" spans="1:2">
      <c r="A3283" s="2">
        <f>kredi_kart_musterileri!M4441</f>
        <v>8063</v>
      </c>
      <c r="B3283" s="79" t="str">
        <f t="shared" si="51"/>
        <v>Medium</v>
      </c>
    </row>
    <row r="3284" spans="1:2">
      <c r="A3284" s="2">
        <f>kredi_kart_musterileri!M3136</f>
        <v>8061</v>
      </c>
      <c r="B3284" s="79" t="str">
        <f t="shared" si="51"/>
        <v>Medium</v>
      </c>
    </row>
    <row r="3285" spans="1:2">
      <c r="A3285" s="2">
        <f>kredi_kart_musterileri!M1457</f>
        <v>8058</v>
      </c>
      <c r="B3285" s="79" t="str">
        <f t="shared" si="51"/>
        <v>Medium</v>
      </c>
    </row>
    <row r="3286" spans="1:2">
      <c r="A3286" s="2">
        <f>kredi_kart_musterileri!M2344</f>
        <v>8058</v>
      </c>
      <c r="B3286" s="79" t="str">
        <f t="shared" si="51"/>
        <v>Medium</v>
      </c>
    </row>
    <row r="3287" spans="1:2">
      <c r="A3287" s="2">
        <f>kredi_kart_musterileri!M3198</f>
        <v>8054</v>
      </c>
      <c r="B3287" s="79" t="str">
        <f t="shared" si="51"/>
        <v>Medium</v>
      </c>
    </row>
    <row r="3288" spans="1:2">
      <c r="A3288" s="2">
        <f>kredi_kart_musterileri!M5872</f>
        <v>8051</v>
      </c>
      <c r="B3288" s="79" t="str">
        <f t="shared" si="51"/>
        <v>Medium</v>
      </c>
    </row>
    <row r="3289" spans="1:2">
      <c r="A3289" s="2">
        <f>kredi_kart_musterileri!M2780</f>
        <v>8037</v>
      </c>
      <c r="B3289" s="79" t="str">
        <f t="shared" si="51"/>
        <v>Medium</v>
      </c>
    </row>
    <row r="3290" spans="1:2">
      <c r="A3290" s="2">
        <f>kredi_kart_musterileri!M3445</f>
        <v>8031</v>
      </c>
      <c r="B3290" s="79" t="str">
        <f t="shared" si="51"/>
        <v>Medium</v>
      </c>
    </row>
    <row r="3291" spans="1:2">
      <c r="A3291" s="2">
        <f>kredi_kart_musterileri!M276</f>
        <v>8029</v>
      </c>
      <c r="B3291" s="79" t="str">
        <f t="shared" si="51"/>
        <v>Medium</v>
      </c>
    </row>
    <row r="3292" spans="1:2">
      <c r="A3292" s="2">
        <f>kredi_kart_musterileri!M3480</f>
        <v>8026</v>
      </c>
      <c r="B3292" s="79" t="str">
        <f t="shared" si="51"/>
        <v>Medium</v>
      </c>
    </row>
    <row r="3293" spans="1:2">
      <c r="A3293" s="2">
        <f>kredi_kart_musterileri!M142</f>
        <v>8025</v>
      </c>
      <c r="B3293" s="79" t="str">
        <f t="shared" si="51"/>
        <v>Medium</v>
      </c>
    </row>
    <row r="3294" spans="1:2">
      <c r="A3294" s="2">
        <f>kredi_kart_musterileri!M640</f>
        <v>8022</v>
      </c>
      <c r="B3294" s="79" t="str">
        <f t="shared" si="51"/>
        <v>Medium</v>
      </c>
    </row>
    <row r="3295" spans="1:2">
      <c r="A3295" s="2">
        <f>kredi_kart_musterileri!M9336</f>
        <v>8022</v>
      </c>
      <c r="B3295" s="79" t="str">
        <f t="shared" si="51"/>
        <v>Medium</v>
      </c>
    </row>
    <row r="3296" spans="1:2">
      <c r="A3296" s="2">
        <f>kredi_kart_musterileri!M4275</f>
        <v>8018</v>
      </c>
      <c r="B3296" s="79" t="str">
        <f t="shared" si="51"/>
        <v>Medium</v>
      </c>
    </row>
    <row r="3297" spans="1:2">
      <c r="A3297" s="2">
        <f>kredi_kart_musterileri!M3028</f>
        <v>8017</v>
      </c>
      <c r="B3297" s="79" t="str">
        <f t="shared" si="51"/>
        <v>Medium</v>
      </c>
    </row>
    <row r="3298" spans="1:2">
      <c r="A3298" s="2">
        <f>kredi_kart_musterileri!M3628</f>
        <v>8017</v>
      </c>
      <c r="B3298" s="79" t="str">
        <f t="shared" si="51"/>
        <v>Medium</v>
      </c>
    </row>
    <row r="3299" spans="1:2">
      <c r="A3299" s="2">
        <f>kredi_kart_musterileri!M1631</f>
        <v>8014</v>
      </c>
      <c r="B3299" s="79" t="str">
        <f t="shared" si="51"/>
        <v>Medium</v>
      </c>
    </row>
    <row r="3300" spans="1:2">
      <c r="A3300" s="2">
        <f>kredi_kart_musterileri!M9007</f>
        <v>8014</v>
      </c>
      <c r="B3300" s="79" t="str">
        <f t="shared" si="51"/>
        <v>Medium</v>
      </c>
    </row>
    <row r="3301" spans="1:2">
      <c r="A3301" s="2">
        <f>kredi_kart_musterileri!M803</f>
        <v>8013</v>
      </c>
      <c r="B3301" s="79" t="str">
        <f t="shared" si="51"/>
        <v>Medium</v>
      </c>
    </row>
    <row r="3302" spans="1:2">
      <c r="A3302" s="2">
        <f>kredi_kart_musterileri!M3290</f>
        <v>8012</v>
      </c>
      <c r="B3302" s="79" t="str">
        <f t="shared" si="51"/>
        <v>Medium</v>
      </c>
    </row>
    <row r="3303" spans="1:2">
      <c r="A3303" s="2">
        <f>kredi_kart_musterileri!M856</f>
        <v>8004</v>
      </c>
      <c r="B3303" s="79" t="str">
        <f t="shared" si="51"/>
        <v>Medium</v>
      </c>
    </row>
    <row r="3304" spans="1:2">
      <c r="A3304" s="2">
        <f>kredi_kart_musterileri!M2117</f>
        <v>7997</v>
      </c>
      <c r="B3304" s="79" t="str">
        <f t="shared" si="51"/>
        <v>Medium</v>
      </c>
    </row>
    <row r="3305" spans="1:2">
      <c r="A3305" s="2">
        <f>kredi_kart_musterileri!M9023</f>
        <v>7997</v>
      </c>
      <c r="B3305" s="79" t="str">
        <f t="shared" si="51"/>
        <v>Medium</v>
      </c>
    </row>
    <row r="3306" spans="1:2">
      <c r="A3306" s="2">
        <f>kredi_kart_musterileri!M4126</f>
        <v>7985</v>
      </c>
      <c r="B3306" s="79" t="str">
        <f t="shared" si="51"/>
        <v>Medium</v>
      </c>
    </row>
    <row r="3307" spans="1:2">
      <c r="A3307" s="2">
        <f>kredi_kart_musterileri!M358</f>
        <v>7984</v>
      </c>
      <c r="B3307" s="79" t="str">
        <f t="shared" si="51"/>
        <v>Medium</v>
      </c>
    </row>
    <row r="3308" spans="1:2">
      <c r="A3308" s="2">
        <f>kredi_kart_musterileri!M3960</f>
        <v>7982</v>
      </c>
      <c r="B3308" s="79" t="str">
        <f t="shared" si="51"/>
        <v>Medium</v>
      </c>
    </row>
    <row r="3309" spans="1:2">
      <c r="A3309" s="2">
        <f>kredi_kart_musterileri!M9279</f>
        <v>7979</v>
      </c>
      <c r="B3309" s="79" t="str">
        <f t="shared" si="51"/>
        <v>Medium</v>
      </c>
    </row>
    <row r="3310" spans="1:2">
      <c r="A3310" s="2">
        <f>kredi_kart_musterileri!M3731</f>
        <v>7976</v>
      </c>
      <c r="B3310" s="79" t="str">
        <f t="shared" si="51"/>
        <v>Medium</v>
      </c>
    </row>
    <row r="3311" spans="1:2">
      <c r="A3311" s="2">
        <f>kredi_kart_musterileri!M2188</f>
        <v>7970</v>
      </c>
      <c r="B3311" s="79" t="str">
        <f t="shared" si="51"/>
        <v>Medium</v>
      </c>
    </row>
    <row r="3312" spans="1:2">
      <c r="A3312" s="2">
        <f>kredi_kart_musterileri!M5765</f>
        <v>7970</v>
      </c>
      <c r="B3312" s="79" t="str">
        <f t="shared" si="51"/>
        <v>Medium</v>
      </c>
    </row>
    <row r="3313" spans="1:2">
      <c r="A3313" s="2">
        <f>kredi_kart_musterileri!M5802</f>
        <v>7970</v>
      </c>
      <c r="B3313" s="79" t="str">
        <f t="shared" si="51"/>
        <v>Medium</v>
      </c>
    </row>
    <row r="3314" spans="1:2">
      <c r="A3314" s="2">
        <f>kredi_kart_musterileri!M3353</f>
        <v>7966</v>
      </c>
      <c r="B3314" s="79" t="str">
        <f t="shared" si="51"/>
        <v>Medium</v>
      </c>
    </row>
    <row r="3315" spans="1:2">
      <c r="A3315" s="2">
        <f>kredi_kart_musterileri!M3763</f>
        <v>7958</v>
      </c>
      <c r="B3315" s="79" t="str">
        <f t="shared" si="51"/>
        <v>Medium</v>
      </c>
    </row>
    <row r="3316" spans="1:2">
      <c r="A3316" s="2">
        <f>kredi_kart_musterileri!M9335</f>
        <v>7953</v>
      </c>
      <c r="B3316" s="79" t="str">
        <f t="shared" si="51"/>
        <v>Medium</v>
      </c>
    </row>
    <row r="3317" spans="1:2">
      <c r="A3317" s="2">
        <f>kredi_kart_musterileri!M6330</f>
        <v>7951</v>
      </c>
      <c r="B3317" s="79" t="str">
        <f t="shared" si="51"/>
        <v>Medium</v>
      </c>
    </row>
    <row r="3318" spans="1:2">
      <c r="A3318" s="2">
        <f>kredi_kart_musterileri!M2718</f>
        <v>7949</v>
      </c>
      <c r="B3318" s="79" t="str">
        <f t="shared" si="51"/>
        <v>Medium</v>
      </c>
    </row>
    <row r="3319" spans="1:2">
      <c r="A3319" s="2">
        <f>kredi_kart_musterileri!M4511</f>
        <v>7942</v>
      </c>
      <c r="B3319" s="79" t="str">
        <f t="shared" si="51"/>
        <v>Medium</v>
      </c>
    </row>
    <row r="3320" spans="1:2">
      <c r="A3320" s="2">
        <f>kredi_kart_musterileri!M9536</f>
        <v>7940</v>
      </c>
      <c r="B3320" s="79" t="str">
        <f t="shared" si="51"/>
        <v>Medium</v>
      </c>
    </row>
    <row r="3321" spans="1:2">
      <c r="A3321" s="2">
        <f>kredi_kart_musterileri!M5193</f>
        <v>7939</v>
      </c>
      <c r="B3321" s="79" t="str">
        <f t="shared" si="51"/>
        <v>Medium</v>
      </c>
    </row>
    <row r="3322" spans="1:2">
      <c r="A3322" s="2">
        <f>kredi_kart_musterileri!M3509</f>
        <v>7936</v>
      </c>
      <c r="B3322" s="79" t="str">
        <f t="shared" si="51"/>
        <v>Medium</v>
      </c>
    </row>
    <row r="3323" spans="1:2">
      <c r="A3323" s="2">
        <f>kredi_kart_musterileri!M10089</f>
        <v>7935</v>
      </c>
      <c r="B3323" s="79" t="str">
        <f t="shared" si="51"/>
        <v>Medium</v>
      </c>
    </row>
    <row r="3324" spans="1:2">
      <c r="A3324" s="2">
        <f>kredi_kart_musterileri!M7731</f>
        <v>7932</v>
      </c>
      <c r="B3324" s="79" t="str">
        <f t="shared" si="51"/>
        <v>Medium</v>
      </c>
    </row>
    <row r="3325" spans="1:2">
      <c r="A3325" s="2">
        <f>kredi_kart_musterileri!M2605</f>
        <v>7928</v>
      </c>
      <c r="B3325" s="79" t="str">
        <f t="shared" si="51"/>
        <v>Medium</v>
      </c>
    </row>
    <row r="3326" spans="1:2">
      <c r="A3326" s="2">
        <f>kredi_kart_musterileri!M5926</f>
        <v>7927</v>
      </c>
      <c r="B3326" s="79" t="str">
        <f t="shared" si="51"/>
        <v>Medium</v>
      </c>
    </row>
    <row r="3327" spans="1:2">
      <c r="A3327" s="2">
        <f>kredi_kart_musterileri!M8912</f>
        <v>7926</v>
      </c>
      <c r="B3327" s="79" t="str">
        <f t="shared" si="51"/>
        <v>Medium</v>
      </c>
    </row>
    <row r="3328" spans="1:2">
      <c r="A3328" s="2">
        <f>kredi_kart_musterileri!M3091</f>
        <v>7925</v>
      </c>
      <c r="B3328" s="79" t="str">
        <f t="shared" si="51"/>
        <v>Medium</v>
      </c>
    </row>
    <row r="3329" spans="1:2">
      <c r="A3329" s="2">
        <f>kredi_kart_musterileri!M5670</f>
        <v>7924</v>
      </c>
      <c r="B3329" s="79" t="str">
        <f t="shared" si="51"/>
        <v>Medium</v>
      </c>
    </row>
    <row r="3330" spans="1:2">
      <c r="A3330" s="2">
        <f>kredi_kart_musterileri!M805</f>
        <v>7906</v>
      </c>
      <c r="B3330" s="79" t="str">
        <f t="shared" si="51"/>
        <v>Medium</v>
      </c>
    </row>
    <row r="3331" spans="1:2">
      <c r="A3331" s="2">
        <f>kredi_kart_musterileri!M5664</f>
        <v>7904</v>
      </c>
      <c r="B3331" s="79" t="str">
        <f t="shared" ref="B3331:B3394" si="52">IF($A3331&lt;$E$3, "Low", IF($A3331&lt;=$E$5, "Medium", "High"))</f>
        <v>Medium</v>
      </c>
    </row>
    <row r="3332" spans="1:2">
      <c r="A3332" s="2">
        <f>kredi_kart_musterileri!M5222</f>
        <v>7901</v>
      </c>
      <c r="B3332" s="79" t="str">
        <f t="shared" si="52"/>
        <v>Medium</v>
      </c>
    </row>
    <row r="3333" spans="1:2">
      <c r="A3333" s="2">
        <f>kredi_kart_musterileri!M4105</f>
        <v>7897</v>
      </c>
      <c r="B3333" s="79" t="str">
        <f t="shared" si="52"/>
        <v>Medium</v>
      </c>
    </row>
    <row r="3334" spans="1:2">
      <c r="A3334" s="2">
        <f>kredi_kart_musterileri!M8404</f>
        <v>7884</v>
      </c>
      <c r="B3334" s="79" t="str">
        <f t="shared" si="52"/>
        <v>Medium</v>
      </c>
    </row>
    <row r="3335" spans="1:2">
      <c r="A3335" s="2">
        <f>kredi_kart_musterileri!M41</f>
        <v>7882</v>
      </c>
      <c r="B3335" s="79" t="str">
        <f t="shared" si="52"/>
        <v>Medium</v>
      </c>
    </row>
    <row r="3336" spans="1:2">
      <c r="A3336" s="2">
        <f>kredi_kart_musterileri!M9968</f>
        <v>7882</v>
      </c>
      <c r="B3336" s="79" t="str">
        <f t="shared" si="52"/>
        <v>Medium</v>
      </c>
    </row>
    <row r="3337" spans="1:2">
      <c r="A3337" s="2">
        <f>kredi_kart_musterileri!M2552</f>
        <v>7881</v>
      </c>
      <c r="B3337" s="79" t="str">
        <f t="shared" si="52"/>
        <v>Medium</v>
      </c>
    </row>
    <row r="3338" spans="1:2">
      <c r="A3338" s="2">
        <f>kredi_kart_musterileri!M8234</f>
        <v>7879</v>
      </c>
      <c r="B3338" s="79" t="str">
        <f t="shared" si="52"/>
        <v>Medium</v>
      </c>
    </row>
    <row r="3339" spans="1:2">
      <c r="A3339" s="2">
        <f>kredi_kart_musterileri!M219</f>
        <v>7872</v>
      </c>
      <c r="B3339" s="79" t="str">
        <f t="shared" si="52"/>
        <v>Medium</v>
      </c>
    </row>
    <row r="3340" spans="1:2">
      <c r="A3340" s="2">
        <f>kredi_kart_musterileri!M9468</f>
        <v>7872</v>
      </c>
      <c r="B3340" s="79" t="str">
        <f t="shared" si="52"/>
        <v>Medium</v>
      </c>
    </row>
    <row r="3341" spans="1:2">
      <c r="A3341" s="2">
        <f>kredi_kart_musterileri!M201</f>
        <v>7871</v>
      </c>
      <c r="B3341" s="79" t="str">
        <f t="shared" si="52"/>
        <v>Medium</v>
      </c>
    </row>
    <row r="3342" spans="1:2">
      <c r="A3342" s="2">
        <f>kredi_kart_musterileri!M2223</f>
        <v>7869</v>
      </c>
      <c r="B3342" s="79" t="str">
        <f t="shared" si="52"/>
        <v>Medium</v>
      </c>
    </row>
    <row r="3343" spans="1:2">
      <c r="A3343" s="2">
        <f>kredi_kart_musterileri!M5060</f>
        <v>7869</v>
      </c>
      <c r="B3343" s="79" t="str">
        <f t="shared" si="52"/>
        <v>Medium</v>
      </c>
    </row>
    <row r="3344" spans="1:2">
      <c r="A3344" s="2">
        <f>kredi_kart_musterileri!M1994</f>
        <v>7866</v>
      </c>
      <c r="B3344" s="79" t="str">
        <f t="shared" si="52"/>
        <v>Medium</v>
      </c>
    </row>
    <row r="3345" spans="1:2">
      <c r="A3345" s="2">
        <f>kredi_kart_musterileri!M6317</f>
        <v>7866</v>
      </c>
      <c r="B3345" s="79" t="str">
        <f t="shared" si="52"/>
        <v>Medium</v>
      </c>
    </row>
    <row r="3346" spans="1:2">
      <c r="A3346" s="2">
        <f>kredi_kart_musterileri!M5562</f>
        <v>7862</v>
      </c>
      <c r="B3346" s="79" t="str">
        <f t="shared" si="52"/>
        <v>Medium</v>
      </c>
    </row>
    <row r="3347" spans="1:2">
      <c r="A3347" s="2">
        <f>kredi_kart_musterileri!M711</f>
        <v>7860</v>
      </c>
      <c r="B3347" s="79" t="str">
        <f t="shared" si="52"/>
        <v>Medium</v>
      </c>
    </row>
    <row r="3348" spans="1:2">
      <c r="A3348" s="2">
        <f>kredi_kart_musterileri!M3995</f>
        <v>7860</v>
      </c>
      <c r="B3348" s="79" t="str">
        <f t="shared" si="52"/>
        <v>Medium</v>
      </c>
    </row>
    <row r="3349" spans="1:2">
      <c r="A3349" s="2">
        <f>kredi_kart_musterileri!M3845</f>
        <v>7853</v>
      </c>
      <c r="B3349" s="79" t="str">
        <f t="shared" si="52"/>
        <v>Medium</v>
      </c>
    </row>
    <row r="3350" spans="1:2">
      <c r="A3350" s="2">
        <f>kredi_kart_musterileri!M3973</f>
        <v>7840</v>
      </c>
      <c r="B3350" s="79" t="str">
        <f t="shared" si="52"/>
        <v>Medium</v>
      </c>
    </row>
    <row r="3351" spans="1:2">
      <c r="A3351" s="2">
        <f>kredi_kart_musterileri!M8589</f>
        <v>7839</v>
      </c>
      <c r="B3351" s="79" t="str">
        <f t="shared" si="52"/>
        <v>Medium</v>
      </c>
    </row>
    <row r="3352" spans="1:2">
      <c r="A3352" s="2">
        <f>kredi_kart_musterileri!M10032</f>
        <v>7832</v>
      </c>
      <c r="B3352" s="79" t="str">
        <f t="shared" si="52"/>
        <v>Medium</v>
      </c>
    </row>
    <row r="3353" spans="1:2">
      <c r="A3353" s="2">
        <f>kredi_kart_musterileri!M9295</f>
        <v>7825</v>
      </c>
      <c r="B3353" s="79" t="str">
        <f t="shared" si="52"/>
        <v>Medium</v>
      </c>
    </row>
    <row r="3354" spans="1:2">
      <c r="A3354" s="2">
        <f>kredi_kart_musterileri!M4797</f>
        <v>7821</v>
      </c>
      <c r="B3354" s="79" t="str">
        <f t="shared" si="52"/>
        <v>Medium</v>
      </c>
    </row>
    <row r="3355" spans="1:2">
      <c r="A3355" s="2">
        <f>kredi_kart_musterileri!M343</f>
        <v>7819</v>
      </c>
      <c r="B3355" s="79" t="str">
        <f t="shared" si="52"/>
        <v>Medium</v>
      </c>
    </row>
    <row r="3356" spans="1:2">
      <c r="A3356" s="2">
        <f>kredi_kart_musterileri!M1794</f>
        <v>7803</v>
      </c>
      <c r="B3356" s="79" t="str">
        <f t="shared" si="52"/>
        <v>Medium</v>
      </c>
    </row>
    <row r="3357" spans="1:2">
      <c r="A3357" s="2">
        <f>kredi_kart_musterileri!M4424</f>
        <v>7802</v>
      </c>
      <c r="B3357" s="79" t="str">
        <f t="shared" si="52"/>
        <v>Medium</v>
      </c>
    </row>
    <row r="3358" spans="1:2">
      <c r="A3358" s="2">
        <f>kredi_kart_musterileri!M8862</f>
        <v>7801</v>
      </c>
      <c r="B3358" s="79" t="str">
        <f t="shared" si="52"/>
        <v>Medium</v>
      </c>
    </row>
    <row r="3359" spans="1:2">
      <c r="A3359" s="2">
        <f>kredi_kart_musterileri!M776</f>
        <v>7793</v>
      </c>
      <c r="B3359" s="79" t="str">
        <f t="shared" si="52"/>
        <v>Medium</v>
      </c>
    </row>
    <row r="3360" spans="1:2">
      <c r="A3360" s="2">
        <f>kredi_kart_musterileri!M9761</f>
        <v>7793</v>
      </c>
      <c r="B3360" s="79" t="str">
        <f t="shared" si="52"/>
        <v>Medium</v>
      </c>
    </row>
    <row r="3361" spans="1:2">
      <c r="A3361" s="2">
        <f>kredi_kart_musterileri!M9161</f>
        <v>7791</v>
      </c>
      <c r="B3361" s="79" t="str">
        <f t="shared" si="52"/>
        <v>Medium</v>
      </c>
    </row>
    <row r="3362" spans="1:2">
      <c r="A3362" s="2">
        <f>kredi_kart_musterileri!M5969</f>
        <v>7790</v>
      </c>
      <c r="B3362" s="79" t="str">
        <f t="shared" si="52"/>
        <v>Medium</v>
      </c>
    </row>
    <row r="3363" spans="1:2">
      <c r="A3363" s="2">
        <f>kredi_kart_musterileri!M9730</f>
        <v>7790</v>
      </c>
      <c r="B3363" s="79" t="str">
        <f t="shared" si="52"/>
        <v>Medium</v>
      </c>
    </row>
    <row r="3364" spans="1:2">
      <c r="A3364" s="2">
        <f>kredi_kart_musterileri!M5067</f>
        <v>7789</v>
      </c>
      <c r="B3364" s="79" t="str">
        <f t="shared" si="52"/>
        <v>Medium</v>
      </c>
    </row>
    <row r="3365" spans="1:2">
      <c r="A3365" s="2">
        <f>kredi_kart_musterileri!M599</f>
        <v>7788</v>
      </c>
      <c r="B3365" s="79" t="str">
        <f t="shared" si="52"/>
        <v>Medium</v>
      </c>
    </row>
    <row r="3366" spans="1:2">
      <c r="A3366" s="2">
        <f>kredi_kart_musterileri!M1973</f>
        <v>7776</v>
      </c>
      <c r="B3366" s="79" t="str">
        <f t="shared" si="52"/>
        <v>Medium</v>
      </c>
    </row>
    <row r="3367" spans="1:2">
      <c r="A3367" s="2">
        <f>kredi_kart_musterileri!M7728</f>
        <v>7773</v>
      </c>
      <c r="B3367" s="79" t="str">
        <f t="shared" si="52"/>
        <v>Medium</v>
      </c>
    </row>
    <row r="3368" spans="1:2">
      <c r="A3368" s="2">
        <f>kredi_kart_musterileri!M892</f>
        <v>7772</v>
      </c>
      <c r="B3368" s="79" t="str">
        <f t="shared" si="52"/>
        <v>Medium</v>
      </c>
    </row>
    <row r="3369" spans="1:2">
      <c r="A3369" s="2">
        <f>kredi_kart_musterileri!M8065</f>
        <v>7772</v>
      </c>
      <c r="B3369" s="79" t="str">
        <f t="shared" si="52"/>
        <v>Medium</v>
      </c>
    </row>
    <row r="3370" spans="1:2">
      <c r="A3370" s="2">
        <f>kredi_kart_musterileri!M9771</f>
        <v>7769</v>
      </c>
      <c r="B3370" s="79" t="str">
        <f t="shared" si="52"/>
        <v>Medium</v>
      </c>
    </row>
    <row r="3371" spans="1:2">
      <c r="A3371" s="2">
        <f>kredi_kart_musterileri!M27</f>
        <v>7768</v>
      </c>
      <c r="B3371" s="79" t="str">
        <f t="shared" si="52"/>
        <v>Medium</v>
      </c>
    </row>
    <row r="3372" spans="1:2">
      <c r="A3372" s="2">
        <f>kredi_kart_musterileri!M1573</f>
        <v>7766</v>
      </c>
      <c r="B3372" s="79" t="str">
        <f t="shared" si="52"/>
        <v>Medium</v>
      </c>
    </row>
    <row r="3373" spans="1:2">
      <c r="A3373" s="2">
        <f>kredi_kart_musterileri!M4728</f>
        <v>7762</v>
      </c>
      <c r="B3373" s="79" t="str">
        <f t="shared" si="52"/>
        <v>Medium</v>
      </c>
    </row>
    <row r="3374" spans="1:2">
      <c r="A3374" s="2">
        <f>kredi_kart_musterileri!M1122</f>
        <v>7758</v>
      </c>
      <c r="B3374" s="79" t="str">
        <f t="shared" si="52"/>
        <v>Medium</v>
      </c>
    </row>
    <row r="3375" spans="1:2">
      <c r="A3375" s="2">
        <f>kredi_kart_musterileri!M2190</f>
        <v>7756</v>
      </c>
      <c r="B3375" s="79" t="str">
        <f t="shared" si="52"/>
        <v>Medium</v>
      </c>
    </row>
    <row r="3376" spans="1:2">
      <c r="A3376" s="2">
        <f>kredi_kart_musterileri!M138</f>
        <v>7753</v>
      </c>
      <c r="B3376" s="79" t="str">
        <f t="shared" si="52"/>
        <v>Medium</v>
      </c>
    </row>
    <row r="3377" spans="1:2">
      <c r="A3377" s="2">
        <f>kredi_kart_musterileri!M4291</f>
        <v>7753</v>
      </c>
      <c r="B3377" s="79" t="str">
        <f t="shared" si="52"/>
        <v>Medium</v>
      </c>
    </row>
    <row r="3378" spans="1:2">
      <c r="A3378" s="2">
        <f>kredi_kart_musterileri!M7605</f>
        <v>7751</v>
      </c>
      <c r="B3378" s="79" t="str">
        <f t="shared" si="52"/>
        <v>Medium</v>
      </c>
    </row>
    <row r="3379" spans="1:2">
      <c r="A3379" s="2">
        <f>kredi_kart_musterileri!M7983</f>
        <v>7744</v>
      </c>
      <c r="B3379" s="79" t="str">
        <f t="shared" si="52"/>
        <v>Medium</v>
      </c>
    </row>
    <row r="3380" spans="1:2">
      <c r="A3380" s="2">
        <f>kredi_kart_musterileri!M9501</f>
        <v>7744</v>
      </c>
      <c r="B3380" s="79" t="str">
        <f t="shared" si="52"/>
        <v>Medium</v>
      </c>
    </row>
    <row r="3381" spans="1:2">
      <c r="A3381" s="2">
        <f>kredi_kart_musterileri!M3354</f>
        <v>7742</v>
      </c>
      <c r="B3381" s="79" t="str">
        <f t="shared" si="52"/>
        <v>Medium</v>
      </c>
    </row>
    <row r="3382" spans="1:2">
      <c r="A3382" s="2">
        <f>kredi_kart_musterileri!M9051</f>
        <v>7742</v>
      </c>
      <c r="B3382" s="79" t="str">
        <f t="shared" si="52"/>
        <v>Medium</v>
      </c>
    </row>
    <row r="3383" spans="1:2">
      <c r="A3383" s="2">
        <f>kredi_kart_musterileri!M3393</f>
        <v>7738</v>
      </c>
      <c r="B3383" s="79" t="str">
        <f t="shared" si="52"/>
        <v>Medium</v>
      </c>
    </row>
    <row r="3384" spans="1:2">
      <c r="A3384" s="2">
        <f>kredi_kart_musterileri!M721</f>
        <v>7723</v>
      </c>
      <c r="B3384" s="79" t="str">
        <f t="shared" si="52"/>
        <v>Medium</v>
      </c>
    </row>
    <row r="3385" spans="1:2">
      <c r="A3385" s="2">
        <f>kredi_kart_musterileri!M594</f>
        <v>7717</v>
      </c>
      <c r="B3385" s="79" t="str">
        <f t="shared" si="52"/>
        <v>Medium</v>
      </c>
    </row>
    <row r="3386" spans="1:2">
      <c r="A3386" s="2">
        <f>kredi_kart_musterileri!M540</f>
        <v>7712</v>
      </c>
      <c r="B3386" s="79" t="str">
        <f t="shared" si="52"/>
        <v>Medium</v>
      </c>
    </row>
    <row r="3387" spans="1:2">
      <c r="A3387" s="2">
        <f>kredi_kart_musterileri!M1019</f>
        <v>7712</v>
      </c>
      <c r="B3387" s="79" t="str">
        <f t="shared" si="52"/>
        <v>Medium</v>
      </c>
    </row>
    <row r="3388" spans="1:2">
      <c r="A3388" s="2">
        <f>kredi_kart_musterileri!M2094</f>
        <v>7712</v>
      </c>
      <c r="B3388" s="79" t="str">
        <f t="shared" si="52"/>
        <v>Medium</v>
      </c>
    </row>
    <row r="3389" spans="1:2">
      <c r="A3389" s="2">
        <f>kredi_kart_musterileri!M3083</f>
        <v>7711</v>
      </c>
      <c r="B3389" s="79" t="str">
        <f t="shared" si="52"/>
        <v>Medium</v>
      </c>
    </row>
    <row r="3390" spans="1:2">
      <c r="A3390" s="2">
        <f>kredi_kart_musterileri!M2435</f>
        <v>7709</v>
      </c>
      <c r="B3390" s="79" t="str">
        <f t="shared" si="52"/>
        <v>Medium</v>
      </c>
    </row>
    <row r="3391" spans="1:2">
      <c r="A3391" s="2">
        <f>kredi_kart_musterileri!M736</f>
        <v>7706</v>
      </c>
      <c r="B3391" s="79" t="str">
        <f t="shared" si="52"/>
        <v>Medium</v>
      </c>
    </row>
    <row r="3392" spans="1:2">
      <c r="A3392" s="2">
        <f>kredi_kart_musterileri!M3749</f>
        <v>7699</v>
      </c>
      <c r="B3392" s="79" t="str">
        <f t="shared" si="52"/>
        <v>Medium</v>
      </c>
    </row>
    <row r="3393" spans="1:2">
      <c r="A3393" s="2">
        <f>kredi_kart_musterileri!M4909</f>
        <v>7693</v>
      </c>
      <c r="B3393" s="79" t="str">
        <f t="shared" si="52"/>
        <v>Medium</v>
      </c>
    </row>
    <row r="3394" spans="1:2">
      <c r="A3394" s="2">
        <f>kredi_kart_musterileri!M925</f>
        <v>7692</v>
      </c>
      <c r="B3394" s="79" t="str">
        <f t="shared" si="52"/>
        <v>Medium</v>
      </c>
    </row>
    <row r="3395" spans="1:2">
      <c r="A3395" s="2">
        <f>kredi_kart_musterileri!M9812</f>
        <v>7685</v>
      </c>
      <c r="B3395" s="79" t="str">
        <f t="shared" ref="B3395:B3458" si="53">IF($A3395&lt;$E$3, "Low", IF($A3395&lt;=$E$5, "Medium", "High"))</f>
        <v>Medium</v>
      </c>
    </row>
    <row r="3396" spans="1:2">
      <c r="A3396" s="2">
        <f>kredi_kart_musterileri!M9951</f>
        <v>7684</v>
      </c>
      <c r="B3396" s="79" t="str">
        <f t="shared" si="53"/>
        <v>Medium</v>
      </c>
    </row>
    <row r="3397" spans="1:2">
      <c r="A3397" s="2">
        <f>kredi_kart_musterileri!M9294</f>
        <v>7680</v>
      </c>
      <c r="B3397" s="79" t="str">
        <f t="shared" si="53"/>
        <v>Medium</v>
      </c>
    </row>
    <row r="3398" spans="1:2">
      <c r="A3398" s="2">
        <f>kredi_kart_musterileri!M1401</f>
        <v>7667</v>
      </c>
      <c r="B3398" s="79" t="str">
        <f t="shared" si="53"/>
        <v>Medium</v>
      </c>
    </row>
    <row r="3399" spans="1:2">
      <c r="A3399" s="2">
        <f>kredi_kart_musterileri!M2773</f>
        <v>7667</v>
      </c>
      <c r="B3399" s="79" t="str">
        <f t="shared" si="53"/>
        <v>Medium</v>
      </c>
    </row>
    <row r="3400" spans="1:2">
      <c r="A3400" s="2">
        <f>kredi_kart_musterileri!M8867</f>
        <v>7667</v>
      </c>
      <c r="B3400" s="79" t="str">
        <f t="shared" si="53"/>
        <v>Medium</v>
      </c>
    </row>
    <row r="3401" spans="1:2">
      <c r="A3401" s="2">
        <f>kredi_kart_musterileri!M9243</f>
        <v>7664</v>
      </c>
      <c r="B3401" s="79" t="str">
        <f t="shared" si="53"/>
        <v>Medium</v>
      </c>
    </row>
    <row r="3402" spans="1:2">
      <c r="A3402" s="2">
        <f>kredi_kart_musterileri!M9265</f>
        <v>7660</v>
      </c>
      <c r="B3402" s="79" t="str">
        <f t="shared" si="53"/>
        <v>Medium</v>
      </c>
    </row>
    <row r="3403" spans="1:2">
      <c r="A3403" s="2">
        <f>kredi_kart_musterileri!M9757</f>
        <v>7659</v>
      </c>
      <c r="B3403" s="79" t="str">
        <f t="shared" si="53"/>
        <v>Medium</v>
      </c>
    </row>
    <row r="3404" spans="1:2">
      <c r="A3404" s="2">
        <f>kredi_kart_musterileri!M8939</f>
        <v>7653</v>
      </c>
      <c r="B3404" s="79" t="str">
        <f t="shared" si="53"/>
        <v>Medium</v>
      </c>
    </row>
    <row r="3405" spans="1:2">
      <c r="A3405" s="2">
        <f>kredi_kart_musterileri!M9041</f>
        <v>7650</v>
      </c>
      <c r="B3405" s="79" t="str">
        <f t="shared" si="53"/>
        <v>Medium</v>
      </c>
    </row>
    <row r="3406" spans="1:2">
      <c r="A3406" s="2">
        <f>kredi_kart_musterileri!M1217</f>
        <v>7646</v>
      </c>
      <c r="B3406" s="79" t="str">
        <f t="shared" si="53"/>
        <v>Medium</v>
      </c>
    </row>
    <row r="3407" spans="1:2">
      <c r="A3407" s="2">
        <f>kredi_kart_musterileri!M7169</f>
        <v>7645</v>
      </c>
      <c r="B3407" s="79" t="str">
        <f t="shared" si="53"/>
        <v>Medium</v>
      </c>
    </row>
    <row r="3408" spans="1:2">
      <c r="A3408" s="2">
        <f>kredi_kart_musterileri!M8774</f>
        <v>7645</v>
      </c>
      <c r="B3408" s="79" t="str">
        <f t="shared" si="53"/>
        <v>Medium</v>
      </c>
    </row>
    <row r="3409" spans="1:2">
      <c r="A3409" s="2">
        <f>kredi_kart_musterileri!M3933</f>
        <v>7636</v>
      </c>
      <c r="B3409" s="79" t="str">
        <f t="shared" si="53"/>
        <v>Medium</v>
      </c>
    </row>
    <row r="3410" spans="1:2">
      <c r="A3410" s="2">
        <f>kredi_kart_musterileri!M3386</f>
        <v>7633</v>
      </c>
      <c r="B3410" s="79" t="str">
        <f t="shared" si="53"/>
        <v>Medium</v>
      </c>
    </row>
    <row r="3411" spans="1:2">
      <c r="A3411" s="2">
        <f>kredi_kart_musterileri!M5797</f>
        <v>7632</v>
      </c>
      <c r="B3411" s="79" t="str">
        <f t="shared" si="53"/>
        <v>Medium</v>
      </c>
    </row>
    <row r="3412" spans="1:2">
      <c r="A3412" s="2">
        <f>kredi_kart_musterileri!M5685</f>
        <v>7627</v>
      </c>
      <c r="B3412" s="79" t="str">
        <f t="shared" si="53"/>
        <v>Medium</v>
      </c>
    </row>
    <row r="3413" spans="1:2">
      <c r="A3413" s="2">
        <f>kredi_kart_musterileri!M851</f>
        <v>7623</v>
      </c>
      <c r="B3413" s="79" t="str">
        <f t="shared" si="53"/>
        <v>Medium</v>
      </c>
    </row>
    <row r="3414" spans="1:2">
      <c r="A3414" s="2">
        <f>kredi_kart_musterileri!M3524</f>
        <v>7616</v>
      </c>
      <c r="B3414" s="79" t="str">
        <f t="shared" si="53"/>
        <v>Medium</v>
      </c>
    </row>
    <row r="3415" spans="1:2">
      <c r="A3415" s="2">
        <f>kredi_kart_musterileri!M4037</f>
        <v>7613</v>
      </c>
      <c r="B3415" s="79" t="str">
        <f t="shared" si="53"/>
        <v>Medium</v>
      </c>
    </row>
    <row r="3416" spans="1:2">
      <c r="A3416" s="2">
        <f>kredi_kart_musterileri!M4271</f>
        <v>7608</v>
      </c>
      <c r="B3416" s="79" t="str">
        <f t="shared" si="53"/>
        <v>Medium</v>
      </c>
    </row>
    <row r="3417" spans="1:2">
      <c r="A3417" s="2">
        <f>kredi_kart_musterileri!M5879</f>
        <v>7607</v>
      </c>
      <c r="B3417" s="79" t="str">
        <f t="shared" si="53"/>
        <v>Medium</v>
      </c>
    </row>
    <row r="3418" spans="1:2">
      <c r="A3418" s="2">
        <f>kredi_kart_musterileri!M7392</f>
        <v>7603</v>
      </c>
      <c r="B3418" s="79" t="str">
        <f t="shared" si="53"/>
        <v>Medium</v>
      </c>
    </row>
    <row r="3419" spans="1:2">
      <c r="A3419" s="2">
        <f>kredi_kart_musterileri!M8279</f>
        <v>7600</v>
      </c>
      <c r="B3419" s="79" t="str">
        <f t="shared" si="53"/>
        <v>Medium</v>
      </c>
    </row>
    <row r="3420" spans="1:2">
      <c r="A3420" s="2">
        <f>kredi_kart_musterileri!M3736</f>
        <v>7599</v>
      </c>
      <c r="B3420" s="79" t="str">
        <f t="shared" si="53"/>
        <v>Medium</v>
      </c>
    </row>
    <row r="3421" spans="1:2">
      <c r="A3421" s="2">
        <f>kredi_kart_musterileri!M5150</f>
        <v>7596</v>
      </c>
      <c r="B3421" s="79" t="str">
        <f t="shared" si="53"/>
        <v>Medium</v>
      </c>
    </row>
    <row r="3422" spans="1:2">
      <c r="A3422" s="2">
        <f>kredi_kart_musterileri!M6825</f>
        <v>7596</v>
      </c>
      <c r="B3422" s="79" t="str">
        <f t="shared" si="53"/>
        <v>Medium</v>
      </c>
    </row>
    <row r="3423" spans="1:2">
      <c r="A3423" s="2">
        <f>kredi_kart_musterileri!M5464</f>
        <v>7595</v>
      </c>
      <c r="B3423" s="79" t="str">
        <f t="shared" si="53"/>
        <v>Medium</v>
      </c>
    </row>
    <row r="3424" spans="1:2">
      <c r="A3424" s="2">
        <f>kredi_kart_musterileri!M9868</f>
        <v>7594</v>
      </c>
      <c r="B3424" s="79" t="str">
        <f t="shared" si="53"/>
        <v>Medium</v>
      </c>
    </row>
    <row r="3425" spans="1:2">
      <c r="A3425" s="2">
        <f>kredi_kart_musterileri!M4657</f>
        <v>7591</v>
      </c>
      <c r="B3425" s="79" t="str">
        <f t="shared" si="53"/>
        <v>Medium</v>
      </c>
    </row>
    <row r="3426" spans="1:2">
      <c r="A3426" s="2">
        <f>kredi_kart_musterileri!M3288</f>
        <v>7587</v>
      </c>
      <c r="B3426" s="79" t="str">
        <f t="shared" si="53"/>
        <v>Medium</v>
      </c>
    </row>
    <row r="3427" spans="1:2">
      <c r="A3427" s="2">
        <f>kredi_kart_musterileri!M8574</f>
        <v>7584</v>
      </c>
      <c r="B3427" s="79" t="str">
        <f t="shared" si="53"/>
        <v>Medium</v>
      </c>
    </row>
    <row r="3428" spans="1:2">
      <c r="A3428" s="2">
        <f>kredi_kart_musterileri!M1098</f>
        <v>7583</v>
      </c>
      <c r="B3428" s="79" t="str">
        <f t="shared" si="53"/>
        <v>Medium</v>
      </c>
    </row>
    <row r="3429" spans="1:2">
      <c r="A3429" s="2">
        <f>kredi_kart_musterileri!M3776</f>
        <v>7582</v>
      </c>
      <c r="B3429" s="79" t="str">
        <f t="shared" si="53"/>
        <v>Medium</v>
      </c>
    </row>
    <row r="3430" spans="1:2">
      <c r="A3430" s="2">
        <f>kredi_kart_musterileri!M1863</f>
        <v>7578</v>
      </c>
      <c r="B3430" s="79" t="str">
        <f t="shared" si="53"/>
        <v>Medium</v>
      </c>
    </row>
    <row r="3431" spans="1:2">
      <c r="A3431" s="2">
        <f>kredi_kart_musterileri!M3981</f>
        <v>7578</v>
      </c>
      <c r="B3431" s="79" t="str">
        <f t="shared" si="53"/>
        <v>Medium</v>
      </c>
    </row>
    <row r="3432" spans="1:2">
      <c r="A3432" s="2">
        <f>kredi_kart_musterileri!M251</f>
        <v>7577</v>
      </c>
      <c r="B3432" s="79" t="str">
        <f t="shared" si="53"/>
        <v>Medium</v>
      </c>
    </row>
    <row r="3433" spans="1:2">
      <c r="A3433" s="2">
        <f>kredi_kart_musterileri!M2453</f>
        <v>7571</v>
      </c>
      <c r="B3433" s="79" t="str">
        <f t="shared" si="53"/>
        <v>Medium</v>
      </c>
    </row>
    <row r="3434" spans="1:2">
      <c r="A3434" s="2">
        <f>kredi_kart_musterileri!M2878</f>
        <v>7570</v>
      </c>
      <c r="B3434" s="79" t="str">
        <f t="shared" si="53"/>
        <v>Medium</v>
      </c>
    </row>
    <row r="3435" spans="1:2">
      <c r="A3435" s="2">
        <f>kredi_kart_musterileri!M8127</f>
        <v>7570</v>
      </c>
      <c r="B3435" s="79" t="str">
        <f t="shared" si="53"/>
        <v>Medium</v>
      </c>
    </row>
    <row r="3436" spans="1:2">
      <c r="A3436" s="2">
        <f>kredi_kart_musterileri!M2786</f>
        <v>7567</v>
      </c>
      <c r="B3436" s="79" t="str">
        <f t="shared" si="53"/>
        <v>Medium</v>
      </c>
    </row>
    <row r="3437" spans="1:2">
      <c r="A3437" s="2">
        <f>kredi_kart_musterileri!M4649</f>
        <v>7567</v>
      </c>
      <c r="B3437" s="79" t="str">
        <f t="shared" si="53"/>
        <v>Medium</v>
      </c>
    </row>
    <row r="3438" spans="1:2">
      <c r="A3438" s="2">
        <f>kredi_kart_musterileri!M8808</f>
        <v>7566</v>
      </c>
      <c r="B3438" s="79" t="str">
        <f t="shared" si="53"/>
        <v>Medium</v>
      </c>
    </row>
    <row r="3439" spans="1:2">
      <c r="A3439" s="2">
        <f>kredi_kart_musterileri!M7360</f>
        <v>7565</v>
      </c>
      <c r="B3439" s="79" t="str">
        <f t="shared" si="53"/>
        <v>Medium</v>
      </c>
    </row>
    <row r="3440" spans="1:2">
      <c r="A3440" s="2">
        <f>kredi_kart_musterileri!M5820</f>
        <v>7564</v>
      </c>
      <c r="B3440" s="79" t="str">
        <f t="shared" si="53"/>
        <v>Medium</v>
      </c>
    </row>
    <row r="3441" spans="1:2">
      <c r="A3441" s="2">
        <f>kredi_kart_musterileri!M3160</f>
        <v>7563</v>
      </c>
      <c r="B3441" s="79" t="str">
        <f t="shared" si="53"/>
        <v>Medium</v>
      </c>
    </row>
    <row r="3442" spans="1:2">
      <c r="A3442" s="2">
        <f>kredi_kart_musterileri!M7885</f>
        <v>7562</v>
      </c>
      <c r="B3442" s="79" t="str">
        <f t="shared" si="53"/>
        <v>Medium</v>
      </c>
    </row>
    <row r="3443" spans="1:2">
      <c r="A3443" s="2">
        <f>kredi_kart_musterileri!M10086</f>
        <v>7562</v>
      </c>
      <c r="B3443" s="79" t="str">
        <f t="shared" si="53"/>
        <v>Medium</v>
      </c>
    </row>
    <row r="3444" spans="1:2">
      <c r="A3444" s="2">
        <f>kredi_kart_musterileri!M3901</f>
        <v>7560</v>
      </c>
      <c r="B3444" s="79" t="str">
        <f t="shared" si="53"/>
        <v>Medium</v>
      </c>
    </row>
    <row r="3445" spans="1:2">
      <c r="A3445" s="2">
        <f>kredi_kart_musterileri!M1797</f>
        <v>7558</v>
      </c>
      <c r="B3445" s="79" t="str">
        <f t="shared" si="53"/>
        <v>Medium</v>
      </c>
    </row>
    <row r="3446" spans="1:2">
      <c r="A3446" s="2">
        <f>kredi_kart_musterileri!M2656</f>
        <v>7554</v>
      </c>
      <c r="B3446" s="79" t="str">
        <f t="shared" si="53"/>
        <v>Medium</v>
      </c>
    </row>
    <row r="3447" spans="1:2">
      <c r="A3447" s="2">
        <f>kredi_kart_musterileri!M3221</f>
        <v>7553</v>
      </c>
      <c r="B3447" s="79" t="str">
        <f t="shared" si="53"/>
        <v>Medium</v>
      </c>
    </row>
    <row r="3448" spans="1:2">
      <c r="A3448" s="2">
        <f>kredi_kart_musterileri!M960</f>
        <v>7552</v>
      </c>
      <c r="B3448" s="79" t="str">
        <f t="shared" si="53"/>
        <v>Medium</v>
      </c>
    </row>
    <row r="3449" spans="1:2">
      <c r="A3449" s="2">
        <f>kredi_kart_musterileri!M9099</f>
        <v>7552</v>
      </c>
      <c r="B3449" s="79" t="str">
        <f t="shared" si="53"/>
        <v>Medium</v>
      </c>
    </row>
    <row r="3450" spans="1:2">
      <c r="A3450" s="2">
        <f>kredi_kart_musterileri!M8469</f>
        <v>7551</v>
      </c>
      <c r="B3450" s="79" t="str">
        <f t="shared" si="53"/>
        <v>Medium</v>
      </c>
    </row>
    <row r="3451" spans="1:2">
      <c r="A3451" s="2">
        <f>kredi_kart_musterileri!M9028</f>
        <v>7547</v>
      </c>
      <c r="B3451" s="79" t="str">
        <f t="shared" si="53"/>
        <v>Medium</v>
      </c>
    </row>
    <row r="3452" spans="1:2">
      <c r="A3452" s="2">
        <f>kredi_kart_musterileri!M4013</f>
        <v>7540</v>
      </c>
      <c r="B3452" s="79" t="str">
        <f t="shared" si="53"/>
        <v>Medium</v>
      </c>
    </row>
    <row r="3453" spans="1:2">
      <c r="A3453" s="2">
        <f>kredi_kart_musterileri!M9433</f>
        <v>7539</v>
      </c>
      <c r="B3453" s="79" t="str">
        <f t="shared" si="53"/>
        <v>Medium</v>
      </c>
    </row>
    <row r="3454" spans="1:2">
      <c r="A3454" s="2">
        <f>kredi_kart_musterileri!M8676</f>
        <v>7537</v>
      </c>
      <c r="B3454" s="79" t="str">
        <f t="shared" si="53"/>
        <v>Medium</v>
      </c>
    </row>
    <row r="3455" spans="1:2">
      <c r="A3455" s="2">
        <f>kredi_kart_musterileri!M4602</f>
        <v>7536</v>
      </c>
      <c r="B3455" s="79" t="str">
        <f t="shared" si="53"/>
        <v>Medium</v>
      </c>
    </row>
    <row r="3456" spans="1:2">
      <c r="A3456" s="2">
        <f>kredi_kart_musterileri!M6798</f>
        <v>7534</v>
      </c>
      <c r="B3456" s="79" t="str">
        <f t="shared" si="53"/>
        <v>Medium</v>
      </c>
    </row>
    <row r="3457" spans="1:2">
      <c r="A3457" s="2">
        <f>kredi_kart_musterileri!M3064</f>
        <v>7532</v>
      </c>
      <c r="B3457" s="79" t="str">
        <f t="shared" si="53"/>
        <v>Medium</v>
      </c>
    </row>
    <row r="3458" spans="1:2">
      <c r="A3458" s="2">
        <f>kredi_kart_musterileri!M5348</f>
        <v>7531</v>
      </c>
      <c r="B3458" s="79" t="str">
        <f t="shared" si="53"/>
        <v>Medium</v>
      </c>
    </row>
    <row r="3459" spans="1:2">
      <c r="A3459" s="2">
        <f>kredi_kart_musterileri!M8985</f>
        <v>7531</v>
      </c>
      <c r="B3459" s="79" t="str">
        <f t="shared" ref="B3459:B3522" si="54">IF($A3459&lt;$E$3, "Low", IF($A3459&lt;=$E$5, "Medium", "High"))</f>
        <v>Medium</v>
      </c>
    </row>
    <row r="3460" spans="1:2">
      <c r="A3460" s="2">
        <f>kredi_kart_musterileri!M10046</f>
        <v>7530</v>
      </c>
      <c r="B3460" s="79" t="str">
        <f t="shared" si="54"/>
        <v>Medium</v>
      </c>
    </row>
    <row r="3461" spans="1:2">
      <c r="A3461" s="2">
        <f>kredi_kart_musterileri!M2937</f>
        <v>7522</v>
      </c>
      <c r="B3461" s="79" t="str">
        <f t="shared" si="54"/>
        <v>Medium</v>
      </c>
    </row>
    <row r="3462" spans="1:2">
      <c r="A3462" s="2">
        <f>kredi_kart_musterileri!M7460</f>
        <v>7508</v>
      </c>
      <c r="B3462" s="79" t="str">
        <f t="shared" si="54"/>
        <v>Medium</v>
      </c>
    </row>
    <row r="3463" spans="1:2">
      <c r="A3463" s="2">
        <f>kredi_kart_musterileri!M7431</f>
        <v>7507</v>
      </c>
      <c r="B3463" s="79" t="str">
        <f t="shared" si="54"/>
        <v>Medium</v>
      </c>
    </row>
    <row r="3464" spans="1:2">
      <c r="A3464" s="2">
        <f>kredi_kart_musterileri!M8897</f>
        <v>7504</v>
      </c>
      <c r="B3464" s="79" t="str">
        <f t="shared" si="54"/>
        <v>Medium</v>
      </c>
    </row>
    <row r="3465" spans="1:2">
      <c r="A3465" s="2">
        <f>kredi_kart_musterileri!M6537</f>
        <v>7501</v>
      </c>
      <c r="B3465" s="79" t="str">
        <f t="shared" si="54"/>
        <v>Medium</v>
      </c>
    </row>
    <row r="3466" spans="1:2">
      <c r="A3466" s="2">
        <f>kredi_kart_musterileri!M9909</f>
        <v>7500</v>
      </c>
      <c r="B3466" s="79" t="str">
        <f t="shared" si="54"/>
        <v>Medium</v>
      </c>
    </row>
    <row r="3467" spans="1:2">
      <c r="A3467" s="2">
        <f>kredi_kart_musterileri!M7039</f>
        <v>7499</v>
      </c>
      <c r="B3467" s="79" t="str">
        <f t="shared" si="54"/>
        <v>Medium</v>
      </c>
    </row>
    <row r="3468" spans="1:2">
      <c r="A3468" s="2">
        <f>kredi_kart_musterileri!M3600</f>
        <v>7498</v>
      </c>
      <c r="B3468" s="79" t="str">
        <f t="shared" si="54"/>
        <v>Medium</v>
      </c>
    </row>
    <row r="3469" spans="1:2">
      <c r="A3469" s="2">
        <f>kredi_kart_musterileri!M5453</f>
        <v>7492</v>
      </c>
      <c r="B3469" s="79" t="str">
        <f t="shared" si="54"/>
        <v>Medium</v>
      </c>
    </row>
    <row r="3470" spans="1:2">
      <c r="A3470" s="2">
        <f>kredi_kart_musterileri!M4268</f>
        <v>7487</v>
      </c>
      <c r="B3470" s="79" t="str">
        <f t="shared" si="54"/>
        <v>Medium</v>
      </c>
    </row>
    <row r="3471" spans="1:2">
      <c r="A3471" s="2">
        <f>kredi_kart_musterileri!M5063</f>
        <v>7486</v>
      </c>
      <c r="B3471" s="79" t="str">
        <f t="shared" si="54"/>
        <v>Medium</v>
      </c>
    </row>
    <row r="3472" spans="1:2">
      <c r="A3472" s="2">
        <f>kredi_kart_musterileri!M8666</f>
        <v>7484</v>
      </c>
      <c r="B3472" s="79" t="str">
        <f t="shared" si="54"/>
        <v>Medium</v>
      </c>
    </row>
    <row r="3473" spans="1:2">
      <c r="A3473" s="2">
        <f>kredi_kart_musterileri!M1747</f>
        <v>7478</v>
      </c>
      <c r="B3473" s="79" t="str">
        <f t="shared" si="54"/>
        <v>Medium</v>
      </c>
    </row>
    <row r="3474" spans="1:2">
      <c r="A3474" s="2">
        <f>kredi_kart_musterileri!M3584</f>
        <v>7478</v>
      </c>
      <c r="B3474" s="79" t="str">
        <f t="shared" si="54"/>
        <v>Medium</v>
      </c>
    </row>
    <row r="3475" spans="1:2">
      <c r="A3475" s="2">
        <f>kredi_kart_musterileri!M404</f>
        <v>7477</v>
      </c>
      <c r="B3475" s="79" t="str">
        <f t="shared" si="54"/>
        <v>Medium</v>
      </c>
    </row>
    <row r="3476" spans="1:2">
      <c r="A3476" s="2">
        <f>kredi_kart_musterileri!M2900</f>
        <v>7477</v>
      </c>
      <c r="B3476" s="79" t="str">
        <f t="shared" si="54"/>
        <v>Medium</v>
      </c>
    </row>
    <row r="3477" spans="1:2">
      <c r="A3477" s="2">
        <f>kredi_kart_musterileri!M3814</f>
        <v>7477</v>
      </c>
      <c r="B3477" s="79" t="str">
        <f t="shared" si="54"/>
        <v>Medium</v>
      </c>
    </row>
    <row r="3478" spans="1:2">
      <c r="A3478" s="2">
        <f>kredi_kart_musterileri!M1183</f>
        <v>7475</v>
      </c>
      <c r="B3478" s="79" t="str">
        <f t="shared" si="54"/>
        <v>Medium</v>
      </c>
    </row>
    <row r="3479" spans="1:2">
      <c r="A3479" s="2">
        <f>kredi_kart_musterileri!M815</f>
        <v>7474</v>
      </c>
      <c r="B3479" s="79" t="str">
        <f t="shared" si="54"/>
        <v>Medium</v>
      </c>
    </row>
    <row r="3480" spans="1:2">
      <c r="A3480" s="2">
        <f>kredi_kart_musterileri!M3868</f>
        <v>7474</v>
      </c>
      <c r="B3480" s="79" t="str">
        <f t="shared" si="54"/>
        <v>Medium</v>
      </c>
    </row>
    <row r="3481" spans="1:2">
      <c r="A3481" s="2">
        <f>kredi_kart_musterileri!M9155</f>
        <v>7473</v>
      </c>
      <c r="B3481" s="79" t="str">
        <f t="shared" si="54"/>
        <v>Medium</v>
      </c>
    </row>
    <row r="3482" spans="1:2">
      <c r="A3482" s="2">
        <f>kredi_kart_musterileri!M939</f>
        <v>7469</v>
      </c>
      <c r="B3482" s="79" t="str">
        <f t="shared" si="54"/>
        <v>Medium</v>
      </c>
    </row>
    <row r="3483" spans="1:2">
      <c r="A3483" s="2">
        <f>kredi_kart_musterileri!M1683</f>
        <v>7469</v>
      </c>
      <c r="B3483" s="79" t="str">
        <f t="shared" si="54"/>
        <v>Medium</v>
      </c>
    </row>
    <row r="3484" spans="1:2">
      <c r="A3484" s="2">
        <f>kredi_kart_musterileri!M2910</f>
        <v>7469</v>
      </c>
      <c r="B3484" s="79" t="str">
        <f t="shared" si="54"/>
        <v>Medium</v>
      </c>
    </row>
    <row r="3485" spans="1:2">
      <c r="A3485" s="2">
        <f>kredi_kart_musterileri!M8780</f>
        <v>7469</v>
      </c>
      <c r="B3485" s="79" t="str">
        <f t="shared" si="54"/>
        <v>Medium</v>
      </c>
    </row>
    <row r="3486" spans="1:2">
      <c r="A3486" s="2">
        <f>kredi_kart_musterileri!M8847</f>
        <v>7469</v>
      </c>
      <c r="B3486" s="79" t="str">
        <f t="shared" si="54"/>
        <v>Medium</v>
      </c>
    </row>
    <row r="3487" spans="1:2">
      <c r="A3487" s="2">
        <f>kredi_kart_musterileri!M9573</f>
        <v>7469</v>
      </c>
      <c r="B3487" s="79" t="str">
        <f t="shared" si="54"/>
        <v>Medium</v>
      </c>
    </row>
    <row r="3488" spans="1:2">
      <c r="A3488" s="2">
        <f>kredi_kart_musterileri!M9598</f>
        <v>7469</v>
      </c>
      <c r="B3488" s="79" t="str">
        <f t="shared" si="54"/>
        <v>Medium</v>
      </c>
    </row>
    <row r="3489" spans="1:2">
      <c r="A3489" s="2">
        <f>kredi_kart_musterileri!M9633</f>
        <v>7469</v>
      </c>
      <c r="B3489" s="79" t="str">
        <f t="shared" si="54"/>
        <v>Medium</v>
      </c>
    </row>
    <row r="3490" spans="1:2">
      <c r="A3490" s="2">
        <f>kredi_kart_musterileri!M9708</f>
        <v>7469</v>
      </c>
      <c r="B3490" s="79" t="str">
        <f t="shared" si="54"/>
        <v>Medium</v>
      </c>
    </row>
    <row r="3491" spans="1:2">
      <c r="A3491" s="2">
        <f>kredi_kart_musterileri!M9921</f>
        <v>7469</v>
      </c>
      <c r="B3491" s="79" t="str">
        <f t="shared" si="54"/>
        <v>Medium</v>
      </c>
    </row>
    <row r="3492" spans="1:2">
      <c r="A3492" s="2">
        <f>kredi_kart_musterileri!M5410</f>
        <v>7464</v>
      </c>
      <c r="B3492" s="79" t="str">
        <f t="shared" si="54"/>
        <v>Medium</v>
      </c>
    </row>
    <row r="3493" spans="1:2">
      <c r="A3493" s="2">
        <f>kredi_kart_musterileri!M9769</f>
        <v>7464</v>
      </c>
      <c r="B3493" s="79" t="str">
        <f t="shared" si="54"/>
        <v>Medium</v>
      </c>
    </row>
    <row r="3494" spans="1:2">
      <c r="A3494" s="2">
        <f>kredi_kart_musterileri!M4613</f>
        <v>7459</v>
      </c>
      <c r="B3494" s="79" t="str">
        <f t="shared" si="54"/>
        <v>Medium</v>
      </c>
    </row>
    <row r="3495" spans="1:2">
      <c r="A3495" s="2">
        <f>kredi_kart_musterileri!M2725</f>
        <v>7457</v>
      </c>
      <c r="B3495" s="79" t="str">
        <f t="shared" si="54"/>
        <v>Medium</v>
      </c>
    </row>
    <row r="3496" spans="1:2">
      <c r="A3496" s="2">
        <f>kredi_kart_musterileri!M1664</f>
        <v>7453</v>
      </c>
      <c r="B3496" s="79" t="str">
        <f t="shared" si="54"/>
        <v>Medium</v>
      </c>
    </row>
    <row r="3497" spans="1:2">
      <c r="A3497" s="2">
        <f>kredi_kart_musterileri!M2032</f>
        <v>7451</v>
      </c>
      <c r="B3497" s="79" t="str">
        <f t="shared" si="54"/>
        <v>Medium</v>
      </c>
    </row>
    <row r="3498" spans="1:2">
      <c r="A3498" s="2">
        <f>kredi_kart_musterileri!M5979</f>
        <v>7451</v>
      </c>
      <c r="B3498" s="79" t="str">
        <f t="shared" si="54"/>
        <v>Medium</v>
      </c>
    </row>
    <row r="3499" spans="1:2">
      <c r="A3499" s="2">
        <f>kredi_kart_musterileri!M2439</f>
        <v>7440</v>
      </c>
      <c r="B3499" s="79" t="str">
        <f t="shared" si="54"/>
        <v>Medium</v>
      </c>
    </row>
    <row r="3500" spans="1:2">
      <c r="A3500" s="2">
        <f>kredi_kart_musterileri!M7852</f>
        <v>7434</v>
      </c>
      <c r="B3500" s="79" t="str">
        <f t="shared" si="54"/>
        <v>Medium</v>
      </c>
    </row>
    <row r="3501" spans="1:2">
      <c r="A3501" s="2">
        <f>kredi_kart_musterileri!M9643</f>
        <v>7428</v>
      </c>
      <c r="B3501" s="79" t="str">
        <f t="shared" si="54"/>
        <v>Medium</v>
      </c>
    </row>
    <row r="3502" spans="1:2">
      <c r="A3502" s="2">
        <f>kredi_kart_musterileri!M1214</f>
        <v>7427</v>
      </c>
      <c r="B3502" s="79" t="str">
        <f t="shared" si="54"/>
        <v>Medium</v>
      </c>
    </row>
    <row r="3503" spans="1:2">
      <c r="A3503" s="2">
        <f>kredi_kart_musterileri!M8193</f>
        <v>7427</v>
      </c>
      <c r="B3503" s="79" t="str">
        <f t="shared" si="54"/>
        <v>Medium</v>
      </c>
    </row>
    <row r="3504" spans="1:2">
      <c r="A3504" s="2">
        <f>kredi_kart_musterileri!M7399</f>
        <v>7421</v>
      </c>
      <c r="B3504" s="79" t="str">
        <f t="shared" si="54"/>
        <v>Medium</v>
      </c>
    </row>
    <row r="3505" spans="1:2">
      <c r="A3505" s="2">
        <f>kredi_kart_musterileri!M1296</f>
        <v>7418</v>
      </c>
      <c r="B3505" s="79" t="str">
        <f t="shared" si="54"/>
        <v>Medium</v>
      </c>
    </row>
    <row r="3506" spans="1:2">
      <c r="A3506" s="2">
        <f>kredi_kart_musterileri!M2568</f>
        <v>7411</v>
      </c>
      <c r="B3506" s="79" t="str">
        <f t="shared" si="54"/>
        <v>Medium</v>
      </c>
    </row>
    <row r="3507" spans="1:2">
      <c r="A3507" s="2">
        <f>kredi_kart_musterileri!M4947</f>
        <v>7411</v>
      </c>
      <c r="B3507" s="79" t="str">
        <f t="shared" si="54"/>
        <v>Medium</v>
      </c>
    </row>
    <row r="3508" spans="1:2">
      <c r="A3508" s="2">
        <f>kredi_kart_musterileri!M871</f>
        <v>7410</v>
      </c>
      <c r="B3508" s="79" t="str">
        <f t="shared" si="54"/>
        <v>Medium</v>
      </c>
    </row>
    <row r="3509" spans="1:2">
      <c r="A3509" s="2">
        <f>kredi_kart_musterileri!M1465</f>
        <v>7400</v>
      </c>
      <c r="B3509" s="79" t="str">
        <f t="shared" si="54"/>
        <v>Medium</v>
      </c>
    </row>
    <row r="3510" spans="1:2">
      <c r="A3510" s="2">
        <f>kredi_kart_musterileri!M5495</f>
        <v>7398</v>
      </c>
      <c r="B3510" s="79" t="str">
        <f t="shared" si="54"/>
        <v>Medium</v>
      </c>
    </row>
    <row r="3511" spans="1:2">
      <c r="A3511" s="2">
        <f>kredi_kart_musterileri!M9834</f>
        <v>7386</v>
      </c>
      <c r="B3511" s="79" t="str">
        <f t="shared" si="54"/>
        <v>Medium</v>
      </c>
    </row>
    <row r="3512" spans="1:2">
      <c r="A3512" s="2">
        <f>kredi_kart_musterileri!M8992</f>
        <v>7385</v>
      </c>
      <c r="B3512" s="79" t="str">
        <f t="shared" si="54"/>
        <v>Medium</v>
      </c>
    </row>
    <row r="3513" spans="1:2">
      <c r="A3513" s="2">
        <f>kredi_kart_musterileri!M7504</f>
        <v>7382</v>
      </c>
      <c r="B3513" s="79" t="str">
        <f t="shared" si="54"/>
        <v>Medium</v>
      </c>
    </row>
    <row r="3514" spans="1:2">
      <c r="A3514" s="2">
        <f>kredi_kart_musterileri!M6969</f>
        <v>7381</v>
      </c>
      <c r="B3514" s="79" t="str">
        <f t="shared" si="54"/>
        <v>Medium</v>
      </c>
    </row>
    <row r="3515" spans="1:2">
      <c r="A3515" s="2">
        <f>kredi_kart_musterileri!M2646</f>
        <v>7372</v>
      </c>
      <c r="B3515" s="79" t="str">
        <f t="shared" si="54"/>
        <v>Medium</v>
      </c>
    </row>
    <row r="3516" spans="1:2">
      <c r="A3516" s="2">
        <f>kredi_kart_musterileri!M5224</f>
        <v>7362</v>
      </c>
      <c r="B3516" s="79" t="str">
        <f t="shared" si="54"/>
        <v>Medium</v>
      </c>
    </row>
    <row r="3517" spans="1:2">
      <c r="A3517" s="2">
        <f>kredi_kart_musterileri!M9645</f>
        <v>7362</v>
      </c>
      <c r="B3517" s="79" t="str">
        <f t="shared" si="54"/>
        <v>Medium</v>
      </c>
    </row>
    <row r="3518" spans="1:2">
      <c r="A3518" s="2">
        <f>kredi_kart_musterileri!M614</f>
        <v>7361</v>
      </c>
      <c r="B3518" s="79" t="str">
        <f t="shared" si="54"/>
        <v>Medium</v>
      </c>
    </row>
    <row r="3519" spans="1:2">
      <c r="A3519" s="2">
        <f>kredi_kart_musterileri!M7530</f>
        <v>7361</v>
      </c>
      <c r="B3519" s="79" t="str">
        <f t="shared" si="54"/>
        <v>Medium</v>
      </c>
    </row>
    <row r="3520" spans="1:2">
      <c r="A3520" s="2">
        <f>kredi_kart_musterileri!M5759</f>
        <v>7359</v>
      </c>
      <c r="B3520" s="79" t="str">
        <f t="shared" si="54"/>
        <v>Medium</v>
      </c>
    </row>
    <row r="3521" spans="1:2">
      <c r="A3521" s="2">
        <f>kredi_kart_musterileri!M4024</f>
        <v>7357</v>
      </c>
      <c r="B3521" s="79" t="str">
        <f t="shared" si="54"/>
        <v>Medium</v>
      </c>
    </row>
    <row r="3522" spans="1:2">
      <c r="A3522" s="2">
        <f>kredi_kart_musterileri!M988</f>
        <v>7353</v>
      </c>
      <c r="B3522" s="79" t="str">
        <f t="shared" si="54"/>
        <v>Medium</v>
      </c>
    </row>
    <row r="3523" spans="1:2">
      <c r="A3523" s="2">
        <f>kredi_kart_musterileri!M8687</f>
        <v>7350</v>
      </c>
      <c r="B3523" s="79" t="str">
        <f t="shared" ref="B3523:B3586" si="55">IF($A3523&lt;$E$3, "Low", IF($A3523&lt;=$E$5, "Medium", "High"))</f>
        <v>Medium</v>
      </c>
    </row>
    <row r="3524" spans="1:2">
      <c r="A3524" s="2">
        <f>kredi_kart_musterileri!M827</f>
        <v>7349</v>
      </c>
      <c r="B3524" s="79" t="str">
        <f t="shared" si="55"/>
        <v>Medium</v>
      </c>
    </row>
    <row r="3525" spans="1:2">
      <c r="A3525" s="2">
        <f>kredi_kart_musterileri!M9194</f>
        <v>7349</v>
      </c>
      <c r="B3525" s="79" t="str">
        <f t="shared" si="55"/>
        <v>Medium</v>
      </c>
    </row>
    <row r="3526" spans="1:2">
      <c r="A3526" s="2">
        <f>kredi_kart_musterileri!M2794</f>
        <v>7348</v>
      </c>
      <c r="B3526" s="79" t="str">
        <f t="shared" si="55"/>
        <v>Medium</v>
      </c>
    </row>
    <row r="3527" spans="1:2">
      <c r="A3527" s="2">
        <f>kredi_kart_musterileri!M1244</f>
        <v>7345</v>
      </c>
      <c r="B3527" s="79" t="str">
        <f t="shared" si="55"/>
        <v>Medium</v>
      </c>
    </row>
    <row r="3528" spans="1:2">
      <c r="A3528" s="2">
        <f>kredi_kart_musterileri!M626</f>
        <v>7340</v>
      </c>
      <c r="B3528" s="79" t="str">
        <f t="shared" si="55"/>
        <v>Medium</v>
      </c>
    </row>
    <row r="3529" spans="1:2">
      <c r="A3529" s="2">
        <f>kredi_kart_musterileri!M5488</f>
        <v>7336</v>
      </c>
      <c r="B3529" s="79" t="str">
        <f t="shared" si="55"/>
        <v>Medium</v>
      </c>
    </row>
    <row r="3530" spans="1:2">
      <c r="A3530" s="2">
        <f>kredi_kart_musterileri!M3830</f>
        <v>7333</v>
      </c>
      <c r="B3530" s="79" t="str">
        <f t="shared" si="55"/>
        <v>Medium</v>
      </c>
    </row>
    <row r="3531" spans="1:2">
      <c r="A3531" s="2">
        <f>kredi_kart_musterileri!M6166</f>
        <v>7328</v>
      </c>
      <c r="B3531" s="79" t="str">
        <f t="shared" si="55"/>
        <v>Medium</v>
      </c>
    </row>
    <row r="3532" spans="1:2">
      <c r="A3532" s="2">
        <f>kredi_kart_musterileri!M1977</f>
        <v>7327</v>
      </c>
      <c r="B3532" s="79" t="str">
        <f t="shared" si="55"/>
        <v>Medium</v>
      </c>
    </row>
    <row r="3533" spans="1:2">
      <c r="A3533" s="2">
        <f>kredi_kart_musterileri!M6034</f>
        <v>7327</v>
      </c>
      <c r="B3533" s="79" t="str">
        <f t="shared" si="55"/>
        <v>Medium</v>
      </c>
    </row>
    <row r="3534" spans="1:2">
      <c r="A3534" s="2">
        <f>kredi_kart_musterileri!M1201</f>
        <v>7326</v>
      </c>
      <c r="B3534" s="79" t="str">
        <f t="shared" si="55"/>
        <v>Medium</v>
      </c>
    </row>
    <row r="3535" spans="1:2">
      <c r="A3535" s="2">
        <f>kredi_kart_musterileri!M3727</f>
        <v>7323</v>
      </c>
      <c r="B3535" s="79" t="str">
        <f t="shared" si="55"/>
        <v>Medium</v>
      </c>
    </row>
    <row r="3536" spans="1:2">
      <c r="A3536" s="2">
        <f>kredi_kart_musterileri!M538</f>
        <v>7319</v>
      </c>
      <c r="B3536" s="79" t="str">
        <f t="shared" si="55"/>
        <v>Medium</v>
      </c>
    </row>
    <row r="3537" spans="1:2">
      <c r="A3537" s="2">
        <f>kredi_kart_musterileri!M7823</f>
        <v>7317</v>
      </c>
      <c r="B3537" s="79" t="str">
        <f t="shared" si="55"/>
        <v>Medium</v>
      </c>
    </row>
    <row r="3538" spans="1:2">
      <c r="A3538" s="2">
        <f>kredi_kart_musterileri!M5684</f>
        <v>7316</v>
      </c>
      <c r="B3538" s="79" t="str">
        <f t="shared" si="55"/>
        <v>Medium</v>
      </c>
    </row>
    <row r="3539" spans="1:2">
      <c r="A3539" s="2">
        <f>kredi_kart_musterileri!M5620</f>
        <v>7306</v>
      </c>
      <c r="B3539" s="79" t="str">
        <f t="shared" si="55"/>
        <v>Medium</v>
      </c>
    </row>
    <row r="3540" spans="1:2">
      <c r="A3540" s="2">
        <f>kredi_kart_musterileri!M1951</f>
        <v>7304</v>
      </c>
      <c r="B3540" s="79" t="str">
        <f t="shared" si="55"/>
        <v>Medium</v>
      </c>
    </row>
    <row r="3541" spans="1:2">
      <c r="A3541" s="2">
        <f>kredi_kart_musterileri!M8465</f>
        <v>7299</v>
      </c>
      <c r="B3541" s="79" t="str">
        <f t="shared" si="55"/>
        <v>Medium</v>
      </c>
    </row>
    <row r="3542" spans="1:2">
      <c r="A3542" s="2">
        <f>kredi_kart_musterileri!M7176</f>
        <v>7298</v>
      </c>
      <c r="B3542" s="79" t="str">
        <f t="shared" si="55"/>
        <v>Medium</v>
      </c>
    </row>
    <row r="3543" spans="1:2">
      <c r="A3543" s="2">
        <f>kredi_kart_musterileri!M9038</f>
        <v>7298</v>
      </c>
      <c r="B3543" s="79" t="str">
        <f t="shared" si="55"/>
        <v>Medium</v>
      </c>
    </row>
    <row r="3544" spans="1:2">
      <c r="A3544" s="2">
        <f>kredi_kart_musterileri!M8417</f>
        <v>7293</v>
      </c>
      <c r="B3544" s="79" t="str">
        <f t="shared" si="55"/>
        <v>Medium</v>
      </c>
    </row>
    <row r="3545" spans="1:2">
      <c r="A3545" s="2">
        <f>kredi_kart_musterileri!M2214</f>
        <v>7291</v>
      </c>
      <c r="B3545" s="79" t="str">
        <f t="shared" si="55"/>
        <v>Medium</v>
      </c>
    </row>
    <row r="3546" spans="1:2">
      <c r="A3546" s="2">
        <f>kredi_kart_musterileri!M1585</f>
        <v>7290</v>
      </c>
      <c r="B3546" s="79" t="str">
        <f t="shared" si="55"/>
        <v>Medium</v>
      </c>
    </row>
    <row r="3547" spans="1:2">
      <c r="A3547" s="2">
        <f>kredi_kart_musterileri!M10096</f>
        <v>7288</v>
      </c>
      <c r="B3547" s="79" t="str">
        <f t="shared" si="55"/>
        <v>Medium</v>
      </c>
    </row>
    <row r="3548" spans="1:2">
      <c r="A3548" s="2">
        <f>kredi_kart_musterileri!M3107</f>
        <v>7282</v>
      </c>
      <c r="B3548" s="79" t="str">
        <f t="shared" si="55"/>
        <v>Medium</v>
      </c>
    </row>
    <row r="3549" spans="1:2">
      <c r="A3549" s="2">
        <f>kredi_kart_musterileri!M8015</f>
        <v>7278</v>
      </c>
      <c r="B3549" s="79" t="str">
        <f t="shared" si="55"/>
        <v>Medium</v>
      </c>
    </row>
    <row r="3550" spans="1:2">
      <c r="A3550" s="2">
        <f>kredi_kart_musterileri!M3236</f>
        <v>7277</v>
      </c>
      <c r="B3550" s="79" t="str">
        <f t="shared" si="55"/>
        <v>Medium</v>
      </c>
    </row>
    <row r="3551" spans="1:2">
      <c r="A3551" s="2">
        <f>kredi_kart_musterileri!M3614</f>
        <v>7277</v>
      </c>
      <c r="B3551" s="79" t="str">
        <f t="shared" si="55"/>
        <v>Medium</v>
      </c>
    </row>
    <row r="3552" spans="1:2">
      <c r="A3552" s="2">
        <f>kredi_kart_musterileri!M6723</f>
        <v>7270</v>
      </c>
      <c r="B3552" s="79" t="str">
        <f t="shared" si="55"/>
        <v>Medium</v>
      </c>
    </row>
    <row r="3553" spans="1:2">
      <c r="A3553" s="2">
        <f>kredi_kart_musterileri!M7597</f>
        <v>7268</v>
      </c>
      <c r="B3553" s="79" t="str">
        <f t="shared" si="55"/>
        <v>Medium</v>
      </c>
    </row>
    <row r="3554" spans="1:2">
      <c r="A3554" s="2">
        <f>kredi_kart_musterileri!M2230</f>
        <v>7266</v>
      </c>
      <c r="B3554" s="79" t="str">
        <f t="shared" si="55"/>
        <v>Medium</v>
      </c>
    </row>
    <row r="3555" spans="1:2">
      <c r="A3555" s="2">
        <f>kredi_kart_musterileri!M7861</f>
        <v>7264</v>
      </c>
      <c r="B3555" s="79" t="str">
        <f t="shared" si="55"/>
        <v>Medium</v>
      </c>
    </row>
    <row r="3556" spans="1:2">
      <c r="A3556" s="2">
        <f>kredi_kart_musterileri!M537</f>
        <v>7262</v>
      </c>
      <c r="B3556" s="79" t="str">
        <f t="shared" si="55"/>
        <v>Medium</v>
      </c>
    </row>
    <row r="3557" spans="1:2">
      <c r="A3557" s="2">
        <f>kredi_kart_musterileri!M3205</f>
        <v>7261</v>
      </c>
      <c r="B3557" s="79" t="str">
        <f t="shared" si="55"/>
        <v>Medium</v>
      </c>
    </row>
    <row r="3558" spans="1:2">
      <c r="A3558" s="2">
        <f>kredi_kart_musterileri!M9209</f>
        <v>7261</v>
      </c>
      <c r="B3558" s="79" t="str">
        <f t="shared" si="55"/>
        <v>Medium</v>
      </c>
    </row>
    <row r="3559" spans="1:2">
      <c r="A3559" s="2">
        <f>kredi_kart_musterileri!M3108</f>
        <v>7260</v>
      </c>
      <c r="B3559" s="79" t="str">
        <f t="shared" si="55"/>
        <v>Medium</v>
      </c>
    </row>
    <row r="3560" spans="1:2">
      <c r="A3560" s="2">
        <f>kredi_kart_musterileri!M4027</f>
        <v>7255</v>
      </c>
      <c r="B3560" s="79" t="str">
        <f t="shared" si="55"/>
        <v>Medium</v>
      </c>
    </row>
    <row r="3561" spans="1:2">
      <c r="A3561" s="2">
        <f>kredi_kart_musterileri!M8620</f>
        <v>7253</v>
      </c>
      <c r="B3561" s="79" t="str">
        <f t="shared" si="55"/>
        <v>Medium</v>
      </c>
    </row>
    <row r="3562" spans="1:2">
      <c r="A3562" s="2">
        <f>kredi_kart_musterileri!M499</f>
        <v>7251</v>
      </c>
      <c r="B3562" s="79" t="str">
        <f t="shared" si="55"/>
        <v>Medium</v>
      </c>
    </row>
    <row r="3563" spans="1:2">
      <c r="A3563" s="2">
        <f>kredi_kart_musterileri!M1955</f>
        <v>7246</v>
      </c>
      <c r="B3563" s="79" t="str">
        <f t="shared" si="55"/>
        <v>Medium</v>
      </c>
    </row>
    <row r="3564" spans="1:2">
      <c r="A3564" s="2">
        <f>kredi_kart_musterileri!M8952</f>
        <v>7244</v>
      </c>
      <c r="B3564" s="79" t="str">
        <f t="shared" si="55"/>
        <v>Medium</v>
      </c>
    </row>
    <row r="3565" spans="1:2">
      <c r="A3565" s="2">
        <f>kredi_kart_musterileri!M3407</f>
        <v>7238</v>
      </c>
      <c r="B3565" s="79" t="str">
        <f t="shared" si="55"/>
        <v>Medium</v>
      </c>
    </row>
    <row r="3566" spans="1:2">
      <c r="A3566" s="2">
        <f>kredi_kart_musterileri!M4131</f>
        <v>7234</v>
      </c>
      <c r="B3566" s="79" t="str">
        <f t="shared" si="55"/>
        <v>Medium</v>
      </c>
    </row>
    <row r="3567" spans="1:2">
      <c r="A3567" s="2">
        <f>kredi_kart_musterileri!M4379</f>
        <v>7234</v>
      </c>
      <c r="B3567" s="79" t="str">
        <f t="shared" si="55"/>
        <v>Medium</v>
      </c>
    </row>
    <row r="3568" spans="1:2">
      <c r="A3568" s="2">
        <f>kredi_kart_musterileri!M7438</f>
        <v>7234</v>
      </c>
      <c r="B3568" s="79" t="str">
        <f t="shared" si="55"/>
        <v>Medium</v>
      </c>
    </row>
    <row r="3569" spans="1:2">
      <c r="A3569" s="2">
        <f>kredi_kart_musterileri!M8057</f>
        <v>7234</v>
      </c>
      <c r="B3569" s="79" t="str">
        <f t="shared" si="55"/>
        <v>Medium</v>
      </c>
    </row>
    <row r="3570" spans="1:2">
      <c r="A3570" s="2">
        <f>kredi_kart_musterileri!M3750</f>
        <v>7232</v>
      </c>
      <c r="B3570" s="79" t="str">
        <f t="shared" si="55"/>
        <v>Medium</v>
      </c>
    </row>
    <row r="3571" spans="1:2">
      <c r="A3571" s="2">
        <f>kredi_kart_musterileri!M385</f>
        <v>7231</v>
      </c>
      <c r="B3571" s="79" t="str">
        <f t="shared" si="55"/>
        <v>Medium</v>
      </c>
    </row>
    <row r="3572" spans="1:2">
      <c r="A3572" s="2">
        <f>kredi_kart_musterileri!M4433</f>
        <v>7231</v>
      </c>
      <c r="B3572" s="79" t="str">
        <f t="shared" si="55"/>
        <v>Medium</v>
      </c>
    </row>
    <row r="3573" spans="1:2">
      <c r="A3573" s="2">
        <f>kredi_kart_musterileri!M9351</f>
        <v>7231</v>
      </c>
      <c r="B3573" s="79" t="str">
        <f t="shared" si="55"/>
        <v>Medium</v>
      </c>
    </row>
    <row r="3574" spans="1:2">
      <c r="A3574" s="2">
        <f>kredi_kart_musterileri!M3144</f>
        <v>7226</v>
      </c>
      <c r="B3574" s="79" t="str">
        <f t="shared" si="55"/>
        <v>Medium</v>
      </c>
    </row>
    <row r="3575" spans="1:2">
      <c r="A3575" s="2">
        <f>kredi_kart_musterileri!M8207</f>
        <v>7226</v>
      </c>
      <c r="B3575" s="79" t="str">
        <f t="shared" si="55"/>
        <v>Medium</v>
      </c>
    </row>
    <row r="3576" spans="1:2">
      <c r="A3576" s="2">
        <f>kredi_kart_musterileri!M1076</f>
        <v>7225</v>
      </c>
      <c r="B3576" s="79" t="str">
        <f t="shared" si="55"/>
        <v>Medium</v>
      </c>
    </row>
    <row r="3577" spans="1:2">
      <c r="A3577" s="2">
        <f>kredi_kart_musterileri!M3215</f>
        <v>7223</v>
      </c>
      <c r="B3577" s="79" t="str">
        <f t="shared" si="55"/>
        <v>Medium</v>
      </c>
    </row>
    <row r="3578" spans="1:2">
      <c r="A3578" s="2">
        <f>kredi_kart_musterileri!M596</f>
        <v>7222</v>
      </c>
      <c r="B3578" s="79" t="str">
        <f t="shared" si="55"/>
        <v>Medium</v>
      </c>
    </row>
    <row r="3579" spans="1:2">
      <c r="A3579" s="2">
        <f>kredi_kart_musterileri!M3218</f>
        <v>7216</v>
      </c>
      <c r="B3579" s="79" t="str">
        <f t="shared" si="55"/>
        <v>Medium</v>
      </c>
    </row>
    <row r="3580" spans="1:2">
      <c r="A3580" s="2">
        <f>kredi_kart_musterileri!M5519</f>
        <v>7215</v>
      </c>
      <c r="B3580" s="79" t="str">
        <f t="shared" si="55"/>
        <v>Medium</v>
      </c>
    </row>
    <row r="3581" spans="1:2">
      <c r="A3581" s="2">
        <f>kredi_kart_musterileri!M8475</f>
        <v>7212</v>
      </c>
      <c r="B3581" s="79" t="str">
        <f t="shared" si="55"/>
        <v>Medium</v>
      </c>
    </row>
    <row r="3582" spans="1:2">
      <c r="A3582" s="2">
        <f>kredi_kart_musterileri!M3479</f>
        <v>7210</v>
      </c>
      <c r="B3582" s="79" t="str">
        <f t="shared" si="55"/>
        <v>Medium</v>
      </c>
    </row>
    <row r="3583" spans="1:2">
      <c r="A3583" s="2">
        <f>kredi_kart_musterileri!M5968</f>
        <v>7210</v>
      </c>
      <c r="B3583" s="79" t="str">
        <f t="shared" si="55"/>
        <v>Medium</v>
      </c>
    </row>
    <row r="3584" spans="1:2">
      <c r="A3584" s="2">
        <f>kredi_kart_musterileri!M3124</f>
        <v>7207</v>
      </c>
      <c r="B3584" s="79" t="str">
        <f t="shared" si="55"/>
        <v>Medium</v>
      </c>
    </row>
    <row r="3585" spans="1:2">
      <c r="A3585" s="2">
        <f>kredi_kart_musterileri!M9471</f>
        <v>7207</v>
      </c>
      <c r="B3585" s="79" t="str">
        <f t="shared" si="55"/>
        <v>Medium</v>
      </c>
    </row>
    <row r="3586" spans="1:2">
      <c r="A3586" s="2">
        <f>kredi_kart_musterileri!M1187</f>
        <v>7202</v>
      </c>
      <c r="B3586" s="79" t="str">
        <f t="shared" si="55"/>
        <v>Medium</v>
      </c>
    </row>
    <row r="3587" spans="1:2">
      <c r="A3587" s="2">
        <f>kredi_kart_musterileri!M6118</f>
        <v>7201</v>
      </c>
      <c r="B3587" s="79" t="str">
        <f t="shared" ref="B3587:B3650" si="56">IF($A3587&lt;$E$3, "Low", IF($A3587&lt;=$E$5, "Medium", "High"))</f>
        <v>Medium</v>
      </c>
    </row>
    <row r="3588" spans="1:2">
      <c r="A3588" s="2">
        <f>kredi_kart_musterileri!M2569</f>
        <v>7200</v>
      </c>
      <c r="B3588" s="79" t="str">
        <f t="shared" si="56"/>
        <v>Medium</v>
      </c>
    </row>
    <row r="3589" spans="1:2">
      <c r="A3589" s="2">
        <f>kredi_kart_musterileri!M3621</f>
        <v>7199</v>
      </c>
      <c r="B3589" s="79" t="str">
        <f t="shared" si="56"/>
        <v>Medium</v>
      </c>
    </row>
    <row r="3590" spans="1:2">
      <c r="A3590" s="2">
        <f>kredi_kart_musterileri!M5212</f>
        <v>7199</v>
      </c>
      <c r="B3590" s="79" t="str">
        <f t="shared" si="56"/>
        <v>Medium</v>
      </c>
    </row>
    <row r="3591" spans="1:2">
      <c r="A3591" s="2">
        <f>kredi_kart_musterileri!M7845</f>
        <v>7199</v>
      </c>
      <c r="B3591" s="79" t="str">
        <f t="shared" si="56"/>
        <v>Medium</v>
      </c>
    </row>
    <row r="3592" spans="1:2">
      <c r="A3592" s="2">
        <f>kredi_kart_musterileri!M8977</f>
        <v>7196</v>
      </c>
      <c r="B3592" s="79" t="str">
        <f t="shared" si="56"/>
        <v>Medium</v>
      </c>
    </row>
    <row r="3593" spans="1:2">
      <c r="A3593" s="2">
        <f>kredi_kart_musterileri!M4823</f>
        <v>7195</v>
      </c>
      <c r="B3593" s="79" t="str">
        <f t="shared" si="56"/>
        <v>Medium</v>
      </c>
    </row>
    <row r="3594" spans="1:2">
      <c r="A3594" s="2">
        <f>kredi_kart_musterileri!M4070</f>
        <v>7191</v>
      </c>
      <c r="B3594" s="79" t="str">
        <f t="shared" si="56"/>
        <v>Medium</v>
      </c>
    </row>
    <row r="3595" spans="1:2">
      <c r="A3595" s="2">
        <f>kredi_kart_musterileri!M2120</f>
        <v>7189</v>
      </c>
      <c r="B3595" s="79" t="str">
        <f t="shared" si="56"/>
        <v>Medium</v>
      </c>
    </row>
    <row r="3596" spans="1:2">
      <c r="A3596" s="2">
        <f>kredi_kart_musterileri!M2074</f>
        <v>7187</v>
      </c>
      <c r="B3596" s="79" t="str">
        <f t="shared" si="56"/>
        <v>Medium</v>
      </c>
    </row>
    <row r="3597" spans="1:2">
      <c r="A3597" s="2">
        <f>kredi_kart_musterileri!M5083</f>
        <v>7184</v>
      </c>
      <c r="B3597" s="79" t="str">
        <f t="shared" si="56"/>
        <v>Medium</v>
      </c>
    </row>
    <row r="3598" spans="1:2">
      <c r="A3598" s="2">
        <f>kredi_kart_musterileri!M6891</f>
        <v>7182</v>
      </c>
      <c r="B3598" s="79" t="str">
        <f t="shared" si="56"/>
        <v>Medium</v>
      </c>
    </row>
    <row r="3599" spans="1:2">
      <c r="A3599" s="2">
        <f>kredi_kart_musterileri!M2634</f>
        <v>7181</v>
      </c>
      <c r="B3599" s="79" t="str">
        <f t="shared" si="56"/>
        <v>Medium</v>
      </c>
    </row>
    <row r="3600" spans="1:2">
      <c r="A3600" s="2">
        <f>kredi_kart_musterileri!M3018</f>
        <v>7176</v>
      </c>
      <c r="B3600" s="79" t="str">
        <f t="shared" si="56"/>
        <v>Medium</v>
      </c>
    </row>
    <row r="3601" spans="1:2">
      <c r="A3601" s="2">
        <f>kredi_kart_musterileri!M8149</f>
        <v>7176</v>
      </c>
      <c r="B3601" s="79" t="str">
        <f t="shared" si="56"/>
        <v>Medium</v>
      </c>
    </row>
    <row r="3602" spans="1:2">
      <c r="A3602" s="2">
        <f>kredi_kart_musterileri!M2152</f>
        <v>7173</v>
      </c>
      <c r="B3602" s="79" t="str">
        <f t="shared" si="56"/>
        <v>Medium</v>
      </c>
    </row>
    <row r="3603" spans="1:2">
      <c r="A3603" s="2">
        <f>kredi_kart_musterileri!M1710</f>
        <v>7169</v>
      </c>
      <c r="B3603" s="79" t="str">
        <f t="shared" si="56"/>
        <v>Medium</v>
      </c>
    </row>
    <row r="3604" spans="1:2">
      <c r="A3604" s="2">
        <f>kredi_kart_musterileri!M2824</f>
        <v>7165</v>
      </c>
      <c r="B3604" s="79" t="str">
        <f t="shared" si="56"/>
        <v>Medium</v>
      </c>
    </row>
    <row r="3605" spans="1:2">
      <c r="A3605" s="2">
        <f>kredi_kart_musterileri!M2768</f>
        <v>7158</v>
      </c>
      <c r="B3605" s="79" t="str">
        <f t="shared" si="56"/>
        <v>Medium</v>
      </c>
    </row>
    <row r="3606" spans="1:2">
      <c r="A3606" s="2">
        <f>kredi_kart_musterileri!M3034</f>
        <v>7154</v>
      </c>
      <c r="B3606" s="79" t="str">
        <f t="shared" si="56"/>
        <v>Medium</v>
      </c>
    </row>
    <row r="3607" spans="1:2">
      <c r="A3607" s="2">
        <f>kredi_kart_musterileri!M659</f>
        <v>7151</v>
      </c>
      <c r="B3607" s="79" t="str">
        <f t="shared" si="56"/>
        <v>Medium</v>
      </c>
    </row>
    <row r="3608" spans="1:2">
      <c r="A3608" s="2">
        <f>kredi_kart_musterileri!M3950</f>
        <v>7150</v>
      </c>
      <c r="B3608" s="79" t="str">
        <f t="shared" si="56"/>
        <v>Medium</v>
      </c>
    </row>
    <row r="3609" spans="1:2">
      <c r="A3609" s="2">
        <f>kredi_kart_musterileri!M1315</f>
        <v>7147</v>
      </c>
      <c r="B3609" s="79" t="str">
        <f t="shared" si="56"/>
        <v>Medium</v>
      </c>
    </row>
    <row r="3610" spans="1:2">
      <c r="A3610" s="2">
        <f>kredi_kart_musterileri!M8750</f>
        <v>7142</v>
      </c>
      <c r="B3610" s="79" t="str">
        <f t="shared" si="56"/>
        <v>Medium</v>
      </c>
    </row>
    <row r="3611" spans="1:2">
      <c r="A3611" s="2">
        <f>kredi_kart_musterileri!M2416</f>
        <v>7140</v>
      </c>
      <c r="B3611" s="79" t="str">
        <f t="shared" si="56"/>
        <v>Medium</v>
      </c>
    </row>
    <row r="3612" spans="1:2">
      <c r="A3612" s="2">
        <f>kredi_kart_musterileri!M9363</f>
        <v>7139</v>
      </c>
      <c r="B3612" s="79" t="str">
        <f t="shared" si="56"/>
        <v>Medium</v>
      </c>
    </row>
    <row r="3613" spans="1:2">
      <c r="A3613" s="2">
        <f>kredi_kart_musterileri!M8854</f>
        <v>7136</v>
      </c>
      <c r="B3613" s="79" t="str">
        <f t="shared" si="56"/>
        <v>Medium</v>
      </c>
    </row>
    <row r="3614" spans="1:2">
      <c r="A3614" s="2">
        <f>kredi_kart_musterileri!M6260</f>
        <v>7135</v>
      </c>
      <c r="B3614" s="79" t="str">
        <f t="shared" si="56"/>
        <v>Medium</v>
      </c>
    </row>
    <row r="3615" spans="1:2">
      <c r="A3615" s="2">
        <f>kredi_kart_musterileri!M8317</f>
        <v>7135</v>
      </c>
      <c r="B3615" s="79" t="str">
        <f t="shared" si="56"/>
        <v>Medium</v>
      </c>
    </row>
    <row r="3616" spans="1:2">
      <c r="A3616" s="2">
        <f>kredi_kart_musterileri!M2950</f>
        <v>7133</v>
      </c>
      <c r="B3616" s="79" t="str">
        <f t="shared" si="56"/>
        <v>Medium</v>
      </c>
    </row>
    <row r="3617" spans="1:2">
      <c r="A3617" s="2">
        <f>kredi_kart_musterileri!M2761</f>
        <v>7130</v>
      </c>
      <c r="B3617" s="79" t="str">
        <f t="shared" si="56"/>
        <v>Medium</v>
      </c>
    </row>
    <row r="3618" spans="1:2">
      <c r="A3618" s="2">
        <f>kredi_kart_musterileri!M1237</f>
        <v>7128</v>
      </c>
      <c r="B3618" s="79" t="str">
        <f t="shared" si="56"/>
        <v>Medium</v>
      </c>
    </row>
    <row r="3619" spans="1:2">
      <c r="A3619" s="2">
        <f>kredi_kart_musterileri!M5778</f>
        <v>7128</v>
      </c>
      <c r="B3619" s="79" t="str">
        <f t="shared" si="56"/>
        <v>Medium</v>
      </c>
    </row>
    <row r="3620" spans="1:2">
      <c r="A3620" s="2">
        <f>kredi_kart_musterileri!M4611</f>
        <v>7119</v>
      </c>
      <c r="B3620" s="79" t="str">
        <f t="shared" si="56"/>
        <v>Medium</v>
      </c>
    </row>
    <row r="3621" spans="1:2">
      <c r="A3621" s="2">
        <f>kredi_kart_musterileri!M2695</f>
        <v>7118</v>
      </c>
      <c r="B3621" s="79" t="str">
        <f t="shared" si="56"/>
        <v>Medium</v>
      </c>
    </row>
    <row r="3622" spans="1:2">
      <c r="A3622" s="2">
        <f>kredi_kart_musterileri!M5440</f>
        <v>7116</v>
      </c>
      <c r="B3622" s="79" t="str">
        <f t="shared" si="56"/>
        <v>Medium</v>
      </c>
    </row>
    <row r="3623" spans="1:2">
      <c r="A3623" s="2">
        <f>kredi_kart_musterileri!M7458</f>
        <v>7116</v>
      </c>
      <c r="B3623" s="79" t="str">
        <f t="shared" si="56"/>
        <v>Medium</v>
      </c>
    </row>
    <row r="3624" spans="1:2">
      <c r="A3624" s="2">
        <f>kredi_kart_musterileri!M3156</f>
        <v>7115</v>
      </c>
      <c r="B3624" s="79" t="str">
        <f t="shared" si="56"/>
        <v>Medium</v>
      </c>
    </row>
    <row r="3625" spans="1:2">
      <c r="A3625" s="2">
        <f>kredi_kart_musterileri!M8175</f>
        <v>7114</v>
      </c>
      <c r="B3625" s="79" t="str">
        <f t="shared" si="56"/>
        <v>Medium</v>
      </c>
    </row>
    <row r="3626" spans="1:2">
      <c r="A3626" s="2">
        <f>kredi_kart_musterileri!M3829</f>
        <v>7112</v>
      </c>
      <c r="B3626" s="79" t="str">
        <f t="shared" si="56"/>
        <v>Medium</v>
      </c>
    </row>
    <row r="3627" spans="1:2">
      <c r="A3627" s="2">
        <f>kredi_kart_musterileri!M3224</f>
        <v>7109</v>
      </c>
      <c r="B3627" s="79" t="str">
        <f t="shared" si="56"/>
        <v>Medium</v>
      </c>
    </row>
    <row r="3628" spans="1:2">
      <c r="A3628" s="2">
        <f>kredi_kart_musterileri!M3163</f>
        <v>7108</v>
      </c>
      <c r="B3628" s="79" t="str">
        <f t="shared" si="56"/>
        <v>Medium</v>
      </c>
    </row>
    <row r="3629" spans="1:2">
      <c r="A3629" s="2">
        <f>kredi_kart_musterileri!M7328</f>
        <v>7106</v>
      </c>
      <c r="B3629" s="79" t="str">
        <f t="shared" si="56"/>
        <v>Medium</v>
      </c>
    </row>
    <row r="3630" spans="1:2">
      <c r="A3630" s="2">
        <f>kredi_kart_musterileri!M9712</f>
        <v>7106</v>
      </c>
      <c r="B3630" s="79" t="str">
        <f t="shared" si="56"/>
        <v>Medium</v>
      </c>
    </row>
    <row r="3631" spans="1:2">
      <c r="A3631" s="2">
        <f>kredi_kart_musterileri!M1918</f>
        <v>7102</v>
      </c>
      <c r="B3631" s="79" t="str">
        <f t="shared" si="56"/>
        <v>Medium</v>
      </c>
    </row>
    <row r="3632" spans="1:2">
      <c r="A3632" s="2">
        <f>kredi_kart_musterileri!M5051</f>
        <v>7098</v>
      </c>
      <c r="B3632" s="79" t="str">
        <f t="shared" si="56"/>
        <v>Medium</v>
      </c>
    </row>
    <row r="3633" spans="1:2">
      <c r="A3633" s="2">
        <f>kredi_kart_musterileri!M9373</f>
        <v>7098</v>
      </c>
      <c r="B3633" s="79" t="str">
        <f t="shared" si="56"/>
        <v>Medium</v>
      </c>
    </row>
    <row r="3634" spans="1:2">
      <c r="A3634" s="2">
        <f>kredi_kart_musterileri!M3966</f>
        <v>7093</v>
      </c>
      <c r="B3634" s="79" t="str">
        <f t="shared" si="56"/>
        <v>Medium</v>
      </c>
    </row>
    <row r="3635" spans="1:2">
      <c r="A3635" s="2">
        <f>kredi_kart_musterileri!M9816</f>
        <v>7093</v>
      </c>
      <c r="B3635" s="79" t="str">
        <f t="shared" si="56"/>
        <v>Medium</v>
      </c>
    </row>
    <row r="3636" spans="1:2">
      <c r="A3636" s="2">
        <f>kredi_kart_musterileri!M8562</f>
        <v>7088</v>
      </c>
      <c r="B3636" s="79" t="str">
        <f t="shared" si="56"/>
        <v>Medium</v>
      </c>
    </row>
    <row r="3637" spans="1:2">
      <c r="A3637" s="2">
        <f>kredi_kart_musterileri!M1507</f>
        <v>7087</v>
      </c>
      <c r="B3637" s="79" t="str">
        <f t="shared" si="56"/>
        <v>Medium</v>
      </c>
    </row>
    <row r="3638" spans="1:2">
      <c r="A3638" s="2">
        <f>kredi_kart_musterileri!M3461</f>
        <v>7084</v>
      </c>
      <c r="B3638" s="79" t="str">
        <f t="shared" si="56"/>
        <v>Medium</v>
      </c>
    </row>
    <row r="3639" spans="1:2">
      <c r="A3639" s="2">
        <f>kredi_kart_musterileri!M3599</f>
        <v>7084</v>
      </c>
      <c r="B3639" s="79" t="str">
        <f t="shared" si="56"/>
        <v>Medium</v>
      </c>
    </row>
    <row r="3640" spans="1:2">
      <c r="A3640" s="2">
        <f>kredi_kart_musterileri!M2389</f>
        <v>7081</v>
      </c>
      <c r="B3640" s="79" t="str">
        <f t="shared" si="56"/>
        <v>Medium</v>
      </c>
    </row>
    <row r="3641" spans="1:2">
      <c r="A3641" s="2">
        <f>kredi_kart_musterileri!M6142</f>
        <v>7077</v>
      </c>
      <c r="B3641" s="79" t="str">
        <f t="shared" si="56"/>
        <v>Medium</v>
      </c>
    </row>
    <row r="3642" spans="1:2">
      <c r="A3642" s="2">
        <f>kredi_kart_musterileri!M3259</f>
        <v>7075</v>
      </c>
      <c r="B3642" s="79" t="str">
        <f t="shared" si="56"/>
        <v>Medium</v>
      </c>
    </row>
    <row r="3643" spans="1:2">
      <c r="A3643" s="2">
        <f>kredi_kart_musterileri!M5914</f>
        <v>7075</v>
      </c>
      <c r="B3643" s="79" t="str">
        <f t="shared" si="56"/>
        <v>Medium</v>
      </c>
    </row>
    <row r="3644" spans="1:2">
      <c r="A3644" s="2">
        <f>kredi_kart_musterileri!M4162</f>
        <v>7066</v>
      </c>
      <c r="B3644" s="79" t="str">
        <f t="shared" si="56"/>
        <v>Medium</v>
      </c>
    </row>
    <row r="3645" spans="1:2">
      <c r="A3645" s="2">
        <f>kredi_kart_musterileri!M3799</f>
        <v>7065</v>
      </c>
      <c r="B3645" s="79" t="str">
        <f t="shared" si="56"/>
        <v>Medium</v>
      </c>
    </row>
    <row r="3646" spans="1:2">
      <c r="A3646" s="2">
        <f>kredi_kart_musterileri!M9219</f>
        <v>7064</v>
      </c>
      <c r="B3646" s="79" t="str">
        <f t="shared" si="56"/>
        <v>Medium</v>
      </c>
    </row>
    <row r="3647" spans="1:2">
      <c r="A3647" s="2">
        <f>kredi_kart_musterileri!M4325</f>
        <v>7062</v>
      </c>
      <c r="B3647" s="79" t="str">
        <f t="shared" si="56"/>
        <v>Medium</v>
      </c>
    </row>
    <row r="3648" spans="1:2">
      <c r="A3648" s="2">
        <f>kredi_kart_musterileri!M1732</f>
        <v>7061</v>
      </c>
      <c r="B3648" s="79" t="str">
        <f t="shared" si="56"/>
        <v>Medium</v>
      </c>
    </row>
    <row r="3649" spans="1:2">
      <c r="A3649" s="2">
        <f>kredi_kart_musterileri!M1513</f>
        <v>7056</v>
      </c>
      <c r="B3649" s="79" t="str">
        <f t="shared" si="56"/>
        <v>Medium</v>
      </c>
    </row>
    <row r="3650" spans="1:2">
      <c r="A3650" s="2">
        <f>kredi_kart_musterileri!M838</f>
        <v>7051</v>
      </c>
      <c r="B3650" s="79" t="str">
        <f t="shared" si="56"/>
        <v>Medium</v>
      </c>
    </row>
    <row r="3651" spans="1:2">
      <c r="A3651" s="2">
        <f>kredi_kart_musterileri!M1909</f>
        <v>7050</v>
      </c>
      <c r="B3651" s="79" t="str">
        <f t="shared" ref="B3651:B3714" si="57">IF($A3651&lt;$E$3, "Low", IF($A3651&lt;=$E$5, "Medium", "High"))</f>
        <v>Medium</v>
      </c>
    </row>
    <row r="3652" spans="1:2">
      <c r="A3652" s="2">
        <f>kredi_kart_musterileri!M3938</f>
        <v>7050</v>
      </c>
      <c r="B3652" s="79" t="str">
        <f t="shared" si="57"/>
        <v>Medium</v>
      </c>
    </row>
    <row r="3653" spans="1:2">
      <c r="A3653" s="2">
        <f>kredi_kart_musterileri!M1780</f>
        <v>7049</v>
      </c>
      <c r="B3653" s="79" t="str">
        <f t="shared" si="57"/>
        <v>Medium</v>
      </c>
    </row>
    <row r="3654" spans="1:2">
      <c r="A3654" s="2">
        <f>kredi_kart_musterileri!M1978</f>
        <v>7049</v>
      </c>
      <c r="B3654" s="79" t="str">
        <f t="shared" si="57"/>
        <v>Medium</v>
      </c>
    </row>
    <row r="3655" spans="1:2">
      <c r="A3655" s="2">
        <f>kredi_kart_musterileri!M8661</f>
        <v>7045</v>
      </c>
      <c r="B3655" s="79" t="str">
        <f t="shared" si="57"/>
        <v>Medium</v>
      </c>
    </row>
    <row r="3656" spans="1:2">
      <c r="A3656" s="2">
        <f>kredi_kart_musterileri!M79</f>
        <v>7038</v>
      </c>
      <c r="B3656" s="79" t="str">
        <f t="shared" si="57"/>
        <v>Medium</v>
      </c>
    </row>
    <row r="3657" spans="1:2">
      <c r="A3657" s="2">
        <f>kredi_kart_musterileri!M3798</f>
        <v>7037</v>
      </c>
      <c r="B3657" s="79" t="str">
        <f t="shared" si="57"/>
        <v>Medium</v>
      </c>
    </row>
    <row r="3658" spans="1:2">
      <c r="A3658" s="2">
        <f>kredi_kart_musterileri!M8946</f>
        <v>7037</v>
      </c>
      <c r="B3658" s="79" t="str">
        <f t="shared" si="57"/>
        <v>Medium</v>
      </c>
    </row>
    <row r="3659" spans="1:2">
      <c r="A3659" s="2">
        <f>kredi_kart_musterileri!M3475</f>
        <v>7030</v>
      </c>
      <c r="B3659" s="79" t="str">
        <f t="shared" si="57"/>
        <v>Medium</v>
      </c>
    </row>
    <row r="3660" spans="1:2">
      <c r="A3660" s="2">
        <f>kredi_kart_musterileri!M2238</f>
        <v>7023</v>
      </c>
      <c r="B3660" s="79" t="str">
        <f t="shared" si="57"/>
        <v>Medium</v>
      </c>
    </row>
    <row r="3661" spans="1:2">
      <c r="A3661" s="2">
        <f>kredi_kart_musterileri!M10055</f>
        <v>7020</v>
      </c>
      <c r="B3661" s="79" t="str">
        <f t="shared" si="57"/>
        <v>Medium</v>
      </c>
    </row>
    <row r="3662" spans="1:2">
      <c r="A3662" s="2">
        <f>kredi_kart_musterileri!M3808</f>
        <v>7015</v>
      </c>
      <c r="B3662" s="79" t="str">
        <f t="shared" si="57"/>
        <v>Medium</v>
      </c>
    </row>
    <row r="3663" spans="1:2">
      <c r="A3663" s="2">
        <f>kredi_kart_musterileri!M3877</f>
        <v>7015</v>
      </c>
      <c r="B3663" s="79" t="str">
        <f t="shared" si="57"/>
        <v>Medium</v>
      </c>
    </row>
    <row r="3664" spans="1:2">
      <c r="A3664" s="2">
        <f>kredi_kart_musterileri!M1679</f>
        <v>7010</v>
      </c>
      <c r="B3664" s="79" t="str">
        <f t="shared" si="57"/>
        <v>Medium</v>
      </c>
    </row>
    <row r="3665" spans="1:2">
      <c r="A3665" s="2">
        <f>kredi_kart_musterileri!M78</f>
        <v>7000</v>
      </c>
      <c r="B3665" s="79" t="str">
        <f t="shared" si="57"/>
        <v>Medium</v>
      </c>
    </row>
    <row r="3666" spans="1:2">
      <c r="A3666" s="2">
        <f>kredi_kart_musterileri!M5619</f>
        <v>6996</v>
      </c>
      <c r="B3666" s="79" t="str">
        <f t="shared" si="57"/>
        <v>Medium</v>
      </c>
    </row>
    <row r="3667" spans="1:2">
      <c r="A3667" s="2">
        <f>kredi_kart_musterileri!M9780</f>
        <v>6996</v>
      </c>
      <c r="B3667" s="79" t="str">
        <f t="shared" si="57"/>
        <v>Medium</v>
      </c>
    </row>
    <row r="3668" spans="1:2">
      <c r="A3668" s="2">
        <f>kredi_kart_musterileri!M9975</f>
        <v>6991</v>
      </c>
      <c r="B3668" s="79" t="str">
        <f t="shared" si="57"/>
        <v>Medium</v>
      </c>
    </row>
    <row r="3669" spans="1:2">
      <c r="A3669" s="2">
        <f>kredi_kart_musterileri!M261</f>
        <v>6990</v>
      </c>
      <c r="B3669" s="79" t="str">
        <f t="shared" si="57"/>
        <v>Medium</v>
      </c>
    </row>
    <row r="3670" spans="1:2">
      <c r="A3670" s="2">
        <f>kredi_kart_musterileri!M8356</f>
        <v>6990</v>
      </c>
      <c r="B3670" s="79" t="str">
        <f t="shared" si="57"/>
        <v>Medium</v>
      </c>
    </row>
    <row r="3671" spans="1:2">
      <c r="A3671" s="2">
        <f>kredi_kart_musterileri!M306</f>
        <v>6985</v>
      </c>
      <c r="B3671" s="79" t="str">
        <f t="shared" si="57"/>
        <v>Medium</v>
      </c>
    </row>
    <row r="3672" spans="1:2">
      <c r="A3672" s="2">
        <f>kredi_kart_musterileri!M8759</f>
        <v>6982</v>
      </c>
      <c r="B3672" s="79" t="str">
        <f t="shared" si="57"/>
        <v>Medium</v>
      </c>
    </row>
    <row r="3673" spans="1:2">
      <c r="A3673" s="2">
        <f>kredi_kart_musterileri!M1877</f>
        <v>6979</v>
      </c>
      <c r="B3673" s="79" t="str">
        <f t="shared" si="57"/>
        <v>Medium</v>
      </c>
    </row>
    <row r="3674" spans="1:2">
      <c r="A3674" s="2">
        <f>kredi_kart_musterileri!M1234</f>
        <v>6978</v>
      </c>
      <c r="B3674" s="79" t="str">
        <f t="shared" si="57"/>
        <v>Medium</v>
      </c>
    </row>
    <row r="3675" spans="1:2">
      <c r="A3675" s="2">
        <f>kredi_kart_musterileri!M744</f>
        <v>6976</v>
      </c>
      <c r="B3675" s="79" t="str">
        <f t="shared" si="57"/>
        <v>Medium</v>
      </c>
    </row>
    <row r="3676" spans="1:2">
      <c r="A3676" s="2">
        <f>kredi_kart_musterileri!M7775</f>
        <v>6973</v>
      </c>
      <c r="B3676" s="79" t="str">
        <f t="shared" si="57"/>
        <v>Medium</v>
      </c>
    </row>
    <row r="3677" spans="1:2">
      <c r="A3677" s="2">
        <f>kredi_kart_musterileri!M2618</f>
        <v>6971</v>
      </c>
      <c r="B3677" s="79" t="str">
        <f t="shared" si="57"/>
        <v>Medium</v>
      </c>
    </row>
    <row r="3678" spans="1:2">
      <c r="A3678" s="2">
        <f>kredi_kart_musterileri!M3503</f>
        <v>6967</v>
      </c>
      <c r="B3678" s="79" t="str">
        <f t="shared" si="57"/>
        <v>Medium</v>
      </c>
    </row>
    <row r="3679" spans="1:2">
      <c r="A3679" s="2">
        <f>kredi_kart_musterileri!M5964</f>
        <v>6966</v>
      </c>
      <c r="B3679" s="79" t="str">
        <f t="shared" si="57"/>
        <v>Medium</v>
      </c>
    </row>
    <row r="3680" spans="1:2">
      <c r="A3680" s="2">
        <f>kredi_kart_musterileri!M5197</f>
        <v>6960</v>
      </c>
      <c r="B3680" s="79" t="str">
        <f t="shared" si="57"/>
        <v>Medium</v>
      </c>
    </row>
    <row r="3681" spans="1:2">
      <c r="A3681" s="2">
        <f>kredi_kart_musterileri!M7856</f>
        <v>6959</v>
      </c>
      <c r="B3681" s="79" t="str">
        <f t="shared" si="57"/>
        <v>Medium</v>
      </c>
    </row>
    <row r="3682" spans="1:2">
      <c r="A3682" s="2">
        <f>kredi_kart_musterileri!M8853</f>
        <v>6954</v>
      </c>
      <c r="B3682" s="79" t="str">
        <f t="shared" si="57"/>
        <v>Medium</v>
      </c>
    </row>
    <row r="3683" spans="1:2">
      <c r="A3683" s="2">
        <f>kredi_kart_musterileri!M5340</f>
        <v>6953</v>
      </c>
      <c r="B3683" s="79" t="str">
        <f t="shared" si="57"/>
        <v>Medium</v>
      </c>
    </row>
    <row r="3684" spans="1:2">
      <c r="A3684" s="2">
        <f>kredi_kart_musterileri!M4254</f>
        <v>6946</v>
      </c>
      <c r="B3684" s="79" t="str">
        <f t="shared" si="57"/>
        <v>Medium</v>
      </c>
    </row>
    <row r="3685" spans="1:2">
      <c r="A3685" s="2">
        <f>kredi_kart_musterileri!M5541</f>
        <v>6943</v>
      </c>
      <c r="B3685" s="79" t="str">
        <f t="shared" si="57"/>
        <v>Medium</v>
      </c>
    </row>
    <row r="3686" spans="1:2">
      <c r="A3686" s="2">
        <f>kredi_kart_musterileri!M8219</f>
        <v>6941</v>
      </c>
      <c r="B3686" s="79" t="str">
        <f t="shared" si="57"/>
        <v>Medium</v>
      </c>
    </row>
    <row r="3687" spans="1:2">
      <c r="A3687" s="2">
        <f>kredi_kart_musterileri!M4817</f>
        <v>6936</v>
      </c>
      <c r="B3687" s="79" t="str">
        <f t="shared" si="57"/>
        <v>Medium</v>
      </c>
    </row>
    <row r="3688" spans="1:2">
      <c r="A3688" s="2">
        <f>kredi_kart_musterileri!M10071</f>
        <v>6933</v>
      </c>
      <c r="B3688" s="79" t="str">
        <f t="shared" si="57"/>
        <v>Medium</v>
      </c>
    </row>
    <row r="3689" spans="1:2">
      <c r="A3689" s="2">
        <f>kredi_kart_musterileri!M6022</f>
        <v>6931</v>
      </c>
      <c r="B3689" s="79" t="str">
        <f t="shared" si="57"/>
        <v>Medium</v>
      </c>
    </row>
    <row r="3690" spans="1:2">
      <c r="A3690" s="2">
        <f>kredi_kart_musterileri!M1079</f>
        <v>6929</v>
      </c>
      <c r="B3690" s="79" t="str">
        <f t="shared" si="57"/>
        <v>Medium</v>
      </c>
    </row>
    <row r="3691" spans="1:2">
      <c r="A3691" s="2">
        <f>kredi_kart_musterileri!M6382</f>
        <v>6925</v>
      </c>
      <c r="B3691" s="79" t="str">
        <f t="shared" si="57"/>
        <v>Medium</v>
      </c>
    </row>
    <row r="3692" spans="1:2">
      <c r="A3692" s="2">
        <f>kredi_kart_musterileri!M1876</f>
        <v>6922</v>
      </c>
      <c r="B3692" s="79" t="str">
        <f t="shared" si="57"/>
        <v>Medium</v>
      </c>
    </row>
    <row r="3693" spans="1:2">
      <c r="A3693" s="2">
        <f>kredi_kart_musterileri!M1724</f>
        <v>6921</v>
      </c>
      <c r="B3693" s="79" t="str">
        <f t="shared" si="57"/>
        <v>Medium</v>
      </c>
    </row>
    <row r="3694" spans="1:2">
      <c r="A3694" s="2">
        <f>kredi_kart_musterileri!M3746</f>
        <v>6921</v>
      </c>
      <c r="B3694" s="79" t="str">
        <f t="shared" si="57"/>
        <v>Medium</v>
      </c>
    </row>
    <row r="3695" spans="1:2">
      <c r="A3695" s="2">
        <f>kredi_kart_musterileri!M6824</f>
        <v>6921</v>
      </c>
      <c r="B3695" s="79" t="str">
        <f t="shared" si="57"/>
        <v>Medium</v>
      </c>
    </row>
    <row r="3696" spans="1:2">
      <c r="A3696" s="2">
        <f>kredi_kart_musterileri!M9663</f>
        <v>6911</v>
      </c>
      <c r="B3696" s="79" t="str">
        <f t="shared" si="57"/>
        <v>Medium</v>
      </c>
    </row>
    <row r="3697" spans="1:2">
      <c r="A3697" s="2">
        <f>kredi_kart_musterileri!M1660</f>
        <v>6905</v>
      </c>
      <c r="B3697" s="79" t="str">
        <f t="shared" si="57"/>
        <v>Medium</v>
      </c>
    </row>
    <row r="3698" spans="1:2">
      <c r="A3698" s="2">
        <f>kredi_kart_musterileri!M5344</f>
        <v>6904</v>
      </c>
      <c r="B3698" s="79" t="str">
        <f t="shared" si="57"/>
        <v>Medium</v>
      </c>
    </row>
    <row r="3699" spans="1:2">
      <c r="A3699" s="2">
        <f>kredi_kart_musterileri!M9686</f>
        <v>6903</v>
      </c>
      <c r="B3699" s="79" t="str">
        <f t="shared" si="57"/>
        <v>Medium</v>
      </c>
    </row>
    <row r="3700" spans="1:2">
      <c r="A3700" s="2">
        <f>kredi_kart_musterileri!M3805</f>
        <v>6899</v>
      </c>
      <c r="B3700" s="79" t="str">
        <f t="shared" si="57"/>
        <v>Medium</v>
      </c>
    </row>
    <row r="3701" spans="1:2">
      <c r="A3701" s="2">
        <f>kredi_kart_musterileri!M3483</f>
        <v>6897</v>
      </c>
      <c r="B3701" s="79" t="str">
        <f t="shared" si="57"/>
        <v>Medium</v>
      </c>
    </row>
    <row r="3702" spans="1:2">
      <c r="A3702" s="2">
        <f>kredi_kart_musterileri!M8736</f>
        <v>6895</v>
      </c>
      <c r="B3702" s="79" t="str">
        <f t="shared" si="57"/>
        <v>Medium</v>
      </c>
    </row>
    <row r="3703" spans="1:2">
      <c r="A3703" s="2">
        <f>kredi_kart_musterileri!M8938</f>
        <v>6893</v>
      </c>
      <c r="B3703" s="79" t="str">
        <f t="shared" si="57"/>
        <v>Medium</v>
      </c>
    </row>
    <row r="3704" spans="1:2">
      <c r="A3704" s="2">
        <f>kredi_kart_musterileri!M10094</f>
        <v>6888</v>
      </c>
      <c r="B3704" s="79" t="str">
        <f t="shared" si="57"/>
        <v>Medium</v>
      </c>
    </row>
    <row r="3705" spans="1:2">
      <c r="A3705" s="2">
        <f>kredi_kart_musterileri!M5883</f>
        <v>6885</v>
      </c>
      <c r="B3705" s="79" t="str">
        <f t="shared" si="57"/>
        <v>Medium</v>
      </c>
    </row>
    <row r="3706" spans="1:2">
      <c r="A3706" s="2">
        <f>kredi_kart_musterileri!M427</f>
        <v>6884</v>
      </c>
      <c r="B3706" s="79" t="str">
        <f t="shared" si="57"/>
        <v>Medium</v>
      </c>
    </row>
    <row r="3707" spans="1:2">
      <c r="A3707" s="2">
        <f>kredi_kart_musterileri!M9516</f>
        <v>6882</v>
      </c>
      <c r="B3707" s="79" t="str">
        <f t="shared" si="57"/>
        <v>Medium</v>
      </c>
    </row>
    <row r="3708" spans="1:2">
      <c r="A3708" s="2">
        <f>kredi_kart_musterileri!M444</f>
        <v>6880</v>
      </c>
      <c r="B3708" s="79" t="str">
        <f t="shared" si="57"/>
        <v>Medium</v>
      </c>
    </row>
    <row r="3709" spans="1:2">
      <c r="A3709" s="2">
        <f>kredi_kart_musterileri!M9291</f>
        <v>6867</v>
      </c>
      <c r="B3709" s="79" t="str">
        <f t="shared" si="57"/>
        <v>Medium</v>
      </c>
    </row>
    <row r="3710" spans="1:2">
      <c r="A3710" s="2">
        <f>kredi_kart_musterileri!M1919</f>
        <v>6866</v>
      </c>
      <c r="B3710" s="79" t="str">
        <f t="shared" si="57"/>
        <v>Medium</v>
      </c>
    </row>
    <row r="3711" spans="1:2">
      <c r="A3711" s="2">
        <f>kredi_kart_musterileri!M1221</f>
        <v>6861</v>
      </c>
      <c r="B3711" s="79" t="str">
        <f t="shared" si="57"/>
        <v>Medium</v>
      </c>
    </row>
    <row r="3712" spans="1:2">
      <c r="A3712" s="2">
        <f>kredi_kart_musterileri!M2459</f>
        <v>6861</v>
      </c>
      <c r="B3712" s="79" t="str">
        <f t="shared" si="57"/>
        <v>Medium</v>
      </c>
    </row>
    <row r="3713" spans="1:2">
      <c r="A3713" s="2">
        <f>kredi_kart_musterileri!M1476</f>
        <v>6859</v>
      </c>
      <c r="B3713" s="79" t="str">
        <f t="shared" si="57"/>
        <v>Medium</v>
      </c>
    </row>
    <row r="3714" spans="1:2">
      <c r="A3714" s="2">
        <f>kredi_kart_musterileri!M2547</f>
        <v>6859</v>
      </c>
      <c r="B3714" s="79" t="str">
        <f t="shared" si="57"/>
        <v>Medium</v>
      </c>
    </row>
    <row r="3715" spans="1:2">
      <c r="A3715" s="2">
        <f>kredi_kart_musterileri!M6368</f>
        <v>6854</v>
      </c>
      <c r="B3715" s="79" t="str">
        <f t="shared" ref="B3715:B3778" si="58">IF($A3715&lt;$E$3, "Low", IF($A3715&lt;=$E$5, "Medium", "High"))</f>
        <v>Medium</v>
      </c>
    </row>
    <row r="3716" spans="1:2">
      <c r="A3716" s="2">
        <f>kredi_kart_musterileri!M2857</f>
        <v>6853</v>
      </c>
      <c r="B3716" s="79" t="str">
        <f t="shared" si="58"/>
        <v>Medium</v>
      </c>
    </row>
    <row r="3717" spans="1:2">
      <c r="A3717" s="2">
        <f>kredi_kart_musterileri!M3232</f>
        <v>6853</v>
      </c>
      <c r="B3717" s="79" t="str">
        <f t="shared" si="58"/>
        <v>Medium</v>
      </c>
    </row>
    <row r="3718" spans="1:2">
      <c r="A3718" s="2">
        <f>kredi_kart_musterileri!M1964</f>
        <v>6849</v>
      </c>
      <c r="B3718" s="79" t="str">
        <f t="shared" si="58"/>
        <v>Medium</v>
      </c>
    </row>
    <row r="3719" spans="1:2">
      <c r="A3719" s="2">
        <f>kredi_kart_musterileri!M5761</f>
        <v>6849</v>
      </c>
      <c r="B3719" s="79" t="str">
        <f t="shared" si="58"/>
        <v>Medium</v>
      </c>
    </row>
    <row r="3720" spans="1:2">
      <c r="A3720" s="2">
        <f>kredi_kart_musterileri!M3466</f>
        <v>6848</v>
      </c>
      <c r="B3720" s="79" t="str">
        <f t="shared" si="58"/>
        <v>Medium</v>
      </c>
    </row>
    <row r="3721" spans="1:2">
      <c r="A3721" s="2">
        <f>kredi_kart_musterileri!M3837</f>
        <v>6846</v>
      </c>
      <c r="B3721" s="79" t="str">
        <f t="shared" si="58"/>
        <v>Medium</v>
      </c>
    </row>
    <row r="3722" spans="1:2">
      <c r="A3722" s="2">
        <f>kredi_kart_musterileri!M4199</f>
        <v>6836</v>
      </c>
      <c r="B3722" s="79" t="str">
        <f t="shared" si="58"/>
        <v>Medium</v>
      </c>
    </row>
    <row r="3723" spans="1:2">
      <c r="A3723" s="2">
        <f>kredi_kart_musterileri!M3176</f>
        <v>6834</v>
      </c>
      <c r="B3723" s="79" t="str">
        <f t="shared" si="58"/>
        <v>Medium</v>
      </c>
    </row>
    <row r="3724" spans="1:2">
      <c r="A3724" s="2">
        <f>kredi_kart_musterileri!M9989</f>
        <v>6828</v>
      </c>
      <c r="B3724" s="79" t="str">
        <f t="shared" si="58"/>
        <v>Medium</v>
      </c>
    </row>
    <row r="3725" spans="1:2">
      <c r="A3725" s="2">
        <f>kredi_kart_musterileri!M2668</f>
        <v>6827</v>
      </c>
      <c r="B3725" s="79" t="str">
        <f t="shared" si="58"/>
        <v>Medium</v>
      </c>
    </row>
    <row r="3726" spans="1:2">
      <c r="A3726" s="2">
        <f>kredi_kart_musterileri!M2390</f>
        <v>6824</v>
      </c>
      <c r="B3726" s="79" t="str">
        <f t="shared" si="58"/>
        <v>Medium</v>
      </c>
    </row>
    <row r="3727" spans="1:2">
      <c r="A3727" s="2">
        <f>kredi_kart_musterileri!M9885</f>
        <v>6824</v>
      </c>
      <c r="B3727" s="79" t="str">
        <f t="shared" si="58"/>
        <v>Medium</v>
      </c>
    </row>
    <row r="3728" spans="1:2">
      <c r="A3728" s="2">
        <f>kredi_kart_musterileri!M1897</f>
        <v>6814</v>
      </c>
      <c r="B3728" s="79" t="str">
        <f t="shared" si="58"/>
        <v>Medium</v>
      </c>
    </row>
    <row r="3729" spans="1:2">
      <c r="A3729" s="2">
        <f>kredi_kart_musterileri!M3631</f>
        <v>6813</v>
      </c>
      <c r="B3729" s="79" t="str">
        <f t="shared" si="58"/>
        <v>Medium</v>
      </c>
    </row>
    <row r="3730" spans="1:2">
      <c r="A3730" s="2">
        <f>kredi_kart_musterileri!M6051</f>
        <v>6812</v>
      </c>
      <c r="B3730" s="79" t="str">
        <f t="shared" si="58"/>
        <v>Medium</v>
      </c>
    </row>
    <row r="3731" spans="1:2">
      <c r="A3731" s="2">
        <f>kredi_kart_musterileri!M6926</f>
        <v>6811</v>
      </c>
      <c r="B3731" s="79" t="str">
        <f t="shared" si="58"/>
        <v>Medium</v>
      </c>
    </row>
    <row r="3732" spans="1:2">
      <c r="A3732" s="2">
        <f>kredi_kart_musterileri!M3168</f>
        <v>6805</v>
      </c>
      <c r="B3732" s="79" t="str">
        <f t="shared" si="58"/>
        <v>Medium</v>
      </c>
    </row>
    <row r="3733" spans="1:2">
      <c r="A3733" s="2">
        <f>kredi_kart_musterileri!M1913</f>
        <v>6803</v>
      </c>
      <c r="B3733" s="79" t="str">
        <f t="shared" si="58"/>
        <v>Medium</v>
      </c>
    </row>
    <row r="3734" spans="1:2">
      <c r="A3734" s="2">
        <f>kredi_kart_musterileri!M3539</f>
        <v>6803</v>
      </c>
      <c r="B3734" s="79" t="str">
        <f t="shared" si="58"/>
        <v>Medium</v>
      </c>
    </row>
    <row r="3735" spans="1:2">
      <c r="A3735" s="2">
        <f>kredi_kart_musterileri!M4358</f>
        <v>6798</v>
      </c>
      <c r="B3735" s="79" t="str">
        <f t="shared" si="58"/>
        <v>Medium</v>
      </c>
    </row>
    <row r="3736" spans="1:2">
      <c r="A3736" s="2">
        <f>kredi_kart_musterileri!M4551</f>
        <v>6798</v>
      </c>
      <c r="B3736" s="79" t="str">
        <f t="shared" si="58"/>
        <v>Medium</v>
      </c>
    </row>
    <row r="3737" spans="1:2">
      <c r="A3737" s="2">
        <f>kredi_kart_musterileri!M3575</f>
        <v>6797</v>
      </c>
      <c r="B3737" s="79" t="str">
        <f t="shared" si="58"/>
        <v>Medium</v>
      </c>
    </row>
    <row r="3738" spans="1:2">
      <c r="A3738" s="2">
        <f>kredi_kart_musterileri!M9240</f>
        <v>6797</v>
      </c>
      <c r="B3738" s="79" t="str">
        <f t="shared" si="58"/>
        <v>Medium</v>
      </c>
    </row>
    <row r="3739" spans="1:2">
      <c r="A3739" s="2">
        <f>kredi_kart_musterileri!M1543</f>
        <v>6784</v>
      </c>
      <c r="B3739" s="79" t="str">
        <f t="shared" si="58"/>
        <v>Medium</v>
      </c>
    </row>
    <row r="3740" spans="1:2">
      <c r="A3740" s="2">
        <f>kredi_kart_musterileri!M3099</f>
        <v>6779</v>
      </c>
      <c r="B3740" s="79" t="str">
        <f t="shared" si="58"/>
        <v>Medium</v>
      </c>
    </row>
    <row r="3741" spans="1:2">
      <c r="A3741" s="2">
        <f>kredi_kart_musterileri!M2329</f>
        <v>6778</v>
      </c>
      <c r="B3741" s="79" t="str">
        <f t="shared" si="58"/>
        <v>Medium</v>
      </c>
    </row>
    <row r="3742" spans="1:2">
      <c r="A3742" s="2">
        <f>kredi_kart_musterileri!M3268</f>
        <v>6772</v>
      </c>
      <c r="B3742" s="79" t="str">
        <f t="shared" si="58"/>
        <v>Medium</v>
      </c>
    </row>
    <row r="3743" spans="1:2">
      <c r="A3743" s="2">
        <f>kredi_kart_musterileri!M8822</f>
        <v>6769</v>
      </c>
      <c r="B3743" s="79" t="str">
        <f t="shared" si="58"/>
        <v>Medium</v>
      </c>
    </row>
    <row r="3744" spans="1:2">
      <c r="A3744" s="2">
        <f>kredi_kart_musterileri!M9048</f>
        <v>6769</v>
      </c>
      <c r="B3744" s="79" t="str">
        <f t="shared" si="58"/>
        <v>Medium</v>
      </c>
    </row>
    <row r="3745" spans="1:2">
      <c r="A3745" s="2">
        <f>kredi_kart_musterileri!M9493</f>
        <v>6765</v>
      </c>
      <c r="B3745" s="79" t="str">
        <f t="shared" si="58"/>
        <v>Medium</v>
      </c>
    </row>
    <row r="3746" spans="1:2">
      <c r="A3746" s="2">
        <f>kredi_kart_musterileri!M8565</f>
        <v>6763</v>
      </c>
      <c r="B3746" s="79" t="str">
        <f t="shared" si="58"/>
        <v>Medium</v>
      </c>
    </row>
    <row r="3747" spans="1:2">
      <c r="A3747" s="2">
        <f>kredi_kart_musterileri!M8628</f>
        <v>6751</v>
      </c>
      <c r="B3747" s="79" t="str">
        <f t="shared" si="58"/>
        <v>Medium</v>
      </c>
    </row>
    <row r="3748" spans="1:2">
      <c r="A3748" s="2">
        <f>kredi_kart_musterileri!M12</f>
        <v>6748</v>
      </c>
      <c r="B3748" s="79" t="str">
        <f t="shared" si="58"/>
        <v>Medium</v>
      </c>
    </row>
    <row r="3749" spans="1:2">
      <c r="A3749" s="2">
        <f>kredi_kart_musterileri!M2599</f>
        <v>6746</v>
      </c>
      <c r="B3749" s="79" t="str">
        <f t="shared" si="58"/>
        <v>Medium</v>
      </c>
    </row>
    <row r="3750" spans="1:2">
      <c r="A3750" s="2">
        <f>kredi_kart_musterileri!M4650</f>
        <v>6743</v>
      </c>
      <c r="B3750" s="79" t="str">
        <f t="shared" si="58"/>
        <v>Medium</v>
      </c>
    </row>
    <row r="3751" spans="1:2">
      <c r="A3751" s="2">
        <f>kredi_kart_musterileri!M713</f>
        <v>6741</v>
      </c>
      <c r="B3751" s="79" t="str">
        <f t="shared" si="58"/>
        <v>Medium</v>
      </c>
    </row>
    <row r="3752" spans="1:2">
      <c r="A3752" s="2">
        <f>kredi_kart_musterileri!M9788</f>
        <v>6739</v>
      </c>
      <c r="B3752" s="79" t="str">
        <f t="shared" si="58"/>
        <v>Medium</v>
      </c>
    </row>
    <row r="3753" spans="1:2">
      <c r="A3753" s="2">
        <f>kredi_kart_musterileri!M2637</f>
        <v>6735</v>
      </c>
      <c r="B3753" s="79" t="str">
        <f t="shared" si="58"/>
        <v>Medium</v>
      </c>
    </row>
    <row r="3754" spans="1:2">
      <c r="A3754" s="2">
        <f>kredi_kart_musterileri!M3057</f>
        <v>6733</v>
      </c>
      <c r="B3754" s="79" t="str">
        <f t="shared" si="58"/>
        <v>Medium</v>
      </c>
    </row>
    <row r="3755" spans="1:2">
      <c r="A3755" s="2">
        <f>kredi_kart_musterileri!M1511</f>
        <v>6732</v>
      </c>
      <c r="B3755" s="79" t="str">
        <f t="shared" si="58"/>
        <v>Medium</v>
      </c>
    </row>
    <row r="3756" spans="1:2">
      <c r="A3756" s="2">
        <f>kredi_kart_musterileri!M4402</f>
        <v>6730</v>
      </c>
      <c r="B3756" s="79" t="str">
        <f t="shared" si="58"/>
        <v>Medium</v>
      </c>
    </row>
    <row r="3757" spans="1:2">
      <c r="A3757" s="2">
        <f>kredi_kart_musterileri!M1653</f>
        <v>6729</v>
      </c>
      <c r="B3757" s="79" t="str">
        <f t="shared" si="58"/>
        <v>Medium</v>
      </c>
    </row>
    <row r="3758" spans="1:2">
      <c r="A3758" s="2">
        <f>kredi_kart_musterileri!M3581</f>
        <v>6728</v>
      </c>
      <c r="B3758" s="79" t="str">
        <f t="shared" si="58"/>
        <v>Medium</v>
      </c>
    </row>
    <row r="3759" spans="1:2">
      <c r="A3759" s="2">
        <f>kredi_kart_musterileri!M1025</f>
        <v>6725</v>
      </c>
      <c r="B3759" s="79" t="str">
        <f t="shared" si="58"/>
        <v>Medium</v>
      </c>
    </row>
    <row r="3760" spans="1:2">
      <c r="A3760" s="2">
        <f>kredi_kart_musterileri!M9892</f>
        <v>6725</v>
      </c>
      <c r="B3760" s="79" t="str">
        <f t="shared" si="58"/>
        <v>Medium</v>
      </c>
    </row>
    <row r="3761" spans="1:2">
      <c r="A3761" s="2">
        <f>kredi_kart_musterileri!M4930</f>
        <v>6723</v>
      </c>
      <c r="B3761" s="79" t="str">
        <f t="shared" si="58"/>
        <v>Medium</v>
      </c>
    </row>
    <row r="3762" spans="1:2">
      <c r="A3762" s="2">
        <f>kredi_kart_musterileri!M4915</f>
        <v>6721</v>
      </c>
      <c r="B3762" s="79" t="str">
        <f t="shared" si="58"/>
        <v>Medium</v>
      </c>
    </row>
    <row r="3763" spans="1:2">
      <c r="A3763" s="2">
        <f>kredi_kart_musterileri!M6736</f>
        <v>6720</v>
      </c>
      <c r="B3763" s="79" t="str">
        <f t="shared" si="58"/>
        <v>Medium</v>
      </c>
    </row>
    <row r="3764" spans="1:2">
      <c r="A3764" s="2">
        <f>kredi_kart_musterileri!M1380</f>
        <v>6715</v>
      </c>
      <c r="B3764" s="79" t="str">
        <f t="shared" si="58"/>
        <v>Medium</v>
      </c>
    </row>
    <row r="3765" spans="1:2">
      <c r="A3765" s="2">
        <f>kredi_kart_musterileri!M8869</f>
        <v>6713</v>
      </c>
      <c r="B3765" s="79" t="str">
        <f t="shared" si="58"/>
        <v>Medium</v>
      </c>
    </row>
    <row r="3766" spans="1:2">
      <c r="A3766" s="2">
        <f>kredi_kart_musterileri!M1830</f>
        <v>6710</v>
      </c>
      <c r="B3766" s="79" t="str">
        <f t="shared" si="58"/>
        <v>Medium</v>
      </c>
    </row>
    <row r="3767" spans="1:2">
      <c r="A3767" s="2">
        <f>kredi_kart_musterileri!M551</f>
        <v>6705</v>
      </c>
      <c r="B3767" s="79" t="str">
        <f t="shared" si="58"/>
        <v>Medium</v>
      </c>
    </row>
    <row r="3768" spans="1:2">
      <c r="A3768" s="2">
        <f>kredi_kart_musterileri!M2487</f>
        <v>6704</v>
      </c>
      <c r="B3768" s="79" t="str">
        <f t="shared" si="58"/>
        <v>Medium</v>
      </c>
    </row>
    <row r="3769" spans="1:2">
      <c r="A3769" s="2">
        <f>kredi_kart_musterileri!M9368</f>
        <v>6704</v>
      </c>
      <c r="B3769" s="79" t="str">
        <f t="shared" si="58"/>
        <v>Medium</v>
      </c>
    </row>
    <row r="3770" spans="1:2">
      <c r="A3770" s="2">
        <f>kredi_kart_musterileri!M173</f>
        <v>6703</v>
      </c>
      <c r="B3770" s="79" t="str">
        <f t="shared" si="58"/>
        <v>Medium</v>
      </c>
    </row>
    <row r="3771" spans="1:2">
      <c r="A3771" s="2">
        <f>kredi_kart_musterileri!M1669</f>
        <v>6703</v>
      </c>
      <c r="B3771" s="79" t="str">
        <f t="shared" si="58"/>
        <v>Medium</v>
      </c>
    </row>
    <row r="3772" spans="1:2">
      <c r="A3772" s="2">
        <f>kredi_kart_musterileri!M3388</f>
        <v>6698</v>
      </c>
      <c r="B3772" s="79" t="str">
        <f t="shared" si="58"/>
        <v>Medium</v>
      </c>
    </row>
    <row r="3773" spans="1:2">
      <c r="A3773" s="2">
        <f>kredi_kart_musterileri!M835</f>
        <v>6692</v>
      </c>
      <c r="B3773" s="79" t="str">
        <f t="shared" si="58"/>
        <v>Medium</v>
      </c>
    </row>
    <row r="3774" spans="1:2">
      <c r="A3774" s="2">
        <f>kredi_kart_musterileri!M1858</f>
        <v>6692</v>
      </c>
      <c r="B3774" s="79" t="str">
        <f t="shared" si="58"/>
        <v>Medium</v>
      </c>
    </row>
    <row r="3775" spans="1:2">
      <c r="A3775" s="2">
        <f>kredi_kart_musterileri!M1703</f>
        <v>6690</v>
      </c>
      <c r="B3775" s="79" t="str">
        <f t="shared" si="58"/>
        <v>Medium</v>
      </c>
    </row>
    <row r="3776" spans="1:2">
      <c r="A3776" s="2">
        <f>kredi_kart_musterileri!M7089</f>
        <v>6690</v>
      </c>
      <c r="B3776" s="79" t="str">
        <f t="shared" si="58"/>
        <v>Medium</v>
      </c>
    </row>
    <row r="3777" spans="1:2">
      <c r="A3777" s="2">
        <f>kredi_kart_musterileri!M8950</f>
        <v>6680</v>
      </c>
      <c r="B3777" s="79" t="str">
        <f t="shared" si="58"/>
        <v>Medium</v>
      </c>
    </row>
    <row r="3778" spans="1:2">
      <c r="A3778" s="2">
        <f>kredi_kart_musterileri!M2503</f>
        <v>6679</v>
      </c>
      <c r="B3778" s="79" t="str">
        <f t="shared" si="58"/>
        <v>Medium</v>
      </c>
    </row>
    <row r="3779" spans="1:2">
      <c r="A3779" s="2">
        <f>kredi_kart_musterileri!M8694</f>
        <v>6674</v>
      </c>
      <c r="B3779" s="79" t="str">
        <f t="shared" ref="B3779:B3842" si="59">IF($A3779&lt;$E$3, "Low", IF($A3779&lt;=$E$5, "Medium", "High"))</f>
        <v>Medium</v>
      </c>
    </row>
    <row r="3780" spans="1:2">
      <c r="A3780" s="2">
        <f>kredi_kart_musterileri!M7372</f>
        <v>6673</v>
      </c>
      <c r="B3780" s="79" t="str">
        <f t="shared" si="59"/>
        <v>Medium</v>
      </c>
    </row>
    <row r="3781" spans="1:2">
      <c r="A3781" s="2">
        <f>kredi_kart_musterileri!M3515</f>
        <v>6663</v>
      </c>
      <c r="B3781" s="79" t="str">
        <f t="shared" si="59"/>
        <v>Medium</v>
      </c>
    </row>
    <row r="3782" spans="1:2">
      <c r="A3782" s="2">
        <f>kredi_kart_musterileri!M2218</f>
        <v>6662</v>
      </c>
      <c r="B3782" s="79" t="str">
        <f t="shared" si="59"/>
        <v>Medium</v>
      </c>
    </row>
    <row r="3783" spans="1:2">
      <c r="A3783" s="2">
        <f>kredi_kart_musterileri!M1254</f>
        <v>6660</v>
      </c>
      <c r="B3783" s="79" t="str">
        <f t="shared" si="59"/>
        <v>Medium</v>
      </c>
    </row>
    <row r="3784" spans="1:2">
      <c r="A3784" s="2">
        <f>kredi_kart_musterileri!M1381</f>
        <v>6658</v>
      </c>
      <c r="B3784" s="79" t="str">
        <f t="shared" si="59"/>
        <v>Medium</v>
      </c>
    </row>
    <row r="3785" spans="1:2">
      <c r="A3785" s="2">
        <f>kredi_kart_musterileri!M3630</f>
        <v>6649</v>
      </c>
      <c r="B3785" s="79" t="str">
        <f t="shared" si="59"/>
        <v>Medium</v>
      </c>
    </row>
    <row r="3786" spans="1:2">
      <c r="A3786" s="2">
        <f>kredi_kart_musterileri!M1334</f>
        <v>6648</v>
      </c>
      <c r="B3786" s="79" t="str">
        <f t="shared" si="59"/>
        <v>Medium</v>
      </c>
    </row>
    <row r="3787" spans="1:2">
      <c r="A3787" s="2">
        <f>kredi_kart_musterileri!M5877</f>
        <v>6644</v>
      </c>
      <c r="B3787" s="79" t="str">
        <f t="shared" si="59"/>
        <v>Medium</v>
      </c>
    </row>
    <row r="3788" spans="1:2">
      <c r="A3788" s="2">
        <f>kredi_kart_musterileri!M2852</f>
        <v>6637</v>
      </c>
      <c r="B3788" s="79" t="str">
        <f t="shared" si="59"/>
        <v>Medium</v>
      </c>
    </row>
    <row r="3789" spans="1:2">
      <c r="A3789" s="2">
        <f>kredi_kart_musterileri!M8857</f>
        <v>6636</v>
      </c>
      <c r="B3789" s="79" t="str">
        <f t="shared" si="59"/>
        <v>Medium</v>
      </c>
    </row>
    <row r="3790" spans="1:2">
      <c r="A3790" s="2">
        <f>kredi_kart_musterileri!M8812</f>
        <v>6633</v>
      </c>
      <c r="B3790" s="79" t="str">
        <f t="shared" si="59"/>
        <v>Medium</v>
      </c>
    </row>
    <row r="3791" spans="1:2">
      <c r="A3791" s="2">
        <f>kredi_kart_musterileri!M1007</f>
        <v>6630</v>
      </c>
      <c r="B3791" s="79" t="str">
        <f t="shared" si="59"/>
        <v>Medium</v>
      </c>
    </row>
    <row r="3792" spans="1:2">
      <c r="A3792" s="2">
        <f>kredi_kart_musterileri!M2206</f>
        <v>6629</v>
      </c>
      <c r="B3792" s="79" t="str">
        <f t="shared" si="59"/>
        <v>Medium</v>
      </c>
    </row>
    <row r="3793" spans="1:2">
      <c r="A3793" s="2">
        <f>kredi_kart_musterileri!M7795</f>
        <v>6629</v>
      </c>
      <c r="B3793" s="79" t="str">
        <f t="shared" si="59"/>
        <v>Medium</v>
      </c>
    </row>
    <row r="3794" spans="1:2">
      <c r="A3794" s="2">
        <f>kredi_kart_musterileri!M3739</f>
        <v>6628</v>
      </c>
      <c r="B3794" s="79" t="str">
        <f t="shared" si="59"/>
        <v>Medium</v>
      </c>
    </row>
    <row r="3795" spans="1:2">
      <c r="A3795" s="2">
        <f>kredi_kart_musterileri!M5070</f>
        <v>6626</v>
      </c>
      <c r="B3795" s="79" t="str">
        <f t="shared" si="59"/>
        <v>Medium</v>
      </c>
    </row>
    <row r="3796" spans="1:2">
      <c r="A3796" s="2">
        <f>kredi_kart_musterileri!M3957</f>
        <v>6623</v>
      </c>
      <c r="B3796" s="79" t="str">
        <f t="shared" si="59"/>
        <v>Medium</v>
      </c>
    </row>
    <row r="3797" spans="1:2">
      <c r="A3797" s="2">
        <f>kredi_kart_musterileri!M4836</f>
        <v>6622</v>
      </c>
      <c r="B3797" s="79" t="str">
        <f t="shared" si="59"/>
        <v>Medium</v>
      </c>
    </row>
    <row r="3798" spans="1:2">
      <c r="A3798" s="2">
        <f>kredi_kart_musterileri!M8338</f>
        <v>6618</v>
      </c>
      <c r="B3798" s="79" t="str">
        <f t="shared" si="59"/>
        <v>Medium</v>
      </c>
    </row>
    <row r="3799" spans="1:2">
      <c r="A3799" s="2">
        <f>kredi_kart_musterileri!M3118</f>
        <v>6617</v>
      </c>
      <c r="B3799" s="79" t="str">
        <f t="shared" si="59"/>
        <v>Medium</v>
      </c>
    </row>
    <row r="3800" spans="1:2">
      <c r="A3800" s="2">
        <f>kredi_kart_musterileri!M9126</f>
        <v>6616</v>
      </c>
      <c r="B3800" s="79" t="str">
        <f t="shared" si="59"/>
        <v>Medium</v>
      </c>
    </row>
    <row r="3801" spans="1:2">
      <c r="A3801" s="2">
        <f>kredi_kart_musterileri!M7664</f>
        <v>6614</v>
      </c>
      <c r="B3801" s="79" t="str">
        <f t="shared" si="59"/>
        <v>Medium</v>
      </c>
    </row>
    <row r="3802" spans="1:2">
      <c r="A3802" s="2">
        <f>kredi_kart_musterileri!M4510</f>
        <v>6611</v>
      </c>
      <c r="B3802" s="79" t="str">
        <f t="shared" si="59"/>
        <v>Medium</v>
      </c>
    </row>
    <row r="3803" spans="1:2">
      <c r="A3803" s="2">
        <f>kredi_kart_musterileri!M1901</f>
        <v>6610</v>
      </c>
      <c r="B3803" s="79" t="str">
        <f t="shared" si="59"/>
        <v>Medium</v>
      </c>
    </row>
    <row r="3804" spans="1:2">
      <c r="A3804" s="2">
        <f>kredi_kart_musterileri!M6346</f>
        <v>6610</v>
      </c>
      <c r="B3804" s="79" t="str">
        <f t="shared" si="59"/>
        <v>Medium</v>
      </c>
    </row>
    <row r="3805" spans="1:2">
      <c r="A3805" s="2">
        <f>kredi_kart_musterileri!M4969</f>
        <v>6608</v>
      </c>
      <c r="B3805" s="79" t="str">
        <f t="shared" si="59"/>
        <v>Medium</v>
      </c>
    </row>
    <row r="3806" spans="1:2">
      <c r="A3806" s="2">
        <f>kredi_kart_musterileri!M3359</f>
        <v>6607</v>
      </c>
      <c r="B3806" s="79" t="str">
        <f t="shared" si="59"/>
        <v>Medium</v>
      </c>
    </row>
    <row r="3807" spans="1:2">
      <c r="A3807" s="2">
        <f>kredi_kart_musterileri!M5911</f>
        <v>6606</v>
      </c>
      <c r="B3807" s="79" t="str">
        <f t="shared" si="59"/>
        <v>Medium</v>
      </c>
    </row>
    <row r="3808" spans="1:2">
      <c r="A3808" s="2">
        <f>kredi_kart_musterileri!M1257</f>
        <v>6605</v>
      </c>
      <c r="B3808" s="79" t="str">
        <f t="shared" si="59"/>
        <v>Medium</v>
      </c>
    </row>
    <row r="3809" spans="1:2">
      <c r="A3809" s="2">
        <f>kredi_kart_musterileri!M3371</f>
        <v>6602</v>
      </c>
      <c r="B3809" s="79" t="str">
        <f t="shared" si="59"/>
        <v>Medium</v>
      </c>
    </row>
    <row r="3810" spans="1:2">
      <c r="A3810" s="2">
        <f>kredi_kart_musterileri!M6272</f>
        <v>6602</v>
      </c>
      <c r="B3810" s="79" t="str">
        <f t="shared" si="59"/>
        <v>Medium</v>
      </c>
    </row>
    <row r="3811" spans="1:2">
      <c r="A3811" s="2">
        <f>kredi_kart_musterileri!M4151</f>
        <v>6593</v>
      </c>
      <c r="B3811" s="79" t="str">
        <f t="shared" si="59"/>
        <v>Medium</v>
      </c>
    </row>
    <row r="3812" spans="1:2">
      <c r="A3812" s="2">
        <f>kredi_kart_musterileri!M2376</f>
        <v>6590</v>
      </c>
      <c r="B3812" s="79" t="str">
        <f t="shared" si="59"/>
        <v>Medium</v>
      </c>
    </row>
    <row r="3813" spans="1:2">
      <c r="A3813" s="2">
        <f>kredi_kart_musterileri!M3032</f>
        <v>6587</v>
      </c>
      <c r="B3813" s="79" t="str">
        <f t="shared" si="59"/>
        <v>Medium</v>
      </c>
    </row>
    <row r="3814" spans="1:2">
      <c r="A3814" s="2">
        <f>kredi_kart_musterileri!M68</f>
        <v>6584</v>
      </c>
      <c r="B3814" s="79" t="str">
        <f t="shared" si="59"/>
        <v>Medium</v>
      </c>
    </row>
    <row r="3815" spans="1:2">
      <c r="A3815" s="2">
        <f>kredi_kart_musterileri!M9398</f>
        <v>6577</v>
      </c>
      <c r="B3815" s="79" t="str">
        <f t="shared" si="59"/>
        <v>Medium</v>
      </c>
    </row>
    <row r="3816" spans="1:2">
      <c r="A3816" s="2">
        <f>kredi_kart_musterileri!M94</f>
        <v>6576</v>
      </c>
      <c r="B3816" s="79" t="str">
        <f t="shared" si="59"/>
        <v>Medium</v>
      </c>
    </row>
    <row r="3817" spans="1:2">
      <c r="A3817" s="2">
        <f>kredi_kart_musterileri!M2273</f>
        <v>6572</v>
      </c>
      <c r="B3817" s="79" t="str">
        <f t="shared" si="59"/>
        <v>Medium</v>
      </c>
    </row>
    <row r="3818" spans="1:2">
      <c r="A3818" s="2">
        <f>kredi_kart_musterileri!M8400</f>
        <v>6568</v>
      </c>
      <c r="B3818" s="79" t="str">
        <f t="shared" si="59"/>
        <v>Medium</v>
      </c>
    </row>
    <row r="3819" spans="1:2">
      <c r="A3819" s="2">
        <f>kredi_kart_musterileri!M2484</f>
        <v>6551</v>
      </c>
      <c r="B3819" s="79" t="str">
        <f t="shared" si="59"/>
        <v>Medium</v>
      </c>
    </row>
    <row r="3820" spans="1:2">
      <c r="A3820" s="2">
        <f>kredi_kart_musterileri!M9133</f>
        <v>6551</v>
      </c>
      <c r="B3820" s="79" t="str">
        <f t="shared" si="59"/>
        <v>Medium</v>
      </c>
    </row>
    <row r="3821" spans="1:2">
      <c r="A3821" s="2">
        <f>kredi_kart_musterileri!M4535</f>
        <v>6548</v>
      </c>
      <c r="B3821" s="79" t="str">
        <f t="shared" si="59"/>
        <v>Medium</v>
      </c>
    </row>
    <row r="3822" spans="1:2">
      <c r="A3822" s="2">
        <f>kredi_kart_musterileri!M9448</f>
        <v>6546</v>
      </c>
      <c r="B3822" s="79" t="str">
        <f t="shared" si="59"/>
        <v>Medium</v>
      </c>
    </row>
    <row r="3823" spans="1:2">
      <c r="A3823" s="2">
        <f>kredi_kart_musterileri!M2470</f>
        <v>6543</v>
      </c>
      <c r="B3823" s="79" t="str">
        <f t="shared" si="59"/>
        <v>Medium</v>
      </c>
    </row>
    <row r="3824" spans="1:2">
      <c r="A3824" s="2">
        <f>kredi_kart_musterileri!M5084</f>
        <v>6541</v>
      </c>
      <c r="B3824" s="79" t="str">
        <f t="shared" si="59"/>
        <v>Medium</v>
      </c>
    </row>
    <row r="3825" spans="1:2">
      <c r="A3825" s="2">
        <f>kredi_kart_musterileri!M8789</f>
        <v>6540</v>
      </c>
      <c r="B3825" s="79" t="str">
        <f t="shared" si="59"/>
        <v>Medium</v>
      </c>
    </row>
    <row r="3826" spans="1:2">
      <c r="A3826" s="2">
        <f>kredi_kart_musterileri!M6553</f>
        <v>6538</v>
      </c>
      <c r="B3826" s="79" t="str">
        <f t="shared" si="59"/>
        <v>Medium</v>
      </c>
    </row>
    <row r="3827" spans="1:2">
      <c r="A3827" s="2">
        <f>kredi_kart_musterileri!M8943</f>
        <v>6530</v>
      </c>
      <c r="B3827" s="79" t="str">
        <f t="shared" si="59"/>
        <v>Medium</v>
      </c>
    </row>
    <row r="3828" spans="1:2">
      <c r="A3828" s="2">
        <f>kredi_kart_musterileri!M5446</f>
        <v>6526</v>
      </c>
      <c r="B3828" s="79" t="str">
        <f t="shared" si="59"/>
        <v>Medium</v>
      </c>
    </row>
    <row r="3829" spans="1:2">
      <c r="A3829" s="2">
        <f>kredi_kart_musterileri!M4906</f>
        <v>6524</v>
      </c>
      <c r="B3829" s="79" t="str">
        <f t="shared" si="59"/>
        <v>Medium</v>
      </c>
    </row>
    <row r="3830" spans="1:2">
      <c r="A3830" s="2">
        <f>kredi_kart_musterileri!M2992</f>
        <v>6519</v>
      </c>
      <c r="B3830" s="79" t="str">
        <f t="shared" si="59"/>
        <v>Medium</v>
      </c>
    </row>
    <row r="3831" spans="1:2">
      <c r="A3831" s="2">
        <f>kredi_kart_musterileri!M6943</f>
        <v>6519</v>
      </c>
      <c r="B3831" s="79" t="str">
        <f t="shared" si="59"/>
        <v>Medium</v>
      </c>
    </row>
    <row r="3832" spans="1:2">
      <c r="A3832" s="2">
        <f>kredi_kart_musterileri!M7920</f>
        <v>6519</v>
      </c>
      <c r="B3832" s="79" t="str">
        <f t="shared" si="59"/>
        <v>Medium</v>
      </c>
    </row>
    <row r="3833" spans="1:2">
      <c r="A3833" s="2">
        <f>kredi_kart_musterileri!M699</f>
        <v>6514</v>
      </c>
      <c r="B3833" s="79" t="str">
        <f t="shared" si="59"/>
        <v>Medium</v>
      </c>
    </row>
    <row r="3834" spans="1:2">
      <c r="A3834" s="2">
        <f>kredi_kart_musterileri!M2126</f>
        <v>6514</v>
      </c>
      <c r="B3834" s="79" t="str">
        <f t="shared" si="59"/>
        <v>Medium</v>
      </c>
    </row>
    <row r="3835" spans="1:2">
      <c r="A3835" s="2">
        <f>kredi_kart_musterileri!M979</f>
        <v>6511</v>
      </c>
      <c r="B3835" s="79" t="str">
        <f t="shared" si="59"/>
        <v>Medium</v>
      </c>
    </row>
    <row r="3836" spans="1:2">
      <c r="A3836" s="2">
        <f>kredi_kart_musterileri!M2232</f>
        <v>6510</v>
      </c>
      <c r="B3836" s="79" t="str">
        <f t="shared" si="59"/>
        <v>Medium</v>
      </c>
    </row>
    <row r="3837" spans="1:2">
      <c r="A3837" s="2">
        <f>kredi_kart_musterileri!M407</f>
        <v>6509</v>
      </c>
      <c r="B3837" s="79" t="str">
        <f t="shared" si="59"/>
        <v>Medium</v>
      </c>
    </row>
    <row r="3838" spans="1:2">
      <c r="A3838" s="2">
        <f>kredi_kart_musterileri!M3806</f>
        <v>6508</v>
      </c>
      <c r="B3838" s="79" t="str">
        <f t="shared" si="59"/>
        <v>Medium</v>
      </c>
    </row>
    <row r="3839" spans="1:2">
      <c r="A3839" s="2">
        <f>kredi_kart_musterileri!M4792</f>
        <v>6507</v>
      </c>
      <c r="B3839" s="79" t="str">
        <f t="shared" si="59"/>
        <v>Medium</v>
      </c>
    </row>
    <row r="3840" spans="1:2">
      <c r="A3840" s="2">
        <f>kredi_kart_musterileri!M6025</f>
        <v>6501</v>
      </c>
      <c r="B3840" s="79" t="str">
        <f t="shared" si="59"/>
        <v>Medium</v>
      </c>
    </row>
    <row r="3841" spans="1:2">
      <c r="A3841" s="2">
        <f>kredi_kart_musterileri!M2216</f>
        <v>6500</v>
      </c>
      <c r="B3841" s="79" t="str">
        <f t="shared" si="59"/>
        <v>Medium</v>
      </c>
    </row>
    <row r="3842" spans="1:2">
      <c r="A3842" s="2">
        <f>kredi_kart_musterileri!M3717</f>
        <v>6500</v>
      </c>
      <c r="B3842" s="79" t="str">
        <f t="shared" si="59"/>
        <v>Medium</v>
      </c>
    </row>
    <row r="3843" spans="1:2">
      <c r="A3843" s="2">
        <f>kredi_kart_musterileri!M9928</f>
        <v>6500</v>
      </c>
      <c r="B3843" s="79" t="str">
        <f t="shared" ref="B3843:B3906" si="60">IF($A3843&lt;$E$3, "Low", IF($A3843&lt;=$E$5, "Medium", "High"))</f>
        <v>Medium</v>
      </c>
    </row>
    <row r="3844" spans="1:2">
      <c r="A3844" s="2">
        <f>kredi_kart_musterileri!M3874</f>
        <v>6492</v>
      </c>
      <c r="B3844" s="79" t="str">
        <f t="shared" si="60"/>
        <v>Medium</v>
      </c>
    </row>
    <row r="3845" spans="1:2">
      <c r="A3845" s="2">
        <f>kredi_kart_musterileri!M8929</f>
        <v>6482</v>
      </c>
      <c r="B3845" s="79" t="str">
        <f t="shared" si="60"/>
        <v>Medium</v>
      </c>
    </row>
    <row r="3846" spans="1:2">
      <c r="A3846" s="2">
        <f>kredi_kart_musterileri!M10113</f>
        <v>6481</v>
      </c>
      <c r="B3846" s="79" t="str">
        <f t="shared" si="60"/>
        <v>Medium</v>
      </c>
    </row>
    <row r="3847" spans="1:2">
      <c r="A3847" s="2">
        <f>kredi_kart_musterileri!M2428</f>
        <v>6479</v>
      </c>
      <c r="B3847" s="79" t="str">
        <f t="shared" si="60"/>
        <v>Medium</v>
      </c>
    </row>
    <row r="3848" spans="1:2">
      <c r="A3848" s="2">
        <f>kredi_kart_musterileri!M5452</f>
        <v>6479</v>
      </c>
      <c r="B3848" s="79" t="str">
        <f t="shared" si="60"/>
        <v>Medium</v>
      </c>
    </row>
    <row r="3849" spans="1:2">
      <c r="A3849" s="2">
        <f>kredi_kart_musterileri!M2474</f>
        <v>6476</v>
      </c>
      <c r="B3849" s="79" t="str">
        <f t="shared" si="60"/>
        <v>Medium</v>
      </c>
    </row>
    <row r="3850" spans="1:2">
      <c r="A3850" s="2">
        <f>kredi_kart_musterileri!M6827</f>
        <v>6475</v>
      </c>
      <c r="B3850" s="79" t="str">
        <f t="shared" si="60"/>
        <v>Medium</v>
      </c>
    </row>
    <row r="3851" spans="1:2">
      <c r="A3851" s="2">
        <f>kredi_kart_musterileri!M4552</f>
        <v>6472</v>
      </c>
      <c r="B3851" s="79" t="str">
        <f t="shared" si="60"/>
        <v>Medium</v>
      </c>
    </row>
    <row r="3852" spans="1:2">
      <c r="A3852" s="2">
        <f>kredi_kart_musterileri!M1147</f>
        <v>6469</v>
      </c>
      <c r="B3852" s="79" t="str">
        <f t="shared" si="60"/>
        <v>Medium</v>
      </c>
    </row>
    <row r="3853" spans="1:2">
      <c r="A3853" s="2">
        <f>kredi_kart_musterileri!M4993</f>
        <v>6467</v>
      </c>
      <c r="B3853" s="79" t="str">
        <f t="shared" si="60"/>
        <v>Medium</v>
      </c>
    </row>
    <row r="3854" spans="1:2">
      <c r="A3854" s="2">
        <f>kredi_kart_musterileri!M4684</f>
        <v>6465</v>
      </c>
      <c r="B3854" s="79" t="str">
        <f t="shared" si="60"/>
        <v>Medium</v>
      </c>
    </row>
    <row r="3855" spans="1:2">
      <c r="A3855" s="2">
        <f>kredi_kart_musterileri!M2101</f>
        <v>6463</v>
      </c>
      <c r="B3855" s="79" t="str">
        <f t="shared" si="60"/>
        <v>Medium</v>
      </c>
    </row>
    <row r="3856" spans="1:2">
      <c r="A3856" s="2">
        <f>kredi_kart_musterileri!M566</f>
        <v>6462</v>
      </c>
      <c r="B3856" s="79" t="str">
        <f t="shared" si="60"/>
        <v>Medium</v>
      </c>
    </row>
    <row r="3857" spans="1:2">
      <c r="A3857" s="2">
        <f>kredi_kart_musterileri!M4116</f>
        <v>6462</v>
      </c>
      <c r="B3857" s="79" t="str">
        <f t="shared" si="60"/>
        <v>Medium</v>
      </c>
    </row>
    <row r="3858" spans="1:2">
      <c r="A3858" s="2">
        <f>kredi_kart_musterileri!M4301</f>
        <v>6457</v>
      </c>
      <c r="B3858" s="79" t="str">
        <f t="shared" si="60"/>
        <v>Medium</v>
      </c>
    </row>
    <row r="3859" spans="1:2">
      <c r="A3859" s="2">
        <f>kredi_kart_musterileri!M8863</f>
        <v>6455</v>
      </c>
      <c r="B3859" s="79" t="str">
        <f t="shared" si="60"/>
        <v>Medium</v>
      </c>
    </row>
    <row r="3860" spans="1:2">
      <c r="A3860" s="2">
        <f>kredi_kart_musterileri!M2596</f>
        <v>6453</v>
      </c>
      <c r="B3860" s="79" t="str">
        <f t="shared" si="60"/>
        <v>Medium</v>
      </c>
    </row>
    <row r="3861" spans="1:2">
      <c r="A3861" s="2">
        <f>kredi_kart_musterileri!M5288</f>
        <v>6452</v>
      </c>
      <c r="B3861" s="79" t="str">
        <f t="shared" si="60"/>
        <v>Medium</v>
      </c>
    </row>
    <row r="3862" spans="1:2">
      <c r="A3862" s="2">
        <f>kredi_kart_musterileri!M6870</f>
        <v>6451</v>
      </c>
      <c r="B3862" s="79" t="str">
        <f t="shared" si="60"/>
        <v>Medium</v>
      </c>
    </row>
    <row r="3863" spans="1:2">
      <c r="A3863" s="2">
        <f>kredi_kart_musterileri!M5043</f>
        <v>6448</v>
      </c>
      <c r="B3863" s="79" t="str">
        <f t="shared" si="60"/>
        <v>Medium</v>
      </c>
    </row>
    <row r="3864" spans="1:2">
      <c r="A3864" s="2">
        <f>kredi_kart_musterileri!M8645</f>
        <v>6448</v>
      </c>
      <c r="B3864" s="79" t="str">
        <f t="shared" si="60"/>
        <v>Medium</v>
      </c>
    </row>
    <row r="3865" spans="1:2">
      <c r="A3865" s="2">
        <f>kredi_kart_musterileri!M9042</f>
        <v>6443</v>
      </c>
      <c r="B3865" s="79" t="str">
        <f t="shared" si="60"/>
        <v>Medium</v>
      </c>
    </row>
    <row r="3866" spans="1:2">
      <c r="A3866" s="2">
        <f>kredi_kart_musterileri!M8846</f>
        <v>6441</v>
      </c>
      <c r="B3866" s="79" t="str">
        <f t="shared" si="60"/>
        <v>Medium</v>
      </c>
    </row>
    <row r="3867" spans="1:2">
      <c r="A3867" s="2">
        <f>kredi_kart_musterileri!M8365</f>
        <v>6426</v>
      </c>
      <c r="B3867" s="79" t="str">
        <f t="shared" si="60"/>
        <v>Medium</v>
      </c>
    </row>
    <row r="3868" spans="1:2">
      <c r="A3868" s="2">
        <f>kredi_kart_musterileri!M1688</f>
        <v>6425</v>
      </c>
      <c r="B3868" s="79" t="str">
        <f t="shared" si="60"/>
        <v>Medium</v>
      </c>
    </row>
    <row r="3869" spans="1:2">
      <c r="A3869" s="2">
        <f>kredi_kart_musterileri!M5108</f>
        <v>6423</v>
      </c>
      <c r="B3869" s="79" t="str">
        <f t="shared" si="60"/>
        <v>Medium</v>
      </c>
    </row>
    <row r="3870" spans="1:2">
      <c r="A3870" s="2">
        <f>kredi_kart_musterileri!M3555</f>
        <v>6417</v>
      </c>
      <c r="B3870" s="79" t="str">
        <f t="shared" si="60"/>
        <v>Medium</v>
      </c>
    </row>
    <row r="3871" spans="1:2">
      <c r="A3871" s="2">
        <f>kredi_kart_musterileri!M937</f>
        <v>6414</v>
      </c>
      <c r="B3871" s="79" t="str">
        <f t="shared" si="60"/>
        <v>Medium</v>
      </c>
    </row>
    <row r="3872" spans="1:2">
      <c r="A3872" s="2">
        <f>kredi_kart_musterileri!M767</f>
        <v>6407</v>
      </c>
      <c r="B3872" s="79" t="str">
        <f t="shared" si="60"/>
        <v>Medium</v>
      </c>
    </row>
    <row r="3873" spans="1:2">
      <c r="A3873" s="2">
        <f>kredi_kart_musterileri!M2035</f>
        <v>6407</v>
      </c>
      <c r="B3873" s="79" t="str">
        <f t="shared" si="60"/>
        <v>Medium</v>
      </c>
    </row>
    <row r="3874" spans="1:2">
      <c r="A3874" s="2">
        <f>kredi_kart_musterileri!M9213</f>
        <v>6407</v>
      </c>
      <c r="B3874" s="79" t="str">
        <f t="shared" si="60"/>
        <v>Medium</v>
      </c>
    </row>
    <row r="3875" spans="1:2">
      <c r="A3875" s="2">
        <f>kredi_kart_musterileri!M9762</f>
        <v>6407</v>
      </c>
      <c r="B3875" s="79" t="str">
        <f t="shared" si="60"/>
        <v>Medium</v>
      </c>
    </row>
    <row r="3876" spans="1:2">
      <c r="A3876" s="2">
        <f>kredi_kart_musterileri!M4172</f>
        <v>6401</v>
      </c>
      <c r="B3876" s="79" t="str">
        <f t="shared" si="60"/>
        <v>Medium</v>
      </c>
    </row>
    <row r="3877" spans="1:2">
      <c r="A3877" s="2">
        <f>kredi_kart_musterileri!M6691</f>
        <v>6400</v>
      </c>
      <c r="B3877" s="79" t="str">
        <f t="shared" si="60"/>
        <v>Medium</v>
      </c>
    </row>
    <row r="3878" spans="1:2">
      <c r="A3878" s="2">
        <f>kredi_kart_musterileri!M6503</f>
        <v>6397</v>
      </c>
      <c r="B3878" s="79" t="str">
        <f t="shared" si="60"/>
        <v>Medium</v>
      </c>
    </row>
    <row r="3879" spans="1:2">
      <c r="A3879" s="2">
        <f>kredi_kart_musterileri!M4028</f>
        <v>6394</v>
      </c>
      <c r="B3879" s="79" t="str">
        <f t="shared" si="60"/>
        <v>Medium</v>
      </c>
    </row>
    <row r="3880" spans="1:2">
      <c r="A3880" s="2">
        <f>kredi_kart_musterileri!M8076</f>
        <v>6392</v>
      </c>
      <c r="B3880" s="79" t="str">
        <f t="shared" si="60"/>
        <v>Medium</v>
      </c>
    </row>
    <row r="3881" spans="1:2">
      <c r="A3881" s="2">
        <f>kredi_kart_musterileri!M1641</f>
        <v>6391</v>
      </c>
      <c r="B3881" s="79" t="str">
        <f t="shared" si="60"/>
        <v>Medium</v>
      </c>
    </row>
    <row r="3882" spans="1:2">
      <c r="A3882" s="2">
        <f>kredi_kart_musterileri!M2926</f>
        <v>6391</v>
      </c>
      <c r="B3882" s="79" t="str">
        <f t="shared" si="60"/>
        <v>Medium</v>
      </c>
    </row>
    <row r="3883" spans="1:2">
      <c r="A3883" s="2">
        <f>kredi_kart_musterileri!M1448</f>
        <v>6387</v>
      </c>
      <c r="B3883" s="79" t="str">
        <f t="shared" si="60"/>
        <v>Medium</v>
      </c>
    </row>
    <row r="3884" spans="1:2">
      <c r="A3884" s="2">
        <f>kredi_kart_musterileri!M514</f>
        <v>6385</v>
      </c>
      <c r="B3884" s="79" t="str">
        <f t="shared" si="60"/>
        <v>Medium</v>
      </c>
    </row>
    <row r="3885" spans="1:2">
      <c r="A3885" s="2">
        <f>kredi_kart_musterileri!M7549</f>
        <v>6384</v>
      </c>
      <c r="B3885" s="79" t="str">
        <f t="shared" si="60"/>
        <v>Medium</v>
      </c>
    </row>
    <row r="3886" spans="1:2">
      <c r="A3886" s="2">
        <f>kredi_kart_musterileri!M3022</f>
        <v>6383</v>
      </c>
      <c r="B3886" s="79" t="str">
        <f t="shared" si="60"/>
        <v>Medium</v>
      </c>
    </row>
    <row r="3887" spans="1:2">
      <c r="A3887" s="2">
        <f>kredi_kart_musterileri!M8252</f>
        <v>6383</v>
      </c>
      <c r="B3887" s="79" t="str">
        <f t="shared" si="60"/>
        <v>Medium</v>
      </c>
    </row>
    <row r="3888" spans="1:2">
      <c r="A3888" s="2">
        <f>kredi_kart_musterileri!M3686</f>
        <v>6380</v>
      </c>
      <c r="B3888" s="79" t="str">
        <f t="shared" si="60"/>
        <v>Medium</v>
      </c>
    </row>
    <row r="3889" spans="1:2">
      <c r="A3889" s="2">
        <f>kredi_kart_musterileri!M9257</f>
        <v>6380</v>
      </c>
      <c r="B3889" s="79" t="str">
        <f t="shared" si="60"/>
        <v>Medium</v>
      </c>
    </row>
    <row r="3890" spans="1:2">
      <c r="A3890" s="2">
        <f>kredi_kart_musterileri!M10028</f>
        <v>6380</v>
      </c>
      <c r="B3890" s="79" t="str">
        <f t="shared" si="60"/>
        <v>Medium</v>
      </c>
    </row>
    <row r="3891" spans="1:2">
      <c r="A3891" s="2">
        <f>kredi_kart_musterileri!M6026</f>
        <v>6376</v>
      </c>
      <c r="B3891" s="79" t="str">
        <f t="shared" si="60"/>
        <v>Medium</v>
      </c>
    </row>
    <row r="3892" spans="1:2">
      <c r="A3892" s="2">
        <f>kredi_kart_musterileri!M1628</f>
        <v>6373</v>
      </c>
      <c r="B3892" s="79" t="str">
        <f t="shared" si="60"/>
        <v>Medium</v>
      </c>
    </row>
    <row r="3893" spans="1:2">
      <c r="A3893" s="2">
        <f>kredi_kart_musterileri!M4629</f>
        <v>6371</v>
      </c>
      <c r="B3893" s="79" t="str">
        <f t="shared" si="60"/>
        <v>Medium</v>
      </c>
    </row>
    <row r="3894" spans="1:2">
      <c r="A3894" s="2">
        <f>kredi_kart_musterileri!M2227</f>
        <v>6370</v>
      </c>
      <c r="B3894" s="79" t="str">
        <f t="shared" si="60"/>
        <v>Medium</v>
      </c>
    </row>
    <row r="3895" spans="1:2">
      <c r="A3895" s="2">
        <f>kredi_kart_musterileri!M2500</f>
        <v>6369</v>
      </c>
      <c r="B3895" s="79" t="str">
        <f t="shared" si="60"/>
        <v>Medium</v>
      </c>
    </row>
    <row r="3896" spans="1:2">
      <c r="A3896" s="2">
        <f>kredi_kart_musterileri!M3823</f>
        <v>6366</v>
      </c>
      <c r="B3896" s="79" t="str">
        <f t="shared" si="60"/>
        <v>Medium</v>
      </c>
    </row>
    <row r="3897" spans="1:2">
      <c r="A3897" s="2">
        <f>kredi_kart_musterileri!M275</f>
        <v>6363</v>
      </c>
      <c r="B3897" s="79" t="str">
        <f t="shared" si="60"/>
        <v>Medium</v>
      </c>
    </row>
    <row r="3898" spans="1:2">
      <c r="A3898" s="2">
        <f>kredi_kart_musterileri!M392</f>
        <v>6363</v>
      </c>
      <c r="B3898" s="79" t="str">
        <f t="shared" si="60"/>
        <v>Medium</v>
      </c>
    </row>
    <row r="3899" spans="1:2">
      <c r="A3899" s="2">
        <f>kredi_kart_musterileri!M3183</f>
        <v>6362</v>
      </c>
      <c r="B3899" s="79" t="str">
        <f t="shared" si="60"/>
        <v>Medium</v>
      </c>
    </row>
    <row r="3900" spans="1:2">
      <c r="A3900" s="2">
        <f>kredi_kart_musterileri!M6453</f>
        <v>6362</v>
      </c>
      <c r="B3900" s="79" t="str">
        <f t="shared" si="60"/>
        <v>Medium</v>
      </c>
    </row>
    <row r="3901" spans="1:2">
      <c r="A3901" s="2">
        <f>kredi_kart_musterileri!M8540</f>
        <v>6362</v>
      </c>
      <c r="B3901" s="79" t="str">
        <f t="shared" si="60"/>
        <v>Medium</v>
      </c>
    </row>
    <row r="3902" spans="1:2">
      <c r="A3902" s="2">
        <f>kredi_kart_musterileri!M676</f>
        <v>6361</v>
      </c>
      <c r="B3902" s="79" t="str">
        <f t="shared" si="60"/>
        <v>Medium</v>
      </c>
    </row>
    <row r="3903" spans="1:2">
      <c r="A3903" s="2">
        <f>kredi_kart_musterileri!M1569</f>
        <v>6361</v>
      </c>
      <c r="B3903" s="79" t="str">
        <f t="shared" si="60"/>
        <v>Medium</v>
      </c>
    </row>
    <row r="3904" spans="1:2">
      <c r="A3904" s="2">
        <f>kredi_kart_musterileri!M5582</f>
        <v>6355</v>
      </c>
      <c r="B3904" s="79" t="str">
        <f t="shared" si="60"/>
        <v>Medium</v>
      </c>
    </row>
    <row r="3905" spans="1:2">
      <c r="A3905" s="2">
        <f>kredi_kart_musterileri!M5553</f>
        <v>6352</v>
      </c>
      <c r="B3905" s="79" t="str">
        <f t="shared" si="60"/>
        <v>Medium</v>
      </c>
    </row>
    <row r="3906" spans="1:2">
      <c r="A3906" s="2">
        <f>kredi_kart_musterileri!M5637</f>
        <v>6348</v>
      </c>
      <c r="B3906" s="79" t="str">
        <f t="shared" si="60"/>
        <v>Medium</v>
      </c>
    </row>
    <row r="3907" spans="1:2">
      <c r="A3907" s="2">
        <f>kredi_kart_musterileri!M6325</f>
        <v>6348</v>
      </c>
      <c r="B3907" s="79" t="str">
        <f t="shared" ref="B3907:B3970" si="61">IF($A3907&lt;$E$3, "Low", IF($A3907&lt;=$E$5, "Medium", "High"))</f>
        <v>Medium</v>
      </c>
    </row>
    <row r="3908" spans="1:2">
      <c r="A3908" s="2">
        <f>kredi_kart_musterileri!M194</f>
        <v>6347</v>
      </c>
      <c r="B3908" s="79" t="str">
        <f t="shared" si="61"/>
        <v>Medium</v>
      </c>
    </row>
    <row r="3909" spans="1:2">
      <c r="A3909" s="2">
        <f>kredi_kart_musterileri!M411</f>
        <v>6347</v>
      </c>
      <c r="B3909" s="79" t="str">
        <f t="shared" si="61"/>
        <v>Medium</v>
      </c>
    </row>
    <row r="3910" spans="1:2">
      <c r="A3910" s="2">
        <f>kredi_kart_musterileri!M3665</f>
        <v>6347</v>
      </c>
      <c r="B3910" s="79" t="str">
        <f t="shared" si="61"/>
        <v>Medium</v>
      </c>
    </row>
    <row r="3911" spans="1:2">
      <c r="A3911" s="2">
        <f>kredi_kart_musterileri!M4313</f>
        <v>6346</v>
      </c>
      <c r="B3911" s="79" t="str">
        <f t="shared" si="61"/>
        <v>Medium</v>
      </c>
    </row>
    <row r="3912" spans="1:2">
      <c r="A3912" s="2">
        <f>kredi_kart_musterileri!M5077</f>
        <v>6340</v>
      </c>
      <c r="B3912" s="79" t="str">
        <f t="shared" si="61"/>
        <v>Medium</v>
      </c>
    </row>
    <row r="3913" spans="1:2">
      <c r="A3913" s="2">
        <f>kredi_kart_musterileri!M1861</f>
        <v>6338</v>
      </c>
      <c r="B3913" s="79" t="str">
        <f t="shared" si="61"/>
        <v>Medium</v>
      </c>
    </row>
    <row r="3914" spans="1:2">
      <c r="A3914" s="2">
        <f>kredi_kart_musterileri!M145</f>
        <v>6335</v>
      </c>
      <c r="B3914" s="79" t="str">
        <f t="shared" si="61"/>
        <v>Medium</v>
      </c>
    </row>
    <row r="3915" spans="1:2">
      <c r="A3915" s="2">
        <f>kredi_kart_musterileri!M6342</f>
        <v>6332</v>
      </c>
      <c r="B3915" s="79" t="str">
        <f t="shared" si="61"/>
        <v>Medium</v>
      </c>
    </row>
    <row r="3916" spans="1:2">
      <c r="A3916" s="2">
        <f>kredi_kart_musterileri!M3449</f>
        <v>6331</v>
      </c>
      <c r="B3916" s="79" t="str">
        <f t="shared" si="61"/>
        <v>Medium</v>
      </c>
    </row>
    <row r="3917" spans="1:2">
      <c r="A3917" s="2">
        <f>kredi_kart_musterileri!M8521</f>
        <v>6330</v>
      </c>
      <c r="B3917" s="79" t="str">
        <f t="shared" si="61"/>
        <v>Medium</v>
      </c>
    </row>
    <row r="3918" spans="1:2">
      <c r="A3918" s="2">
        <f>kredi_kart_musterileri!M9033</f>
        <v>6329</v>
      </c>
      <c r="B3918" s="79" t="str">
        <f t="shared" si="61"/>
        <v>Medium</v>
      </c>
    </row>
    <row r="3919" spans="1:2">
      <c r="A3919" s="2">
        <f>kredi_kart_musterileri!M3252</f>
        <v>6327</v>
      </c>
      <c r="B3919" s="79" t="str">
        <f t="shared" si="61"/>
        <v>Medium</v>
      </c>
    </row>
    <row r="3920" spans="1:2">
      <c r="A3920" s="2">
        <f>kredi_kart_musterileri!M6617</f>
        <v>6318</v>
      </c>
      <c r="B3920" s="79" t="str">
        <f t="shared" si="61"/>
        <v>Medium</v>
      </c>
    </row>
    <row r="3921" spans="1:2">
      <c r="A3921" s="2">
        <f>kredi_kart_musterileri!M2472</f>
        <v>6316</v>
      </c>
      <c r="B3921" s="79" t="str">
        <f t="shared" si="61"/>
        <v>Medium</v>
      </c>
    </row>
    <row r="3922" spans="1:2">
      <c r="A3922" s="2">
        <f>kredi_kart_musterileri!M1713</f>
        <v>6315</v>
      </c>
      <c r="B3922" s="79" t="str">
        <f t="shared" si="61"/>
        <v>Medium</v>
      </c>
    </row>
    <row r="3923" spans="1:2">
      <c r="A3923" s="2">
        <f>kredi_kart_musterileri!M8148</f>
        <v>6314</v>
      </c>
      <c r="B3923" s="79" t="str">
        <f t="shared" si="61"/>
        <v>Medium</v>
      </c>
    </row>
    <row r="3924" spans="1:2">
      <c r="A3924" s="2">
        <f>kredi_kart_musterileri!M955</f>
        <v>6313</v>
      </c>
      <c r="B3924" s="79" t="str">
        <f t="shared" si="61"/>
        <v>Medium</v>
      </c>
    </row>
    <row r="3925" spans="1:2">
      <c r="A3925" s="2">
        <f>kredi_kart_musterileri!M3925</f>
        <v>6292</v>
      </c>
      <c r="B3925" s="79" t="str">
        <f t="shared" si="61"/>
        <v>Medium</v>
      </c>
    </row>
    <row r="3926" spans="1:2">
      <c r="A3926" s="2">
        <f>kredi_kart_musterileri!M9445</f>
        <v>6280</v>
      </c>
      <c r="B3926" s="79" t="str">
        <f t="shared" si="61"/>
        <v>Medium</v>
      </c>
    </row>
    <row r="3927" spans="1:2">
      <c r="A3927" s="2">
        <f>kredi_kart_musterileri!M188</f>
        <v>6278</v>
      </c>
      <c r="B3927" s="79" t="str">
        <f t="shared" si="61"/>
        <v>Medium</v>
      </c>
    </row>
    <row r="3928" spans="1:2">
      <c r="A3928" s="2">
        <f>kredi_kart_musterileri!M1787</f>
        <v>6275</v>
      </c>
      <c r="B3928" s="79" t="str">
        <f t="shared" si="61"/>
        <v>Medium</v>
      </c>
    </row>
    <row r="3929" spans="1:2">
      <c r="A3929" s="2">
        <f>kredi_kart_musterileri!M7442</f>
        <v>6275</v>
      </c>
      <c r="B3929" s="79" t="str">
        <f t="shared" si="61"/>
        <v>Medium</v>
      </c>
    </row>
    <row r="3930" spans="1:2">
      <c r="A3930" s="2">
        <f>kredi_kart_musterileri!M5130</f>
        <v>6274</v>
      </c>
      <c r="B3930" s="79" t="str">
        <f t="shared" si="61"/>
        <v>Medium</v>
      </c>
    </row>
    <row r="3931" spans="1:2">
      <c r="A3931" s="2">
        <f>kredi_kart_musterileri!M60</f>
        <v>6273</v>
      </c>
      <c r="B3931" s="79" t="str">
        <f t="shared" si="61"/>
        <v>Medium</v>
      </c>
    </row>
    <row r="3932" spans="1:2">
      <c r="A3932" s="2">
        <f>kredi_kart_musterileri!M8346</f>
        <v>6272</v>
      </c>
      <c r="B3932" s="79" t="str">
        <f t="shared" si="61"/>
        <v>Medium</v>
      </c>
    </row>
    <row r="3933" spans="1:2">
      <c r="A3933" s="2">
        <f>kredi_kart_musterileri!M2018</f>
        <v>6269</v>
      </c>
      <c r="B3933" s="79" t="str">
        <f t="shared" si="61"/>
        <v>Medium</v>
      </c>
    </row>
    <row r="3934" spans="1:2">
      <c r="A3934" s="2">
        <f>kredi_kart_musterileri!M1665</f>
        <v>6266</v>
      </c>
      <c r="B3934" s="79" t="str">
        <f t="shared" si="61"/>
        <v>Medium</v>
      </c>
    </row>
    <row r="3935" spans="1:2">
      <c r="A3935" s="2">
        <f>kredi_kart_musterileri!M342</f>
        <v>6265</v>
      </c>
      <c r="B3935" s="79" t="str">
        <f t="shared" si="61"/>
        <v>Medium</v>
      </c>
    </row>
    <row r="3936" spans="1:2">
      <c r="A3936" s="2">
        <f>kredi_kart_musterileri!M8695</f>
        <v>6265</v>
      </c>
      <c r="B3936" s="79" t="str">
        <f t="shared" si="61"/>
        <v>Medium</v>
      </c>
    </row>
    <row r="3937" spans="1:2">
      <c r="A3937" s="2">
        <f>kredi_kart_musterileri!M5900</f>
        <v>6263</v>
      </c>
      <c r="B3937" s="79" t="str">
        <f t="shared" si="61"/>
        <v>Medium</v>
      </c>
    </row>
    <row r="3938" spans="1:2">
      <c r="A3938" s="2">
        <f>kredi_kart_musterileri!M9779</f>
        <v>6261</v>
      </c>
      <c r="B3938" s="79" t="str">
        <f t="shared" si="61"/>
        <v>Medium</v>
      </c>
    </row>
    <row r="3939" spans="1:2">
      <c r="A3939" s="2">
        <f>kredi_kart_musterileri!M1322</f>
        <v>6259</v>
      </c>
      <c r="B3939" s="79" t="str">
        <f t="shared" si="61"/>
        <v>Medium</v>
      </c>
    </row>
    <row r="3940" spans="1:2">
      <c r="A3940" s="2">
        <f>kredi_kart_musterileri!M1582</f>
        <v>6256</v>
      </c>
      <c r="B3940" s="79" t="str">
        <f t="shared" si="61"/>
        <v>Medium</v>
      </c>
    </row>
    <row r="3941" spans="1:2">
      <c r="A3941" s="2">
        <f>kredi_kart_musterileri!M3059</f>
        <v>6250</v>
      </c>
      <c r="B3941" s="79" t="str">
        <f t="shared" si="61"/>
        <v>Medium</v>
      </c>
    </row>
    <row r="3942" spans="1:2">
      <c r="A3942" s="2">
        <f>kredi_kart_musterileri!M8243</f>
        <v>6250</v>
      </c>
      <c r="B3942" s="79" t="str">
        <f t="shared" si="61"/>
        <v>Medium</v>
      </c>
    </row>
    <row r="3943" spans="1:2">
      <c r="A3943" s="2">
        <f>kredi_kart_musterileri!M3855</f>
        <v>6249</v>
      </c>
      <c r="B3943" s="79" t="str">
        <f t="shared" si="61"/>
        <v>Medium</v>
      </c>
    </row>
    <row r="3944" spans="1:2">
      <c r="A3944" s="2">
        <f>kredi_kart_musterileri!M5394</f>
        <v>6248</v>
      </c>
      <c r="B3944" s="79" t="str">
        <f t="shared" si="61"/>
        <v>Medium</v>
      </c>
    </row>
    <row r="3945" spans="1:2">
      <c r="A3945" s="2">
        <f>kredi_kart_musterileri!M4128</f>
        <v>6247</v>
      </c>
      <c r="B3945" s="79" t="str">
        <f t="shared" si="61"/>
        <v>Medium</v>
      </c>
    </row>
    <row r="3946" spans="1:2">
      <c r="A3946" s="2">
        <f>kredi_kart_musterileri!M3430</f>
        <v>6245</v>
      </c>
      <c r="B3946" s="79" t="str">
        <f t="shared" si="61"/>
        <v>Medium</v>
      </c>
    </row>
    <row r="3947" spans="1:2">
      <c r="A3947" s="2">
        <f>kredi_kart_musterileri!M650</f>
        <v>6244</v>
      </c>
      <c r="B3947" s="79" t="str">
        <f t="shared" si="61"/>
        <v>Medium</v>
      </c>
    </row>
    <row r="3948" spans="1:2">
      <c r="A3948" s="2">
        <f>kredi_kart_musterileri!M4401</f>
        <v>6243</v>
      </c>
      <c r="B3948" s="79" t="str">
        <f t="shared" si="61"/>
        <v>Medium</v>
      </c>
    </row>
    <row r="3949" spans="1:2">
      <c r="A3949" s="2">
        <f>kredi_kart_musterileri!M646</f>
        <v>6242</v>
      </c>
      <c r="B3949" s="79" t="str">
        <f t="shared" si="61"/>
        <v>Medium</v>
      </c>
    </row>
    <row r="3950" spans="1:2">
      <c r="A3950" s="2">
        <f>kredi_kart_musterileri!M6195</f>
        <v>6236</v>
      </c>
      <c r="B3950" s="79" t="str">
        <f t="shared" si="61"/>
        <v>Medium</v>
      </c>
    </row>
    <row r="3951" spans="1:2">
      <c r="A3951" s="2">
        <f>kredi_kart_musterileri!M1882</f>
        <v>6235</v>
      </c>
      <c r="B3951" s="79" t="str">
        <f t="shared" si="61"/>
        <v>Medium</v>
      </c>
    </row>
    <row r="3952" spans="1:2">
      <c r="A3952" s="2">
        <f>kredi_kart_musterileri!M1004</f>
        <v>6231</v>
      </c>
      <c r="B3952" s="79" t="str">
        <f t="shared" si="61"/>
        <v>Medium</v>
      </c>
    </row>
    <row r="3953" spans="1:2">
      <c r="A3953" s="2">
        <f>kredi_kart_musterileri!M3977</f>
        <v>6230</v>
      </c>
      <c r="B3953" s="79" t="str">
        <f t="shared" si="61"/>
        <v>Medium</v>
      </c>
    </row>
    <row r="3954" spans="1:2">
      <c r="A3954" s="2">
        <f>kredi_kart_musterileri!M8675</f>
        <v>6228</v>
      </c>
      <c r="B3954" s="79" t="str">
        <f t="shared" si="61"/>
        <v>Medium</v>
      </c>
    </row>
    <row r="3955" spans="1:2">
      <c r="A3955" s="2">
        <f>kredi_kart_musterileri!M4748</f>
        <v>6225</v>
      </c>
      <c r="B3955" s="79" t="str">
        <f t="shared" si="61"/>
        <v>Medium</v>
      </c>
    </row>
    <row r="3956" spans="1:2">
      <c r="A3956" s="2">
        <f>kredi_kart_musterileri!M873</f>
        <v>6224</v>
      </c>
      <c r="B3956" s="79" t="str">
        <f t="shared" si="61"/>
        <v>Medium</v>
      </c>
    </row>
    <row r="3957" spans="1:2">
      <c r="A3957" s="2">
        <f>kredi_kart_musterileri!M1561</f>
        <v>6224</v>
      </c>
      <c r="B3957" s="79" t="str">
        <f t="shared" si="61"/>
        <v>Medium</v>
      </c>
    </row>
    <row r="3958" spans="1:2">
      <c r="A3958" s="2">
        <f>kredi_kart_musterileri!M2221</f>
        <v>6224</v>
      </c>
      <c r="B3958" s="79" t="str">
        <f t="shared" si="61"/>
        <v>Medium</v>
      </c>
    </row>
    <row r="3959" spans="1:2">
      <c r="A3959" s="2">
        <f>kredi_kart_musterileri!M8591</f>
        <v>6224</v>
      </c>
      <c r="B3959" s="79" t="str">
        <f t="shared" si="61"/>
        <v>Medium</v>
      </c>
    </row>
    <row r="3960" spans="1:2">
      <c r="A3960" s="2">
        <f>kredi_kart_musterileri!M8767</f>
        <v>6224</v>
      </c>
      <c r="B3960" s="79" t="str">
        <f t="shared" si="61"/>
        <v>Medium</v>
      </c>
    </row>
    <row r="3961" spans="1:2">
      <c r="A3961" s="2">
        <f>kredi_kart_musterileri!M9148</f>
        <v>6224</v>
      </c>
      <c r="B3961" s="79" t="str">
        <f t="shared" si="61"/>
        <v>Medium</v>
      </c>
    </row>
    <row r="3962" spans="1:2">
      <c r="A3962" s="2">
        <f>kredi_kart_musterileri!M9304</f>
        <v>6224</v>
      </c>
      <c r="B3962" s="79" t="str">
        <f t="shared" si="61"/>
        <v>Medium</v>
      </c>
    </row>
    <row r="3963" spans="1:2">
      <c r="A3963" s="2">
        <f>kredi_kart_musterileri!M9424</f>
        <v>6224</v>
      </c>
      <c r="B3963" s="79" t="str">
        <f t="shared" si="61"/>
        <v>Medium</v>
      </c>
    </row>
    <row r="3964" spans="1:2">
      <c r="A3964" s="2">
        <f>kredi_kart_musterileri!M9477</f>
        <v>6224</v>
      </c>
      <c r="B3964" s="79" t="str">
        <f t="shared" si="61"/>
        <v>Medium</v>
      </c>
    </row>
    <row r="3965" spans="1:2">
      <c r="A3965" s="2">
        <f>kredi_kart_musterileri!M10036</f>
        <v>6224</v>
      </c>
      <c r="B3965" s="79" t="str">
        <f t="shared" si="61"/>
        <v>Medium</v>
      </c>
    </row>
    <row r="3966" spans="1:2">
      <c r="A3966" s="2">
        <f>kredi_kart_musterileri!M5796</f>
        <v>6223</v>
      </c>
      <c r="B3966" s="79" t="str">
        <f t="shared" si="61"/>
        <v>Medium</v>
      </c>
    </row>
    <row r="3967" spans="1:2">
      <c r="A3967" s="2">
        <f>kredi_kart_musterileri!M8722</f>
        <v>6218</v>
      </c>
      <c r="B3967" s="79" t="str">
        <f t="shared" si="61"/>
        <v>Medium</v>
      </c>
    </row>
    <row r="3968" spans="1:2">
      <c r="A3968" s="2">
        <f>kredi_kart_musterileri!M1249</f>
        <v>6214</v>
      </c>
      <c r="B3968" s="79" t="str">
        <f t="shared" si="61"/>
        <v>Medium</v>
      </c>
    </row>
    <row r="3969" spans="1:2">
      <c r="A3969" s="2">
        <f>kredi_kart_musterileri!M1607</f>
        <v>6210</v>
      </c>
      <c r="B3969" s="79" t="str">
        <f t="shared" si="61"/>
        <v>Medium</v>
      </c>
    </row>
    <row r="3970" spans="1:2">
      <c r="A3970" s="2">
        <f>kredi_kart_musterileri!M43</f>
        <v>6205</v>
      </c>
      <c r="B3970" s="79" t="str">
        <f t="shared" si="61"/>
        <v>Medium</v>
      </c>
    </row>
    <row r="3971" spans="1:2">
      <c r="A3971" s="2">
        <f>kredi_kart_musterileri!M141</f>
        <v>6205</v>
      </c>
      <c r="B3971" s="79" t="str">
        <f t="shared" ref="B3971:B4034" si="62">IF($A3971&lt;$E$3, "Low", IF($A3971&lt;=$E$5, "Medium", "High"))</f>
        <v>Medium</v>
      </c>
    </row>
    <row r="3972" spans="1:2">
      <c r="A3972" s="2">
        <f>kredi_kart_musterileri!M4916</f>
        <v>6205</v>
      </c>
      <c r="B3972" s="79" t="str">
        <f t="shared" si="62"/>
        <v>Medium</v>
      </c>
    </row>
    <row r="3973" spans="1:2">
      <c r="A3973" s="2">
        <f>kredi_kart_musterileri!M6533</f>
        <v>6205</v>
      </c>
      <c r="B3973" s="79" t="str">
        <f t="shared" si="62"/>
        <v>Medium</v>
      </c>
    </row>
    <row r="3974" spans="1:2">
      <c r="A3974" s="2">
        <f>kredi_kart_musterileri!M3403</f>
        <v>6197</v>
      </c>
      <c r="B3974" s="79" t="str">
        <f t="shared" si="62"/>
        <v>Medium</v>
      </c>
    </row>
    <row r="3975" spans="1:2">
      <c r="A3975" s="2">
        <f>kredi_kart_musterileri!M1196</f>
        <v>6193</v>
      </c>
      <c r="B3975" s="79" t="str">
        <f t="shared" si="62"/>
        <v>Medium</v>
      </c>
    </row>
    <row r="3976" spans="1:2">
      <c r="A3976" s="2">
        <f>kredi_kart_musterileri!M3347</f>
        <v>6189</v>
      </c>
      <c r="B3976" s="79" t="str">
        <f t="shared" si="62"/>
        <v>Medium</v>
      </c>
    </row>
    <row r="3977" spans="1:2">
      <c r="A3977" s="2">
        <f>kredi_kart_musterileri!M3903</f>
        <v>6188</v>
      </c>
      <c r="B3977" s="79" t="str">
        <f t="shared" si="62"/>
        <v>Medium</v>
      </c>
    </row>
    <row r="3978" spans="1:2">
      <c r="A3978" s="2">
        <f>kredi_kart_musterileri!M6013</f>
        <v>6185</v>
      </c>
      <c r="B3978" s="79" t="str">
        <f t="shared" si="62"/>
        <v>Medium</v>
      </c>
    </row>
    <row r="3979" spans="1:2">
      <c r="A3979" s="2">
        <f>kredi_kart_musterileri!M1832</f>
        <v>6184</v>
      </c>
      <c r="B3979" s="79" t="str">
        <f t="shared" si="62"/>
        <v>Medium</v>
      </c>
    </row>
    <row r="3980" spans="1:2">
      <c r="A3980" s="2">
        <f>kredi_kart_musterileri!M6642</f>
        <v>6184</v>
      </c>
      <c r="B3980" s="79" t="str">
        <f t="shared" si="62"/>
        <v>Medium</v>
      </c>
    </row>
    <row r="3981" spans="1:2">
      <c r="A3981" s="2">
        <f>kredi_kart_musterileri!M2446</f>
        <v>6182</v>
      </c>
      <c r="B3981" s="79" t="str">
        <f t="shared" si="62"/>
        <v>Medium</v>
      </c>
    </row>
    <row r="3982" spans="1:2">
      <c r="A3982" s="2">
        <f>kredi_kart_musterileri!M4873</f>
        <v>6182</v>
      </c>
      <c r="B3982" s="79" t="str">
        <f t="shared" si="62"/>
        <v>Medium</v>
      </c>
    </row>
    <row r="3983" spans="1:2">
      <c r="A3983" s="2">
        <f>kredi_kart_musterileri!M9330</f>
        <v>6176</v>
      </c>
      <c r="B3983" s="79" t="str">
        <f t="shared" si="62"/>
        <v>Medium</v>
      </c>
    </row>
    <row r="3984" spans="1:2">
      <c r="A3984" s="2">
        <f>kredi_kart_musterileri!M575</f>
        <v>6175</v>
      </c>
      <c r="B3984" s="79" t="str">
        <f t="shared" si="62"/>
        <v>Medium</v>
      </c>
    </row>
    <row r="3985" spans="1:2">
      <c r="A3985" s="2">
        <f>kredi_kart_musterileri!M647</f>
        <v>6175</v>
      </c>
      <c r="B3985" s="79" t="str">
        <f t="shared" si="62"/>
        <v>Medium</v>
      </c>
    </row>
    <row r="3986" spans="1:2">
      <c r="A3986" s="2">
        <f>kredi_kart_musterileri!M1489</f>
        <v>6174</v>
      </c>
      <c r="B3986" s="79" t="str">
        <f t="shared" si="62"/>
        <v>Medium</v>
      </c>
    </row>
    <row r="3987" spans="1:2">
      <c r="A3987" s="2">
        <f>kredi_kart_musterileri!M10082</f>
        <v>6172</v>
      </c>
      <c r="B3987" s="79" t="str">
        <f t="shared" si="62"/>
        <v>Medium</v>
      </c>
    </row>
    <row r="3988" spans="1:2">
      <c r="A3988" s="2">
        <f>kredi_kart_musterileri!M6532</f>
        <v>6169</v>
      </c>
      <c r="B3988" s="79" t="str">
        <f t="shared" si="62"/>
        <v>Medium</v>
      </c>
    </row>
    <row r="3989" spans="1:2">
      <c r="A3989" s="2">
        <f>kredi_kart_musterileri!M2336</f>
        <v>6168</v>
      </c>
      <c r="B3989" s="79" t="str">
        <f t="shared" si="62"/>
        <v>Medium</v>
      </c>
    </row>
    <row r="3990" spans="1:2">
      <c r="A3990" s="2">
        <f>kredi_kart_musterileri!M3778</f>
        <v>6167</v>
      </c>
      <c r="B3990" s="79" t="str">
        <f t="shared" si="62"/>
        <v>Medium</v>
      </c>
    </row>
    <row r="3991" spans="1:2">
      <c r="A3991" s="2">
        <f>kredi_kart_musterileri!M1670</f>
        <v>6162</v>
      </c>
      <c r="B3991" s="79" t="str">
        <f t="shared" si="62"/>
        <v>Medium</v>
      </c>
    </row>
    <row r="3992" spans="1:2">
      <c r="A3992" s="2">
        <f>kredi_kart_musterileri!M4883</f>
        <v>6160</v>
      </c>
      <c r="B3992" s="79" t="str">
        <f t="shared" si="62"/>
        <v>Medium</v>
      </c>
    </row>
    <row r="3993" spans="1:2">
      <c r="A3993" s="2">
        <f>kredi_kart_musterileri!M9898</f>
        <v>6159</v>
      </c>
      <c r="B3993" s="79" t="str">
        <f t="shared" si="62"/>
        <v>Medium</v>
      </c>
    </row>
    <row r="3994" spans="1:2">
      <c r="A3994" s="2">
        <f>kredi_kart_musterileri!M1051</f>
        <v>6158</v>
      </c>
      <c r="B3994" s="79" t="str">
        <f t="shared" si="62"/>
        <v>Medium</v>
      </c>
    </row>
    <row r="3995" spans="1:2">
      <c r="A3995" s="2">
        <f>kredi_kart_musterileri!M9189</f>
        <v>6157</v>
      </c>
      <c r="B3995" s="79" t="str">
        <f t="shared" si="62"/>
        <v>Medium</v>
      </c>
    </row>
    <row r="3996" spans="1:2">
      <c r="A3996" s="2">
        <f>kredi_kart_musterileri!M2286</f>
        <v>6152</v>
      </c>
      <c r="B3996" s="79" t="str">
        <f t="shared" si="62"/>
        <v>Medium</v>
      </c>
    </row>
    <row r="3997" spans="1:2">
      <c r="A3997" s="2">
        <f>kredi_kart_musterileri!M8557</f>
        <v>6146</v>
      </c>
      <c r="B3997" s="79" t="str">
        <f t="shared" si="62"/>
        <v>Medium</v>
      </c>
    </row>
    <row r="3998" spans="1:2">
      <c r="A3998" s="2">
        <f>kredi_kart_musterileri!M9136</f>
        <v>6146</v>
      </c>
      <c r="B3998" s="79" t="str">
        <f t="shared" si="62"/>
        <v>Medium</v>
      </c>
    </row>
    <row r="3999" spans="1:2">
      <c r="A3999" s="2">
        <f>kredi_kart_musterileri!M5432</f>
        <v>6145</v>
      </c>
      <c r="B3999" s="79" t="str">
        <f t="shared" si="62"/>
        <v>Medium</v>
      </c>
    </row>
    <row r="4000" spans="1:2">
      <c r="A4000" s="2">
        <f>kredi_kart_musterileri!M8709</f>
        <v>6139</v>
      </c>
      <c r="B4000" s="79" t="str">
        <f t="shared" si="62"/>
        <v>Medium</v>
      </c>
    </row>
    <row r="4001" spans="1:2">
      <c r="A4001" s="2">
        <f>kredi_kart_musterileri!M2838</f>
        <v>6131</v>
      </c>
      <c r="B4001" s="79" t="str">
        <f t="shared" si="62"/>
        <v>Medium</v>
      </c>
    </row>
    <row r="4002" spans="1:2">
      <c r="A4002" s="2">
        <f>kredi_kart_musterileri!M2869</f>
        <v>6130</v>
      </c>
      <c r="B4002" s="79" t="str">
        <f t="shared" si="62"/>
        <v>Medium</v>
      </c>
    </row>
    <row r="4003" spans="1:2">
      <c r="A4003" s="2">
        <f>kredi_kart_musterileri!M7529</f>
        <v>6130</v>
      </c>
      <c r="B4003" s="79" t="str">
        <f t="shared" si="62"/>
        <v>Medium</v>
      </c>
    </row>
    <row r="4004" spans="1:2">
      <c r="A4004" s="2">
        <f>kredi_kart_musterileri!M2638</f>
        <v>6128</v>
      </c>
      <c r="B4004" s="79" t="str">
        <f t="shared" si="62"/>
        <v>Medium</v>
      </c>
    </row>
    <row r="4005" spans="1:2">
      <c r="A4005" s="2">
        <f>kredi_kart_musterileri!M9514</f>
        <v>6128</v>
      </c>
      <c r="B4005" s="79" t="str">
        <f t="shared" si="62"/>
        <v>Medium</v>
      </c>
    </row>
    <row r="4006" spans="1:2">
      <c r="A4006" s="2">
        <f>kredi_kart_musterileri!M5578</f>
        <v>6125</v>
      </c>
      <c r="B4006" s="79" t="str">
        <f t="shared" si="62"/>
        <v>Medium</v>
      </c>
    </row>
    <row r="4007" spans="1:2">
      <c r="A4007" s="2">
        <f>kredi_kart_musterileri!M9472</f>
        <v>6121</v>
      </c>
      <c r="B4007" s="79" t="str">
        <f t="shared" si="62"/>
        <v>Medium</v>
      </c>
    </row>
    <row r="4008" spans="1:2">
      <c r="A4008" s="2">
        <f>kredi_kart_musterileri!M4177</f>
        <v>6118</v>
      </c>
      <c r="B4008" s="79" t="str">
        <f t="shared" si="62"/>
        <v>Medium</v>
      </c>
    </row>
    <row r="4009" spans="1:2">
      <c r="A4009" s="2">
        <f>kredi_kart_musterileri!M783</f>
        <v>6116</v>
      </c>
      <c r="B4009" s="79" t="str">
        <f t="shared" si="62"/>
        <v>Medium</v>
      </c>
    </row>
    <row r="4010" spans="1:2">
      <c r="A4010" s="2">
        <f>kredi_kart_musterileri!M1774</f>
        <v>6116</v>
      </c>
      <c r="B4010" s="79" t="str">
        <f t="shared" si="62"/>
        <v>Medium</v>
      </c>
    </row>
    <row r="4011" spans="1:2">
      <c r="A4011" s="2">
        <f>kredi_kart_musterileri!M6980</f>
        <v>6114</v>
      </c>
      <c r="B4011" s="79" t="str">
        <f t="shared" si="62"/>
        <v>Medium</v>
      </c>
    </row>
    <row r="4012" spans="1:2">
      <c r="A4012" s="2">
        <f>kredi_kart_musterileri!M133</f>
        <v>6111</v>
      </c>
      <c r="B4012" s="79" t="str">
        <f t="shared" si="62"/>
        <v>Medium</v>
      </c>
    </row>
    <row r="4013" spans="1:2">
      <c r="A4013" s="2">
        <f>kredi_kart_musterileri!M3604</f>
        <v>6111</v>
      </c>
      <c r="B4013" s="79" t="str">
        <f t="shared" si="62"/>
        <v>Medium</v>
      </c>
    </row>
    <row r="4014" spans="1:2">
      <c r="A4014" s="2">
        <f>kredi_kart_musterileri!M4241</f>
        <v>6109</v>
      </c>
      <c r="B4014" s="79" t="str">
        <f t="shared" si="62"/>
        <v>Medium</v>
      </c>
    </row>
    <row r="4015" spans="1:2">
      <c r="A4015" s="2">
        <f>kredi_kart_musterileri!M1436</f>
        <v>6103</v>
      </c>
      <c r="B4015" s="79" t="str">
        <f t="shared" si="62"/>
        <v>Medium</v>
      </c>
    </row>
    <row r="4016" spans="1:2">
      <c r="A4016" s="2">
        <f>kredi_kart_musterileri!M2253</f>
        <v>6103</v>
      </c>
      <c r="B4016" s="79" t="str">
        <f t="shared" si="62"/>
        <v>Medium</v>
      </c>
    </row>
    <row r="4017" spans="1:2">
      <c r="A4017" s="2">
        <f>kredi_kart_musterileri!M8957</f>
        <v>6103</v>
      </c>
      <c r="B4017" s="79" t="str">
        <f t="shared" si="62"/>
        <v>Medium</v>
      </c>
    </row>
    <row r="4018" spans="1:2">
      <c r="A4018" s="2">
        <f>kredi_kart_musterileri!M3538</f>
        <v>6102</v>
      </c>
      <c r="B4018" s="79" t="str">
        <f t="shared" si="62"/>
        <v>Medium</v>
      </c>
    </row>
    <row r="4019" spans="1:2">
      <c r="A4019" s="2">
        <f>kredi_kart_musterileri!M1959</f>
        <v>6100</v>
      </c>
      <c r="B4019" s="79" t="str">
        <f t="shared" si="62"/>
        <v>Medium</v>
      </c>
    </row>
    <row r="4020" spans="1:2">
      <c r="A4020" s="2">
        <f>kredi_kart_musterileri!M1089</f>
        <v>6099</v>
      </c>
      <c r="B4020" s="79" t="str">
        <f t="shared" si="62"/>
        <v>Medium</v>
      </c>
    </row>
    <row r="4021" spans="1:2">
      <c r="A4021" s="2">
        <f>kredi_kart_musterileri!M285</f>
        <v>6094</v>
      </c>
      <c r="B4021" s="79" t="str">
        <f t="shared" si="62"/>
        <v>Medium</v>
      </c>
    </row>
    <row r="4022" spans="1:2">
      <c r="A4022" s="2">
        <f>kredi_kart_musterileri!M3573</f>
        <v>6091</v>
      </c>
      <c r="B4022" s="79" t="str">
        <f t="shared" si="62"/>
        <v>Medium</v>
      </c>
    </row>
    <row r="4023" spans="1:2">
      <c r="A4023" s="2">
        <f>kredi_kart_musterileri!M10030</f>
        <v>6091</v>
      </c>
      <c r="B4023" s="79" t="str">
        <f t="shared" si="62"/>
        <v>Medium</v>
      </c>
    </row>
    <row r="4024" spans="1:2">
      <c r="A4024" s="2">
        <f>kredi_kart_musterileri!M9838</f>
        <v>6089</v>
      </c>
      <c r="B4024" s="79" t="str">
        <f t="shared" si="62"/>
        <v>Medium</v>
      </c>
    </row>
    <row r="4025" spans="1:2">
      <c r="A4025" s="2">
        <f>kredi_kart_musterileri!M1049</f>
        <v>6088</v>
      </c>
      <c r="B4025" s="79" t="str">
        <f t="shared" si="62"/>
        <v>Medium</v>
      </c>
    </row>
    <row r="4026" spans="1:2">
      <c r="A4026" s="2">
        <f>kredi_kart_musterileri!M7691</f>
        <v>6083</v>
      </c>
      <c r="B4026" s="79" t="str">
        <f t="shared" si="62"/>
        <v>Medium</v>
      </c>
    </row>
    <row r="4027" spans="1:2">
      <c r="A4027" s="2">
        <f>kredi_kart_musterileri!M4082</f>
        <v>6081</v>
      </c>
      <c r="B4027" s="79" t="str">
        <f t="shared" si="62"/>
        <v>Medium</v>
      </c>
    </row>
    <row r="4028" spans="1:2">
      <c r="A4028" s="2">
        <f>kredi_kart_musterileri!M9101</f>
        <v>6080</v>
      </c>
      <c r="B4028" s="79" t="str">
        <f t="shared" si="62"/>
        <v>Medium</v>
      </c>
    </row>
    <row r="4029" spans="1:2">
      <c r="A4029" s="2">
        <f>kredi_kart_musterileri!M1588</f>
        <v>6077</v>
      </c>
      <c r="B4029" s="79" t="str">
        <f t="shared" si="62"/>
        <v>Medium</v>
      </c>
    </row>
    <row r="4030" spans="1:2">
      <c r="A4030" s="2">
        <f>kredi_kart_musterileri!M9469</f>
        <v>6077</v>
      </c>
      <c r="B4030" s="79" t="str">
        <f t="shared" si="62"/>
        <v>Medium</v>
      </c>
    </row>
    <row r="4031" spans="1:2">
      <c r="A4031" s="2">
        <f>kredi_kart_musterileri!M9627</f>
        <v>6075</v>
      </c>
      <c r="B4031" s="79" t="str">
        <f t="shared" si="62"/>
        <v>Medium</v>
      </c>
    </row>
    <row r="4032" spans="1:2">
      <c r="A4032" s="2">
        <f>kredi_kart_musterileri!M7474</f>
        <v>6074</v>
      </c>
      <c r="B4032" s="79" t="str">
        <f t="shared" si="62"/>
        <v>Medium</v>
      </c>
    </row>
    <row r="4033" spans="1:2">
      <c r="A4033" s="2">
        <f>kredi_kart_musterileri!M7898</f>
        <v>6074</v>
      </c>
      <c r="B4033" s="79" t="str">
        <f t="shared" si="62"/>
        <v>Medium</v>
      </c>
    </row>
    <row r="4034" spans="1:2">
      <c r="A4034" s="2">
        <f>kredi_kart_musterileri!M9710</f>
        <v>6071</v>
      </c>
      <c r="B4034" s="79" t="str">
        <f t="shared" si="62"/>
        <v>Medium</v>
      </c>
    </row>
    <row r="4035" spans="1:2">
      <c r="A4035" s="2">
        <f>kredi_kart_musterileri!M1066</f>
        <v>6065</v>
      </c>
      <c r="B4035" s="79" t="str">
        <f t="shared" ref="B4035:B4098" si="63">IF($A4035&lt;$E$3, "Low", IF($A4035&lt;=$E$5, "Medium", "High"))</f>
        <v>Medium</v>
      </c>
    </row>
    <row r="4036" spans="1:2">
      <c r="A4036" s="2">
        <f>kredi_kart_musterileri!M6343</f>
        <v>6062</v>
      </c>
      <c r="B4036" s="79" t="str">
        <f t="shared" si="63"/>
        <v>Medium</v>
      </c>
    </row>
    <row r="4037" spans="1:2">
      <c r="A4037" s="2">
        <f>kredi_kart_musterileri!M3994</f>
        <v>6060</v>
      </c>
      <c r="B4037" s="79" t="str">
        <f t="shared" si="63"/>
        <v>Medium</v>
      </c>
    </row>
    <row r="4038" spans="1:2">
      <c r="A4038" s="2">
        <f>kredi_kart_musterileri!M6264</f>
        <v>6059</v>
      </c>
      <c r="B4038" s="79" t="str">
        <f t="shared" si="63"/>
        <v>Medium</v>
      </c>
    </row>
    <row r="4039" spans="1:2">
      <c r="A4039" s="2">
        <f>kredi_kart_musterileri!M8771</f>
        <v>6058</v>
      </c>
      <c r="B4039" s="79" t="str">
        <f t="shared" si="63"/>
        <v>Medium</v>
      </c>
    </row>
    <row r="4040" spans="1:2">
      <c r="A4040" s="2">
        <f>kredi_kart_musterileri!M5205</f>
        <v>6054</v>
      </c>
      <c r="B4040" s="79" t="str">
        <f t="shared" si="63"/>
        <v>Medium</v>
      </c>
    </row>
    <row r="4041" spans="1:2">
      <c r="A4041" s="2">
        <f>kredi_kart_musterileri!M2310</f>
        <v>6053</v>
      </c>
      <c r="B4041" s="79" t="str">
        <f t="shared" si="63"/>
        <v>Medium</v>
      </c>
    </row>
    <row r="4042" spans="1:2">
      <c r="A4042" s="2">
        <f>kredi_kart_musterileri!M7345</f>
        <v>6053</v>
      </c>
      <c r="B4042" s="79" t="str">
        <f t="shared" si="63"/>
        <v>Medium</v>
      </c>
    </row>
    <row r="4043" spans="1:2">
      <c r="A4043" s="2">
        <f>kredi_kart_musterileri!M2042</f>
        <v>6052</v>
      </c>
      <c r="B4043" s="79" t="str">
        <f t="shared" si="63"/>
        <v>Medium</v>
      </c>
    </row>
    <row r="4044" spans="1:2">
      <c r="A4044" s="2">
        <f>kredi_kart_musterileri!M6681</f>
        <v>6049</v>
      </c>
      <c r="B4044" s="79" t="str">
        <f t="shared" si="63"/>
        <v>Medium</v>
      </c>
    </row>
    <row r="4045" spans="1:2">
      <c r="A4045" s="2">
        <f>kredi_kart_musterileri!M6324</f>
        <v>6043</v>
      </c>
      <c r="B4045" s="79" t="str">
        <f t="shared" si="63"/>
        <v>Medium</v>
      </c>
    </row>
    <row r="4046" spans="1:2">
      <c r="A4046" s="2">
        <f>kredi_kart_musterileri!M328</f>
        <v>6041</v>
      </c>
      <c r="B4046" s="79" t="str">
        <f t="shared" si="63"/>
        <v>Medium</v>
      </c>
    </row>
    <row r="4047" spans="1:2">
      <c r="A4047" s="2">
        <f>kredi_kart_musterileri!M7576</f>
        <v>6039</v>
      </c>
      <c r="B4047" s="79" t="str">
        <f t="shared" si="63"/>
        <v>Medium</v>
      </c>
    </row>
    <row r="4048" spans="1:2">
      <c r="A4048" s="2">
        <f>kredi_kart_musterileri!M450</f>
        <v>6038</v>
      </c>
      <c r="B4048" s="79" t="str">
        <f t="shared" si="63"/>
        <v>Medium</v>
      </c>
    </row>
    <row r="4049" spans="1:2">
      <c r="A4049" s="2">
        <f>kredi_kart_musterileri!M4827</f>
        <v>6038</v>
      </c>
      <c r="B4049" s="79" t="str">
        <f t="shared" si="63"/>
        <v>Medium</v>
      </c>
    </row>
    <row r="4050" spans="1:2">
      <c r="A4050" s="2">
        <f>kredi_kart_musterileri!M1245</f>
        <v>6036</v>
      </c>
      <c r="B4050" s="79" t="str">
        <f t="shared" si="63"/>
        <v>Medium</v>
      </c>
    </row>
    <row r="4051" spans="1:2">
      <c r="A4051" s="2">
        <f>kredi_kart_musterileri!M1310</f>
        <v>6035</v>
      </c>
      <c r="B4051" s="79" t="str">
        <f t="shared" si="63"/>
        <v>Medium</v>
      </c>
    </row>
    <row r="4052" spans="1:2">
      <c r="A4052" s="2">
        <f>kredi_kart_musterileri!M5536</f>
        <v>6034</v>
      </c>
      <c r="B4052" s="79" t="str">
        <f t="shared" si="63"/>
        <v>Medium</v>
      </c>
    </row>
    <row r="4053" spans="1:2">
      <c r="A4053" s="2">
        <f>kredi_kart_musterileri!M3428</f>
        <v>6033</v>
      </c>
      <c r="B4053" s="79" t="str">
        <f t="shared" si="63"/>
        <v>Medium</v>
      </c>
    </row>
    <row r="4054" spans="1:2">
      <c r="A4054" s="2">
        <f>kredi_kart_musterileri!M3098</f>
        <v>6030</v>
      </c>
      <c r="B4054" s="79" t="str">
        <f t="shared" si="63"/>
        <v>Medium</v>
      </c>
    </row>
    <row r="4055" spans="1:2">
      <c r="A4055" s="2">
        <f>kredi_kart_musterileri!M8758</f>
        <v>6030</v>
      </c>
      <c r="B4055" s="79" t="str">
        <f t="shared" si="63"/>
        <v>Medium</v>
      </c>
    </row>
    <row r="4056" spans="1:2">
      <c r="A4056" s="2">
        <f>kredi_kart_musterileri!M197</f>
        <v>6028</v>
      </c>
      <c r="B4056" s="79" t="str">
        <f t="shared" si="63"/>
        <v>Medium</v>
      </c>
    </row>
    <row r="4057" spans="1:2">
      <c r="A4057" s="2">
        <f>kredi_kart_musterileri!M9763</f>
        <v>6024</v>
      </c>
      <c r="B4057" s="79" t="str">
        <f t="shared" si="63"/>
        <v>Medium</v>
      </c>
    </row>
    <row r="4058" spans="1:2">
      <c r="A4058" s="2">
        <f>kredi_kart_musterileri!M3536</f>
        <v>6022</v>
      </c>
      <c r="B4058" s="79" t="str">
        <f t="shared" si="63"/>
        <v>Medium</v>
      </c>
    </row>
    <row r="4059" spans="1:2">
      <c r="A4059" s="2">
        <f>kredi_kart_musterileri!M4867</f>
        <v>6022</v>
      </c>
      <c r="B4059" s="79" t="str">
        <f t="shared" si="63"/>
        <v>Medium</v>
      </c>
    </row>
    <row r="4060" spans="1:2">
      <c r="A4060" s="2">
        <f>kredi_kart_musterileri!M6308</f>
        <v>6018</v>
      </c>
      <c r="B4060" s="79" t="str">
        <f t="shared" si="63"/>
        <v>Medium</v>
      </c>
    </row>
    <row r="4061" spans="1:2">
      <c r="A4061" s="2">
        <f>kredi_kart_musterileri!M2499</f>
        <v>6012</v>
      </c>
      <c r="B4061" s="79" t="str">
        <f t="shared" si="63"/>
        <v>Medium</v>
      </c>
    </row>
    <row r="4062" spans="1:2">
      <c r="A4062" s="2">
        <f>kredi_kart_musterileri!M3610</f>
        <v>6006</v>
      </c>
      <c r="B4062" s="79" t="str">
        <f t="shared" si="63"/>
        <v>Medium</v>
      </c>
    </row>
    <row r="4063" spans="1:2">
      <c r="A4063" s="2">
        <f>kredi_kart_musterileri!M7710</f>
        <v>5999</v>
      </c>
      <c r="B4063" s="79" t="str">
        <f t="shared" si="63"/>
        <v>Medium</v>
      </c>
    </row>
    <row r="4064" spans="1:2">
      <c r="A4064" s="2">
        <f>kredi_kart_musterileri!M3917</f>
        <v>5997</v>
      </c>
      <c r="B4064" s="79" t="str">
        <f t="shared" si="63"/>
        <v>Medium</v>
      </c>
    </row>
    <row r="4065" spans="1:2">
      <c r="A4065" s="2">
        <f>kredi_kart_musterileri!M3158</f>
        <v>5996</v>
      </c>
      <c r="B4065" s="79" t="str">
        <f t="shared" si="63"/>
        <v>Medium</v>
      </c>
    </row>
    <row r="4066" spans="1:2">
      <c r="A4066" s="2">
        <f>kredi_kart_musterileri!M4246</f>
        <v>5993</v>
      </c>
      <c r="B4066" s="79" t="str">
        <f t="shared" si="63"/>
        <v>Medium</v>
      </c>
    </row>
    <row r="4067" spans="1:2">
      <c r="A4067" s="2">
        <f>kredi_kart_musterileri!M1320</f>
        <v>5991</v>
      </c>
      <c r="B4067" s="79" t="str">
        <f t="shared" si="63"/>
        <v>Medium</v>
      </c>
    </row>
    <row r="4068" spans="1:2">
      <c r="A4068" s="2">
        <f>kredi_kart_musterileri!M4285</f>
        <v>5989</v>
      </c>
      <c r="B4068" s="79" t="str">
        <f t="shared" si="63"/>
        <v>Medium</v>
      </c>
    </row>
    <row r="4069" spans="1:2">
      <c r="A4069" s="2">
        <f>kredi_kart_musterileri!M9390</f>
        <v>5989</v>
      </c>
      <c r="B4069" s="79" t="str">
        <f t="shared" si="63"/>
        <v>Medium</v>
      </c>
    </row>
    <row r="4070" spans="1:2">
      <c r="A4070" s="2">
        <f>kredi_kart_musterileri!M9824</f>
        <v>5988</v>
      </c>
      <c r="B4070" s="79" t="str">
        <f t="shared" si="63"/>
        <v>Medium</v>
      </c>
    </row>
    <row r="4071" spans="1:2">
      <c r="A4071" s="2">
        <f>kredi_kart_musterileri!M4834</f>
        <v>5987</v>
      </c>
      <c r="B4071" s="79" t="str">
        <f t="shared" si="63"/>
        <v>Medium</v>
      </c>
    </row>
    <row r="4072" spans="1:2">
      <c r="A4072" s="2">
        <f>kredi_kart_musterileri!M2969</f>
        <v>5984</v>
      </c>
      <c r="B4072" s="79" t="str">
        <f t="shared" si="63"/>
        <v>Medium</v>
      </c>
    </row>
    <row r="4073" spans="1:2">
      <c r="A4073" s="2">
        <f>kredi_kart_musterileri!M5223</f>
        <v>5983</v>
      </c>
      <c r="B4073" s="79" t="str">
        <f t="shared" si="63"/>
        <v>Medium</v>
      </c>
    </row>
    <row r="4074" spans="1:2">
      <c r="A4074" s="2">
        <f>kredi_kart_musterileri!M9201</f>
        <v>5975</v>
      </c>
      <c r="B4074" s="79" t="str">
        <f t="shared" si="63"/>
        <v>Medium</v>
      </c>
    </row>
    <row r="4075" spans="1:2">
      <c r="A4075" s="2">
        <f>kredi_kart_musterileri!M3827</f>
        <v>5972</v>
      </c>
      <c r="B4075" s="79" t="str">
        <f t="shared" si="63"/>
        <v>Medium</v>
      </c>
    </row>
    <row r="4076" spans="1:2">
      <c r="A4076" s="2">
        <f>kredi_kart_musterileri!M9502</f>
        <v>5972</v>
      </c>
      <c r="B4076" s="79" t="str">
        <f t="shared" si="63"/>
        <v>Medium</v>
      </c>
    </row>
    <row r="4077" spans="1:2">
      <c r="A4077" s="2">
        <f>kredi_kart_musterileri!M2591</f>
        <v>5967</v>
      </c>
      <c r="B4077" s="79" t="str">
        <f t="shared" si="63"/>
        <v>Medium</v>
      </c>
    </row>
    <row r="4078" spans="1:2">
      <c r="A4078" s="2">
        <f>kredi_kart_musterileri!M1586</f>
        <v>5965</v>
      </c>
      <c r="B4078" s="79" t="str">
        <f t="shared" si="63"/>
        <v>Medium</v>
      </c>
    </row>
    <row r="4079" spans="1:2">
      <c r="A4079" s="2">
        <f>kredi_kart_musterileri!M7939</f>
        <v>5965</v>
      </c>
      <c r="B4079" s="79" t="str">
        <f t="shared" si="63"/>
        <v>Medium</v>
      </c>
    </row>
    <row r="4080" spans="1:2">
      <c r="A4080" s="2">
        <f>kredi_kart_musterileri!M6787</f>
        <v>5956</v>
      </c>
      <c r="B4080" s="79" t="str">
        <f t="shared" si="63"/>
        <v>Medium</v>
      </c>
    </row>
    <row r="4081" spans="1:2">
      <c r="A4081" s="2">
        <f>kredi_kart_musterileri!M1795</f>
        <v>5951</v>
      </c>
      <c r="B4081" s="79" t="str">
        <f t="shared" si="63"/>
        <v>Medium</v>
      </c>
    </row>
    <row r="4082" spans="1:2">
      <c r="A4082" s="2">
        <f>kredi_kart_musterileri!M5786</f>
        <v>5951</v>
      </c>
      <c r="B4082" s="79" t="str">
        <f t="shared" si="63"/>
        <v>Medium</v>
      </c>
    </row>
    <row r="4083" spans="1:2">
      <c r="A4083" s="2">
        <f>kredi_kart_musterileri!M6512</f>
        <v>5951</v>
      </c>
      <c r="B4083" s="79" t="str">
        <f t="shared" si="63"/>
        <v>Medium</v>
      </c>
    </row>
    <row r="4084" spans="1:2">
      <c r="A4084" s="2">
        <f>kredi_kart_musterileri!M4596</f>
        <v>5950</v>
      </c>
      <c r="B4084" s="79" t="str">
        <f t="shared" si="63"/>
        <v>Medium</v>
      </c>
    </row>
    <row r="4085" spans="1:2">
      <c r="A4085" s="2">
        <f>kredi_kart_musterileri!M6172</f>
        <v>5950</v>
      </c>
      <c r="B4085" s="79" t="str">
        <f t="shared" si="63"/>
        <v>Medium</v>
      </c>
    </row>
    <row r="4086" spans="1:2">
      <c r="A4086" s="2">
        <f>kredi_kart_musterileri!M6739</f>
        <v>5947</v>
      </c>
      <c r="B4086" s="79" t="str">
        <f t="shared" si="63"/>
        <v>Medium</v>
      </c>
    </row>
    <row r="4087" spans="1:2">
      <c r="A4087" s="2">
        <f>kredi_kart_musterileri!M2380</f>
        <v>5945</v>
      </c>
      <c r="B4087" s="79" t="str">
        <f t="shared" si="63"/>
        <v>Medium</v>
      </c>
    </row>
    <row r="4088" spans="1:2">
      <c r="A4088" s="2">
        <f>kredi_kart_musterileri!M7879</f>
        <v>5945</v>
      </c>
      <c r="B4088" s="79" t="str">
        <f t="shared" si="63"/>
        <v>Medium</v>
      </c>
    </row>
    <row r="4089" spans="1:2">
      <c r="A4089" s="2">
        <f>kredi_kart_musterileri!M3589</f>
        <v>5941</v>
      </c>
      <c r="B4089" s="79" t="str">
        <f t="shared" si="63"/>
        <v>Medium</v>
      </c>
    </row>
    <row r="4090" spans="1:2">
      <c r="A4090" s="2">
        <f>kredi_kart_musterileri!M4189</f>
        <v>5937</v>
      </c>
      <c r="B4090" s="79" t="str">
        <f t="shared" si="63"/>
        <v>Medium</v>
      </c>
    </row>
    <row r="4091" spans="1:2">
      <c r="A4091" s="2">
        <f>kredi_kart_musterileri!M2159</f>
        <v>5931</v>
      </c>
      <c r="B4091" s="79" t="str">
        <f t="shared" si="63"/>
        <v>Medium</v>
      </c>
    </row>
    <row r="4092" spans="1:2">
      <c r="A4092" s="2">
        <f>kredi_kart_musterileri!M1682</f>
        <v>5930</v>
      </c>
      <c r="B4092" s="79" t="str">
        <f t="shared" si="63"/>
        <v>Medium</v>
      </c>
    </row>
    <row r="4093" spans="1:2">
      <c r="A4093" s="2">
        <f>kredi_kart_musterileri!M4330</f>
        <v>5928</v>
      </c>
      <c r="B4093" s="79" t="str">
        <f t="shared" si="63"/>
        <v>Medium</v>
      </c>
    </row>
    <row r="4094" spans="1:2">
      <c r="A4094" s="2">
        <f>kredi_kart_musterileri!M1128</f>
        <v>5927</v>
      </c>
      <c r="B4094" s="79" t="str">
        <f t="shared" si="63"/>
        <v>Medium</v>
      </c>
    </row>
    <row r="4095" spans="1:2">
      <c r="A4095" s="2">
        <f>kredi_kart_musterileri!M64</f>
        <v>5926</v>
      </c>
      <c r="B4095" s="79" t="str">
        <f t="shared" si="63"/>
        <v>Medium</v>
      </c>
    </row>
    <row r="4096" spans="1:2">
      <c r="A4096" s="2">
        <f>kredi_kart_musterileri!M1849</f>
        <v>5924</v>
      </c>
      <c r="B4096" s="79" t="str">
        <f t="shared" si="63"/>
        <v>Medium</v>
      </c>
    </row>
    <row r="4097" spans="1:2">
      <c r="A4097" s="2">
        <f>kredi_kart_musterileri!M656</f>
        <v>5923</v>
      </c>
      <c r="B4097" s="79" t="str">
        <f t="shared" si="63"/>
        <v>Medium</v>
      </c>
    </row>
    <row r="4098" spans="1:2">
      <c r="A4098" s="2">
        <f>kredi_kart_musterileri!M2712</f>
        <v>5920</v>
      </c>
      <c r="B4098" s="79" t="str">
        <f t="shared" si="63"/>
        <v>Medium</v>
      </c>
    </row>
    <row r="4099" spans="1:2">
      <c r="A4099" s="2">
        <f>kredi_kart_musterileri!M712</f>
        <v>5918</v>
      </c>
      <c r="B4099" s="79" t="str">
        <f t="shared" ref="B4099:B4162" si="64">IF($A4099&lt;$E$3, "Low", IF($A4099&lt;=$E$5, "Medium", "High"))</f>
        <v>Medium</v>
      </c>
    </row>
    <row r="4100" spans="1:2">
      <c r="A4100" s="2">
        <f>kredi_kart_musterileri!M3530</f>
        <v>5916</v>
      </c>
      <c r="B4100" s="79" t="str">
        <f t="shared" si="64"/>
        <v>Medium</v>
      </c>
    </row>
    <row r="4101" spans="1:2">
      <c r="A4101" s="2">
        <f>kredi_kart_musterileri!M6466</f>
        <v>5913</v>
      </c>
      <c r="B4101" s="79" t="str">
        <f t="shared" si="64"/>
        <v>Medium</v>
      </c>
    </row>
    <row r="4102" spans="1:2">
      <c r="A4102" s="2">
        <f>kredi_kart_musterileri!M4476</f>
        <v>5911</v>
      </c>
      <c r="B4102" s="79" t="str">
        <f t="shared" si="64"/>
        <v>Medium</v>
      </c>
    </row>
    <row r="4103" spans="1:2">
      <c r="A4103" s="2">
        <f>kredi_kart_musterileri!M1809</f>
        <v>5908</v>
      </c>
      <c r="B4103" s="79" t="str">
        <f t="shared" si="64"/>
        <v>Medium</v>
      </c>
    </row>
    <row r="4104" spans="1:2">
      <c r="A4104" s="2">
        <f>kredi_kart_musterileri!M2493</f>
        <v>5905</v>
      </c>
      <c r="B4104" s="79" t="str">
        <f t="shared" si="64"/>
        <v>Medium</v>
      </c>
    </row>
    <row r="4105" spans="1:2">
      <c r="A4105" s="2">
        <f>kredi_kart_musterileri!M5456</f>
        <v>5905</v>
      </c>
      <c r="B4105" s="79" t="str">
        <f t="shared" si="64"/>
        <v>Medium</v>
      </c>
    </row>
    <row r="4106" spans="1:2">
      <c r="A4106" s="2">
        <f>kredi_kart_musterileri!M9839</f>
        <v>5905</v>
      </c>
      <c r="B4106" s="79" t="str">
        <f t="shared" si="64"/>
        <v>Medium</v>
      </c>
    </row>
    <row r="4107" spans="1:2">
      <c r="A4107" s="2">
        <f>kredi_kart_musterileri!M710</f>
        <v>5903</v>
      </c>
      <c r="B4107" s="79" t="str">
        <f t="shared" si="64"/>
        <v>Medium</v>
      </c>
    </row>
    <row r="4108" spans="1:2">
      <c r="A4108" s="2">
        <f>kredi_kart_musterileri!M1403</f>
        <v>5898</v>
      </c>
      <c r="B4108" s="79" t="str">
        <f t="shared" si="64"/>
        <v>Medium</v>
      </c>
    </row>
    <row r="4109" spans="1:2">
      <c r="A4109" s="2">
        <f>kredi_kart_musterileri!M2957</f>
        <v>5894</v>
      </c>
      <c r="B4109" s="79" t="str">
        <f t="shared" si="64"/>
        <v>Medium</v>
      </c>
    </row>
    <row r="4110" spans="1:2">
      <c r="A4110" s="2">
        <f>kredi_kart_musterileri!M1742</f>
        <v>5887</v>
      </c>
      <c r="B4110" s="79" t="str">
        <f t="shared" si="64"/>
        <v>Medium</v>
      </c>
    </row>
    <row r="4111" spans="1:2">
      <c r="A4111" s="2">
        <f>kredi_kart_musterileri!M4561</f>
        <v>5884</v>
      </c>
      <c r="B4111" s="79" t="str">
        <f t="shared" si="64"/>
        <v>Medium</v>
      </c>
    </row>
    <row r="4112" spans="1:2">
      <c r="A4112" s="2">
        <f>kredi_kart_musterileri!M2767</f>
        <v>5882</v>
      </c>
      <c r="B4112" s="79" t="str">
        <f t="shared" si="64"/>
        <v>Medium</v>
      </c>
    </row>
    <row r="4113" spans="1:2">
      <c r="A4113" s="2">
        <f>kredi_kart_musterileri!M1152</f>
        <v>5881</v>
      </c>
      <c r="B4113" s="79" t="str">
        <f t="shared" si="64"/>
        <v>Medium</v>
      </c>
    </row>
    <row r="4114" spans="1:2">
      <c r="A4114" s="2">
        <f>kredi_kart_musterileri!M6169</f>
        <v>5881</v>
      </c>
      <c r="B4114" s="79" t="str">
        <f t="shared" si="64"/>
        <v>Medium</v>
      </c>
    </row>
    <row r="4115" spans="1:2">
      <c r="A4115" s="2">
        <f>kredi_kart_musterileri!M1400</f>
        <v>5877</v>
      </c>
      <c r="B4115" s="79" t="str">
        <f t="shared" si="64"/>
        <v>Medium</v>
      </c>
    </row>
    <row r="4116" spans="1:2">
      <c r="A4116" s="2">
        <f>kredi_kart_musterileri!M6212</f>
        <v>5877</v>
      </c>
      <c r="B4116" s="79" t="str">
        <f t="shared" si="64"/>
        <v>Medium</v>
      </c>
    </row>
    <row r="4117" spans="1:2">
      <c r="A4117" s="2">
        <f>kredi_kart_musterileri!M9181</f>
        <v>5877</v>
      </c>
      <c r="B4117" s="79" t="str">
        <f t="shared" si="64"/>
        <v>Medium</v>
      </c>
    </row>
    <row r="4118" spans="1:2">
      <c r="A4118" s="2">
        <f>kredi_kart_musterileri!M322</f>
        <v>5876</v>
      </c>
      <c r="B4118" s="79" t="str">
        <f t="shared" si="64"/>
        <v>Medium</v>
      </c>
    </row>
    <row r="4119" spans="1:2">
      <c r="A4119" s="2">
        <f>kredi_kart_musterileri!M9486</f>
        <v>5871</v>
      </c>
      <c r="B4119" s="79" t="str">
        <f t="shared" si="64"/>
        <v>Medium</v>
      </c>
    </row>
    <row r="4120" spans="1:2">
      <c r="A4120" s="2">
        <f>kredi_kart_musterileri!M4942</f>
        <v>5869</v>
      </c>
      <c r="B4120" s="79" t="str">
        <f t="shared" si="64"/>
        <v>Medium</v>
      </c>
    </row>
    <row r="4121" spans="1:2">
      <c r="A4121" s="2">
        <f>kredi_kart_musterileri!M4988</f>
        <v>5869</v>
      </c>
      <c r="B4121" s="79" t="str">
        <f t="shared" si="64"/>
        <v>Medium</v>
      </c>
    </row>
    <row r="4122" spans="1:2">
      <c r="A4122" s="2">
        <f>kredi_kart_musterileri!M6149</f>
        <v>5869</v>
      </c>
      <c r="B4122" s="79" t="str">
        <f t="shared" si="64"/>
        <v>Medium</v>
      </c>
    </row>
    <row r="4123" spans="1:2">
      <c r="A4123" s="2">
        <f>kredi_kart_musterileri!M7485</f>
        <v>5869</v>
      </c>
      <c r="B4123" s="79" t="str">
        <f t="shared" si="64"/>
        <v>Medium</v>
      </c>
    </row>
    <row r="4124" spans="1:2">
      <c r="A4124" s="2">
        <f>kredi_kart_musterileri!M2464</f>
        <v>5865</v>
      </c>
      <c r="B4124" s="79" t="str">
        <f t="shared" si="64"/>
        <v>Medium</v>
      </c>
    </row>
    <row r="4125" spans="1:2">
      <c r="A4125" s="2">
        <f>kredi_kart_musterileri!M4946</f>
        <v>5862</v>
      </c>
      <c r="B4125" s="79" t="str">
        <f t="shared" si="64"/>
        <v>Medium</v>
      </c>
    </row>
    <row r="4126" spans="1:2">
      <c r="A4126" s="2">
        <f>kredi_kart_musterileri!M9365</f>
        <v>5859</v>
      </c>
      <c r="B4126" s="79" t="str">
        <f t="shared" si="64"/>
        <v>Medium</v>
      </c>
    </row>
    <row r="4127" spans="1:2">
      <c r="A4127" s="2">
        <f>kredi_kart_musterileri!M2822</f>
        <v>5858</v>
      </c>
      <c r="B4127" s="79" t="str">
        <f t="shared" si="64"/>
        <v>Medium</v>
      </c>
    </row>
    <row r="4128" spans="1:2">
      <c r="A4128" s="2">
        <f>kredi_kart_musterileri!M8917</f>
        <v>5858</v>
      </c>
      <c r="B4128" s="79" t="str">
        <f t="shared" si="64"/>
        <v>Medium</v>
      </c>
    </row>
    <row r="4129" spans="1:2">
      <c r="A4129" s="2">
        <f>kredi_kart_musterileri!M6890</f>
        <v>5856</v>
      </c>
      <c r="B4129" s="79" t="str">
        <f t="shared" si="64"/>
        <v>Medium</v>
      </c>
    </row>
    <row r="4130" spans="1:2">
      <c r="A4130" s="2">
        <f>kredi_kart_musterileri!M9641</f>
        <v>5855</v>
      </c>
      <c r="B4130" s="79" t="str">
        <f t="shared" si="64"/>
        <v>Medium</v>
      </c>
    </row>
    <row r="4131" spans="1:2">
      <c r="A4131" s="2">
        <f>kredi_kart_musterileri!M3916</f>
        <v>5853</v>
      </c>
      <c r="B4131" s="79" t="str">
        <f t="shared" si="64"/>
        <v>Medium</v>
      </c>
    </row>
    <row r="4132" spans="1:2">
      <c r="A4132" s="2">
        <f>kredi_kart_musterileri!M4772</f>
        <v>5852</v>
      </c>
      <c r="B4132" s="79" t="str">
        <f t="shared" si="64"/>
        <v>Medium</v>
      </c>
    </row>
    <row r="4133" spans="1:2">
      <c r="A4133" s="2">
        <f>kredi_kart_musterileri!M724</f>
        <v>5851</v>
      </c>
      <c r="B4133" s="79" t="str">
        <f t="shared" si="64"/>
        <v>Medium</v>
      </c>
    </row>
    <row r="4134" spans="1:2">
      <c r="A4134" s="2">
        <f>kredi_kart_musterileri!M1661</f>
        <v>5848</v>
      </c>
      <c r="B4134" s="79" t="str">
        <f t="shared" si="64"/>
        <v>Medium</v>
      </c>
    </row>
    <row r="4135" spans="1:2">
      <c r="A4135" s="2">
        <f>kredi_kart_musterileri!M4374</f>
        <v>5848</v>
      </c>
      <c r="B4135" s="79" t="str">
        <f t="shared" si="64"/>
        <v>Medium</v>
      </c>
    </row>
    <row r="4136" spans="1:2">
      <c r="A4136" s="2">
        <f>kredi_kart_musterileri!M8837</f>
        <v>5848</v>
      </c>
      <c r="B4136" s="79" t="str">
        <f t="shared" si="64"/>
        <v>Medium</v>
      </c>
    </row>
    <row r="4137" spans="1:2">
      <c r="A4137" s="2">
        <f>kredi_kart_musterileri!M2219</f>
        <v>5846</v>
      </c>
      <c r="B4137" s="79" t="str">
        <f t="shared" si="64"/>
        <v>Medium</v>
      </c>
    </row>
    <row r="4138" spans="1:2">
      <c r="A4138" s="2">
        <f>kredi_kart_musterileri!M5179</f>
        <v>5845</v>
      </c>
      <c r="B4138" s="79" t="str">
        <f t="shared" si="64"/>
        <v>Medium</v>
      </c>
    </row>
    <row r="4139" spans="1:2">
      <c r="A4139" s="2">
        <f>kredi_kart_musterileri!M6892</f>
        <v>5844</v>
      </c>
      <c r="B4139" s="79" t="str">
        <f t="shared" si="64"/>
        <v>Medium</v>
      </c>
    </row>
    <row r="4140" spans="1:2">
      <c r="A4140" s="2">
        <f>kredi_kart_musterileri!M6755</f>
        <v>5843</v>
      </c>
      <c r="B4140" s="79" t="str">
        <f t="shared" si="64"/>
        <v>Medium</v>
      </c>
    </row>
    <row r="4141" spans="1:2">
      <c r="A4141" s="2">
        <f>kredi_kart_musterileri!M9461</f>
        <v>5843</v>
      </c>
      <c r="B4141" s="79" t="str">
        <f t="shared" si="64"/>
        <v>Medium</v>
      </c>
    </row>
    <row r="4142" spans="1:2">
      <c r="A4142" s="2">
        <f>kredi_kart_musterileri!M4920</f>
        <v>5842</v>
      </c>
      <c r="B4142" s="79" t="str">
        <f t="shared" si="64"/>
        <v>Medium</v>
      </c>
    </row>
    <row r="4143" spans="1:2">
      <c r="A4143" s="2">
        <f>kredi_kart_musterileri!M2713</f>
        <v>5841</v>
      </c>
      <c r="B4143" s="79" t="str">
        <f t="shared" si="64"/>
        <v>Medium</v>
      </c>
    </row>
    <row r="4144" spans="1:2">
      <c r="A4144" s="2">
        <f>kredi_kart_musterileri!M2181</f>
        <v>5839</v>
      </c>
      <c r="B4144" s="79" t="str">
        <f t="shared" si="64"/>
        <v>Medium</v>
      </c>
    </row>
    <row r="4145" spans="1:2">
      <c r="A4145" s="2">
        <f>kredi_kart_musterileri!M2769</f>
        <v>5833</v>
      </c>
      <c r="B4145" s="79" t="str">
        <f t="shared" si="64"/>
        <v>Medium</v>
      </c>
    </row>
    <row r="4146" spans="1:2">
      <c r="A4146" s="2">
        <f>kredi_kart_musterileri!M2099</f>
        <v>5830</v>
      </c>
      <c r="B4146" s="79" t="str">
        <f t="shared" si="64"/>
        <v>Medium</v>
      </c>
    </row>
    <row r="4147" spans="1:2">
      <c r="A4147" s="2">
        <f>kredi_kart_musterileri!M3723</f>
        <v>5826</v>
      </c>
      <c r="B4147" s="79" t="str">
        <f t="shared" si="64"/>
        <v>Medium</v>
      </c>
    </row>
    <row r="4148" spans="1:2">
      <c r="A4148" s="2">
        <f>kredi_kart_musterileri!M6243</f>
        <v>5826</v>
      </c>
      <c r="B4148" s="79" t="str">
        <f t="shared" si="64"/>
        <v>Medium</v>
      </c>
    </row>
    <row r="4149" spans="1:2">
      <c r="A4149" s="2">
        <f>kredi_kart_musterileri!M1810</f>
        <v>5825</v>
      </c>
      <c r="B4149" s="79" t="str">
        <f t="shared" si="64"/>
        <v>Medium</v>
      </c>
    </row>
    <row r="4150" spans="1:2">
      <c r="A4150" s="2">
        <f>kredi_kart_musterileri!M2145</f>
        <v>5824</v>
      </c>
      <c r="B4150" s="79" t="str">
        <f t="shared" si="64"/>
        <v>Medium</v>
      </c>
    </row>
    <row r="4151" spans="1:2">
      <c r="A4151" s="2">
        <f>kredi_kart_musterileri!M663</f>
        <v>5822</v>
      </c>
      <c r="B4151" s="79" t="str">
        <f t="shared" si="64"/>
        <v>Medium</v>
      </c>
    </row>
    <row r="4152" spans="1:2">
      <c r="A4152" s="2">
        <f>kredi_kart_musterileri!M9214</f>
        <v>5822</v>
      </c>
      <c r="B4152" s="79" t="str">
        <f t="shared" si="64"/>
        <v>Medium</v>
      </c>
    </row>
    <row r="4153" spans="1:2">
      <c r="A4153" s="2">
        <f>kredi_kart_musterileri!M5768</f>
        <v>5821</v>
      </c>
      <c r="B4153" s="79" t="str">
        <f t="shared" si="64"/>
        <v>Medium</v>
      </c>
    </row>
    <row r="4154" spans="1:2">
      <c r="A4154" s="2">
        <f>kredi_kart_musterileri!M5792</f>
        <v>5821</v>
      </c>
      <c r="B4154" s="79" t="str">
        <f t="shared" si="64"/>
        <v>Medium</v>
      </c>
    </row>
    <row r="4155" spans="1:2">
      <c r="A4155" s="2">
        <f>kredi_kart_musterileri!M7540</f>
        <v>5821</v>
      </c>
      <c r="B4155" s="79" t="str">
        <f t="shared" si="64"/>
        <v>Medium</v>
      </c>
    </row>
    <row r="4156" spans="1:2">
      <c r="A4156" s="2">
        <f>kredi_kart_musterileri!M3569</f>
        <v>5816</v>
      </c>
      <c r="B4156" s="79" t="str">
        <f t="shared" si="64"/>
        <v>Medium</v>
      </c>
    </row>
    <row r="4157" spans="1:2">
      <c r="A4157" s="2">
        <f>kredi_kart_musterileri!M1873</f>
        <v>5815</v>
      </c>
      <c r="B4157" s="79" t="str">
        <f t="shared" si="64"/>
        <v>Medium</v>
      </c>
    </row>
    <row r="4158" spans="1:2">
      <c r="A4158" s="2">
        <f>kredi_kart_musterileri!M7733</f>
        <v>5814</v>
      </c>
      <c r="B4158" s="79" t="str">
        <f t="shared" si="64"/>
        <v>Medium</v>
      </c>
    </row>
    <row r="4159" spans="1:2">
      <c r="A4159" s="2">
        <f>kredi_kart_musterileri!M7695</f>
        <v>5813</v>
      </c>
      <c r="B4159" s="79" t="str">
        <f t="shared" si="64"/>
        <v>Medium</v>
      </c>
    </row>
    <row r="4160" spans="1:2">
      <c r="A4160" s="2">
        <f>kredi_kart_musterileri!M8649</f>
        <v>5807</v>
      </c>
      <c r="B4160" s="79" t="str">
        <f t="shared" si="64"/>
        <v>Medium</v>
      </c>
    </row>
    <row r="4161" spans="1:2">
      <c r="A4161" s="2">
        <f>kredi_kart_musterileri!M1966</f>
        <v>5802</v>
      </c>
      <c r="B4161" s="79" t="str">
        <f t="shared" si="64"/>
        <v>Medium</v>
      </c>
    </row>
    <row r="4162" spans="1:2">
      <c r="A4162" s="2">
        <f>kredi_kart_musterileri!M2883</f>
        <v>5801</v>
      </c>
      <c r="B4162" s="79" t="str">
        <f t="shared" si="64"/>
        <v>Medium</v>
      </c>
    </row>
    <row r="4163" spans="1:2">
      <c r="A4163" s="2">
        <f>kredi_kart_musterileri!M8879</f>
        <v>5800</v>
      </c>
      <c r="B4163" s="79" t="str">
        <f t="shared" ref="B4163:B4226" si="65">IF($A4163&lt;$E$3, "Low", IF($A4163&lt;=$E$5, "Medium", "High"))</f>
        <v>Medium</v>
      </c>
    </row>
    <row r="4164" spans="1:2">
      <c r="A4164" s="2">
        <f>kredi_kart_musterileri!M443</f>
        <v>5798</v>
      </c>
      <c r="B4164" s="79" t="str">
        <f t="shared" si="65"/>
        <v>Medium</v>
      </c>
    </row>
    <row r="4165" spans="1:2">
      <c r="A4165" s="2">
        <f>kredi_kart_musterileri!M4269</f>
        <v>5798</v>
      </c>
      <c r="B4165" s="79" t="str">
        <f t="shared" si="65"/>
        <v>Medium</v>
      </c>
    </row>
    <row r="4166" spans="1:2">
      <c r="A4166" s="2">
        <f>kredi_kart_musterileri!M7889</f>
        <v>5798</v>
      </c>
      <c r="B4166" s="79" t="str">
        <f t="shared" si="65"/>
        <v>Medium</v>
      </c>
    </row>
    <row r="4167" spans="1:2">
      <c r="A4167" s="2">
        <f>kredi_kart_musterileri!M3690</f>
        <v>5797</v>
      </c>
      <c r="B4167" s="79" t="str">
        <f t="shared" si="65"/>
        <v>Medium</v>
      </c>
    </row>
    <row r="4168" spans="1:2">
      <c r="A4168" s="2">
        <f>kredi_kart_musterileri!M2251</f>
        <v>5795</v>
      </c>
      <c r="B4168" s="79" t="str">
        <f t="shared" si="65"/>
        <v>Medium</v>
      </c>
    </row>
    <row r="4169" spans="1:2">
      <c r="A4169" s="2">
        <f>kredi_kart_musterileri!M8128</f>
        <v>5795</v>
      </c>
      <c r="B4169" s="79" t="str">
        <f t="shared" si="65"/>
        <v>Medium</v>
      </c>
    </row>
    <row r="4170" spans="1:2">
      <c r="A4170" s="2">
        <f>kredi_kart_musterileri!M3792</f>
        <v>5794</v>
      </c>
      <c r="B4170" s="79" t="str">
        <f t="shared" si="65"/>
        <v>Medium</v>
      </c>
    </row>
    <row r="4171" spans="1:2">
      <c r="A4171" s="2">
        <f>kredi_kart_musterileri!M4989</f>
        <v>5791</v>
      </c>
      <c r="B4171" s="79" t="str">
        <f t="shared" si="65"/>
        <v>Medium</v>
      </c>
    </row>
    <row r="4172" spans="1:2">
      <c r="A4172" s="2">
        <f>kredi_kart_musterileri!M6669</f>
        <v>5791</v>
      </c>
      <c r="B4172" s="79" t="str">
        <f t="shared" si="65"/>
        <v>Medium</v>
      </c>
    </row>
    <row r="4173" spans="1:2">
      <c r="A4173" s="2">
        <f>kredi_kart_musterileri!M8925</f>
        <v>5791</v>
      </c>
      <c r="B4173" s="79" t="str">
        <f t="shared" si="65"/>
        <v>Medium</v>
      </c>
    </row>
    <row r="4174" spans="1:2">
      <c r="A4174" s="2">
        <f>kredi_kart_musterileri!M8794</f>
        <v>5785</v>
      </c>
      <c r="B4174" s="79" t="str">
        <f t="shared" si="65"/>
        <v>Medium</v>
      </c>
    </row>
    <row r="4175" spans="1:2">
      <c r="A4175" s="2">
        <f>kredi_kart_musterileri!M6896</f>
        <v>5784</v>
      </c>
      <c r="B4175" s="79" t="str">
        <f t="shared" si="65"/>
        <v>Medium</v>
      </c>
    </row>
    <row r="4176" spans="1:2">
      <c r="A4176" s="2">
        <f>kredi_kart_musterileri!M218</f>
        <v>5781</v>
      </c>
      <c r="B4176" s="79" t="str">
        <f t="shared" si="65"/>
        <v>Medium</v>
      </c>
    </row>
    <row r="4177" spans="1:2">
      <c r="A4177" s="2">
        <f>kredi_kart_musterileri!M2383</f>
        <v>5780</v>
      </c>
      <c r="B4177" s="79" t="str">
        <f t="shared" si="65"/>
        <v>Medium</v>
      </c>
    </row>
    <row r="4178" spans="1:2">
      <c r="A4178" s="2">
        <f>kredi_kart_musterileri!M9203</f>
        <v>5780</v>
      </c>
      <c r="B4178" s="79" t="str">
        <f t="shared" si="65"/>
        <v>Medium</v>
      </c>
    </row>
    <row r="4179" spans="1:2">
      <c r="A4179" s="2">
        <f>kredi_kart_musterileri!M2451</f>
        <v>5779</v>
      </c>
      <c r="B4179" s="79" t="str">
        <f t="shared" si="65"/>
        <v>Medium</v>
      </c>
    </row>
    <row r="4180" spans="1:2">
      <c r="A4180" s="2">
        <f>kredi_kart_musterileri!M3122</f>
        <v>5776</v>
      </c>
      <c r="B4180" s="79" t="str">
        <f t="shared" si="65"/>
        <v>Medium</v>
      </c>
    </row>
    <row r="4181" spans="1:2">
      <c r="A4181" s="2">
        <f>kredi_kart_musterileri!M5204</f>
        <v>5774</v>
      </c>
      <c r="B4181" s="79" t="str">
        <f t="shared" si="65"/>
        <v>Medium</v>
      </c>
    </row>
    <row r="4182" spans="1:2">
      <c r="A4182" s="2">
        <f>kredi_kart_musterileri!M456</f>
        <v>5773</v>
      </c>
      <c r="B4182" s="79" t="str">
        <f t="shared" si="65"/>
        <v>Medium</v>
      </c>
    </row>
    <row r="4183" spans="1:2">
      <c r="A4183" s="2">
        <f>kredi_kart_musterileri!M5944</f>
        <v>5773</v>
      </c>
      <c r="B4183" s="79" t="str">
        <f t="shared" si="65"/>
        <v>Medium</v>
      </c>
    </row>
    <row r="4184" spans="1:2">
      <c r="A4184" s="2">
        <f>kredi_kart_musterileri!M182</f>
        <v>5771</v>
      </c>
      <c r="B4184" s="79" t="str">
        <f t="shared" si="65"/>
        <v>Medium</v>
      </c>
    </row>
    <row r="4185" spans="1:2">
      <c r="A4185" s="2">
        <f>kredi_kart_musterileri!M9977</f>
        <v>5768</v>
      </c>
      <c r="B4185" s="79" t="str">
        <f t="shared" si="65"/>
        <v>Medium</v>
      </c>
    </row>
    <row r="4186" spans="1:2">
      <c r="A4186" s="2">
        <f>kredi_kart_musterileri!M1739</f>
        <v>5764</v>
      </c>
      <c r="B4186" s="79" t="str">
        <f t="shared" si="65"/>
        <v>Medium</v>
      </c>
    </row>
    <row r="4187" spans="1:2">
      <c r="A4187" s="2">
        <f>kredi_kart_musterileri!M6772</f>
        <v>5763</v>
      </c>
      <c r="B4187" s="79" t="str">
        <f t="shared" si="65"/>
        <v>Medium</v>
      </c>
    </row>
    <row r="4188" spans="1:2">
      <c r="A4188" s="2">
        <f>kredi_kart_musterileri!M2516</f>
        <v>5762</v>
      </c>
      <c r="B4188" s="79" t="str">
        <f t="shared" si="65"/>
        <v>Medium</v>
      </c>
    </row>
    <row r="4189" spans="1:2">
      <c r="A4189" s="2">
        <f>kredi_kart_musterileri!M2980</f>
        <v>5758</v>
      </c>
      <c r="B4189" s="79" t="str">
        <f t="shared" si="65"/>
        <v>Medium</v>
      </c>
    </row>
    <row r="4190" spans="1:2">
      <c r="A4190" s="2">
        <f>kredi_kart_musterileri!M1063</f>
        <v>5756</v>
      </c>
      <c r="B4190" s="79" t="str">
        <f t="shared" si="65"/>
        <v>Medium</v>
      </c>
    </row>
    <row r="4191" spans="1:2">
      <c r="A4191" s="2">
        <f>kredi_kart_musterileri!M8443</f>
        <v>5756</v>
      </c>
      <c r="B4191" s="79" t="str">
        <f t="shared" si="65"/>
        <v>Medium</v>
      </c>
    </row>
    <row r="4192" spans="1:2">
      <c r="A4192" s="2">
        <f>kredi_kart_musterileri!M1423</f>
        <v>5750</v>
      </c>
      <c r="B4192" s="79" t="str">
        <f t="shared" si="65"/>
        <v>Medium</v>
      </c>
    </row>
    <row r="4193" spans="1:2">
      <c r="A4193" s="2">
        <f>kredi_kart_musterileri!M1730</f>
        <v>5746</v>
      </c>
      <c r="B4193" s="79" t="str">
        <f t="shared" si="65"/>
        <v>Medium</v>
      </c>
    </row>
    <row r="4194" spans="1:2">
      <c r="A4194" s="2">
        <f>kredi_kart_musterileri!M3376</f>
        <v>5746</v>
      </c>
      <c r="B4194" s="79" t="str">
        <f t="shared" si="65"/>
        <v>Medium</v>
      </c>
    </row>
    <row r="4195" spans="1:2">
      <c r="A4195" s="2">
        <f>kredi_kart_musterileri!M1341</f>
        <v>5741</v>
      </c>
      <c r="B4195" s="79" t="str">
        <f t="shared" si="65"/>
        <v>Medium</v>
      </c>
    </row>
    <row r="4196" spans="1:2">
      <c r="A4196" s="2">
        <f>kredi_kart_musterileri!M497</f>
        <v>5738</v>
      </c>
      <c r="B4196" s="79" t="str">
        <f t="shared" si="65"/>
        <v>Medium</v>
      </c>
    </row>
    <row r="4197" spans="1:2">
      <c r="A4197" s="2">
        <f>kredi_kart_musterileri!M4281</f>
        <v>5738</v>
      </c>
      <c r="B4197" s="79" t="str">
        <f t="shared" si="65"/>
        <v>Medium</v>
      </c>
    </row>
    <row r="4198" spans="1:2">
      <c r="A4198" s="2">
        <f>kredi_kart_musterileri!M3385</f>
        <v>5735</v>
      </c>
      <c r="B4198" s="79" t="str">
        <f t="shared" si="65"/>
        <v>Medium</v>
      </c>
    </row>
    <row r="4199" spans="1:2">
      <c r="A4199" s="2">
        <f>kredi_kart_musterileri!M10049</f>
        <v>5735</v>
      </c>
      <c r="B4199" s="79" t="str">
        <f t="shared" si="65"/>
        <v>Medium</v>
      </c>
    </row>
    <row r="4200" spans="1:2">
      <c r="A4200" s="2">
        <f>kredi_kart_musterileri!M304</f>
        <v>5731</v>
      </c>
      <c r="B4200" s="79" t="str">
        <f t="shared" si="65"/>
        <v>Medium</v>
      </c>
    </row>
    <row r="4201" spans="1:2">
      <c r="A4201" s="2">
        <f>kredi_kart_musterileri!M5521</f>
        <v>5731</v>
      </c>
      <c r="B4201" s="79" t="str">
        <f t="shared" si="65"/>
        <v>Medium</v>
      </c>
    </row>
    <row r="4202" spans="1:2">
      <c r="A4202" s="2">
        <f>kredi_kart_musterileri!M4671</f>
        <v>5726</v>
      </c>
      <c r="B4202" s="79" t="str">
        <f t="shared" si="65"/>
        <v>Medium</v>
      </c>
    </row>
    <row r="4203" spans="1:2">
      <c r="A4203" s="2">
        <f>kredi_kart_musterileri!M6475</f>
        <v>5724</v>
      </c>
      <c r="B4203" s="79" t="str">
        <f t="shared" si="65"/>
        <v>Medium</v>
      </c>
    </row>
    <row r="4204" spans="1:2">
      <c r="A4204" s="2">
        <f>kredi_kart_musterileri!M1624</f>
        <v>5723</v>
      </c>
      <c r="B4204" s="79" t="str">
        <f t="shared" si="65"/>
        <v>Medium</v>
      </c>
    </row>
    <row r="4205" spans="1:2">
      <c r="A4205" s="2">
        <f>kredi_kart_musterileri!M9170</f>
        <v>5723</v>
      </c>
      <c r="B4205" s="79" t="str">
        <f t="shared" si="65"/>
        <v>Medium</v>
      </c>
    </row>
    <row r="4206" spans="1:2">
      <c r="A4206" s="2">
        <f>kredi_kart_musterileri!M8108</f>
        <v>5721</v>
      </c>
      <c r="B4206" s="79" t="str">
        <f t="shared" si="65"/>
        <v>Medium</v>
      </c>
    </row>
    <row r="4207" spans="1:2">
      <c r="A4207" s="2">
        <f>kredi_kart_musterileri!M7482</f>
        <v>5716</v>
      </c>
      <c r="B4207" s="79" t="str">
        <f t="shared" si="65"/>
        <v>Medium</v>
      </c>
    </row>
    <row r="4208" spans="1:2">
      <c r="A4208" s="2">
        <f>kredi_kart_musterileri!M2480</f>
        <v>5715</v>
      </c>
      <c r="B4208" s="79" t="str">
        <f t="shared" si="65"/>
        <v>Medium</v>
      </c>
    </row>
    <row r="4209" spans="1:2">
      <c r="A4209" s="2">
        <f>kredi_kart_musterileri!M3816</f>
        <v>5715</v>
      </c>
      <c r="B4209" s="79" t="str">
        <f t="shared" si="65"/>
        <v>Medium</v>
      </c>
    </row>
    <row r="4210" spans="1:2">
      <c r="A4210" s="2">
        <f>kredi_kart_musterileri!M5864</f>
        <v>5714</v>
      </c>
      <c r="B4210" s="79" t="str">
        <f t="shared" si="65"/>
        <v>Medium</v>
      </c>
    </row>
    <row r="4211" spans="1:2">
      <c r="A4211" s="2">
        <f>kredi_kart_musterileri!M2647</f>
        <v>5713</v>
      </c>
      <c r="B4211" s="79" t="str">
        <f t="shared" si="65"/>
        <v>Medium</v>
      </c>
    </row>
    <row r="4212" spans="1:2">
      <c r="A4212" s="2">
        <f>kredi_kart_musterileri!M1602</f>
        <v>5712</v>
      </c>
      <c r="B4212" s="79" t="str">
        <f t="shared" si="65"/>
        <v>Medium</v>
      </c>
    </row>
    <row r="4213" spans="1:2">
      <c r="A4213" s="2">
        <f>kredi_kart_musterileri!M5078</f>
        <v>5711</v>
      </c>
      <c r="B4213" s="79" t="str">
        <f t="shared" si="65"/>
        <v>Medium</v>
      </c>
    </row>
    <row r="4214" spans="1:2">
      <c r="A4214" s="2">
        <f>kredi_kart_musterileri!M6088</f>
        <v>5708</v>
      </c>
      <c r="B4214" s="79" t="str">
        <f t="shared" si="65"/>
        <v>Medium</v>
      </c>
    </row>
    <row r="4215" spans="1:2">
      <c r="A4215" s="2">
        <f>kredi_kart_musterileri!M2876</f>
        <v>5702</v>
      </c>
      <c r="B4215" s="79" t="str">
        <f t="shared" si="65"/>
        <v>Medium</v>
      </c>
    </row>
    <row r="4216" spans="1:2">
      <c r="A4216" s="2">
        <f>kredi_kart_musterileri!M9828</f>
        <v>5702</v>
      </c>
      <c r="B4216" s="79" t="str">
        <f t="shared" si="65"/>
        <v>Medium</v>
      </c>
    </row>
    <row r="4217" spans="1:2">
      <c r="A4217" s="2">
        <f>kredi_kart_musterileri!M1270</f>
        <v>5701</v>
      </c>
      <c r="B4217" s="79" t="str">
        <f t="shared" si="65"/>
        <v>Medium</v>
      </c>
    </row>
    <row r="4218" spans="1:2">
      <c r="A4218" s="2">
        <f>kredi_kart_musterileri!M8644</f>
        <v>5700</v>
      </c>
      <c r="B4218" s="79" t="str">
        <f t="shared" si="65"/>
        <v>Medium</v>
      </c>
    </row>
    <row r="4219" spans="1:2">
      <c r="A4219" s="2">
        <f>kredi_kart_musterileri!M2919</f>
        <v>5699</v>
      </c>
      <c r="B4219" s="79" t="str">
        <f t="shared" si="65"/>
        <v>Medium</v>
      </c>
    </row>
    <row r="4220" spans="1:2">
      <c r="A4220" s="2">
        <f>kredi_kart_musterileri!M4048</f>
        <v>5693</v>
      </c>
      <c r="B4220" s="79" t="str">
        <f t="shared" si="65"/>
        <v>Medium</v>
      </c>
    </row>
    <row r="4221" spans="1:2">
      <c r="A4221" s="2">
        <f>kredi_kart_musterileri!M1141</f>
        <v>5688</v>
      </c>
      <c r="B4221" s="79" t="str">
        <f t="shared" si="65"/>
        <v>Medium</v>
      </c>
    </row>
    <row r="4222" spans="1:2">
      <c r="A4222" s="2">
        <f>kredi_kart_musterileri!M5744</f>
        <v>5686</v>
      </c>
      <c r="B4222" s="79" t="str">
        <f t="shared" si="65"/>
        <v>Medium</v>
      </c>
    </row>
    <row r="4223" spans="1:2">
      <c r="A4223" s="2">
        <f>kredi_kart_musterileri!M5763</f>
        <v>5678</v>
      </c>
      <c r="B4223" s="79" t="str">
        <f t="shared" si="65"/>
        <v>Medium</v>
      </c>
    </row>
    <row r="4224" spans="1:2">
      <c r="A4224" s="2">
        <f>kredi_kart_musterileri!M3883</f>
        <v>5677</v>
      </c>
      <c r="B4224" s="79" t="str">
        <f t="shared" si="65"/>
        <v>Medium</v>
      </c>
    </row>
    <row r="4225" spans="1:2">
      <c r="A4225" s="2">
        <f>kredi_kart_musterileri!M1445</f>
        <v>5674</v>
      </c>
      <c r="B4225" s="79" t="str">
        <f t="shared" si="65"/>
        <v>Medium</v>
      </c>
    </row>
    <row r="4226" spans="1:2">
      <c r="A4226" s="2">
        <f>kredi_kart_musterileri!M5266</f>
        <v>5668</v>
      </c>
      <c r="B4226" s="79" t="str">
        <f t="shared" si="65"/>
        <v>Medium</v>
      </c>
    </row>
    <row r="4227" spans="1:2">
      <c r="A4227" s="2">
        <f>kredi_kart_musterileri!M3822</f>
        <v>5667</v>
      </c>
      <c r="B4227" s="79" t="str">
        <f t="shared" ref="B4227:B4290" si="66">IF($A4227&lt;$E$3, "Low", IF($A4227&lt;=$E$5, "Medium", "High"))</f>
        <v>Medium</v>
      </c>
    </row>
    <row r="4228" spans="1:2">
      <c r="A4228" s="2">
        <f>kredi_kart_musterileri!M4948</f>
        <v>5667</v>
      </c>
      <c r="B4228" s="79" t="str">
        <f t="shared" si="66"/>
        <v>Medium</v>
      </c>
    </row>
    <row r="4229" spans="1:2">
      <c r="A4229" s="2">
        <f>kredi_kart_musterileri!M3781</f>
        <v>5666</v>
      </c>
      <c r="B4229" s="79" t="str">
        <f t="shared" si="66"/>
        <v>Medium</v>
      </c>
    </row>
    <row r="4230" spans="1:2">
      <c r="A4230" s="2">
        <f>kredi_kart_musterileri!M7909</f>
        <v>5666</v>
      </c>
      <c r="B4230" s="79" t="str">
        <f t="shared" si="66"/>
        <v>Medium</v>
      </c>
    </row>
    <row r="4231" spans="1:2">
      <c r="A4231" s="2">
        <f>kredi_kart_musterileri!M2115</f>
        <v>5663</v>
      </c>
      <c r="B4231" s="79" t="str">
        <f t="shared" si="66"/>
        <v>Medium</v>
      </c>
    </row>
    <row r="4232" spans="1:2">
      <c r="A4232" s="2">
        <f>kredi_kart_musterileri!M3096</f>
        <v>5662</v>
      </c>
      <c r="B4232" s="79" t="str">
        <f t="shared" si="66"/>
        <v>Medium</v>
      </c>
    </row>
    <row r="4233" spans="1:2">
      <c r="A4233" s="2">
        <f>kredi_kart_musterileri!M6746</f>
        <v>5662</v>
      </c>
      <c r="B4233" s="79" t="str">
        <f t="shared" si="66"/>
        <v>Medium</v>
      </c>
    </row>
    <row r="4234" spans="1:2">
      <c r="A4234" s="2">
        <f>kredi_kart_musterileri!M2345</f>
        <v>5660</v>
      </c>
      <c r="B4234" s="79" t="str">
        <f t="shared" si="66"/>
        <v>Medium</v>
      </c>
    </row>
    <row r="4235" spans="1:2">
      <c r="A4235" s="2">
        <f>kredi_kart_musterileri!M2655</f>
        <v>5660</v>
      </c>
      <c r="B4235" s="79" t="str">
        <f t="shared" si="66"/>
        <v>Medium</v>
      </c>
    </row>
    <row r="4236" spans="1:2">
      <c r="A4236" s="2">
        <f>kredi_kart_musterileri!M9094</f>
        <v>5660</v>
      </c>
      <c r="B4236" s="79" t="str">
        <f t="shared" si="66"/>
        <v>Medium</v>
      </c>
    </row>
    <row r="4237" spans="1:2">
      <c r="A4237" s="2">
        <f>kredi_kart_musterileri!M3087</f>
        <v>5659</v>
      </c>
      <c r="B4237" s="79" t="str">
        <f t="shared" si="66"/>
        <v>Medium</v>
      </c>
    </row>
    <row r="4238" spans="1:2">
      <c r="A4238" s="2">
        <f>kredi_kart_musterileri!M878</f>
        <v>5657</v>
      </c>
      <c r="B4238" s="79" t="str">
        <f t="shared" si="66"/>
        <v>Medium</v>
      </c>
    </row>
    <row r="4239" spans="1:2">
      <c r="A4239" s="2">
        <f>kredi_kart_musterileri!M1490</f>
        <v>5655</v>
      </c>
      <c r="B4239" s="79" t="str">
        <f t="shared" si="66"/>
        <v>Medium</v>
      </c>
    </row>
    <row r="4240" spans="1:2">
      <c r="A4240" s="2">
        <f>kredi_kart_musterileri!M4853</f>
        <v>5655</v>
      </c>
      <c r="B4240" s="79" t="str">
        <f t="shared" si="66"/>
        <v>Medium</v>
      </c>
    </row>
    <row r="4241" spans="1:2">
      <c r="A4241" s="2">
        <f>kredi_kart_musterileri!M10079</f>
        <v>5654</v>
      </c>
      <c r="B4241" s="79" t="str">
        <f t="shared" si="66"/>
        <v>Medium</v>
      </c>
    </row>
    <row r="4242" spans="1:2">
      <c r="A4242" s="2">
        <f>kredi_kart_musterileri!M3999</f>
        <v>5652</v>
      </c>
      <c r="B4242" s="79" t="str">
        <f t="shared" si="66"/>
        <v>Medium</v>
      </c>
    </row>
    <row r="4243" spans="1:2">
      <c r="A4243" s="2">
        <f>kredi_kart_musterileri!M4904</f>
        <v>5649</v>
      </c>
      <c r="B4243" s="79" t="str">
        <f t="shared" si="66"/>
        <v>Medium</v>
      </c>
    </row>
    <row r="4244" spans="1:2">
      <c r="A4244" s="2">
        <f>kredi_kart_musterileri!M6221</f>
        <v>5647</v>
      </c>
      <c r="B4244" s="79" t="str">
        <f t="shared" si="66"/>
        <v>Medium</v>
      </c>
    </row>
    <row r="4245" spans="1:2">
      <c r="A4245" s="2">
        <f>kredi_kart_musterileri!M1284</f>
        <v>5645</v>
      </c>
      <c r="B4245" s="79" t="str">
        <f t="shared" si="66"/>
        <v>Medium</v>
      </c>
    </row>
    <row r="4246" spans="1:2">
      <c r="A4246" s="2">
        <f>kredi_kart_musterileri!M1415</f>
        <v>5645</v>
      </c>
      <c r="B4246" s="79" t="str">
        <f t="shared" si="66"/>
        <v>Medium</v>
      </c>
    </row>
    <row r="4247" spans="1:2">
      <c r="A4247" s="2">
        <f>kredi_kart_musterileri!M3586</f>
        <v>5644</v>
      </c>
      <c r="B4247" s="79" t="str">
        <f t="shared" si="66"/>
        <v>Medium</v>
      </c>
    </row>
    <row r="4248" spans="1:2">
      <c r="A4248" s="2">
        <f>kredi_kart_musterileri!M8290</f>
        <v>5642</v>
      </c>
      <c r="B4248" s="79" t="str">
        <f t="shared" si="66"/>
        <v>Medium</v>
      </c>
    </row>
    <row r="4249" spans="1:2">
      <c r="A4249" s="2">
        <f>kredi_kart_musterileri!M7079</f>
        <v>5640</v>
      </c>
      <c r="B4249" s="79" t="str">
        <f t="shared" si="66"/>
        <v>Medium</v>
      </c>
    </row>
    <row r="4250" spans="1:2">
      <c r="A4250" s="2">
        <f>kredi_kart_musterileri!M388</f>
        <v>5639</v>
      </c>
      <c r="B4250" s="79" t="str">
        <f t="shared" si="66"/>
        <v>Medium</v>
      </c>
    </row>
    <row r="4251" spans="1:2">
      <c r="A4251" s="2">
        <f>kredi_kart_musterileri!M10117</f>
        <v>5639</v>
      </c>
      <c r="B4251" s="79" t="str">
        <f t="shared" si="66"/>
        <v>Medium</v>
      </c>
    </row>
    <row r="4252" spans="1:2">
      <c r="A4252" s="2">
        <f>kredi_kart_musterileri!M1052</f>
        <v>5638</v>
      </c>
      <c r="B4252" s="79" t="str">
        <f t="shared" si="66"/>
        <v>Medium</v>
      </c>
    </row>
    <row r="4253" spans="1:2">
      <c r="A4253" s="2">
        <f>kredi_kart_musterileri!M1197</f>
        <v>5634</v>
      </c>
      <c r="B4253" s="79" t="str">
        <f t="shared" si="66"/>
        <v>Medium</v>
      </c>
    </row>
    <row r="4254" spans="1:2">
      <c r="A4254" s="2">
        <f>kredi_kart_musterileri!M1483</f>
        <v>5634</v>
      </c>
      <c r="B4254" s="79" t="str">
        <f t="shared" si="66"/>
        <v>Medium</v>
      </c>
    </row>
    <row r="4255" spans="1:2">
      <c r="A4255" s="2">
        <f>kredi_kart_musterileri!M7353</f>
        <v>5633</v>
      </c>
      <c r="B4255" s="79" t="str">
        <f t="shared" si="66"/>
        <v>Medium</v>
      </c>
    </row>
    <row r="4256" spans="1:2">
      <c r="A4256" s="2">
        <f>kredi_kart_musterileri!M5248</f>
        <v>5632</v>
      </c>
      <c r="B4256" s="79" t="str">
        <f t="shared" si="66"/>
        <v>Medium</v>
      </c>
    </row>
    <row r="4257" spans="1:2">
      <c r="A4257" s="2">
        <f>kredi_kart_musterileri!M4835</f>
        <v>5630</v>
      </c>
      <c r="B4257" s="79" t="str">
        <f t="shared" si="66"/>
        <v>Medium</v>
      </c>
    </row>
    <row r="4258" spans="1:2">
      <c r="A4258" s="2">
        <f>kredi_kart_musterileri!M5444</f>
        <v>5626</v>
      </c>
      <c r="B4258" s="79" t="str">
        <f t="shared" si="66"/>
        <v>Medium</v>
      </c>
    </row>
    <row r="4259" spans="1:2">
      <c r="A4259" s="2">
        <f>kredi_kart_musterileri!M8776</f>
        <v>5625</v>
      </c>
      <c r="B4259" s="79" t="str">
        <f t="shared" si="66"/>
        <v>Medium</v>
      </c>
    </row>
    <row r="4260" spans="1:2">
      <c r="A4260" s="2">
        <f>kredi_kart_musterileri!M4965</f>
        <v>5624</v>
      </c>
      <c r="B4260" s="79" t="str">
        <f t="shared" si="66"/>
        <v>Medium</v>
      </c>
    </row>
    <row r="4261" spans="1:2">
      <c r="A4261" s="2">
        <f>kredi_kart_musterileri!M1215</f>
        <v>5619</v>
      </c>
      <c r="B4261" s="79" t="str">
        <f t="shared" si="66"/>
        <v>Medium</v>
      </c>
    </row>
    <row r="4262" spans="1:2">
      <c r="A4262" s="2">
        <f>kredi_kart_musterileri!M3764</f>
        <v>5619</v>
      </c>
      <c r="B4262" s="79" t="str">
        <f t="shared" si="66"/>
        <v>Medium</v>
      </c>
    </row>
    <row r="4263" spans="1:2">
      <c r="A4263" s="2">
        <f>kredi_kart_musterileri!M2111</f>
        <v>5616</v>
      </c>
      <c r="B4263" s="79" t="str">
        <f t="shared" si="66"/>
        <v>Medium</v>
      </c>
    </row>
    <row r="4264" spans="1:2">
      <c r="A4264" s="2">
        <f>kredi_kart_musterileri!M5583</f>
        <v>5616</v>
      </c>
      <c r="B4264" s="79" t="str">
        <f t="shared" si="66"/>
        <v>Medium</v>
      </c>
    </row>
    <row r="4265" spans="1:2">
      <c r="A4265" s="2">
        <f>kredi_kart_musterileri!M4211</f>
        <v>5612</v>
      </c>
      <c r="B4265" s="79" t="str">
        <f t="shared" si="66"/>
        <v>Medium</v>
      </c>
    </row>
    <row r="4266" spans="1:2">
      <c r="A4266" s="2">
        <f>kredi_kart_musterileri!M9904</f>
        <v>5611</v>
      </c>
      <c r="B4266" s="79" t="str">
        <f t="shared" si="66"/>
        <v>Medium</v>
      </c>
    </row>
    <row r="4267" spans="1:2">
      <c r="A4267" s="2">
        <f>kredi_kart_musterileri!M3246</f>
        <v>5608</v>
      </c>
      <c r="B4267" s="79" t="str">
        <f t="shared" si="66"/>
        <v>Medium</v>
      </c>
    </row>
    <row r="4268" spans="1:2">
      <c r="A4268" s="2">
        <f>kredi_kart_musterileri!M8347</f>
        <v>5608</v>
      </c>
      <c r="B4268" s="79" t="str">
        <f t="shared" si="66"/>
        <v>Medium</v>
      </c>
    </row>
    <row r="4269" spans="1:2">
      <c r="A4269" s="2">
        <f>kredi_kart_musterileri!M2192</f>
        <v>5605</v>
      </c>
      <c r="B4269" s="79" t="str">
        <f t="shared" si="66"/>
        <v>Medium</v>
      </c>
    </row>
    <row r="4270" spans="1:2">
      <c r="A4270" s="2">
        <f>kredi_kart_musterileri!M5119</f>
        <v>5600</v>
      </c>
      <c r="B4270" s="79" t="str">
        <f t="shared" si="66"/>
        <v>Medium</v>
      </c>
    </row>
    <row r="4271" spans="1:2">
      <c r="A4271" s="2">
        <f>kredi_kart_musterileri!M4030</f>
        <v>5597</v>
      </c>
      <c r="B4271" s="79" t="str">
        <f t="shared" si="66"/>
        <v>Medium</v>
      </c>
    </row>
    <row r="4272" spans="1:2">
      <c r="A4272" s="2">
        <f>kredi_kart_musterileri!M4046</f>
        <v>5597</v>
      </c>
      <c r="B4272" s="79" t="str">
        <f t="shared" si="66"/>
        <v>Medium</v>
      </c>
    </row>
    <row r="4273" spans="1:2">
      <c r="A4273" s="2">
        <f>kredi_kart_musterileri!M2895</f>
        <v>5596</v>
      </c>
      <c r="B4273" s="79" t="str">
        <f t="shared" si="66"/>
        <v>Medium</v>
      </c>
    </row>
    <row r="4274" spans="1:2">
      <c r="A4274" s="2">
        <f>kredi_kart_musterileri!M3482</f>
        <v>5596</v>
      </c>
      <c r="B4274" s="79" t="str">
        <f t="shared" si="66"/>
        <v>Medium</v>
      </c>
    </row>
    <row r="4275" spans="1:2">
      <c r="A4275" s="2">
        <f>kredi_kart_musterileri!M8550</f>
        <v>5594</v>
      </c>
      <c r="B4275" s="79" t="str">
        <f t="shared" si="66"/>
        <v>Medium</v>
      </c>
    </row>
    <row r="4276" spans="1:2">
      <c r="A4276" s="2">
        <f>kredi_kart_musterileri!M7167</f>
        <v>5590</v>
      </c>
      <c r="B4276" s="79" t="str">
        <f t="shared" si="66"/>
        <v>Medium</v>
      </c>
    </row>
    <row r="4277" spans="1:2">
      <c r="A4277" s="2">
        <f>kredi_kart_musterileri!M1733</f>
        <v>5589</v>
      </c>
      <c r="B4277" s="79" t="str">
        <f t="shared" si="66"/>
        <v>Medium</v>
      </c>
    </row>
    <row r="4278" spans="1:2">
      <c r="A4278" s="2">
        <f>kredi_kart_musterileri!M7215</f>
        <v>5589</v>
      </c>
      <c r="B4278" s="79" t="str">
        <f t="shared" si="66"/>
        <v>Medium</v>
      </c>
    </row>
    <row r="4279" spans="1:2">
      <c r="A4279" s="2">
        <f>kredi_kart_musterileri!M7622</f>
        <v>5589</v>
      </c>
      <c r="B4279" s="79" t="str">
        <f t="shared" si="66"/>
        <v>Medium</v>
      </c>
    </row>
    <row r="4280" spans="1:2">
      <c r="A4280" s="2">
        <f>kredi_kart_musterileri!M360</f>
        <v>5585</v>
      </c>
      <c r="B4280" s="79" t="str">
        <f t="shared" si="66"/>
        <v>Medium</v>
      </c>
    </row>
    <row r="4281" spans="1:2">
      <c r="A4281" s="2">
        <f>kredi_kart_musterileri!M480</f>
        <v>5579</v>
      </c>
      <c r="B4281" s="79" t="str">
        <f t="shared" si="66"/>
        <v>Medium</v>
      </c>
    </row>
    <row r="4282" spans="1:2">
      <c r="A4282" s="2">
        <f>kredi_kart_musterileri!M1058</f>
        <v>5579</v>
      </c>
      <c r="B4282" s="79" t="str">
        <f t="shared" si="66"/>
        <v>Medium</v>
      </c>
    </row>
    <row r="4283" spans="1:2">
      <c r="A4283" s="2">
        <f>kredi_kart_musterileri!M8283</f>
        <v>5578</v>
      </c>
      <c r="B4283" s="79" t="str">
        <f t="shared" si="66"/>
        <v>Medium</v>
      </c>
    </row>
    <row r="4284" spans="1:2">
      <c r="A4284" s="2">
        <f>kredi_kart_musterileri!M3037</f>
        <v>5577</v>
      </c>
      <c r="B4284" s="79" t="str">
        <f t="shared" si="66"/>
        <v>Medium</v>
      </c>
    </row>
    <row r="4285" spans="1:2">
      <c r="A4285" s="2">
        <f>kredi_kart_musterileri!M6028</f>
        <v>5576</v>
      </c>
      <c r="B4285" s="79" t="str">
        <f t="shared" si="66"/>
        <v>Medium</v>
      </c>
    </row>
    <row r="4286" spans="1:2">
      <c r="A4286" s="2">
        <f>kredi_kart_musterileri!M6439</f>
        <v>5573</v>
      </c>
      <c r="B4286" s="79" t="str">
        <f t="shared" si="66"/>
        <v>Medium</v>
      </c>
    </row>
    <row r="4287" spans="1:2">
      <c r="A4287" s="2">
        <f>kredi_kart_musterileri!M2703</f>
        <v>5570</v>
      </c>
      <c r="B4287" s="79" t="str">
        <f t="shared" si="66"/>
        <v>Medium</v>
      </c>
    </row>
    <row r="4288" spans="1:2">
      <c r="A4288" s="2">
        <f>kredi_kart_musterileri!M3350</f>
        <v>5569</v>
      </c>
      <c r="B4288" s="79" t="str">
        <f t="shared" si="66"/>
        <v>Medium</v>
      </c>
    </row>
    <row r="4289" spans="1:2">
      <c r="A4289" s="2">
        <f>kredi_kart_musterileri!M7525</f>
        <v>5562</v>
      </c>
      <c r="B4289" s="79" t="str">
        <f t="shared" si="66"/>
        <v>Medium</v>
      </c>
    </row>
    <row r="4290" spans="1:2">
      <c r="A4290" s="2">
        <f>kredi_kart_musterileri!M961</f>
        <v>5561</v>
      </c>
      <c r="B4290" s="79" t="str">
        <f t="shared" si="66"/>
        <v>Medium</v>
      </c>
    </row>
    <row r="4291" spans="1:2">
      <c r="A4291" s="2">
        <f>kredi_kart_musterileri!M833</f>
        <v>5559</v>
      </c>
      <c r="B4291" s="79" t="str">
        <f t="shared" ref="B4291:B4354" si="67">IF($A4291&lt;$E$3, "Low", IF($A4291&lt;=$E$5, "Medium", "High"))</f>
        <v>Medium</v>
      </c>
    </row>
    <row r="4292" spans="1:2">
      <c r="A4292" s="2">
        <f>kredi_kart_musterileri!M7884</f>
        <v>5559</v>
      </c>
      <c r="B4292" s="79" t="str">
        <f t="shared" si="67"/>
        <v>Medium</v>
      </c>
    </row>
    <row r="4293" spans="1:2">
      <c r="A4293" s="2">
        <f>kredi_kart_musterileri!M7897</f>
        <v>5557</v>
      </c>
      <c r="B4293" s="79" t="str">
        <f t="shared" si="67"/>
        <v>Medium</v>
      </c>
    </row>
    <row r="4294" spans="1:2">
      <c r="A4294" s="2">
        <f>kredi_kart_musterileri!M284</f>
        <v>5556</v>
      </c>
      <c r="B4294" s="79" t="str">
        <f t="shared" si="67"/>
        <v>Medium</v>
      </c>
    </row>
    <row r="4295" spans="1:2">
      <c r="A4295" s="2">
        <f>kredi_kart_musterileri!M4312</f>
        <v>5553</v>
      </c>
      <c r="B4295" s="79" t="str">
        <f t="shared" si="67"/>
        <v>Medium</v>
      </c>
    </row>
    <row r="4296" spans="1:2">
      <c r="A4296" s="2">
        <f>kredi_kart_musterileri!M2627</f>
        <v>5550</v>
      </c>
      <c r="B4296" s="79" t="str">
        <f t="shared" si="67"/>
        <v>Medium</v>
      </c>
    </row>
    <row r="4297" spans="1:2">
      <c r="A4297" s="2">
        <f>kredi_kart_musterileri!M8876</f>
        <v>5550</v>
      </c>
      <c r="B4297" s="79" t="str">
        <f t="shared" si="67"/>
        <v>Medium</v>
      </c>
    </row>
    <row r="4298" spans="1:2">
      <c r="A4298" s="2">
        <f>kredi_kart_musterileri!M7975</f>
        <v>5549</v>
      </c>
      <c r="B4298" s="79" t="str">
        <f t="shared" si="67"/>
        <v>Medium</v>
      </c>
    </row>
    <row r="4299" spans="1:2">
      <c r="A4299" s="2">
        <f>kredi_kart_musterileri!M5071</f>
        <v>5547</v>
      </c>
      <c r="B4299" s="79" t="str">
        <f t="shared" si="67"/>
        <v>Medium</v>
      </c>
    </row>
    <row r="4300" spans="1:2">
      <c r="A4300" s="2">
        <f>kredi_kart_musterileri!M3235</f>
        <v>5546</v>
      </c>
      <c r="B4300" s="79" t="str">
        <f t="shared" si="67"/>
        <v>Medium</v>
      </c>
    </row>
    <row r="4301" spans="1:2">
      <c r="A4301" s="2">
        <f>kredi_kart_musterileri!M578</f>
        <v>5544</v>
      </c>
      <c r="B4301" s="79" t="str">
        <f t="shared" si="67"/>
        <v>Medium</v>
      </c>
    </row>
    <row r="4302" spans="1:2">
      <c r="A4302" s="2">
        <f>kredi_kart_musterileri!M4077</f>
        <v>5544</v>
      </c>
      <c r="B4302" s="79" t="str">
        <f t="shared" si="67"/>
        <v>Medium</v>
      </c>
    </row>
    <row r="4303" spans="1:2">
      <c r="A4303" s="2">
        <f>kredi_kart_musterileri!M5396</f>
        <v>5543</v>
      </c>
      <c r="B4303" s="79" t="str">
        <f t="shared" si="67"/>
        <v>Medium</v>
      </c>
    </row>
    <row r="4304" spans="1:2">
      <c r="A4304" s="2">
        <f>kredi_kart_musterileri!M9990</f>
        <v>5542</v>
      </c>
      <c r="B4304" s="79" t="str">
        <f t="shared" si="67"/>
        <v>Medium</v>
      </c>
    </row>
    <row r="4305" spans="1:2">
      <c r="A4305" s="2">
        <f>kredi_kart_musterileri!M9339</f>
        <v>5541</v>
      </c>
      <c r="B4305" s="79" t="str">
        <f t="shared" si="67"/>
        <v>Medium</v>
      </c>
    </row>
    <row r="4306" spans="1:2">
      <c r="A4306" s="2">
        <f>kredi_kart_musterileri!M2506</f>
        <v>5540</v>
      </c>
      <c r="B4306" s="79" t="str">
        <f t="shared" si="67"/>
        <v>Medium</v>
      </c>
    </row>
    <row r="4307" spans="1:2">
      <c r="A4307" s="2">
        <f>kredi_kart_musterileri!M4044</f>
        <v>5536</v>
      </c>
      <c r="B4307" s="79" t="str">
        <f t="shared" si="67"/>
        <v>Medium</v>
      </c>
    </row>
    <row r="4308" spans="1:2">
      <c r="A4308" s="2">
        <f>kredi_kart_musterileri!M7330</f>
        <v>5536</v>
      </c>
      <c r="B4308" s="79" t="str">
        <f t="shared" si="67"/>
        <v>Medium</v>
      </c>
    </row>
    <row r="4309" spans="1:2">
      <c r="A4309" s="2">
        <f>kredi_kart_musterileri!M2207</f>
        <v>5535</v>
      </c>
      <c r="B4309" s="79" t="str">
        <f t="shared" si="67"/>
        <v>Medium</v>
      </c>
    </row>
    <row r="4310" spans="1:2">
      <c r="A4310" s="2">
        <f>kredi_kart_musterileri!M1426</f>
        <v>5530</v>
      </c>
      <c r="B4310" s="79" t="str">
        <f t="shared" si="67"/>
        <v>Medium</v>
      </c>
    </row>
    <row r="4311" spans="1:2">
      <c r="A4311" s="2">
        <f>kredi_kart_musterileri!M3230</f>
        <v>5530</v>
      </c>
      <c r="B4311" s="79" t="str">
        <f t="shared" si="67"/>
        <v>Medium</v>
      </c>
    </row>
    <row r="4312" spans="1:2">
      <c r="A4312" s="2">
        <f>kredi_kart_musterileri!M8059</f>
        <v>5530</v>
      </c>
      <c r="B4312" s="79" t="str">
        <f t="shared" si="67"/>
        <v>Medium</v>
      </c>
    </row>
    <row r="4313" spans="1:2">
      <c r="A4313" s="2">
        <f>kredi_kart_musterileri!M6966</f>
        <v>5528</v>
      </c>
      <c r="B4313" s="79" t="str">
        <f t="shared" si="67"/>
        <v>Medium</v>
      </c>
    </row>
    <row r="4314" spans="1:2">
      <c r="A4314" s="2">
        <f>kredi_kart_musterileri!M4165</f>
        <v>5527</v>
      </c>
      <c r="B4314" s="79" t="str">
        <f t="shared" si="67"/>
        <v>Medium</v>
      </c>
    </row>
    <row r="4315" spans="1:2">
      <c r="A4315" s="2">
        <f>kredi_kart_musterileri!M1422</f>
        <v>5525</v>
      </c>
      <c r="B4315" s="79" t="str">
        <f t="shared" si="67"/>
        <v>Medium</v>
      </c>
    </row>
    <row r="4316" spans="1:2">
      <c r="A4316" s="2">
        <f>kredi_kart_musterileri!M7787</f>
        <v>5523</v>
      </c>
      <c r="B4316" s="79" t="str">
        <f t="shared" si="67"/>
        <v>Medium</v>
      </c>
    </row>
    <row r="4317" spans="1:2">
      <c r="A4317" s="2">
        <f>kredi_kart_musterileri!M9800</f>
        <v>5520</v>
      </c>
      <c r="B4317" s="79" t="str">
        <f t="shared" si="67"/>
        <v>Medium</v>
      </c>
    </row>
    <row r="4318" spans="1:2">
      <c r="A4318" s="2">
        <f>kredi_kart_musterileri!M3036</f>
        <v>5516</v>
      </c>
      <c r="B4318" s="79" t="str">
        <f t="shared" si="67"/>
        <v>Medium</v>
      </c>
    </row>
    <row r="4319" spans="1:2">
      <c r="A4319" s="2">
        <f>kredi_kart_musterileri!M535</f>
        <v>5512</v>
      </c>
      <c r="B4319" s="79" t="str">
        <f t="shared" si="67"/>
        <v>Medium</v>
      </c>
    </row>
    <row r="4320" spans="1:2">
      <c r="A4320" s="2">
        <f>kredi_kart_musterileri!M1398</f>
        <v>5510</v>
      </c>
      <c r="B4320" s="79" t="str">
        <f t="shared" si="67"/>
        <v>Medium</v>
      </c>
    </row>
    <row r="4321" spans="1:2">
      <c r="A4321" s="2">
        <f>kredi_kart_musterileri!M2311</f>
        <v>5510</v>
      </c>
      <c r="B4321" s="79" t="str">
        <f t="shared" si="67"/>
        <v>Medium</v>
      </c>
    </row>
    <row r="4322" spans="1:2">
      <c r="A4322" s="2">
        <f>kredi_kart_musterileri!M9485</f>
        <v>5508</v>
      </c>
      <c r="B4322" s="79" t="str">
        <f t="shared" si="67"/>
        <v>Medium</v>
      </c>
    </row>
    <row r="4323" spans="1:2">
      <c r="A4323" s="2">
        <f>kredi_kart_musterileri!M4173</f>
        <v>5506</v>
      </c>
      <c r="B4323" s="79" t="str">
        <f t="shared" si="67"/>
        <v>Medium</v>
      </c>
    </row>
    <row r="4324" spans="1:2">
      <c r="A4324" s="2">
        <f>kredi_kart_musterileri!M3079</f>
        <v>5505</v>
      </c>
      <c r="B4324" s="79" t="str">
        <f t="shared" si="67"/>
        <v>Medium</v>
      </c>
    </row>
    <row r="4325" spans="1:2">
      <c r="A4325" s="2">
        <f>kredi_kart_musterileri!M527</f>
        <v>5504</v>
      </c>
      <c r="B4325" s="79" t="str">
        <f t="shared" si="67"/>
        <v>Medium</v>
      </c>
    </row>
    <row r="4326" spans="1:2">
      <c r="A4326" s="2">
        <f>kredi_kart_musterileri!M534</f>
        <v>5504</v>
      </c>
      <c r="B4326" s="79" t="str">
        <f t="shared" si="67"/>
        <v>Medium</v>
      </c>
    </row>
    <row r="4327" spans="1:2">
      <c r="A4327" s="2">
        <f>kredi_kart_musterileri!M4235</f>
        <v>5501</v>
      </c>
      <c r="B4327" s="79" t="str">
        <f t="shared" si="67"/>
        <v>Medium</v>
      </c>
    </row>
    <row r="4328" spans="1:2">
      <c r="A4328" s="2">
        <f>kredi_kart_musterileri!M9566</f>
        <v>5500</v>
      </c>
      <c r="B4328" s="79" t="str">
        <f t="shared" si="67"/>
        <v>Medium</v>
      </c>
    </row>
    <row r="4329" spans="1:2">
      <c r="A4329" s="2">
        <f>kredi_kart_musterileri!M9728</f>
        <v>5500</v>
      </c>
      <c r="B4329" s="79" t="str">
        <f t="shared" si="67"/>
        <v>Medium</v>
      </c>
    </row>
    <row r="4330" spans="1:2">
      <c r="A4330" s="2">
        <f>kredi_kart_musterileri!M2328</f>
        <v>5497</v>
      </c>
      <c r="B4330" s="79" t="str">
        <f t="shared" si="67"/>
        <v>Medium</v>
      </c>
    </row>
    <row r="4331" spans="1:2">
      <c r="A4331" s="2">
        <f>kredi_kart_musterileri!M10011</f>
        <v>5497</v>
      </c>
      <c r="B4331" s="79" t="str">
        <f t="shared" si="67"/>
        <v>Medium</v>
      </c>
    </row>
    <row r="4332" spans="1:2">
      <c r="A4332" s="2">
        <f>kredi_kart_musterileri!M3438</f>
        <v>5496</v>
      </c>
      <c r="B4332" s="79" t="str">
        <f t="shared" si="67"/>
        <v>Medium</v>
      </c>
    </row>
    <row r="4333" spans="1:2">
      <c r="A4333" s="2">
        <f>kredi_kart_musterileri!M5905</f>
        <v>5495</v>
      </c>
      <c r="B4333" s="79" t="str">
        <f t="shared" si="67"/>
        <v>Medium</v>
      </c>
    </row>
    <row r="4334" spans="1:2">
      <c r="A4334" s="2">
        <f>kredi_kart_musterileri!M2452</f>
        <v>5494</v>
      </c>
      <c r="B4334" s="79" t="str">
        <f t="shared" si="67"/>
        <v>Medium</v>
      </c>
    </row>
    <row r="4335" spans="1:2">
      <c r="A4335" s="2">
        <f>kredi_kart_musterileri!M5908</f>
        <v>5494</v>
      </c>
      <c r="B4335" s="79" t="str">
        <f t="shared" si="67"/>
        <v>Medium</v>
      </c>
    </row>
    <row r="4336" spans="1:2">
      <c r="A4336" s="2">
        <f>kredi_kart_musterileri!M8673</f>
        <v>5494</v>
      </c>
      <c r="B4336" s="79" t="str">
        <f t="shared" si="67"/>
        <v>Medium</v>
      </c>
    </row>
    <row r="4337" spans="1:2">
      <c r="A4337" s="2">
        <f>kredi_kart_musterileri!M8299</f>
        <v>5492</v>
      </c>
      <c r="B4337" s="79" t="str">
        <f t="shared" si="67"/>
        <v>Medium</v>
      </c>
    </row>
    <row r="4338" spans="1:2">
      <c r="A4338" s="2">
        <f>kredi_kart_musterileri!M2489</f>
        <v>5489</v>
      </c>
      <c r="B4338" s="79" t="str">
        <f t="shared" si="67"/>
        <v>Medium</v>
      </c>
    </row>
    <row r="4339" spans="1:2">
      <c r="A4339" s="2">
        <f>kredi_kart_musterileri!M3501</f>
        <v>5489</v>
      </c>
      <c r="B4339" s="79" t="str">
        <f t="shared" si="67"/>
        <v>Medium</v>
      </c>
    </row>
    <row r="4340" spans="1:2">
      <c r="A4340" s="2">
        <f>kredi_kart_musterileri!M4842</f>
        <v>5489</v>
      </c>
      <c r="B4340" s="79" t="str">
        <f t="shared" si="67"/>
        <v>Medium</v>
      </c>
    </row>
    <row r="4341" spans="1:2">
      <c r="A4341" s="2">
        <f>kredi_kart_musterileri!M4810</f>
        <v>5486</v>
      </c>
      <c r="B4341" s="79" t="str">
        <f t="shared" si="67"/>
        <v>Medium</v>
      </c>
    </row>
    <row r="4342" spans="1:2">
      <c r="A4342" s="2">
        <f>kredi_kart_musterileri!M2186</f>
        <v>5484</v>
      </c>
      <c r="B4342" s="79" t="str">
        <f t="shared" si="67"/>
        <v>Medium</v>
      </c>
    </row>
    <row r="4343" spans="1:2">
      <c r="A4343" s="2">
        <f>kredi_kart_musterileri!M3453</f>
        <v>5483</v>
      </c>
      <c r="B4343" s="79" t="str">
        <f t="shared" si="67"/>
        <v>Medium</v>
      </c>
    </row>
    <row r="4344" spans="1:2">
      <c r="A4344" s="2">
        <f>kredi_kart_musterileri!M5321</f>
        <v>5481</v>
      </c>
      <c r="B4344" s="79" t="str">
        <f t="shared" si="67"/>
        <v>Medium</v>
      </c>
    </row>
    <row r="4345" spans="1:2">
      <c r="A4345" s="2">
        <f>kredi_kart_musterileri!M8646</f>
        <v>5479</v>
      </c>
      <c r="B4345" s="79" t="str">
        <f t="shared" si="67"/>
        <v>Medium</v>
      </c>
    </row>
    <row r="4346" spans="1:2">
      <c r="A4346" s="2">
        <f>kredi_kart_musterileri!M10009</f>
        <v>5479</v>
      </c>
      <c r="B4346" s="79" t="str">
        <f t="shared" si="67"/>
        <v>Medium</v>
      </c>
    </row>
    <row r="4347" spans="1:2">
      <c r="A4347" s="2">
        <f>kredi_kart_musterileri!M1486</f>
        <v>5478</v>
      </c>
      <c r="B4347" s="79" t="str">
        <f t="shared" si="67"/>
        <v>Medium</v>
      </c>
    </row>
    <row r="4348" spans="1:2">
      <c r="A4348" s="2">
        <f>kredi_kart_musterileri!M799</f>
        <v>5476</v>
      </c>
      <c r="B4348" s="79" t="str">
        <f t="shared" si="67"/>
        <v>Medium</v>
      </c>
    </row>
    <row r="4349" spans="1:2">
      <c r="A4349" s="2">
        <f>kredi_kart_musterileri!M585</f>
        <v>5472</v>
      </c>
      <c r="B4349" s="79" t="str">
        <f t="shared" si="67"/>
        <v>Medium</v>
      </c>
    </row>
    <row r="4350" spans="1:2">
      <c r="A4350" s="2">
        <f>kredi_kart_musterileri!M2108</f>
        <v>5471</v>
      </c>
      <c r="B4350" s="79" t="str">
        <f t="shared" si="67"/>
        <v>Medium</v>
      </c>
    </row>
    <row r="4351" spans="1:2">
      <c r="A4351" s="2">
        <f>kredi_kart_musterileri!M6053</f>
        <v>5471</v>
      </c>
      <c r="B4351" s="79" t="str">
        <f t="shared" si="67"/>
        <v>Medium</v>
      </c>
    </row>
    <row r="4352" spans="1:2">
      <c r="A4352" s="2">
        <f>kredi_kart_musterileri!M8431</f>
        <v>5471</v>
      </c>
      <c r="B4352" s="79" t="str">
        <f t="shared" si="67"/>
        <v>Medium</v>
      </c>
    </row>
    <row r="4353" spans="1:2">
      <c r="A4353" s="2">
        <f>kredi_kart_musterileri!M6705</f>
        <v>5466</v>
      </c>
      <c r="B4353" s="79" t="str">
        <f t="shared" si="67"/>
        <v>Medium</v>
      </c>
    </row>
    <row r="4354" spans="1:2">
      <c r="A4354" s="2">
        <f>kredi_kart_musterileri!M9679</f>
        <v>5465</v>
      </c>
      <c r="B4354" s="79" t="str">
        <f t="shared" si="67"/>
        <v>Medium</v>
      </c>
    </row>
    <row r="4355" spans="1:2">
      <c r="A4355" s="2">
        <f>kredi_kart_musterileri!M2138</f>
        <v>5464</v>
      </c>
      <c r="B4355" s="79" t="str">
        <f t="shared" ref="B4355:B4418" si="68">IF($A4355&lt;$E$3, "Low", IF($A4355&lt;=$E$5, "Medium", "High"))</f>
        <v>Medium</v>
      </c>
    </row>
    <row r="4356" spans="1:2">
      <c r="A4356" s="2">
        <f>kredi_kart_musterileri!M6511</f>
        <v>5464</v>
      </c>
      <c r="B4356" s="79" t="str">
        <f t="shared" si="68"/>
        <v>Medium</v>
      </c>
    </row>
    <row r="4357" spans="1:2">
      <c r="A4357" s="2">
        <f>kredi_kart_musterileri!M1498</f>
        <v>5462</v>
      </c>
      <c r="B4357" s="79" t="str">
        <f t="shared" si="68"/>
        <v>Medium</v>
      </c>
    </row>
    <row r="4358" spans="1:2">
      <c r="A4358" s="2">
        <f>kredi_kart_musterileri!M1259</f>
        <v>5456</v>
      </c>
      <c r="B4358" s="79" t="str">
        <f t="shared" si="68"/>
        <v>Medium</v>
      </c>
    </row>
    <row r="4359" spans="1:2">
      <c r="A4359" s="2">
        <f>kredi_kart_musterileri!M4933</f>
        <v>5456</v>
      </c>
      <c r="B4359" s="79" t="str">
        <f t="shared" si="68"/>
        <v>Medium</v>
      </c>
    </row>
    <row r="4360" spans="1:2">
      <c r="A4360" s="2">
        <f>kredi_kart_musterileri!M3413</f>
        <v>5455</v>
      </c>
      <c r="B4360" s="79" t="str">
        <f t="shared" si="68"/>
        <v>Medium</v>
      </c>
    </row>
    <row r="4361" spans="1:2">
      <c r="A4361" s="2">
        <f>kredi_kart_musterileri!M2742</f>
        <v>5454</v>
      </c>
      <c r="B4361" s="79" t="str">
        <f t="shared" si="68"/>
        <v>Medium</v>
      </c>
    </row>
    <row r="4362" spans="1:2">
      <c r="A4362" s="2">
        <f>kredi_kart_musterileri!M1182</f>
        <v>5452</v>
      </c>
      <c r="B4362" s="79" t="str">
        <f t="shared" si="68"/>
        <v>Medium</v>
      </c>
    </row>
    <row r="4363" spans="1:2">
      <c r="A4363" s="2">
        <f>kredi_kart_musterileri!M7285</f>
        <v>5452</v>
      </c>
      <c r="B4363" s="79" t="str">
        <f t="shared" si="68"/>
        <v>Medium</v>
      </c>
    </row>
    <row r="4364" spans="1:2">
      <c r="A4364" s="2">
        <f>kredi_kart_musterileri!M718</f>
        <v>5450</v>
      </c>
      <c r="B4364" s="79" t="str">
        <f t="shared" si="68"/>
        <v>Medium</v>
      </c>
    </row>
    <row r="4365" spans="1:2">
      <c r="A4365" s="2">
        <f>kredi_kart_musterileri!M3601</f>
        <v>5450</v>
      </c>
      <c r="B4365" s="79" t="str">
        <f t="shared" si="68"/>
        <v>Medium</v>
      </c>
    </row>
    <row r="4366" spans="1:2">
      <c r="A4366" s="2">
        <f>kredi_kart_musterileri!M101</f>
        <v>5449</v>
      </c>
      <c r="B4366" s="79" t="str">
        <f t="shared" si="68"/>
        <v>Medium</v>
      </c>
    </row>
    <row r="4367" spans="1:2">
      <c r="A4367" s="2">
        <f>kredi_kart_musterileri!M4339</f>
        <v>5448</v>
      </c>
      <c r="B4367" s="79" t="str">
        <f t="shared" si="68"/>
        <v>Medium</v>
      </c>
    </row>
    <row r="4368" spans="1:2">
      <c r="A4368" s="2">
        <f>kredi_kart_musterileri!M8062</f>
        <v>5448</v>
      </c>
      <c r="B4368" s="79" t="str">
        <f t="shared" si="68"/>
        <v>Medium</v>
      </c>
    </row>
    <row r="4369" spans="1:2">
      <c r="A4369" s="2">
        <f>kredi_kart_musterileri!M2864</f>
        <v>5446</v>
      </c>
      <c r="B4369" s="79" t="str">
        <f t="shared" si="68"/>
        <v>Medium</v>
      </c>
    </row>
    <row r="4370" spans="1:2">
      <c r="A4370" s="2">
        <f>kredi_kart_musterileri!M4688</f>
        <v>5444</v>
      </c>
      <c r="B4370" s="79" t="str">
        <f t="shared" si="68"/>
        <v>Medium</v>
      </c>
    </row>
    <row r="4371" spans="1:2">
      <c r="A4371" s="2">
        <f>kredi_kart_musterileri!M3785</f>
        <v>5443</v>
      </c>
      <c r="B4371" s="79" t="str">
        <f t="shared" si="68"/>
        <v>Medium</v>
      </c>
    </row>
    <row r="4372" spans="1:2">
      <c r="A4372" s="2">
        <f>kredi_kart_musterileri!M5471</f>
        <v>5441</v>
      </c>
      <c r="B4372" s="79" t="str">
        <f t="shared" si="68"/>
        <v>Medium</v>
      </c>
    </row>
    <row r="4373" spans="1:2">
      <c r="A4373" s="2">
        <f>kredi_kart_musterileri!M2573</f>
        <v>5438</v>
      </c>
      <c r="B4373" s="79" t="str">
        <f t="shared" si="68"/>
        <v>Medium</v>
      </c>
    </row>
    <row r="4374" spans="1:2">
      <c r="A4374" s="2">
        <f>kredi_kart_musterileri!M10083</f>
        <v>5435</v>
      </c>
      <c r="B4374" s="79" t="str">
        <f t="shared" si="68"/>
        <v>Medium</v>
      </c>
    </row>
    <row r="4375" spans="1:2">
      <c r="A4375" s="2">
        <f>kredi_kart_musterileri!M8457</f>
        <v>5431</v>
      </c>
      <c r="B4375" s="79" t="str">
        <f t="shared" si="68"/>
        <v>Medium</v>
      </c>
    </row>
    <row r="4376" spans="1:2">
      <c r="A4376" s="2">
        <f>kredi_kart_musterileri!M6465</f>
        <v>5427</v>
      </c>
      <c r="B4376" s="79" t="str">
        <f t="shared" si="68"/>
        <v>Medium</v>
      </c>
    </row>
    <row r="4377" spans="1:2">
      <c r="A4377" s="2">
        <f>kredi_kart_musterileri!M850</f>
        <v>5426</v>
      </c>
      <c r="B4377" s="79" t="str">
        <f t="shared" si="68"/>
        <v>Medium</v>
      </c>
    </row>
    <row r="4378" spans="1:2">
      <c r="A4378" s="2">
        <f>kredi_kart_musterileri!M1576</f>
        <v>5424</v>
      </c>
      <c r="B4378" s="79" t="str">
        <f t="shared" si="68"/>
        <v>Medium</v>
      </c>
    </row>
    <row r="4379" spans="1:2">
      <c r="A4379" s="2">
        <f>kredi_kart_musterileri!M7260</f>
        <v>5422</v>
      </c>
      <c r="B4379" s="79" t="str">
        <f t="shared" si="68"/>
        <v>Medium</v>
      </c>
    </row>
    <row r="4380" spans="1:2">
      <c r="A4380" s="2">
        <f>kredi_kart_musterileri!M3872</f>
        <v>5420</v>
      </c>
      <c r="B4380" s="79" t="str">
        <f t="shared" si="68"/>
        <v>Medium</v>
      </c>
    </row>
    <row r="4381" spans="1:2">
      <c r="A4381" s="2">
        <f>kredi_kart_musterileri!M1303</f>
        <v>5417</v>
      </c>
      <c r="B4381" s="79" t="str">
        <f t="shared" si="68"/>
        <v>Medium</v>
      </c>
    </row>
    <row r="4382" spans="1:2">
      <c r="A4382" s="2">
        <f>kredi_kart_musterileri!M1216</f>
        <v>5413</v>
      </c>
      <c r="B4382" s="79" t="str">
        <f t="shared" si="68"/>
        <v>Medium</v>
      </c>
    </row>
    <row r="4383" spans="1:2">
      <c r="A4383" s="2">
        <f>kredi_kart_musterileri!M10126</f>
        <v>5409</v>
      </c>
      <c r="B4383" s="79" t="str">
        <f t="shared" si="68"/>
        <v>Medium</v>
      </c>
    </row>
    <row r="4384" spans="1:2">
      <c r="A4384" s="2">
        <f>kredi_kart_musterileri!M588</f>
        <v>5406</v>
      </c>
      <c r="B4384" s="79" t="str">
        <f t="shared" si="68"/>
        <v>Medium</v>
      </c>
    </row>
    <row r="4385" spans="1:2">
      <c r="A4385" s="2">
        <f>kredi_kart_musterileri!M3305</f>
        <v>5403</v>
      </c>
      <c r="B4385" s="79" t="str">
        <f t="shared" si="68"/>
        <v>Medium</v>
      </c>
    </row>
    <row r="4386" spans="1:2">
      <c r="A4386" s="2">
        <f>kredi_kart_musterileri!M4997</f>
        <v>5402</v>
      </c>
      <c r="B4386" s="79" t="str">
        <f t="shared" si="68"/>
        <v>Medium</v>
      </c>
    </row>
    <row r="4387" spans="1:2">
      <c r="A4387" s="2">
        <f>kredi_kart_musterileri!M8493</f>
        <v>5400</v>
      </c>
      <c r="B4387" s="79" t="str">
        <f t="shared" si="68"/>
        <v>Medium</v>
      </c>
    </row>
    <row r="4388" spans="1:2">
      <c r="A4388" s="2">
        <f>kredi_kart_musterileri!M1711</f>
        <v>5399</v>
      </c>
      <c r="B4388" s="79" t="str">
        <f t="shared" si="68"/>
        <v>Medium</v>
      </c>
    </row>
    <row r="4389" spans="1:2">
      <c r="A4389" s="2">
        <f>kredi_kart_musterileri!M5044</f>
        <v>5398</v>
      </c>
      <c r="B4389" s="79" t="str">
        <f t="shared" si="68"/>
        <v>Medium</v>
      </c>
    </row>
    <row r="4390" spans="1:2">
      <c r="A4390" s="2">
        <f>kredi_kart_musterileri!M1491</f>
        <v>5397</v>
      </c>
      <c r="B4390" s="79" t="str">
        <f t="shared" si="68"/>
        <v>Medium</v>
      </c>
    </row>
    <row r="4391" spans="1:2">
      <c r="A4391" s="2">
        <f>kredi_kart_musterileri!M8618</f>
        <v>5397</v>
      </c>
      <c r="B4391" s="79" t="str">
        <f t="shared" si="68"/>
        <v>Medium</v>
      </c>
    </row>
    <row r="4392" spans="1:2">
      <c r="A4392" s="2">
        <f>kredi_kart_musterileri!M5816</f>
        <v>5396</v>
      </c>
      <c r="B4392" s="79" t="str">
        <f t="shared" si="68"/>
        <v>Medium</v>
      </c>
    </row>
    <row r="4393" spans="1:2">
      <c r="A4393" s="2">
        <f>kredi_kart_musterileri!M3897</f>
        <v>5395</v>
      </c>
      <c r="B4393" s="79" t="str">
        <f t="shared" si="68"/>
        <v>Medium</v>
      </c>
    </row>
    <row r="4394" spans="1:2">
      <c r="A4394" s="2">
        <f>kredi_kart_musterileri!M4072</f>
        <v>5395</v>
      </c>
      <c r="B4394" s="79" t="str">
        <f t="shared" si="68"/>
        <v>Medium</v>
      </c>
    </row>
    <row r="4395" spans="1:2">
      <c r="A4395" s="2">
        <f>kredi_kart_musterileri!M6676</f>
        <v>5393</v>
      </c>
      <c r="B4395" s="79" t="str">
        <f t="shared" si="68"/>
        <v>Medium</v>
      </c>
    </row>
    <row r="4396" spans="1:2">
      <c r="A4396" s="2">
        <f>kredi_kart_musterileri!M1289</f>
        <v>5391</v>
      </c>
      <c r="B4396" s="79" t="str">
        <f t="shared" si="68"/>
        <v>Medium</v>
      </c>
    </row>
    <row r="4397" spans="1:2">
      <c r="A4397" s="2">
        <f>kredi_kart_musterileri!M8945</f>
        <v>5390</v>
      </c>
      <c r="B4397" s="79" t="str">
        <f t="shared" si="68"/>
        <v>Medium</v>
      </c>
    </row>
    <row r="4398" spans="1:2">
      <c r="A4398" s="2">
        <f>kredi_kart_musterileri!M2066</f>
        <v>5387</v>
      </c>
      <c r="B4398" s="79" t="str">
        <f t="shared" si="68"/>
        <v>Medium</v>
      </c>
    </row>
    <row r="4399" spans="1:2">
      <c r="A4399" s="2">
        <f>kredi_kart_musterileri!M3295</f>
        <v>5387</v>
      </c>
      <c r="B4399" s="79" t="str">
        <f t="shared" si="68"/>
        <v>Medium</v>
      </c>
    </row>
    <row r="4400" spans="1:2">
      <c r="A4400" s="2">
        <f>kredi_kart_musterileri!M7010</f>
        <v>5387</v>
      </c>
      <c r="B4400" s="79" t="str">
        <f t="shared" si="68"/>
        <v>Medium</v>
      </c>
    </row>
    <row r="4401" spans="1:2">
      <c r="A4401" s="2">
        <f>kredi_kart_musterileri!M4995</f>
        <v>5386</v>
      </c>
      <c r="B4401" s="79" t="str">
        <f t="shared" si="68"/>
        <v>Medium</v>
      </c>
    </row>
    <row r="4402" spans="1:2">
      <c r="A4402" s="2">
        <f>kredi_kart_musterileri!M7840</f>
        <v>5384</v>
      </c>
      <c r="B4402" s="79" t="str">
        <f t="shared" si="68"/>
        <v>Medium</v>
      </c>
    </row>
    <row r="4403" spans="1:2">
      <c r="A4403" s="2">
        <f>kredi_kart_musterileri!M3280</f>
        <v>5383</v>
      </c>
      <c r="B4403" s="79" t="str">
        <f t="shared" si="68"/>
        <v>Medium</v>
      </c>
    </row>
    <row r="4404" spans="1:2">
      <c r="A4404" s="2">
        <f>kredi_kart_musterileri!M1798</f>
        <v>5381</v>
      </c>
      <c r="B4404" s="79" t="str">
        <f t="shared" si="68"/>
        <v>Medium</v>
      </c>
    </row>
    <row r="4405" spans="1:2">
      <c r="A4405" s="2">
        <f>kredi_kart_musterileri!M8652</f>
        <v>5380</v>
      </c>
      <c r="B4405" s="79" t="str">
        <f t="shared" si="68"/>
        <v>Medium</v>
      </c>
    </row>
    <row r="4406" spans="1:2">
      <c r="A4406" s="2">
        <f>kredi_kart_musterileri!M2817</f>
        <v>5379</v>
      </c>
      <c r="B4406" s="79" t="str">
        <f t="shared" si="68"/>
        <v>Medium</v>
      </c>
    </row>
    <row r="4407" spans="1:2">
      <c r="A4407" s="2">
        <f>kredi_kart_musterileri!M891</f>
        <v>5376</v>
      </c>
      <c r="B4407" s="79" t="str">
        <f t="shared" si="68"/>
        <v>Medium</v>
      </c>
    </row>
    <row r="4408" spans="1:2">
      <c r="A4408" s="2">
        <f>kredi_kart_musterileri!M3595</f>
        <v>5376</v>
      </c>
      <c r="B4408" s="79" t="str">
        <f t="shared" si="68"/>
        <v>Medium</v>
      </c>
    </row>
    <row r="4409" spans="1:2">
      <c r="A4409" s="2">
        <f>kredi_kart_musterileri!M855</f>
        <v>5374</v>
      </c>
      <c r="B4409" s="79" t="str">
        <f t="shared" si="68"/>
        <v>Medium</v>
      </c>
    </row>
    <row r="4410" spans="1:2">
      <c r="A4410" s="2">
        <f>kredi_kart_musterileri!M4371</f>
        <v>5371</v>
      </c>
      <c r="B4410" s="79" t="str">
        <f t="shared" si="68"/>
        <v>Medium</v>
      </c>
    </row>
    <row r="4411" spans="1:2">
      <c r="A4411" s="2">
        <f>kredi_kart_musterileri!M4711</f>
        <v>5370</v>
      </c>
      <c r="B4411" s="79" t="str">
        <f t="shared" si="68"/>
        <v>Medium</v>
      </c>
    </row>
    <row r="4412" spans="1:2">
      <c r="A4412" s="2">
        <f>kredi_kart_musterileri!M2465</f>
        <v>5369</v>
      </c>
      <c r="B4412" s="79" t="str">
        <f t="shared" si="68"/>
        <v>Medium</v>
      </c>
    </row>
    <row r="4413" spans="1:2">
      <c r="A4413" s="2">
        <f>kredi_kart_musterileri!M2174</f>
        <v>5366</v>
      </c>
      <c r="B4413" s="79" t="str">
        <f t="shared" si="68"/>
        <v>Medium</v>
      </c>
    </row>
    <row r="4414" spans="1:2">
      <c r="A4414" s="2">
        <f>kredi_kart_musterileri!M3409</f>
        <v>5366</v>
      </c>
      <c r="B4414" s="79" t="str">
        <f t="shared" si="68"/>
        <v>Medium</v>
      </c>
    </row>
    <row r="4415" spans="1:2">
      <c r="A4415" s="2">
        <f>kredi_kart_musterileri!M4716</f>
        <v>5363</v>
      </c>
      <c r="B4415" s="79" t="str">
        <f t="shared" si="68"/>
        <v>Medium</v>
      </c>
    </row>
    <row r="4416" spans="1:2">
      <c r="A4416" s="2">
        <f>kredi_kart_musterileri!M6046</f>
        <v>5363</v>
      </c>
      <c r="B4416" s="79" t="str">
        <f t="shared" si="68"/>
        <v>Medium</v>
      </c>
    </row>
    <row r="4417" spans="1:2">
      <c r="A4417" s="2">
        <f>kredi_kart_musterileri!M121</f>
        <v>5362</v>
      </c>
      <c r="B4417" s="79" t="str">
        <f t="shared" si="68"/>
        <v>Medium</v>
      </c>
    </row>
    <row r="4418" spans="1:2">
      <c r="A4418" s="2">
        <f>kredi_kart_musterileri!M287</f>
        <v>5362</v>
      </c>
      <c r="B4418" s="79" t="str">
        <f t="shared" si="68"/>
        <v>Medium</v>
      </c>
    </row>
    <row r="4419" spans="1:2">
      <c r="A4419" s="2">
        <f>kredi_kart_musterileri!M3971</f>
        <v>5362</v>
      </c>
      <c r="B4419" s="79" t="str">
        <f t="shared" ref="B4419:B4482" si="69">IF($A4419&lt;$E$3, "Low", IF($A4419&lt;=$E$5, "Medium", "High"))</f>
        <v>Medium</v>
      </c>
    </row>
    <row r="4420" spans="1:2">
      <c r="A4420" s="2">
        <f>kredi_kart_musterileri!M5061</f>
        <v>5362</v>
      </c>
      <c r="B4420" s="79" t="str">
        <f t="shared" si="69"/>
        <v>Medium</v>
      </c>
    </row>
    <row r="4421" spans="1:2">
      <c r="A4421" s="2">
        <f>kredi_kart_musterileri!M7406</f>
        <v>5362</v>
      </c>
      <c r="B4421" s="79" t="str">
        <f t="shared" si="69"/>
        <v>Medium</v>
      </c>
    </row>
    <row r="4422" spans="1:2">
      <c r="A4422" s="2">
        <f>kredi_kart_musterileri!M7289</f>
        <v>5357</v>
      </c>
      <c r="B4422" s="79" t="str">
        <f t="shared" si="69"/>
        <v>Medium</v>
      </c>
    </row>
    <row r="4423" spans="1:2">
      <c r="A4423" s="2">
        <f>kredi_kart_musterileri!M8752</f>
        <v>5357</v>
      </c>
      <c r="B4423" s="79" t="str">
        <f t="shared" si="69"/>
        <v>Medium</v>
      </c>
    </row>
    <row r="4424" spans="1:2">
      <c r="A4424" s="2">
        <f>kredi_kart_musterileri!M3110</f>
        <v>5353</v>
      </c>
      <c r="B4424" s="79" t="str">
        <f t="shared" si="69"/>
        <v>Medium</v>
      </c>
    </row>
    <row r="4425" spans="1:2">
      <c r="A4425" s="2">
        <f>kredi_kart_musterileri!M3920</f>
        <v>5351</v>
      </c>
      <c r="B4425" s="79" t="str">
        <f t="shared" si="69"/>
        <v>Medium</v>
      </c>
    </row>
    <row r="4426" spans="1:2">
      <c r="A4426" s="2">
        <f>kredi_kart_musterileri!M150</f>
        <v>5349</v>
      </c>
      <c r="B4426" s="79" t="str">
        <f t="shared" si="69"/>
        <v>Medium</v>
      </c>
    </row>
    <row r="4427" spans="1:2">
      <c r="A4427" s="2">
        <f>kredi_kart_musterileri!M3459</f>
        <v>5349</v>
      </c>
      <c r="B4427" s="79" t="str">
        <f t="shared" si="69"/>
        <v>Medium</v>
      </c>
    </row>
    <row r="4428" spans="1:2">
      <c r="A4428" s="2">
        <f>kredi_kart_musterileri!M1645</f>
        <v>5346</v>
      </c>
      <c r="B4428" s="79" t="str">
        <f t="shared" si="69"/>
        <v>Medium</v>
      </c>
    </row>
    <row r="4429" spans="1:2">
      <c r="A4429" s="2">
        <f>kredi_kart_musterileri!M1705</f>
        <v>5344</v>
      </c>
      <c r="B4429" s="79" t="str">
        <f t="shared" si="69"/>
        <v>Medium</v>
      </c>
    </row>
    <row r="4430" spans="1:2">
      <c r="A4430" s="2">
        <f>kredi_kart_musterileri!M7075</f>
        <v>5342</v>
      </c>
      <c r="B4430" s="79" t="str">
        <f t="shared" si="69"/>
        <v>Medium</v>
      </c>
    </row>
    <row r="4431" spans="1:2">
      <c r="A4431" s="2">
        <f>kredi_kart_musterileri!M9755</f>
        <v>5342</v>
      </c>
      <c r="B4431" s="79" t="str">
        <f t="shared" si="69"/>
        <v>Medium</v>
      </c>
    </row>
    <row r="4432" spans="1:2">
      <c r="A4432" s="2">
        <f>kredi_kart_musterileri!M3597</f>
        <v>5341</v>
      </c>
      <c r="B4432" s="79" t="str">
        <f t="shared" si="69"/>
        <v>Medium</v>
      </c>
    </row>
    <row r="4433" spans="1:2">
      <c r="A4433" s="2">
        <f>kredi_kart_musterileri!M8263</f>
        <v>5338</v>
      </c>
      <c r="B4433" s="79" t="str">
        <f t="shared" si="69"/>
        <v>Medium</v>
      </c>
    </row>
    <row r="4434" spans="1:2">
      <c r="A4434" s="2">
        <f>kredi_kart_musterileri!M1109</f>
        <v>5335</v>
      </c>
      <c r="B4434" s="79" t="str">
        <f t="shared" si="69"/>
        <v>Medium</v>
      </c>
    </row>
    <row r="4435" spans="1:2">
      <c r="A4435" s="2">
        <f>kredi_kart_musterileri!M1603</f>
        <v>5335</v>
      </c>
      <c r="B4435" s="79" t="str">
        <f t="shared" si="69"/>
        <v>Medium</v>
      </c>
    </row>
    <row r="4436" spans="1:2">
      <c r="A4436" s="2">
        <f>kredi_kart_musterileri!M2073</f>
        <v>5335</v>
      </c>
      <c r="B4436" s="79" t="str">
        <f t="shared" si="69"/>
        <v>Medium</v>
      </c>
    </row>
    <row r="4437" spans="1:2">
      <c r="A4437" s="2">
        <f>kredi_kart_musterileri!M2134</f>
        <v>5335</v>
      </c>
      <c r="B4437" s="79" t="str">
        <f t="shared" si="69"/>
        <v>Medium</v>
      </c>
    </row>
    <row r="4438" spans="1:2">
      <c r="A4438" s="2">
        <f>kredi_kart_musterileri!M355</f>
        <v>5332</v>
      </c>
      <c r="B4438" s="79" t="str">
        <f t="shared" si="69"/>
        <v>Medium</v>
      </c>
    </row>
    <row r="4439" spans="1:2">
      <c r="A4439" s="2">
        <f>kredi_kart_musterileri!M556</f>
        <v>5331</v>
      </c>
      <c r="B4439" s="79" t="str">
        <f t="shared" si="69"/>
        <v>Medium</v>
      </c>
    </row>
    <row r="4440" spans="1:2">
      <c r="A4440" s="2">
        <f>kredi_kart_musterileri!M3528</f>
        <v>5330</v>
      </c>
      <c r="B4440" s="79" t="str">
        <f t="shared" si="69"/>
        <v>Medium</v>
      </c>
    </row>
    <row r="4441" spans="1:2">
      <c r="A4441" s="2">
        <f>kredi_kart_musterileri!M1213</f>
        <v>5325</v>
      </c>
      <c r="B4441" s="79" t="str">
        <f t="shared" si="69"/>
        <v>Medium</v>
      </c>
    </row>
    <row r="4442" spans="1:2">
      <c r="A4442" s="2">
        <f>kredi_kart_musterileri!M9613</f>
        <v>5325</v>
      </c>
      <c r="B4442" s="79" t="str">
        <f t="shared" si="69"/>
        <v>Medium</v>
      </c>
    </row>
    <row r="4443" spans="1:2">
      <c r="A4443" s="2">
        <f>kredi_kart_musterileri!M2401</f>
        <v>5323</v>
      </c>
      <c r="B4443" s="79" t="str">
        <f t="shared" si="69"/>
        <v>Medium</v>
      </c>
    </row>
    <row r="4444" spans="1:2">
      <c r="A4444" s="2">
        <f>kredi_kart_musterileri!M9637</f>
        <v>5319</v>
      </c>
      <c r="B4444" s="79" t="str">
        <f t="shared" si="69"/>
        <v>Medium</v>
      </c>
    </row>
    <row r="4445" spans="1:2">
      <c r="A4445" s="2">
        <f>kredi_kart_musterileri!M3173</f>
        <v>5317</v>
      </c>
      <c r="B4445" s="79" t="str">
        <f t="shared" si="69"/>
        <v>Medium</v>
      </c>
    </row>
    <row r="4446" spans="1:2">
      <c r="A4446" s="2">
        <f>kredi_kart_musterileri!M8904</f>
        <v>5306</v>
      </c>
      <c r="B4446" s="79" t="str">
        <f t="shared" si="69"/>
        <v>Medium</v>
      </c>
    </row>
    <row r="4447" spans="1:2">
      <c r="A4447" s="2">
        <f>kredi_kart_musterileri!M6350</f>
        <v>5302</v>
      </c>
      <c r="B4447" s="79" t="str">
        <f t="shared" si="69"/>
        <v>Medium</v>
      </c>
    </row>
    <row r="4448" spans="1:2">
      <c r="A4448" s="2">
        <f>kredi_kart_musterileri!M6922</f>
        <v>5302</v>
      </c>
      <c r="B4448" s="79" t="str">
        <f t="shared" si="69"/>
        <v>Medium</v>
      </c>
    </row>
    <row r="4449" spans="1:2">
      <c r="A4449" s="2">
        <f>kredi_kart_musterileri!M5359</f>
        <v>5299</v>
      </c>
      <c r="B4449" s="79" t="str">
        <f t="shared" si="69"/>
        <v>Medium</v>
      </c>
    </row>
    <row r="4450" spans="1:2">
      <c r="A4450" s="2">
        <f>kredi_kart_musterileri!M4219</f>
        <v>5298</v>
      </c>
      <c r="B4450" s="79" t="str">
        <f t="shared" si="69"/>
        <v>Medium</v>
      </c>
    </row>
    <row r="4451" spans="1:2">
      <c r="A4451" s="2">
        <f>kredi_kart_musterileri!M2212</f>
        <v>5297</v>
      </c>
      <c r="B4451" s="79" t="str">
        <f t="shared" si="69"/>
        <v>Medium</v>
      </c>
    </row>
    <row r="4452" spans="1:2">
      <c r="A4452" s="2">
        <f>kredi_kart_musterileri!M7197</f>
        <v>5295</v>
      </c>
      <c r="B4452" s="79" t="str">
        <f t="shared" si="69"/>
        <v>Medium</v>
      </c>
    </row>
    <row r="4453" spans="1:2">
      <c r="A4453" s="2">
        <f>kredi_kart_musterileri!M6370</f>
        <v>5293</v>
      </c>
      <c r="B4453" s="79" t="str">
        <f t="shared" si="69"/>
        <v>Medium</v>
      </c>
    </row>
    <row r="4454" spans="1:2">
      <c r="A4454" s="2">
        <f>kredi_kart_musterileri!M6880</f>
        <v>5293</v>
      </c>
      <c r="B4454" s="79" t="str">
        <f t="shared" si="69"/>
        <v>Medium</v>
      </c>
    </row>
    <row r="4455" spans="1:2">
      <c r="A4455" s="2">
        <f>kredi_kart_musterileri!M202</f>
        <v>5288</v>
      </c>
      <c r="B4455" s="79" t="str">
        <f t="shared" si="69"/>
        <v>Medium</v>
      </c>
    </row>
    <row r="4456" spans="1:2">
      <c r="A4456" s="2">
        <f>kredi_kart_musterileri!M9391</f>
        <v>5287</v>
      </c>
      <c r="B4456" s="79" t="str">
        <f t="shared" si="69"/>
        <v>Medium</v>
      </c>
    </row>
    <row r="4457" spans="1:2">
      <c r="A4457" s="2">
        <f>kredi_kart_musterileri!M7166</f>
        <v>5284</v>
      </c>
      <c r="B4457" s="79" t="str">
        <f t="shared" si="69"/>
        <v>Medium</v>
      </c>
    </row>
    <row r="4458" spans="1:2">
      <c r="A4458" s="2">
        <f>kredi_kart_musterileri!M9440</f>
        <v>5282</v>
      </c>
      <c r="B4458" s="79" t="str">
        <f t="shared" si="69"/>
        <v>Medium</v>
      </c>
    </row>
    <row r="4459" spans="1:2">
      <c r="A4459" s="2">
        <f>kredi_kart_musterileri!M10127</f>
        <v>5281</v>
      </c>
      <c r="B4459" s="79" t="str">
        <f t="shared" si="69"/>
        <v>Medium</v>
      </c>
    </row>
    <row r="4460" spans="1:2">
      <c r="A4460" s="2">
        <f>kredi_kart_musterileri!M272</f>
        <v>5279</v>
      </c>
      <c r="B4460" s="79" t="str">
        <f t="shared" si="69"/>
        <v>Medium</v>
      </c>
    </row>
    <row r="4461" spans="1:2">
      <c r="A4461" s="2">
        <f>kredi_kart_musterileri!M7742</f>
        <v>5275</v>
      </c>
      <c r="B4461" s="79" t="str">
        <f t="shared" si="69"/>
        <v>Medium</v>
      </c>
    </row>
    <row r="4462" spans="1:2">
      <c r="A4462" s="2">
        <f>kredi_kart_musterileri!M77</f>
        <v>5272</v>
      </c>
      <c r="B4462" s="79" t="str">
        <f t="shared" si="69"/>
        <v>Medium</v>
      </c>
    </row>
    <row r="4463" spans="1:2">
      <c r="A4463" s="2">
        <f>kredi_kart_musterileri!M10039</f>
        <v>5270</v>
      </c>
      <c r="B4463" s="79" t="str">
        <f t="shared" si="69"/>
        <v>Medium</v>
      </c>
    </row>
    <row r="4464" spans="1:2">
      <c r="A4464" s="2">
        <f>kredi_kart_musterileri!M243</f>
        <v>5269</v>
      </c>
      <c r="B4464" s="79" t="str">
        <f t="shared" si="69"/>
        <v>Medium</v>
      </c>
    </row>
    <row r="4465" spans="1:2">
      <c r="A4465" s="2">
        <f>kredi_kart_musterileri!M869</f>
        <v>5269</v>
      </c>
      <c r="B4465" s="79" t="str">
        <f t="shared" si="69"/>
        <v>Medium</v>
      </c>
    </row>
    <row r="4466" spans="1:2">
      <c r="A4466" s="2">
        <f>kredi_kart_musterileri!M2872</f>
        <v>5268</v>
      </c>
      <c r="B4466" s="79" t="str">
        <f t="shared" si="69"/>
        <v>Medium</v>
      </c>
    </row>
    <row r="4467" spans="1:2">
      <c r="A4467" s="2">
        <f>kredi_kart_musterileri!M888</f>
        <v>5267</v>
      </c>
      <c r="B4467" s="79" t="str">
        <f t="shared" si="69"/>
        <v>Medium</v>
      </c>
    </row>
    <row r="4468" spans="1:2">
      <c r="A4468" s="2">
        <f>kredi_kart_musterileri!M5211</f>
        <v>5267</v>
      </c>
      <c r="B4468" s="79" t="str">
        <f t="shared" si="69"/>
        <v>Medium</v>
      </c>
    </row>
    <row r="4469" spans="1:2">
      <c r="A4469" s="2">
        <f>kredi_kart_musterileri!M91</f>
        <v>5266</v>
      </c>
      <c r="B4469" s="79" t="str">
        <f t="shared" si="69"/>
        <v>Medium</v>
      </c>
    </row>
    <row r="4470" spans="1:2">
      <c r="A4470" s="2">
        <f>kredi_kart_musterileri!M2557</f>
        <v>5265</v>
      </c>
      <c r="B4470" s="79" t="str">
        <f t="shared" si="69"/>
        <v>Medium</v>
      </c>
    </row>
    <row r="4471" spans="1:2">
      <c r="A4471" s="2">
        <f>kredi_kart_musterileri!M318</f>
        <v>5264</v>
      </c>
      <c r="B4471" s="79" t="str">
        <f t="shared" si="69"/>
        <v>Medium</v>
      </c>
    </row>
    <row r="4472" spans="1:2">
      <c r="A4472" s="2">
        <f>kredi_kart_musterileri!M4806</f>
        <v>5264</v>
      </c>
      <c r="B4472" s="79" t="str">
        <f t="shared" si="69"/>
        <v>Medium</v>
      </c>
    </row>
    <row r="4473" spans="1:2">
      <c r="A4473" s="2">
        <f>kredi_kart_musterileri!M6414</f>
        <v>5261</v>
      </c>
      <c r="B4473" s="79" t="str">
        <f t="shared" si="69"/>
        <v>Medium</v>
      </c>
    </row>
    <row r="4474" spans="1:2">
      <c r="A4474" s="2">
        <f>kredi_kart_musterileri!M2849</f>
        <v>5260</v>
      </c>
      <c r="B4474" s="79" t="str">
        <f t="shared" si="69"/>
        <v>Medium</v>
      </c>
    </row>
    <row r="4475" spans="1:2">
      <c r="A4475" s="2">
        <f>kredi_kart_musterileri!M3674</f>
        <v>5260</v>
      </c>
      <c r="B4475" s="79" t="str">
        <f t="shared" si="69"/>
        <v>Medium</v>
      </c>
    </row>
    <row r="4476" spans="1:2">
      <c r="A4476" s="2">
        <f>kredi_kart_musterileri!M3953</f>
        <v>5258</v>
      </c>
      <c r="B4476" s="79" t="str">
        <f t="shared" si="69"/>
        <v>Medium</v>
      </c>
    </row>
    <row r="4477" spans="1:2">
      <c r="A4477" s="2">
        <f>kredi_kart_musterileri!M2776</f>
        <v>5257</v>
      </c>
      <c r="B4477" s="79" t="str">
        <f t="shared" si="69"/>
        <v>Medium</v>
      </c>
    </row>
    <row r="4478" spans="1:2">
      <c r="A4478" s="2">
        <f>kredi_kart_musterileri!M7577</f>
        <v>5256</v>
      </c>
      <c r="B4478" s="79" t="str">
        <f t="shared" si="69"/>
        <v>Medium</v>
      </c>
    </row>
    <row r="4479" spans="1:2">
      <c r="A4479" s="2">
        <f>kredi_kart_musterileri!M7454</f>
        <v>5254</v>
      </c>
      <c r="B4479" s="79" t="str">
        <f t="shared" si="69"/>
        <v>Medium</v>
      </c>
    </row>
    <row r="4480" spans="1:2">
      <c r="A4480" s="2">
        <f>kredi_kart_musterileri!M7967</f>
        <v>5254</v>
      </c>
      <c r="B4480" s="79" t="str">
        <f t="shared" si="69"/>
        <v>Medium</v>
      </c>
    </row>
    <row r="4481" spans="1:2">
      <c r="A4481" s="2">
        <f>kredi_kart_musterileri!M1143</f>
        <v>5249</v>
      </c>
      <c r="B4481" s="79" t="str">
        <f t="shared" si="69"/>
        <v>Medium</v>
      </c>
    </row>
    <row r="4482" spans="1:2">
      <c r="A4482" s="2">
        <f>kredi_kart_musterileri!M2199</f>
        <v>5246</v>
      </c>
      <c r="B4482" s="79" t="str">
        <f t="shared" si="69"/>
        <v>Medium</v>
      </c>
    </row>
    <row r="4483" spans="1:2">
      <c r="A4483" s="2">
        <f>kredi_kart_musterileri!M5407</f>
        <v>5245</v>
      </c>
      <c r="B4483" s="79" t="str">
        <f t="shared" ref="B4483:B4546" si="70">IF($A4483&lt;$E$3, "Low", IF($A4483&lt;=$E$5, "Medium", "High"))</f>
        <v>Medium</v>
      </c>
    </row>
    <row r="4484" spans="1:2">
      <c r="A4484" s="2">
        <f>kredi_kart_musterileri!M8022</f>
        <v>5245</v>
      </c>
      <c r="B4484" s="79" t="str">
        <f t="shared" si="70"/>
        <v>Medium</v>
      </c>
    </row>
    <row r="4485" spans="1:2">
      <c r="A4485" s="2">
        <f>kredi_kart_musterileri!M4138</f>
        <v>5242</v>
      </c>
      <c r="B4485" s="79" t="str">
        <f t="shared" si="70"/>
        <v>Medium</v>
      </c>
    </row>
    <row r="4486" spans="1:2">
      <c r="A4486" s="2">
        <f>kredi_kart_musterileri!M2495</f>
        <v>5240</v>
      </c>
      <c r="B4486" s="79" t="str">
        <f t="shared" si="70"/>
        <v>Medium</v>
      </c>
    </row>
    <row r="4487" spans="1:2">
      <c r="A4487" s="2">
        <f>kredi_kart_musterileri!M2731</f>
        <v>5240</v>
      </c>
      <c r="B4487" s="79" t="str">
        <f t="shared" si="70"/>
        <v>Medium</v>
      </c>
    </row>
    <row r="4488" spans="1:2">
      <c r="A4488" s="2">
        <f>kredi_kart_musterileri!M9600</f>
        <v>5240</v>
      </c>
      <c r="B4488" s="79" t="str">
        <f t="shared" si="70"/>
        <v>Medium</v>
      </c>
    </row>
    <row r="4489" spans="1:2">
      <c r="A4489" s="2">
        <f>kredi_kart_musterileri!M4397</f>
        <v>5239</v>
      </c>
      <c r="B4489" s="79" t="str">
        <f t="shared" si="70"/>
        <v>Medium</v>
      </c>
    </row>
    <row r="4490" spans="1:2">
      <c r="A4490" s="2">
        <f>kredi_kart_musterileri!M1501</f>
        <v>5238</v>
      </c>
      <c r="B4490" s="79" t="str">
        <f t="shared" si="70"/>
        <v>Medium</v>
      </c>
    </row>
    <row r="4491" spans="1:2">
      <c r="A4491" s="2">
        <f>kredi_kart_musterileri!M8720</f>
        <v>5238</v>
      </c>
      <c r="B4491" s="79" t="str">
        <f t="shared" si="70"/>
        <v>Medium</v>
      </c>
    </row>
    <row r="4492" spans="1:2">
      <c r="A4492" s="2">
        <f>kredi_kart_musterileri!M9742</f>
        <v>5230</v>
      </c>
      <c r="B4492" s="79" t="str">
        <f t="shared" si="70"/>
        <v>Medium</v>
      </c>
    </row>
    <row r="4493" spans="1:2">
      <c r="A4493" s="2">
        <f>kredi_kart_musterileri!M2626</f>
        <v>5228</v>
      </c>
      <c r="B4493" s="79" t="str">
        <f t="shared" si="70"/>
        <v>Medium</v>
      </c>
    </row>
    <row r="4494" spans="1:2">
      <c r="A4494" s="2">
        <f>kredi_kart_musterileri!M4205</f>
        <v>5225</v>
      </c>
      <c r="B4494" s="79" t="str">
        <f t="shared" si="70"/>
        <v>Medium</v>
      </c>
    </row>
    <row r="4495" spans="1:2">
      <c r="A4495" s="2">
        <f>kredi_kart_musterileri!M6767</f>
        <v>5222</v>
      </c>
      <c r="B4495" s="79" t="str">
        <f t="shared" si="70"/>
        <v>Medium</v>
      </c>
    </row>
    <row r="4496" spans="1:2">
      <c r="A4496" s="2">
        <f>kredi_kart_musterileri!M6924</f>
        <v>5219</v>
      </c>
      <c r="B4496" s="79" t="str">
        <f t="shared" si="70"/>
        <v>Medium</v>
      </c>
    </row>
    <row r="4497" spans="1:2">
      <c r="A4497" s="2">
        <f>kredi_kart_musterileri!M7790</f>
        <v>5218</v>
      </c>
      <c r="B4497" s="79" t="str">
        <f t="shared" si="70"/>
        <v>Medium</v>
      </c>
    </row>
    <row r="4498" spans="1:2">
      <c r="A4498" s="2">
        <f>kredi_kart_musterileri!M3748</f>
        <v>5216</v>
      </c>
      <c r="B4498" s="79" t="str">
        <f t="shared" si="70"/>
        <v>Medium</v>
      </c>
    </row>
    <row r="4499" spans="1:2">
      <c r="A4499" s="2">
        <f>kredi_kart_musterileri!M266</f>
        <v>5214</v>
      </c>
      <c r="B4499" s="79" t="str">
        <f t="shared" si="70"/>
        <v>Medium</v>
      </c>
    </row>
    <row r="4500" spans="1:2">
      <c r="A4500" s="2">
        <f>kredi_kart_musterileri!M1181</f>
        <v>5210</v>
      </c>
      <c r="B4500" s="79" t="str">
        <f t="shared" si="70"/>
        <v>Medium</v>
      </c>
    </row>
    <row r="4501" spans="1:2">
      <c r="A4501" s="2">
        <f>kredi_kart_musterileri!M4507</f>
        <v>5210</v>
      </c>
      <c r="B4501" s="79" t="str">
        <f t="shared" si="70"/>
        <v>Medium</v>
      </c>
    </row>
    <row r="4502" spans="1:2">
      <c r="A4502" s="2">
        <f>kredi_kart_musterileri!M234</f>
        <v>5207</v>
      </c>
      <c r="B4502" s="79" t="str">
        <f t="shared" si="70"/>
        <v>Medium</v>
      </c>
    </row>
    <row r="4503" spans="1:2">
      <c r="A4503" s="2">
        <f>kredi_kart_musterileri!M267</f>
        <v>5207</v>
      </c>
      <c r="B4503" s="79" t="str">
        <f t="shared" si="70"/>
        <v>Medium</v>
      </c>
    </row>
    <row r="4504" spans="1:2">
      <c r="A4504" s="2">
        <f>kredi_kart_musterileri!M8729</f>
        <v>5207</v>
      </c>
      <c r="B4504" s="79" t="str">
        <f t="shared" si="70"/>
        <v>Medium</v>
      </c>
    </row>
    <row r="4505" spans="1:2">
      <c r="A4505" s="2">
        <f>kredi_kart_musterileri!M6805</f>
        <v>5204</v>
      </c>
      <c r="B4505" s="79" t="str">
        <f t="shared" si="70"/>
        <v>Medium</v>
      </c>
    </row>
    <row r="4506" spans="1:2">
      <c r="A4506" s="2">
        <f>kredi_kart_musterileri!M1077</f>
        <v>5202</v>
      </c>
      <c r="B4506" s="79" t="str">
        <f t="shared" si="70"/>
        <v>Medium</v>
      </c>
    </row>
    <row r="4507" spans="1:2">
      <c r="A4507" s="2">
        <f>kredi_kart_musterileri!M3250</f>
        <v>5195</v>
      </c>
      <c r="B4507" s="79" t="str">
        <f t="shared" si="70"/>
        <v>Medium</v>
      </c>
    </row>
    <row r="4508" spans="1:2">
      <c r="A4508" s="2">
        <f>kredi_kart_musterileri!M7770</f>
        <v>5195</v>
      </c>
      <c r="B4508" s="79" t="str">
        <f t="shared" si="70"/>
        <v>Medium</v>
      </c>
    </row>
    <row r="4509" spans="1:2">
      <c r="A4509" s="2">
        <f>kredi_kart_musterileri!M6263</f>
        <v>5190</v>
      </c>
      <c r="B4509" s="79" t="str">
        <f t="shared" si="70"/>
        <v>Medium</v>
      </c>
    </row>
    <row r="4510" spans="1:2">
      <c r="A4510" s="2">
        <f>kredi_kart_musterileri!M9785</f>
        <v>5189</v>
      </c>
      <c r="B4510" s="79" t="str">
        <f t="shared" si="70"/>
        <v>Medium</v>
      </c>
    </row>
    <row r="4511" spans="1:2">
      <c r="A4511" s="2">
        <f>kredi_kart_musterileri!M2466</f>
        <v>5188</v>
      </c>
      <c r="B4511" s="79" t="str">
        <f t="shared" si="70"/>
        <v>Medium</v>
      </c>
    </row>
    <row r="4512" spans="1:2">
      <c r="A4512" s="2">
        <f>kredi_kart_musterileri!M2242</f>
        <v>5184</v>
      </c>
      <c r="B4512" s="79" t="str">
        <f t="shared" si="70"/>
        <v>Medium</v>
      </c>
    </row>
    <row r="4513" spans="1:2">
      <c r="A4513" s="2">
        <f>kredi_kart_musterileri!M5256</f>
        <v>5182</v>
      </c>
      <c r="B4513" s="79" t="str">
        <f t="shared" si="70"/>
        <v>Medium</v>
      </c>
    </row>
    <row r="4514" spans="1:2">
      <c r="A4514" s="2">
        <f>kredi_kart_musterileri!M7954</f>
        <v>5182</v>
      </c>
      <c r="B4514" s="79" t="str">
        <f t="shared" si="70"/>
        <v>Medium</v>
      </c>
    </row>
    <row r="4515" spans="1:2">
      <c r="A4515" s="2">
        <f>kredi_kart_musterileri!M9062</f>
        <v>5182</v>
      </c>
      <c r="B4515" s="79" t="str">
        <f t="shared" si="70"/>
        <v>Medium</v>
      </c>
    </row>
    <row r="4516" spans="1:2">
      <c r="A4516" s="2">
        <f>kredi_kart_musterileri!M10052</f>
        <v>5181</v>
      </c>
      <c r="B4516" s="79" t="str">
        <f t="shared" si="70"/>
        <v>Medium</v>
      </c>
    </row>
    <row r="4517" spans="1:2">
      <c r="A4517" s="2">
        <f>kredi_kart_musterileri!M1129</f>
        <v>5176</v>
      </c>
      <c r="B4517" s="79" t="str">
        <f t="shared" si="70"/>
        <v>Medium</v>
      </c>
    </row>
    <row r="4518" spans="1:2">
      <c r="A4518" s="2">
        <f>kredi_kart_musterileri!M1691</f>
        <v>5175</v>
      </c>
      <c r="B4518" s="79" t="str">
        <f t="shared" si="70"/>
        <v>Medium</v>
      </c>
    </row>
    <row r="4519" spans="1:2">
      <c r="A4519" s="2">
        <f>kredi_kart_musterileri!M10005</f>
        <v>5175</v>
      </c>
      <c r="B4519" s="79" t="str">
        <f t="shared" si="70"/>
        <v>Medium</v>
      </c>
    </row>
    <row r="4520" spans="1:2">
      <c r="A4520" s="2">
        <f>kredi_kart_musterileri!M10042</f>
        <v>5173</v>
      </c>
      <c r="B4520" s="79" t="str">
        <f t="shared" si="70"/>
        <v>Medium</v>
      </c>
    </row>
    <row r="4521" spans="1:2">
      <c r="A4521" s="2">
        <f>kredi_kart_musterileri!M7573</f>
        <v>5169</v>
      </c>
      <c r="B4521" s="79" t="str">
        <f t="shared" si="70"/>
        <v>Medium</v>
      </c>
    </row>
    <row r="4522" spans="1:2">
      <c r="A4522" s="2">
        <f>kredi_kart_musterileri!M8785</f>
        <v>5168</v>
      </c>
      <c r="B4522" s="79" t="str">
        <f t="shared" si="70"/>
        <v>Medium</v>
      </c>
    </row>
    <row r="4523" spans="1:2">
      <c r="A4523" s="2">
        <f>kredi_kart_musterileri!M6515</f>
        <v>5162</v>
      </c>
      <c r="B4523" s="79" t="str">
        <f t="shared" si="70"/>
        <v>Medium</v>
      </c>
    </row>
    <row r="4524" spans="1:2">
      <c r="A4524" s="2">
        <f>kredi_kart_musterileri!M809</f>
        <v>5158</v>
      </c>
      <c r="B4524" s="79" t="str">
        <f t="shared" si="70"/>
        <v>Medium</v>
      </c>
    </row>
    <row r="4525" spans="1:2">
      <c r="A4525" s="2">
        <f>kredi_kart_musterileri!M9616</f>
        <v>5158</v>
      </c>
      <c r="B4525" s="79" t="str">
        <f t="shared" si="70"/>
        <v>Medium</v>
      </c>
    </row>
    <row r="4526" spans="1:2">
      <c r="A4526" s="2">
        <f>kredi_kart_musterileri!M3699</f>
        <v>5157</v>
      </c>
      <c r="B4526" s="79" t="str">
        <f t="shared" si="70"/>
        <v>Medium</v>
      </c>
    </row>
    <row r="4527" spans="1:2">
      <c r="A4527" s="2">
        <f>kredi_kart_musterileri!M2509</f>
        <v>5156</v>
      </c>
      <c r="B4527" s="79" t="str">
        <f t="shared" si="70"/>
        <v>Medium</v>
      </c>
    </row>
    <row r="4528" spans="1:2">
      <c r="A4528" s="2">
        <f>kredi_kart_musterileri!M1144</f>
        <v>5155</v>
      </c>
      <c r="B4528" s="79" t="str">
        <f t="shared" si="70"/>
        <v>Medium</v>
      </c>
    </row>
    <row r="4529" spans="1:2">
      <c r="A4529" s="2">
        <f>kredi_kart_musterileri!M3609</f>
        <v>5155</v>
      </c>
      <c r="B4529" s="79" t="str">
        <f t="shared" si="70"/>
        <v>Medium</v>
      </c>
    </row>
    <row r="4530" spans="1:2">
      <c r="A4530" s="2">
        <f>kredi_kart_musterileri!M3669</f>
        <v>5155</v>
      </c>
      <c r="B4530" s="79" t="str">
        <f t="shared" si="70"/>
        <v>Medium</v>
      </c>
    </row>
    <row r="4531" spans="1:2">
      <c r="A4531" s="2">
        <f>kredi_kart_musterileri!M1822</f>
        <v>5154</v>
      </c>
      <c r="B4531" s="79" t="str">
        <f t="shared" si="70"/>
        <v>Medium</v>
      </c>
    </row>
    <row r="4532" spans="1:2">
      <c r="A4532" s="2">
        <f>kredi_kart_musterileri!M1980</f>
        <v>5153</v>
      </c>
      <c r="B4532" s="79" t="str">
        <f t="shared" si="70"/>
        <v>Medium</v>
      </c>
    </row>
    <row r="4533" spans="1:2">
      <c r="A4533" s="2">
        <f>kredi_kart_musterileri!M7394</f>
        <v>5153</v>
      </c>
      <c r="B4533" s="79" t="str">
        <f t="shared" si="70"/>
        <v>Medium</v>
      </c>
    </row>
    <row r="4534" spans="1:2">
      <c r="A4534" s="2">
        <f>kredi_kart_musterileri!M4340</f>
        <v>5152</v>
      </c>
      <c r="B4534" s="79" t="str">
        <f t="shared" si="70"/>
        <v>Medium</v>
      </c>
    </row>
    <row r="4535" spans="1:2">
      <c r="A4535" s="2">
        <f>kredi_kart_musterileri!M5034</f>
        <v>5152</v>
      </c>
      <c r="B4535" s="79" t="str">
        <f t="shared" si="70"/>
        <v>Medium</v>
      </c>
    </row>
    <row r="4536" spans="1:2">
      <c r="A4536" s="2">
        <f>kredi_kart_musterileri!M581</f>
        <v>5146</v>
      </c>
      <c r="B4536" s="79" t="str">
        <f t="shared" si="70"/>
        <v>Medium</v>
      </c>
    </row>
    <row r="4537" spans="1:2">
      <c r="A4537" s="2">
        <f>kredi_kart_musterileri!M1148</f>
        <v>5146</v>
      </c>
      <c r="B4537" s="79" t="str">
        <f t="shared" si="70"/>
        <v>Medium</v>
      </c>
    </row>
    <row r="4538" spans="1:2">
      <c r="A4538" s="2">
        <f>kredi_kart_musterileri!M989</f>
        <v>5145</v>
      </c>
      <c r="B4538" s="79" t="str">
        <f t="shared" si="70"/>
        <v>Medium</v>
      </c>
    </row>
    <row r="4539" spans="1:2">
      <c r="A4539" s="2">
        <f>kredi_kart_musterileri!M7842</f>
        <v>5141</v>
      </c>
      <c r="B4539" s="79" t="str">
        <f t="shared" si="70"/>
        <v>Medium</v>
      </c>
    </row>
    <row r="4540" spans="1:2">
      <c r="A4540" s="2">
        <f>kredi_kart_musterileri!M2011</f>
        <v>5140</v>
      </c>
      <c r="B4540" s="79" t="str">
        <f t="shared" si="70"/>
        <v>Medium</v>
      </c>
    </row>
    <row r="4541" spans="1:2">
      <c r="A4541" s="2">
        <f>kredi_kart_musterileri!M4891</f>
        <v>5139</v>
      </c>
      <c r="B4541" s="79" t="str">
        <f t="shared" si="70"/>
        <v>Medium</v>
      </c>
    </row>
    <row r="4542" spans="1:2">
      <c r="A4542" s="2">
        <f>kredi_kart_musterileri!M8603</f>
        <v>5139</v>
      </c>
      <c r="B4542" s="79" t="str">
        <f t="shared" si="70"/>
        <v>Medium</v>
      </c>
    </row>
    <row r="4543" spans="1:2">
      <c r="A4543" s="2">
        <f>kredi_kart_musterileri!M2182</f>
        <v>5137</v>
      </c>
      <c r="B4543" s="79" t="str">
        <f t="shared" si="70"/>
        <v>Medium</v>
      </c>
    </row>
    <row r="4544" spans="1:2">
      <c r="A4544" s="2">
        <f>kredi_kart_musterileri!M3405</f>
        <v>5137</v>
      </c>
      <c r="B4544" s="79" t="str">
        <f t="shared" si="70"/>
        <v>Medium</v>
      </c>
    </row>
    <row r="4545" spans="1:2">
      <c r="A4545" s="2">
        <f>kredi_kart_musterileri!M8988</f>
        <v>5131</v>
      </c>
      <c r="B4545" s="79" t="str">
        <f t="shared" si="70"/>
        <v>Medium</v>
      </c>
    </row>
    <row r="4546" spans="1:2">
      <c r="A4546" s="2">
        <f>kredi_kart_musterileri!M2875</f>
        <v>5130</v>
      </c>
      <c r="B4546" s="79" t="str">
        <f t="shared" si="70"/>
        <v>Medium</v>
      </c>
    </row>
    <row r="4547" spans="1:2">
      <c r="A4547" s="2">
        <f>kredi_kart_musterileri!M7390</f>
        <v>5130</v>
      </c>
      <c r="B4547" s="79" t="str">
        <f t="shared" ref="B4547:B4610" si="71">IF($A4547&lt;$E$3, "Low", IF($A4547&lt;=$E$5, "Medium", "High"))</f>
        <v>Medium</v>
      </c>
    </row>
    <row r="4548" spans="1:2">
      <c r="A4548" s="2">
        <f>kredi_kart_musterileri!M4616</f>
        <v>5129</v>
      </c>
      <c r="B4548" s="79" t="str">
        <f t="shared" si="71"/>
        <v>Medium</v>
      </c>
    </row>
    <row r="4549" spans="1:2">
      <c r="A4549" s="2">
        <f>kredi_kart_musterileri!M8760</f>
        <v>5128</v>
      </c>
      <c r="B4549" s="79" t="str">
        <f t="shared" si="71"/>
        <v>Medium</v>
      </c>
    </row>
    <row r="4550" spans="1:2">
      <c r="A4550" s="2">
        <f>kredi_kart_musterileri!M1836</f>
        <v>5122</v>
      </c>
      <c r="B4550" s="79" t="str">
        <f t="shared" si="71"/>
        <v>Medium</v>
      </c>
    </row>
    <row r="4551" spans="1:2">
      <c r="A4551" s="2">
        <f>kredi_kart_musterileri!M633</f>
        <v>5120</v>
      </c>
      <c r="B4551" s="79" t="str">
        <f t="shared" si="71"/>
        <v>Medium</v>
      </c>
    </row>
    <row r="4552" spans="1:2">
      <c r="A4552" s="2">
        <f>kredi_kart_musterileri!M9419</f>
        <v>5118</v>
      </c>
      <c r="B4552" s="79" t="str">
        <f t="shared" si="71"/>
        <v>Medium</v>
      </c>
    </row>
    <row r="4553" spans="1:2">
      <c r="A4553" s="2">
        <f>kredi_kart_musterileri!M2814</f>
        <v>5116</v>
      </c>
      <c r="B4553" s="79" t="str">
        <f t="shared" si="71"/>
        <v>Medium</v>
      </c>
    </row>
    <row r="4554" spans="1:2">
      <c r="A4554" s="2">
        <f>kredi_kart_musterileri!M2572</f>
        <v>5110</v>
      </c>
      <c r="B4554" s="79" t="str">
        <f t="shared" si="71"/>
        <v>Medium</v>
      </c>
    </row>
    <row r="4555" spans="1:2">
      <c r="A4555" s="2">
        <f>kredi_kart_musterileri!M707</f>
        <v>5108</v>
      </c>
      <c r="B4555" s="79" t="str">
        <f t="shared" si="71"/>
        <v>Medium</v>
      </c>
    </row>
    <row r="4556" spans="1:2">
      <c r="A4556" s="2">
        <f>kredi_kart_musterileri!M2054</f>
        <v>5106</v>
      </c>
      <c r="B4556" s="79" t="str">
        <f t="shared" si="71"/>
        <v>Medium</v>
      </c>
    </row>
    <row r="4557" spans="1:2">
      <c r="A4557" s="2">
        <f>kredi_kart_musterileri!M4822</f>
        <v>5104</v>
      </c>
      <c r="B4557" s="79" t="str">
        <f t="shared" si="71"/>
        <v>Medium</v>
      </c>
    </row>
    <row r="4558" spans="1:2">
      <c r="A4558" s="2">
        <f>kredi_kart_musterileri!M508</f>
        <v>5100</v>
      </c>
      <c r="B4558" s="79" t="str">
        <f t="shared" si="71"/>
        <v>Medium</v>
      </c>
    </row>
    <row r="4559" spans="1:2">
      <c r="A4559" s="2">
        <f>kredi_kart_musterileri!M2492</f>
        <v>5100</v>
      </c>
      <c r="B4559" s="79" t="str">
        <f t="shared" si="71"/>
        <v>Medium</v>
      </c>
    </row>
    <row r="4560" spans="1:2">
      <c r="A4560" s="2">
        <f>kredi_kart_musterileri!M5199</f>
        <v>5099</v>
      </c>
      <c r="B4560" s="79" t="str">
        <f t="shared" si="71"/>
        <v>Medium</v>
      </c>
    </row>
    <row r="4561" spans="1:2">
      <c r="A4561" s="2">
        <f>kredi_kart_musterileri!M7449</f>
        <v>5099</v>
      </c>
      <c r="B4561" s="79" t="str">
        <f t="shared" si="71"/>
        <v>Medium</v>
      </c>
    </row>
    <row r="4562" spans="1:2">
      <c r="A4562" s="2">
        <f>kredi_kart_musterileri!M518</f>
        <v>5097</v>
      </c>
      <c r="B4562" s="79" t="str">
        <f t="shared" si="71"/>
        <v>Medium</v>
      </c>
    </row>
    <row r="4563" spans="1:2">
      <c r="A4563" s="2">
        <f>kredi_kart_musterileri!M5038</f>
        <v>5096</v>
      </c>
      <c r="B4563" s="79" t="str">
        <f t="shared" si="71"/>
        <v>Medium</v>
      </c>
    </row>
    <row r="4564" spans="1:2">
      <c r="A4564" s="2">
        <f>kredi_kart_musterileri!M4829</f>
        <v>5095</v>
      </c>
      <c r="B4564" s="79" t="str">
        <f t="shared" si="71"/>
        <v>Medium</v>
      </c>
    </row>
    <row r="4565" spans="1:2">
      <c r="A4565" s="2">
        <f>kredi_kart_musterileri!M2843</f>
        <v>5093</v>
      </c>
      <c r="B4565" s="79" t="str">
        <f t="shared" si="71"/>
        <v>Medium</v>
      </c>
    </row>
    <row r="4566" spans="1:2">
      <c r="A4566" s="2">
        <f>kredi_kart_musterileri!M3807</f>
        <v>5090</v>
      </c>
      <c r="B4566" s="79" t="str">
        <f t="shared" si="71"/>
        <v>Medium</v>
      </c>
    </row>
    <row r="4567" spans="1:2">
      <c r="A4567" s="2">
        <f>kredi_kart_musterileri!M8055</f>
        <v>5087</v>
      </c>
      <c r="B4567" s="79" t="str">
        <f t="shared" si="71"/>
        <v>Medium</v>
      </c>
    </row>
    <row r="4568" spans="1:2">
      <c r="A4568" s="2">
        <f>kredi_kart_musterileri!M2797</f>
        <v>5076</v>
      </c>
      <c r="B4568" s="79" t="str">
        <f t="shared" si="71"/>
        <v>Medium</v>
      </c>
    </row>
    <row r="4569" spans="1:2">
      <c r="A4569" s="2">
        <f>kredi_kart_musterileri!M5697</f>
        <v>5076</v>
      </c>
      <c r="B4569" s="79" t="str">
        <f t="shared" si="71"/>
        <v>Medium</v>
      </c>
    </row>
    <row r="4570" spans="1:2">
      <c r="A4570" s="2">
        <f>kredi_kart_musterileri!M9617</f>
        <v>5073</v>
      </c>
      <c r="B4570" s="79" t="str">
        <f t="shared" si="71"/>
        <v>Medium</v>
      </c>
    </row>
    <row r="4571" spans="1:2">
      <c r="A4571" s="2">
        <f>kredi_kart_musterileri!M5865</f>
        <v>5071</v>
      </c>
      <c r="B4571" s="79" t="str">
        <f t="shared" si="71"/>
        <v>Medium</v>
      </c>
    </row>
    <row r="4572" spans="1:2">
      <c r="A4572" s="2">
        <f>kredi_kart_musterileri!M5379</f>
        <v>5070</v>
      </c>
      <c r="B4572" s="79" t="str">
        <f t="shared" si="71"/>
        <v>Medium</v>
      </c>
    </row>
    <row r="4573" spans="1:2">
      <c r="A4573" s="2">
        <f>kredi_kart_musterileri!M8223</f>
        <v>5070</v>
      </c>
      <c r="B4573" s="79" t="str">
        <f t="shared" si="71"/>
        <v>Medium</v>
      </c>
    </row>
    <row r="4574" spans="1:2">
      <c r="A4574" s="2">
        <f>kredi_kart_musterileri!M5503</f>
        <v>5069</v>
      </c>
      <c r="B4574" s="79" t="str">
        <f t="shared" si="71"/>
        <v>Medium</v>
      </c>
    </row>
    <row r="4575" spans="1:2">
      <c r="A4575" s="2">
        <f>kredi_kart_musterileri!M7035</f>
        <v>5068</v>
      </c>
      <c r="B4575" s="79" t="str">
        <f t="shared" si="71"/>
        <v>Medium</v>
      </c>
    </row>
    <row r="4576" spans="1:2">
      <c r="A4576" s="2">
        <f>kredi_kart_musterileri!M4064</f>
        <v>5065</v>
      </c>
      <c r="B4576" s="79" t="str">
        <f t="shared" si="71"/>
        <v>Medium</v>
      </c>
    </row>
    <row r="4577" spans="1:2">
      <c r="A4577" s="2">
        <f>kredi_kart_musterileri!M1124</f>
        <v>5062</v>
      </c>
      <c r="B4577" s="79" t="str">
        <f t="shared" si="71"/>
        <v>Medium</v>
      </c>
    </row>
    <row r="4578" spans="1:2">
      <c r="A4578" s="2">
        <f>kredi_kart_musterileri!M4970</f>
        <v>5062</v>
      </c>
      <c r="B4578" s="79" t="str">
        <f t="shared" si="71"/>
        <v>Medium</v>
      </c>
    </row>
    <row r="4579" spans="1:2">
      <c r="A4579" s="2">
        <f>kredi_kart_musterileri!M5296</f>
        <v>5062</v>
      </c>
      <c r="B4579" s="79" t="str">
        <f t="shared" si="71"/>
        <v>Medium</v>
      </c>
    </row>
    <row r="4580" spans="1:2">
      <c r="A4580" s="2">
        <f>kredi_kart_musterileri!M1560</f>
        <v>5061</v>
      </c>
      <c r="B4580" s="79" t="str">
        <f t="shared" si="71"/>
        <v>Medium</v>
      </c>
    </row>
    <row r="4581" spans="1:2">
      <c r="A4581" s="2">
        <f>kredi_kart_musterileri!M4239</f>
        <v>5054</v>
      </c>
      <c r="B4581" s="79" t="str">
        <f t="shared" si="71"/>
        <v>Medium</v>
      </c>
    </row>
    <row r="4582" spans="1:2">
      <c r="A4582" s="2">
        <f>kredi_kart_musterileri!M8183</f>
        <v>5051</v>
      </c>
      <c r="B4582" s="79" t="str">
        <f t="shared" si="71"/>
        <v>Medium</v>
      </c>
    </row>
    <row r="4583" spans="1:2">
      <c r="A4583" s="2">
        <f>kredi_kart_musterileri!M5373</f>
        <v>5045</v>
      </c>
      <c r="B4583" s="79" t="str">
        <f t="shared" si="71"/>
        <v>Medium</v>
      </c>
    </row>
    <row r="4584" spans="1:2">
      <c r="A4584" s="2">
        <f>kredi_kart_musterileri!M10107</f>
        <v>5043</v>
      </c>
      <c r="B4584" s="79" t="str">
        <f t="shared" si="71"/>
        <v>Medium</v>
      </c>
    </row>
    <row r="4585" spans="1:2">
      <c r="A4585" s="2">
        <f>kredi_kart_musterileri!M3651</f>
        <v>5042</v>
      </c>
      <c r="B4585" s="79" t="str">
        <f t="shared" si="71"/>
        <v>Medium</v>
      </c>
    </row>
    <row r="4586" spans="1:2">
      <c r="A4586" s="2">
        <f>kredi_kart_musterileri!M1248</f>
        <v>5039</v>
      </c>
      <c r="B4586" s="79" t="str">
        <f t="shared" si="71"/>
        <v>Medium</v>
      </c>
    </row>
    <row r="4587" spans="1:2">
      <c r="A4587" s="2">
        <f>kredi_kart_musterileri!M4104</f>
        <v>5039</v>
      </c>
      <c r="B4587" s="79" t="str">
        <f t="shared" si="71"/>
        <v>Medium</v>
      </c>
    </row>
    <row r="4588" spans="1:2">
      <c r="A4588" s="2">
        <f>kredi_kart_musterileri!M7924</f>
        <v>5039</v>
      </c>
      <c r="B4588" s="79" t="str">
        <f t="shared" si="71"/>
        <v>Medium</v>
      </c>
    </row>
    <row r="4589" spans="1:2">
      <c r="A4589" s="2">
        <f>kredi_kart_musterileri!M7919</f>
        <v>5037</v>
      </c>
      <c r="B4589" s="79" t="str">
        <f t="shared" si="71"/>
        <v>Medium</v>
      </c>
    </row>
    <row r="4590" spans="1:2">
      <c r="A4590" s="2">
        <f>kredi_kart_musterileri!M2412</f>
        <v>5031</v>
      </c>
      <c r="B4590" s="79" t="str">
        <f t="shared" si="71"/>
        <v>Medium</v>
      </c>
    </row>
    <row r="4591" spans="1:2">
      <c r="A4591" s="2">
        <f>kredi_kart_musterileri!M1462</f>
        <v>5030</v>
      </c>
      <c r="B4591" s="79" t="str">
        <f t="shared" si="71"/>
        <v>Medium</v>
      </c>
    </row>
    <row r="4592" spans="1:2">
      <c r="A4592" s="2">
        <f>kredi_kart_musterileri!M2576</f>
        <v>5030</v>
      </c>
      <c r="B4592" s="79" t="str">
        <f t="shared" si="71"/>
        <v>Medium</v>
      </c>
    </row>
    <row r="4593" spans="1:2">
      <c r="A4593" s="2">
        <f>kredi_kart_musterileri!M8571</f>
        <v>5027</v>
      </c>
      <c r="B4593" s="79" t="str">
        <f t="shared" si="71"/>
        <v>Medium</v>
      </c>
    </row>
    <row r="4594" spans="1:2">
      <c r="A4594" s="2">
        <f>kredi_kart_musterileri!M3365</f>
        <v>5026</v>
      </c>
      <c r="B4594" s="79" t="str">
        <f t="shared" si="71"/>
        <v>Medium</v>
      </c>
    </row>
    <row r="4595" spans="1:2">
      <c r="A4595" s="2">
        <f>kredi_kart_musterileri!M1067</f>
        <v>5024</v>
      </c>
      <c r="B4595" s="79" t="str">
        <f t="shared" si="71"/>
        <v>Medium</v>
      </c>
    </row>
    <row r="4596" spans="1:2">
      <c r="A4596" s="2">
        <f>kredi_kart_musterileri!M5413</f>
        <v>5024</v>
      </c>
      <c r="B4596" s="79" t="str">
        <f t="shared" si="71"/>
        <v>Medium</v>
      </c>
    </row>
    <row r="4597" spans="1:2">
      <c r="A4597" s="2">
        <f>kredi_kart_musterileri!M9709</f>
        <v>5023</v>
      </c>
      <c r="B4597" s="79" t="str">
        <f t="shared" si="71"/>
        <v>Medium</v>
      </c>
    </row>
    <row r="4598" spans="1:2">
      <c r="A4598" s="2">
        <f>kredi_kart_musterileri!M7463</f>
        <v>5021</v>
      </c>
      <c r="B4598" s="79" t="str">
        <f t="shared" si="71"/>
        <v>Medium</v>
      </c>
    </row>
    <row r="4599" spans="1:2">
      <c r="A4599" s="2">
        <f>kredi_kart_musterileri!M3089</f>
        <v>5018</v>
      </c>
      <c r="B4599" s="79" t="str">
        <f t="shared" si="71"/>
        <v>Medium</v>
      </c>
    </row>
    <row r="4600" spans="1:2">
      <c r="A4600" s="2">
        <f>kredi_kart_musterileri!M9876</f>
        <v>5016</v>
      </c>
      <c r="B4600" s="79" t="str">
        <f t="shared" si="71"/>
        <v>Medium</v>
      </c>
    </row>
    <row r="4601" spans="1:2">
      <c r="A4601" s="2">
        <f>kredi_kart_musterileri!M1659</f>
        <v>5015</v>
      </c>
      <c r="B4601" s="79" t="str">
        <f t="shared" si="71"/>
        <v>Medium</v>
      </c>
    </row>
    <row r="4602" spans="1:2">
      <c r="A4602" s="2">
        <f>kredi_kart_musterileri!M3704</f>
        <v>5015</v>
      </c>
      <c r="B4602" s="79" t="str">
        <f t="shared" si="71"/>
        <v>Medium</v>
      </c>
    </row>
    <row r="4603" spans="1:2">
      <c r="A4603" s="2">
        <f>kredi_kart_musterileri!M7157</f>
        <v>5015</v>
      </c>
      <c r="B4603" s="79" t="str">
        <f t="shared" si="71"/>
        <v>Medium</v>
      </c>
    </row>
    <row r="4604" spans="1:2">
      <c r="A4604" s="2">
        <f>kredi_kart_musterileri!M459</f>
        <v>5014</v>
      </c>
      <c r="B4604" s="79" t="str">
        <f t="shared" si="71"/>
        <v>Medium</v>
      </c>
    </row>
    <row r="4605" spans="1:2">
      <c r="A4605" s="2">
        <f>kredi_kart_musterileri!M3931</f>
        <v>5014</v>
      </c>
      <c r="B4605" s="79" t="str">
        <f t="shared" si="71"/>
        <v>Medium</v>
      </c>
    </row>
    <row r="4606" spans="1:2">
      <c r="A4606" s="2">
        <f>kredi_kart_musterileri!M6558</f>
        <v>5013</v>
      </c>
      <c r="B4606" s="79" t="str">
        <f t="shared" si="71"/>
        <v>Medium</v>
      </c>
    </row>
    <row r="4607" spans="1:2">
      <c r="A4607" s="2">
        <f>kredi_kart_musterileri!M333</f>
        <v>5012</v>
      </c>
      <c r="B4607" s="79" t="str">
        <f t="shared" si="71"/>
        <v>Medium</v>
      </c>
    </row>
    <row r="4608" spans="1:2">
      <c r="A4608" s="2">
        <f>kredi_kart_musterileri!M312</f>
        <v>5007</v>
      </c>
      <c r="B4608" s="79" t="str">
        <f t="shared" si="71"/>
        <v>Medium</v>
      </c>
    </row>
    <row r="4609" spans="1:2">
      <c r="A4609" s="2">
        <f>kredi_kart_musterileri!M6802</f>
        <v>5005</v>
      </c>
      <c r="B4609" s="79" t="str">
        <f t="shared" si="71"/>
        <v>Medium</v>
      </c>
    </row>
    <row r="4610" spans="1:2">
      <c r="A4610" s="2">
        <f>kredi_kart_musterileri!M9296</f>
        <v>5002</v>
      </c>
      <c r="B4610" s="79" t="str">
        <f t="shared" si="71"/>
        <v>Medium</v>
      </c>
    </row>
    <row r="4611" spans="1:2">
      <c r="A4611" s="2">
        <f>kredi_kart_musterileri!M3547</f>
        <v>5000</v>
      </c>
      <c r="B4611" s="79" t="str">
        <f t="shared" ref="B4611:B4674" si="72">IF($A4611&lt;$E$3, "Low", IF($A4611&lt;=$E$5, "Medium", "High"))</f>
        <v>Medium</v>
      </c>
    </row>
    <row r="4612" spans="1:2">
      <c r="A4612" s="2">
        <f>kredi_kart_musterileri!M1154</f>
        <v>4999</v>
      </c>
      <c r="B4612" s="79" t="str">
        <f t="shared" si="72"/>
        <v>Medium</v>
      </c>
    </row>
    <row r="4613" spans="1:2">
      <c r="A4613" s="2">
        <f>kredi_kart_musterileri!M7475</f>
        <v>4995</v>
      </c>
      <c r="B4613" s="79" t="str">
        <f t="shared" si="72"/>
        <v>Medium</v>
      </c>
    </row>
    <row r="4614" spans="1:2">
      <c r="A4614" s="2">
        <f>kredi_kart_musterileri!M7147</f>
        <v>4994</v>
      </c>
      <c r="B4614" s="79" t="str">
        <f t="shared" si="72"/>
        <v>Medium</v>
      </c>
    </row>
    <row r="4615" spans="1:2">
      <c r="A4615" s="2">
        <f>kredi_kart_musterileri!M3357</f>
        <v>4988</v>
      </c>
      <c r="B4615" s="79" t="str">
        <f t="shared" si="72"/>
        <v>Medium</v>
      </c>
    </row>
    <row r="4616" spans="1:2">
      <c r="A4616" s="2">
        <f>kredi_kart_musterileri!M3576</f>
        <v>4985</v>
      </c>
      <c r="B4616" s="79" t="str">
        <f t="shared" si="72"/>
        <v>Medium</v>
      </c>
    </row>
    <row r="4617" spans="1:2">
      <c r="A4617" s="2">
        <f>kredi_kart_musterileri!M4090</f>
        <v>4983</v>
      </c>
      <c r="B4617" s="79" t="str">
        <f t="shared" si="72"/>
        <v>Medium</v>
      </c>
    </row>
    <row r="4618" spans="1:2">
      <c r="A4618" s="2">
        <f>kredi_kart_musterileri!M9789</f>
        <v>4982</v>
      </c>
      <c r="B4618" s="79" t="str">
        <f t="shared" si="72"/>
        <v>Medium</v>
      </c>
    </row>
    <row r="4619" spans="1:2">
      <c r="A4619" s="2">
        <f>kredi_kart_musterileri!M10025</f>
        <v>4982</v>
      </c>
      <c r="B4619" s="79" t="str">
        <f t="shared" si="72"/>
        <v>Medium</v>
      </c>
    </row>
    <row r="4620" spans="1:2">
      <c r="A4620" s="2">
        <f>kredi_kart_musterileri!M2457</f>
        <v>4980</v>
      </c>
      <c r="B4620" s="79" t="str">
        <f t="shared" si="72"/>
        <v>Medium</v>
      </c>
    </row>
    <row r="4621" spans="1:2">
      <c r="A4621" s="2">
        <f>kredi_kart_musterileri!M7835</f>
        <v>4978</v>
      </c>
      <c r="B4621" s="79" t="str">
        <f t="shared" si="72"/>
        <v>Medium</v>
      </c>
    </row>
    <row r="4622" spans="1:2">
      <c r="A4622" s="2">
        <f>kredi_kart_musterileri!M8171</f>
        <v>4977</v>
      </c>
      <c r="B4622" s="79" t="str">
        <f t="shared" si="72"/>
        <v>Medium</v>
      </c>
    </row>
    <row r="4623" spans="1:2">
      <c r="A4623" s="2">
        <f>kredi_kart_musterileri!M5747</f>
        <v>4976</v>
      </c>
      <c r="B4623" s="79" t="str">
        <f t="shared" si="72"/>
        <v>Medium</v>
      </c>
    </row>
    <row r="4624" spans="1:2">
      <c r="A4624" s="2">
        <f>kredi_kart_musterileri!M7117</f>
        <v>4975</v>
      </c>
      <c r="B4624" s="79" t="str">
        <f t="shared" si="72"/>
        <v>Medium</v>
      </c>
    </row>
    <row r="4625" spans="1:2">
      <c r="A4625" s="2">
        <f>kredi_kart_musterileri!M6340</f>
        <v>4972</v>
      </c>
      <c r="B4625" s="79" t="str">
        <f t="shared" si="72"/>
        <v>Medium</v>
      </c>
    </row>
    <row r="4626" spans="1:2">
      <c r="A4626" s="2">
        <f>kredi_kart_musterileri!M6860</f>
        <v>4970</v>
      </c>
      <c r="B4626" s="79" t="str">
        <f t="shared" si="72"/>
        <v>Medium</v>
      </c>
    </row>
    <row r="4627" spans="1:2">
      <c r="A4627" s="2">
        <f>kredi_kart_musterileri!M8492</f>
        <v>4970</v>
      </c>
      <c r="B4627" s="79" t="str">
        <f t="shared" si="72"/>
        <v>Medium</v>
      </c>
    </row>
    <row r="4628" spans="1:2">
      <c r="A4628" s="2">
        <f>kredi_kart_musterileri!M531</f>
        <v>4969</v>
      </c>
      <c r="B4628" s="79" t="str">
        <f t="shared" si="72"/>
        <v>Medium</v>
      </c>
    </row>
    <row r="4629" spans="1:2">
      <c r="A4629" s="2">
        <f>kredi_kart_musterileri!M3928</f>
        <v>4964</v>
      </c>
      <c r="B4629" s="79" t="str">
        <f t="shared" si="72"/>
        <v>Medium</v>
      </c>
    </row>
    <row r="4630" spans="1:2">
      <c r="A4630" s="2">
        <f>kredi_kart_musterileri!M4543</f>
        <v>4963</v>
      </c>
      <c r="B4630" s="79" t="str">
        <f t="shared" si="72"/>
        <v>Medium</v>
      </c>
    </row>
    <row r="4631" spans="1:2">
      <c r="A4631" s="2">
        <f>kredi_kart_musterileri!M8577</f>
        <v>4963</v>
      </c>
      <c r="B4631" s="79" t="str">
        <f t="shared" si="72"/>
        <v>Medium</v>
      </c>
    </row>
    <row r="4632" spans="1:2">
      <c r="A4632" s="2">
        <f>kredi_kart_musterileri!M7061</f>
        <v>4960</v>
      </c>
      <c r="B4632" s="79" t="str">
        <f t="shared" si="72"/>
        <v>Medium</v>
      </c>
    </row>
    <row r="4633" spans="1:2">
      <c r="A4633" s="2">
        <f>kredi_kart_musterileri!M6291</f>
        <v>4959</v>
      </c>
      <c r="B4633" s="79" t="str">
        <f t="shared" si="72"/>
        <v>Medium</v>
      </c>
    </row>
    <row r="4634" spans="1:2">
      <c r="A4634" s="2">
        <f>kredi_kart_musterileri!M2083</f>
        <v>4955</v>
      </c>
      <c r="B4634" s="79" t="str">
        <f t="shared" si="72"/>
        <v>Medium</v>
      </c>
    </row>
    <row r="4635" spans="1:2">
      <c r="A4635" s="2">
        <f>kredi_kart_musterileri!M6474</f>
        <v>4953</v>
      </c>
      <c r="B4635" s="79" t="str">
        <f t="shared" si="72"/>
        <v>Medium</v>
      </c>
    </row>
    <row r="4636" spans="1:2">
      <c r="A4636" s="2">
        <f>kredi_kart_musterileri!M8070</f>
        <v>4953</v>
      </c>
      <c r="B4636" s="79" t="str">
        <f t="shared" si="72"/>
        <v>Medium</v>
      </c>
    </row>
    <row r="4637" spans="1:2">
      <c r="A4637" s="2">
        <f>kredi_kart_musterileri!M4661</f>
        <v>4951</v>
      </c>
      <c r="B4637" s="79" t="str">
        <f t="shared" si="72"/>
        <v>Medium</v>
      </c>
    </row>
    <row r="4638" spans="1:2">
      <c r="A4638" s="2">
        <f>kredi_kart_musterileri!M3520</f>
        <v>4950</v>
      </c>
      <c r="B4638" s="79" t="str">
        <f t="shared" si="72"/>
        <v>Medium</v>
      </c>
    </row>
    <row r="4639" spans="1:2">
      <c r="A4639" s="2">
        <f>kredi_kart_musterileri!M1086</f>
        <v>4949</v>
      </c>
      <c r="B4639" s="79" t="str">
        <f t="shared" si="72"/>
        <v>Medium</v>
      </c>
    </row>
    <row r="4640" spans="1:2">
      <c r="A4640" s="2">
        <f>kredi_kart_musterileri!M3356</f>
        <v>4948</v>
      </c>
      <c r="B4640" s="79" t="str">
        <f t="shared" si="72"/>
        <v>Medium</v>
      </c>
    </row>
    <row r="4641" spans="1:2">
      <c r="A4641" s="2">
        <f>kredi_kart_musterileri!M3706</f>
        <v>4948</v>
      </c>
      <c r="B4641" s="79" t="str">
        <f t="shared" si="72"/>
        <v>Medium</v>
      </c>
    </row>
    <row r="4642" spans="1:2">
      <c r="A4642" s="2">
        <f>kredi_kart_musterileri!M1716</f>
        <v>4947</v>
      </c>
      <c r="B4642" s="79" t="str">
        <f t="shared" si="72"/>
        <v>Medium</v>
      </c>
    </row>
    <row r="4643" spans="1:2">
      <c r="A4643" s="2">
        <f>kredi_kart_musterileri!M6976</f>
        <v>4947</v>
      </c>
      <c r="B4643" s="79" t="str">
        <f t="shared" si="72"/>
        <v>Medium</v>
      </c>
    </row>
    <row r="4644" spans="1:2">
      <c r="A4644" s="2">
        <f>kredi_kart_musterileri!M3813</f>
        <v>4946</v>
      </c>
      <c r="B4644" s="79" t="str">
        <f t="shared" si="72"/>
        <v>Medium</v>
      </c>
    </row>
    <row r="4645" spans="1:2">
      <c r="A4645" s="2">
        <f>kredi_kart_musterileri!M1666</f>
        <v>4945</v>
      </c>
      <c r="B4645" s="79" t="str">
        <f t="shared" si="72"/>
        <v>Medium</v>
      </c>
    </row>
    <row r="4646" spans="1:2">
      <c r="A4646" s="2">
        <f>kredi_kart_musterileri!M7912</f>
        <v>4945</v>
      </c>
      <c r="B4646" s="79" t="str">
        <f t="shared" si="72"/>
        <v>Medium</v>
      </c>
    </row>
    <row r="4647" spans="1:2">
      <c r="A4647" s="2">
        <f>kredi_kart_musterileri!M3745</f>
        <v>4944</v>
      </c>
      <c r="B4647" s="79" t="str">
        <f t="shared" si="72"/>
        <v>Medium</v>
      </c>
    </row>
    <row r="4648" spans="1:2">
      <c r="A4648" s="2">
        <f>kredi_kart_musterileri!M6299</f>
        <v>4943</v>
      </c>
      <c r="B4648" s="79" t="str">
        <f t="shared" si="72"/>
        <v>Medium</v>
      </c>
    </row>
    <row r="4649" spans="1:2">
      <c r="A4649" s="2">
        <f>kredi_kart_musterileri!M8624</f>
        <v>4942</v>
      </c>
      <c r="B4649" s="79" t="str">
        <f t="shared" si="72"/>
        <v>Medium</v>
      </c>
    </row>
    <row r="4650" spans="1:2">
      <c r="A4650" s="2">
        <f>kredi_kart_musterileri!M5169</f>
        <v>4941</v>
      </c>
      <c r="B4650" s="79" t="str">
        <f t="shared" si="72"/>
        <v>Medium</v>
      </c>
    </row>
    <row r="4651" spans="1:2">
      <c r="A4651" s="2">
        <f>kredi_kart_musterileri!M6459</f>
        <v>4941</v>
      </c>
      <c r="B4651" s="79" t="str">
        <f t="shared" si="72"/>
        <v>Medium</v>
      </c>
    </row>
    <row r="4652" spans="1:2">
      <c r="A4652" s="2">
        <f>kredi_kart_musterileri!M8933</f>
        <v>4941</v>
      </c>
      <c r="B4652" s="79" t="str">
        <f t="shared" si="72"/>
        <v>Medium</v>
      </c>
    </row>
    <row r="4653" spans="1:2">
      <c r="A4653" s="2">
        <f>kredi_kart_musterileri!M2754</f>
        <v>4940</v>
      </c>
      <c r="B4653" s="79" t="str">
        <f t="shared" si="72"/>
        <v>Medium</v>
      </c>
    </row>
    <row r="4654" spans="1:2">
      <c r="A4654" s="2">
        <f>kredi_kart_musterileri!M2366</f>
        <v>4939</v>
      </c>
      <c r="B4654" s="79" t="str">
        <f t="shared" si="72"/>
        <v>Medium</v>
      </c>
    </row>
    <row r="4655" spans="1:2">
      <c r="A4655" s="2">
        <f>kredi_kart_musterileri!M3367</f>
        <v>4939</v>
      </c>
      <c r="B4655" s="79" t="str">
        <f t="shared" si="72"/>
        <v>Medium</v>
      </c>
    </row>
    <row r="4656" spans="1:2">
      <c r="A4656" s="2">
        <f>kredi_kart_musterileri!M7340</f>
        <v>4938</v>
      </c>
      <c r="B4656" s="79" t="str">
        <f t="shared" si="72"/>
        <v>Medium</v>
      </c>
    </row>
    <row r="4657" spans="1:2">
      <c r="A4657" s="2">
        <f>kredi_kart_musterileri!M9700</f>
        <v>4935</v>
      </c>
      <c r="B4657" s="79" t="str">
        <f t="shared" si="72"/>
        <v>Medium</v>
      </c>
    </row>
    <row r="4658" spans="1:2">
      <c r="A4658" s="2">
        <f>kredi_kart_musterileri!M9945</f>
        <v>4935</v>
      </c>
      <c r="B4658" s="79" t="str">
        <f t="shared" si="72"/>
        <v>Medium</v>
      </c>
    </row>
    <row r="4659" spans="1:2">
      <c r="A4659" s="2">
        <f>kredi_kart_musterileri!M1523</f>
        <v>4934</v>
      </c>
      <c r="B4659" s="79" t="str">
        <f t="shared" si="72"/>
        <v>Medium</v>
      </c>
    </row>
    <row r="4660" spans="1:2">
      <c r="A4660" s="2">
        <f>kredi_kart_musterileri!M545</f>
        <v>4930</v>
      </c>
      <c r="B4660" s="79" t="str">
        <f t="shared" si="72"/>
        <v>Medium</v>
      </c>
    </row>
    <row r="4661" spans="1:2">
      <c r="A4661" s="2">
        <f>kredi_kart_musterileri!M2255</f>
        <v>4930</v>
      </c>
      <c r="B4661" s="79" t="str">
        <f t="shared" si="72"/>
        <v>Medium</v>
      </c>
    </row>
    <row r="4662" spans="1:2">
      <c r="A4662" s="2">
        <f>kredi_kart_musterileri!M2961</f>
        <v>4930</v>
      </c>
      <c r="B4662" s="79" t="str">
        <f t="shared" si="72"/>
        <v>Medium</v>
      </c>
    </row>
    <row r="4663" spans="1:2">
      <c r="A4663" s="2">
        <f>kredi_kart_musterileri!M10024</f>
        <v>4930</v>
      </c>
      <c r="B4663" s="79" t="str">
        <f t="shared" si="72"/>
        <v>Medium</v>
      </c>
    </row>
    <row r="4664" spans="1:2">
      <c r="A4664" s="2">
        <f>kredi_kart_musterileri!M5411</f>
        <v>4928</v>
      </c>
      <c r="B4664" s="79" t="str">
        <f t="shared" si="72"/>
        <v>Medium</v>
      </c>
    </row>
    <row r="4665" spans="1:2">
      <c r="A4665" s="2">
        <f>kredi_kart_musterileri!M842</f>
        <v>4920</v>
      </c>
      <c r="B4665" s="79" t="str">
        <f t="shared" si="72"/>
        <v>Medium</v>
      </c>
    </row>
    <row r="4666" spans="1:2">
      <c r="A4666" s="2">
        <f>kredi_kart_musterileri!M9825</f>
        <v>4917</v>
      </c>
      <c r="B4666" s="79" t="str">
        <f t="shared" si="72"/>
        <v>Medium</v>
      </c>
    </row>
    <row r="4667" spans="1:2">
      <c r="A4667" s="2">
        <f>kredi_kart_musterileri!M7875</f>
        <v>4916</v>
      </c>
      <c r="B4667" s="79" t="str">
        <f t="shared" si="72"/>
        <v>Medium</v>
      </c>
    </row>
    <row r="4668" spans="1:2">
      <c r="A4668" s="2">
        <f>kredi_kart_musterileri!M3308</f>
        <v>4915</v>
      </c>
      <c r="B4668" s="79" t="str">
        <f t="shared" si="72"/>
        <v>Medium</v>
      </c>
    </row>
    <row r="4669" spans="1:2">
      <c r="A4669" s="2">
        <f>kredi_kart_musterileri!M2741</f>
        <v>4913</v>
      </c>
      <c r="B4669" s="79" t="str">
        <f t="shared" si="72"/>
        <v>Medium</v>
      </c>
    </row>
    <row r="4670" spans="1:2">
      <c r="A4670" s="2">
        <f>kredi_kart_musterileri!M595</f>
        <v>4908</v>
      </c>
      <c r="B4670" s="79" t="str">
        <f t="shared" si="72"/>
        <v>Medium</v>
      </c>
    </row>
    <row r="4671" spans="1:2">
      <c r="A4671" s="2">
        <f>kredi_kart_musterileri!M3506</f>
        <v>4908</v>
      </c>
      <c r="B4671" s="79" t="str">
        <f t="shared" si="72"/>
        <v>Medium</v>
      </c>
    </row>
    <row r="4672" spans="1:2">
      <c r="A4672" s="2">
        <f>kredi_kart_musterileri!M4925</f>
        <v>4907</v>
      </c>
      <c r="B4672" s="79" t="str">
        <f t="shared" si="72"/>
        <v>Medium</v>
      </c>
    </row>
    <row r="4673" spans="1:2">
      <c r="A4673" s="2">
        <f>kredi_kart_musterileri!M4877</f>
        <v>4906</v>
      </c>
      <c r="B4673" s="79" t="str">
        <f t="shared" si="72"/>
        <v>Medium</v>
      </c>
    </row>
    <row r="4674" spans="1:2">
      <c r="A4674" s="2">
        <f>kredi_kart_musterileri!M5121</f>
        <v>4906</v>
      </c>
      <c r="B4674" s="79" t="str">
        <f t="shared" si="72"/>
        <v>Medium</v>
      </c>
    </row>
    <row r="4675" spans="1:2">
      <c r="A4675" s="2">
        <f>kredi_kart_musterileri!M9456</f>
        <v>4905</v>
      </c>
      <c r="B4675" s="79" t="str">
        <f t="shared" ref="B4675:B4738" si="73">IF($A4675&lt;$E$3, "Low", IF($A4675&lt;=$E$5, "Medium", "High"))</f>
        <v>Medium</v>
      </c>
    </row>
    <row r="4676" spans="1:2">
      <c r="A4676" s="2">
        <f>kredi_kart_musterileri!M5501</f>
        <v>4902</v>
      </c>
      <c r="B4676" s="79" t="str">
        <f t="shared" si="73"/>
        <v>Medium</v>
      </c>
    </row>
    <row r="4677" spans="1:2">
      <c r="A4677" s="2">
        <f>kredi_kart_musterileri!M2373</f>
        <v>4894</v>
      </c>
      <c r="B4677" s="79" t="str">
        <f t="shared" si="73"/>
        <v>Medium</v>
      </c>
    </row>
    <row r="4678" spans="1:2">
      <c r="A4678" s="2">
        <f>kredi_kart_musterileri!M8503</f>
        <v>4883</v>
      </c>
      <c r="B4678" s="79" t="str">
        <f t="shared" si="73"/>
        <v>Medium</v>
      </c>
    </row>
    <row r="4679" spans="1:2">
      <c r="A4679" s="2">
        <f>kredi_kart_musterileri!M1417</f>
        <v>4882</v>
      </c>
      <c r="B4679" s="79" t="str">
        <f t="shared" si="73"/>
        <v>Medium</v>
      </c>
    </row>
    <row r="4680" spans="1:2">
      <c r="A4680" s="2">
        <f>kredi_kart_musterileri!M8240</f>
        <v>4878</v>
      </c>
      <c r="B4680" s="79" t="str">
        <f t="shared" si="73"/>
        <v>Medium</v>
      </c>
    </row>
    <row r="4681" spans="1:2">
      <c r="A4681" s="2">
        <f>kredi_kart_musterileri!M8983</f>
        <v>4874</v>
      </c>
      <c r="B4681" s="79" t="str">
        <f t="shared" si="73"/>
        <v>Medium</v>
      </c>
    </row>
    <row r="4682" spans="1:2">
      <c r="A4682" s="2">
        <f>kredi_kart_musterileri!M5001</f>
        <v>4871</v>
      </c>
      <c r="B4682" s="79" t="str">
        <f t="shared" si="73"/>
        <v>Medium</v>
      </c>
    </row>
    <row r="4683" spans="1:2">
      <c r="A4683" s="2">
        <f>kredi_kart_musterileri!M2674</f>
        <v>4868</v>
      </c>
      <c r="B4683" s="79" t="str">
        <f t="shared" si="73"/>
        <v>Medium</v>
      </c>
    </row>
    <row r="4684" spans="1:2">
      <c r="A4684" s="2">
        <f>kredi_kart_musterileri!M6230</f>
        <v>4862</v>
      </c>
      <c r="B4684" s="79" t="str">
        <f t="shared" si="73"/>
        <v>Medium</v>
      </c>
    </row>
    <row r="4685" spans="1:2">
      <c r="A4685" s="2">
        <f>kredi_kart_musterileri!M825</f>
        <v>4861</v>
      </c>
      <c r="B4685" s="79" t="str">
        <f t="shared" si="73"/>
        <v>Medium</v>
      </c>
    </row>
    <row r="4686" spans="1:2">
      <c r="A4686" s="2">
        <f>kredi_kart_musterileri!M5983</f>
        <v>4860</v>
      </c>
      <c r="B4686" s="79" t="str">
        <f t="shared" si="73"/>
        <v>Medium</v>
      </c>
    </row>
    <row r="4687" spans="1:2">
      <c r="A4687" s="2">
        <f>kredi_kart_musterileri!M10048</f>
        <v>4855</v>
      </c>
      <c r="B4687" s="79" t="str">
        <f t="shared" si="73"/>
        <v>Medium</v>
      </c>
    </row>
    <row r="4688" spans="1:2">
      <c r="A4688" s="2">
        <f>kredi_kart_musterileri!M3765</f>
        <v>4854</v>
      </c>
      <c r="B4688" s="79" t="str">
        <f t="shared" si="73"/>
        <v>Medium</v>
      </c>
    </row>
    <row r="4689" spans="1:2">
      <c r="A4689" s="2">
        <f>kredi_kart_musterileri!M1314</f>
        <v>4852</v>
      </c>
      <c r="B4689" s="79" t="str">
        <f t="shared" si="73"/>
        <v>Medium</v>
      </c>
    </row>
    <row r="4690" spans="1:2">
      <c r="A4690" s="2">
        <f>kredi_kart_musterileri!M2636</f>
        <v>4852</v>
      </c>
      <c r="B4690" s="79" t="str">
        <f t="shared" si="73"/>
        <v>Medium</v>
      </c>
    </row>
    <row r="4691" spans="1:2">
      <c r="A4691" s="2">
        <f>kredi_kart_musterileri!M8531</f>
        <v>4850</v>
      </c>
      <c r="B4691" s="79" t="str">
        <f t="shared" si="73"/>
        <v>Medium</v>
      </c>
    </row>
    <row r="4692" spans="1:2">
      <c r="A4692" s="2">
        <f>kredi_kart_musterileri!M7228</f>
        <v>4848</v>
      </c>
      <c r="B4692" s="79" t="str">
        <f t="shared" si="73"/>
        <v>Medium</v>
      </c>
    </row>
    <row r="4693" spans="1:2">
      <c r="A4693" s="2">
        <f>kredi_kart_musterileri!M7429</f>
        <v>4847</v>
      </c>
      <c r="B4693" s="79" t="str">
        <f t="shared" si="73"/>
        <v>Medium</v>
      </c>
    </row>
    <row r="4694" spans="1:2">
      <c r="A4694" s="2">
        <f>kredi_kart_musterileri!M3864</f>
        <v>4846</v>
      </c>
      <c r="B4694" s="79" t="str">
        <f t="shared" si="73"/>
        <v>Medium</v>
      </c>
    </row>
    <row r="4695" spans="1:2">
      <c r="A4695" s="2">
        <f>kredi_kart_musterileri!M852</f>
        <v>4844</v>
      </c>
      <c r="B4695" s="79" t="str">
        <f t="shared" si="73"/>
        <v>Medium</v>
      </c>
    </row>
    <row r="4696" spans="1:2">
      <c r="A4696" s="2">
        <f>kredi_kart_musterileri!M9571</f>
        <v>4841</v>
      </c>
      <c r="B4696" s="79" t="str">
        <f t="shared" si="73"/>
        <v>Medium</v>
      </c>
    </row>
    <row r="4697" spans="1:2">
      <c r="A4697" s="2">
        <f>kredi_kart_musterileri!M2584</f>
        <v>4840</v>
      </c>
      <c r="B4697" s="79" t="str">
        <f t="shared" si="73"/>
        <v>Medium</v>
      </c>
    </row>
    <row r="4698" spans="1:2">
      <c r="A4698" s="2">
        <f>kredi_kart_musterileri!M2601</f>
        <v>4838</v>
      </c>
      <c r="B4698" s="79" t="str">
        <f t="shared" si="73"/>
        <v>Medium</v>
      </c>
    </row>
    <row r="4699" spans="1:2">
      <c r="A4699" s="2">
        <f>kredi_kart_musterileri!M7669</f>
        <v>4836</v>
      </c>
      <c r="B4699" s="79" t="str">
        <f t="shared" si="73"/>
        <v>Medium</v>
      </c>
    </row>
    <row r="4700" spans="1:2">
      <c r="A4700" s="2">
        <f>kredi_kart_musterileri!M4475</f>
        <v>4830</v>
      </c>
      <c r="B4700" s="79" t="str">
        <f t="shared" si="73"/>
        <v>Medium</v>
      </c>
    </row>
    <row r="4701" spans="1:2">
      <c r="A4701" s="2">
        <f>kredi_kart_musterileri!M4570</f>
        <v>4830</v>
      </c>
      <c r="B4701" s="79" t="str">
        <f t="shared" si="73"/>
        <v>Medium</v>
      </c>
    </row>
    <row r="4702" spans="1:2">
      <c r="A4702" s="2">
        <f>kredi_kart_musterileri!M924</f>
        <v>4829</v>
      </c>
      <c r="B4702" s="79" t="str">
        <f t="shared" si="73"/>
        <v>Medium</v>
      </c>
    </row>
    <row r="4703" spans="1:2">
      <c r="A4703" s="2">
        <f>kredi_kart_musterileri!M6319</f>
        <v>4829</v>
      </c>
      <c r="B4703" s="79" t="str">
        <f t="shared" si="73"/>
        <v>Medium</v>
      </c>
    </row>
    <row r="4704" spans="1:2">
      <c r="A4704" s="2">
        <f>kredi_kart_musterileri!M9899</f>
        <v>4829</v>
      </c>
      <c r="B4704" s="79" t="str">
        <f t="shared" si="73"/>
        <v>Medium</v>
      </c>
    </row>
    <row r="4705" spans="1:2">
      <c r="A4705" s="2">
        <f>kredi_kart_musterileri!M9689</f>
        <v>4826</v>
      </c>
      <c r="B4705" s="79" t="str">
        <f t="shared" si="73"/>
        <v>Medium</v>
      </c>
    </row>
    <row r="4706" spans="1:2">
      <c r="A4706" s="2">
        <f>kredi_kart_musterileri!M2061</f>
        <v>4824</v>
      </c>
      <c r="B4706" s="79" t="str">
        <f t="shared" si="73"/>
        <v>Medium</v>
      </c>
    </row>
    <row r="4707" spans="1:2">
      <c r="A4707" s="2">
        <f>kredi_kart_musterileri!M9310</f>
        <v>4822</v>
      </c>
      <c r="B4707" s="79" t="str">
        <f t="shared" si="73"/>
        <v>Medium</v>
      </c>
    </row>
    <row r="4708" spans="1:2">
      <c r="A4708" s="2">
        <f>kredi_kart_musterileri!M3211</f>
        <v>4821</v>
      </c>
      <c r="B4708" s="79" t="str">
        <f t="shared" si="73"/>
        <v>Medium</v>
      </c>
    </row>
    <row r="4709" spans="1:2">
      <c r="A4709" s="2">
        <f>kredi_kart_musterileri!M6843</f>
        <v>4821</v>
      </c>
      <c r="B4709" s="79" t="str">
        <f t="shared" si="73"/>
        <v>Medium</v>
      </c>
    </row>
    <row r="4710" spans="1:2">
      <c r="A4710" s="2">
        <f>kredi_kart_musterileri!M9287</f>
        <v>4819</v>
      </c>
      <c r="B4710" s="79" t="str">
        <f t="shared" si="73"/>
        <v>Medium</v>
      </c>
    </row>
    <row r="4711" spans="1:2">
      <c r="A4711" s="2">
        <f>kredi_kart_musterileri!M2292</f>
        <v>4815</v>
      </c>
      <c r="B4711" s="79" t="str">
        <f t="shared" si="73"/>
        <v>Medium</v>
      </c>
    </row>
    <row r="4712" spans="1:2">
      <c r="A4712" s="2">
        <f>kredi_kart_musterileri!M8638</f>
        <v>4813</v>
      </c>
      <c r="B4712" s="79" t="str">
        <f t="shared" si="73"/>
        <v>Medium</v>
      </c>
    </row>
    <row r="4713" spans="1:2">
      <c r="A4713" s="2">
        <f>kredi_kart_musterileri!M3853</f>
        <v>4806</v>
      </c>
      <c r="B4713" s="79" t="str">
        <f t="shared" si="73"/>
        <v>Medium</v>
      </c>
    </row>
    <row r="4714" spans="1:2">
      <c r="A4714" s="2">
        <f>kredi_kart_musterileri!M5787</f>
        <v>4806</v>
      </c>
      <c r="B4714" s="79" t="str">
        <f t="shared" si="73"/>
        <v>Medium</v>
      </c>
    </row>
    <row r="4715" spans="1:2">
      <c r="A4715" s="2">
        <f>kredi_kart_musterileri!M8134</f>
        <v>4802</v>
      </c>
      <c r="B4715" s="79" t="str">
        <f t="shared" si="73"/>
        <v>Medium</v>
      </c>
    </row>
    <row r="4716" spans="1:2">
      <c r="A4716" s="2">
        <f>kredi_kart_musterileri!M1384</f>
        <v>4800</v>
      </c>
      <c r="B4716" s="79" t="str">
        <f t="shared" si="73"/>
        <v>Medium</v>
      </c>
    </row>
    <row r="4717" spans="1:2">
      <c r="A4717" s="2">
        <f>kredi_kart_musterileri!M3399</f>
        <v>4798</v>
      </c>
      <c r="B4717" s="79" t="str">
        <f t="shared" si="73"/>
        <v>Medium</v>
      </c>
    </row>
    <row r="4718" spans="1:2">
      <c r="A4718" s="2">
        <f>kredi_kart_musterileri!M3568</f>
        <v>4798</v>
      </c>
      <c r="B4718" s="79" t="str">
        <f t="shared" si="73"/>
        <v>Medium</v>
      </c>
    </row>
    <row r="4719" spans="1:2">
      <c r="A4719" s="2">
        <f>kredi_kart_musterileri!M8429</f>
        <v>4790</v>
      </c>
      <c r="B4719" s="79" t="str">
        <f t="shared" si="73"/>
        <v>Medium</v>
      </c>
    </row>
    <row r="4720" spans="1:2">
      <c r="A4720" s="2">
        <f>kredi_kart_musterileri!M439</f>
        <v>4789</v>
      </c>
      <c r="B4720" s="79" t="str">
        <f t="shared" si="73"/>
        <v>Medium</v>
      </c>
    </row>
    <row r="4721" spans="1:2">
      <c r="A4721" s="2">
        <f>kredi_kart_musterileri!M7616</f>
        <v>4789</v>
      </c>
      <c r="B4721" s="79" t="str">
        <f t="shared" si="73"/>
        <v>Medium</v>
      </c>
    </row>
    <row r="4722" spans="1:2">
      <c r="A4722" s="2">
        <f>kredi_kart_musterileri!M7858</f>
        <v>4789</v>
      </c>
      <c r="B4722" s="79" t="str">
        <f t="shared" si="73"/>
        <v>Medium</v>
      </c>
    </row>
    <row r="4723" spans="1:2">
      <c r="A4723" s="2">
        <f>kredi_kart_musterileri!M7316</f>
        <v>4788</v>
      </c>
      <c r="B4723" s="79" t="str">
        <f t="shared" si="73"/>
        <v>Medium</v>
      </c>
    </row>
    <row r="4724" spans="1:2">
      <c r="A4724" s="2">
        <f>kredi_kart_musterileri!M3948</f>
        <v>4786</v>
      </c>
      <c r="B4724" s="79" t="str">
        <f t="shared" si="73"/>
        <v>Medium</v>
      </c>
    </row>
    <row r="4725" spans="1:2">
      <c r="A4725" s="2">
        <f>kredi_kart_musterileri!M7248</f>
        <v>4786</v>
      </c>
      <c r="B4725" s="79" t="str">
        <f t="shared" si="73"/>
        <v>Medium</v>
      </c>
    </row>
    <row r="4726" spans="1:2">
      <c r="A4726" s="2">
        <f>kredi_kart_musterileri!M7361</f>
        <v>4786</v>
      </c>
      <c r="B4726" s="79" t="str">
        <f t="shared" si="73"/>
        <v>Medium</v>
      </c>
    </row>
    <row r="4727" spans="1:2">
      <c r="A4727" s="2">
        <f>kredi_kart_musterileri!M31</f>
        <v>4785</v>
      </c>
      <c r="B4727" s="79" t="str">
        <f t="shared" si="73"/>
        <v>Medium</v>
      </c>
    </row>
    <row r="4728" spans="1:2">
      <c r="A4728" s="2">
        <f>kredi_kart_musterileri!M2963</f>
        <v>4785</v>
      </c>
      <c r="B4728" s="79" t="str">
        <f t="shared" si="73"/>
        <v>Medium</v>
      </c>
    </row>
    <row r="4729" spans="1:2">
      <c r="A4729" s="2">
        <f>kredi_kart_musterileri!M1745</f>
        <v>4784</v>
      </c>
      <c r="B4729" s="79" t="str">
        <f t="shared" si="73"/>
        <v>Medium</v>
      </c>
    </row>
    <row r="4730" spans="1:2">
      <c r="A4730" s="2">
        <f>kredi_kart_musterileri!M6983</f>
        <v>4784</v>
      </c>
      <c r="B4730" s="79" t="str">
        <f t="shared" si="73"/>
        <v>Medium</v>
      </c>
    </row>
    <row r="4731" spans="1:2">
      <c r="A4731" s="2">
        <f>kredi_kart_musterileri!M4892</f>
        <v>4783</v>
      </c>
      <c r="B4731" s="79" t="str">
        <f t="shared" si="73"/>
        <v>Medium</v>
      </c>
    </row>
    <row r="4732" spans="1:2">
      <c r="A4732" s="2">
        <f>kredi_kart_musterileri!M5740</f>
        <v>4781</v>
      </c>
      <c r="B4732" s="79" t="str">
        <f t="shared" si="73"/>
        <v>Medium</v>
      </c>
    </row>
    <row r="4733" spans="1:2">
      <c r="A4733" s="2">
        <f>kredi_kart_musterileri!M9466</f>
        <v>4779</v>
      </c>
      <c r="B4733" s="79" t="str">
        <f t="shared" si="73"/>
        <v>Medium</v>
      </c>
    </row>
    <row r="4734" spans="1:2">
      <c r="A4734" s="2">
        <f>kredi_kart_musterileri!M7629</f>
        <v>4778</v>
      </c>
      <c r="B4734" s="79" t="str">
        <f t="shared" si="73"/>
        <v>Medium</v>
      </c>
    </row>
    <row r="4735" spans="1:2">
      <c r="A4735" s="2">
        <f>kredi_kart_musterileri!M8783</f>
        <v>4778</v>
      </c>
      <c r="B4735" s="79" t="str">
        <f t="shared" si="73"/>
        <v>Medium</v>
      </c>
    </row>
    <row r="4736" spans="1:2">
      <c r="A4736" s="2">
        <f>kredi_kart_musterileri!M6061</f>
        <v>4776</v>
      </c>
      <c r="B4736" s="79" t="str">
        <f t="shared" si="73"/>
        <v>Medium</v>
      </c>
    </row>
    <row r="4737" spans="1:2">
      <c r="A4737" s="2">
        <f>kredi_kart_musterileri!M4106</f>
        <v>4772</v>
      </c>
      <c r="B4737" s="79" t="str">
        <f t="shared" si="73"/>
        <v>Medium</v>
      </c>
    </row>
    <row r="4738" spans="1:2">
      <c r="A4738" s="2">
        <f>kredi_kart_musterileri!M9333</f>
        <v>4772</v>
      </c>
      <c r="B4738" s="79" t="str">
        <f t="shared" si="73"/>
        <v>Medium</v>
      </c>
    </row>
    <row r="4739" spans="1:2">
      <c r="A4739" s="2">
        <f>kredi_kart_musterileri!M8599</f>
        <v>4765</v>
      </c>
      <c r="B4739" s="79" t="str">
        <f t="shared" ref="B4739:B4802" si="74">IF($A4739&lt;$E$3, "Low", IF($A4739&lt;=$E$5, "Medium", "High"))</f>
        <v>Medium</v>
      </c>
    </row>
    <row r="4740" spans="1:2">
      <c r="A4740" s="2">
        <f>kredi_kart_musterileri!M8133</f>
        <v>4762</v>
      </c>
      <c r="B4740" s="79" t="str">
        <f t="shared" si="74"/>
        <v>Medium</v>
      </c>
    </row>
    <row r="4741" spans="1:2">
      <c r="A4741" s="2">
        <f>kredi_kart_musterileri!M4599</f>
        <v>4761</v>
      </c>
      <c r="B4741" s="79" t="str">
        <f t="shared" si="74"/>
        <v>Medium</v>
      </c>
    </row>
    <row r="4742" spans="1:2">
      <c r="A4742" s="2">
        <f>kredi_kart_musterileri!M2520</f>
        <v>4760</v>
      </c>
      <c r="B4742" s="79" t="str">
        <f t="shared" si="74"/>
        <v>Medium</v>
      </c>
    </row>
    <row r="4743" spans="1:2">
      <c r="A4743" s="2">
        <f>kredi_kart_musterileri!M2270</f>
        <v>4759</v>
      </c>
      <c r="B4743" s="79" t="str">
        <f t="shared" si="74"/>
        <v>Medium</v>
      </c>
    </row>
    <row r="4744" spans="1:2">
      <c r="A4744" s="2">
        <f>kredi_kart_musterileri!M4154</f>
        <v>4757</v>
      </c>
      <c r="B4744" s="79" t="str">
        <f t="shared" si="74"/>
        <v>Medium</v>
      </c>
    </row>
    <row r="4745" spans="1:2">
      <c r="A4745" s="2">
        <f>kredi_kart_musterileri!M9298</f>
        <v>4755</v>
      </c>
      <c r="B4745" s="79" t="str">
        <f t="shared" si="74"/>
        <v>Medium</v>
      </c>
    </row>
    <row r="4746" spans="1:2">
      <c r="A4746" s="2">
        <f>kredi_kart_musterileri!M8154</f>
        <v>4754</v>
      </c>
      <c r="B4746" s="79" t="str">
        <f t="shared" si="74"/>
        <v>Medium</v>
      </c>
    </row>
    <row r="4747" spans="1:2">
      <c r="A4747" s="2">
        <f>kredi_kart_musterileri!M990</f>
        <v>4753</v>
      </c>
      <c r="B4747" s="79" t="str">
        <f t="shared" si="74"/>
        <v>Medium</v>
      </c>
    </row>
    <row r="4748" spans="1:2">
      <c r="A4748" s="2">
        <f>kredi_kart_musterileri!M6979</f>
        <v>4752</v>
      </c>
      <c r="B4748" s="79" t="str">
        <f t="shared" si="74"/>
        <v>Medium</v>
      </c>
    </row>
    <row r="4749" spans="1:2">
      <c r="A4749" s="2">
        <f>kredi_kart_musterileri!M8295</f>
        <v>4752</v>
      </c>
      <c r="B4749" s="79" t="str">
        <f t="shared" si="74"/>
        <v>Medium</v>
      </c>
    </row>
    <row r="4750" spans="1:2">
      <c r="A4750" s="2">
        <f>kredi_kart_musterileri!M8664</f>
        <v>4752</v>
      </c>
      <c r="B4750" s="79" t="str">
        <f t="shared" si="74"/>
        <v>Medium</v>
      </c>
    </row>
    <row r="4751" spans="1:2">
      <c r="A4751" s="2">
        <f>kredi_kart_musterileri!M9889</f>
        <v>4752</v>
      </c>
      <c r="B4751" s="79" t="str">
        <f t="shared" si="74"/>
        <v>Medium</v>
      </c>
    </row>
    <row r="4752" spans="1:2">
      <c r="A4752" s="2">
        <f>kredi_kart_musterileri!M3447</f>
        <v>4748</v>
      </c>
      <c r="B4752" s="79" t="str">
        <f t="shared" si="74"/>
        <v>Medium</v>
      </c>
    </row>
    <row r="4753" spans="1:2">
      <c r="A4753" s="2">
        <f>kredi_kart_musterileri!M9013</f>
        <v>4748</v>
      </c>
      <c r="B4753" s="79" t="str">
        <f t="shared" si="74"/>
        <v>Medium</v>
      </c>
    </row>
    <row r="4754" spans="1:2">
      <c r="A4754" s="2">
        <f>kredi_kart_musterileri!M9247</f>
        <v>4746</v>
      </c>
      <c r="B4754" s="79" t="str">
        <f t="shared" si="74"/>
        <v>Medium</v>
      </c>
    </row>
    <row r="4755" spans="1:2">
      <c r="A4755" s="2">
        <f>kredi_kart_musterileri!M51</f>
        <v>4745</v>
      </c>
      <c r="B4755" s="79" t="str">
        <f t="shared" si="74"/>
        <v>Medium</v>
      </c>
    </row>
    <row r="4756" spans="1:2">
      <c r="A4756" s="2">
        <f>kredi_kart_musterileri!M370</f>
        <v>4745</v>
      </c>
      <c r="B4756" s="79" t="str">
        <f t="shared" si="74"/>
        <v>Medium</v>
      </c>
    </row>
    <row r="4757" spans="1:2">
      <c r="A4757" s="2">
        <f>kredi_kart_musterileri!M7952</f>
        <v>4745</v>
      </c>
      <c r="B4757" s="79" t="str">
        <f t="shared" si="74"/>
        <v>Medium</v>
      </c>
    </row>
    <row r="4758" spans="1:2">
      <c r="A4758" s="2">
        <f>kredi_kart_musterileri!M4547</f>
        <v>4743</v>
      </c>
      <c r="B4758" s="79" t="str">
        <f t="shared" si="74"/>
        <v>Medium</v>
      </c>
    </row>
    <row r="4759" spans="1:2">
      <c r="A4759" s="2">
        <f>kredi_kart_musterileri!M1330</f>
        <v>4742</v>
      </c>
      <c r="B4759" s="79" t="str">
        <f t="shared" si="74"/>
        <v>Medium</v>
      </c>
    </row>
    <row r="4760" spans="1:2">
      <c r="A4760" s="2">
        <f>kredi_kart_musterileri!M8352</f>
        <v>4742</v>
      </c>
      <c r="B4760" s="79" t="str">
        <f t="shared" si="74"/>
        <v>Medium</v>
      </c>
    </row>
    <row r="4761" spans="1:2">
      <c r="A4761" s="2">
        <f>kredi_kart_musterileri!M1085</f>
        <v>4740</v>
      </c>
      <c r="B4761" s="79" t="str">
        <f t="shared" si="74"/>
        <v>Medium</v>
      </c>
    </row>
    <row r="4762" spans="1:2">
      <c r="A4762" s="2">
        <f>kredi_kart_musterileri!M2187</f>
        <v>4739</v>
      </c>
      <c r="B4762" s="79" t="str">
        <f t="shared" si="74"/>
        <v>Medium</v>
      </c>
    </row>
    <row r="4763" spans="1:2">
      <c r="A4763" s="2">
        <f>kredi_kart_musterileri!M7539</f>
        <v>4739</v>
      </c>
      <c r="B4763" s="79" t="str">
        <f t="shared" si="74"/>
        <v>Medium</v>
      </c>
    </row>
    <row r="4764" spans="1:2">
      <c r="A4764" s="2">
        <f>kredi_kart_musterileri!M4488</f>
        <v>4738</v>
      </c>
      <c r="B4764" s="79" t="str">
        <f t="shared" si="74"/>
        <v>Medium</v>
      </c>
    </row>
    <row r="4765" spans="1:2">
      <c r="A4765" s="2">
        <f>kredi_kart_musterileri!M8701</f>
        <v>4737</v>
      </c>
      <c r="B4765" s="79" t="str">
        <f t="shared" si="74"/>
        <v>Medium</v>
      </c>
    </row>
    <row r="4766" spans="1:2">
      <c r="A4766" s="2">
        <f>kredi_kart_musterileri!M2927</f>
        <v>4736</v>
      </c>
      <c r="B4766" s="79" t="str">
        <f t="shared" si="74"/>
        <v>Medium</v>
      </c>
    </row>
    <row r="4767" spans="1:2">
      <c r="A4767" s="2">
        <f>kredi_kart_musterileri!M649</f>
        <v>4734</v>
      </c>
      <c r="B4767" s="79" t="str">
        <f t="shared" si="74"/>
        <v>Medium</v>
      </c>
    </row>
    <row r="4768" spans="1:2">
      <c r="A4768" s="2">
        <f>kredi_kart_musterileri!M5020</f>
        <v>4734</v>
      </c>
      <c r="B4768" s="79" t="str">
        <f t="shared" si="74"/>
        <v>Medium</v>
      </c>
    </row>
    <row r="4769" spans="1:2">
      <c r="A4769" s="2">
        <f>kredi_kart_musterileri!M9393</f>
        <v>4731</v>
      </c>
      <c r="B4769" s="79" t="str">
        <f t="shared" si="74"/>
        <v>Medium</v>
      </c>
    </row>
    <row r="4770" spans="1:2">
      <c r="A4770" s="2">
        <f>kredi_kart_musterileri!M3253</f>
        <v>4728</v>
      </c>
      <c r="B4770" s="79" t="str">
        <f t="shared" si="74"/>
        <v>Medium</v>
      </c>
    </row>
    <row r="4771" spans="1:2">
      <c r="A4771" s="2">
        <f>kredi_kart_musterileri!M1958</f>
        <v>4726</v>
      </c>
      <c r="B4771" s="79" t="str">
        <f t="shared" si="74"/>
        <v>Medium</v>
      </c>
    </row>
    <row r="4772" spans="1:2">
      <c r="A4772" s="2">
        <f>kredi_kart_musterileri!M2893</f>
        <v>4726</v>
      </c>
      <c r="B4772" s="79" t="str">
        <f t="shared" si="74"/>
        <v>Medium</v>
      </c>
    </row>
    <row r="4773" spans="1:2">
      <c r="A4773" s="2">
        <f>kredi_kart_musterileri!M6100</f>
        <v>4726</v>
      </c>
      <c r="B4773" s="79" t="str">
        <f t="shared" si="74"/>
        <v>Medium</v>
      </c>
    </row>
    <row r="4774" spans="1:2">
      <c r="A4774" s="2">
        <f>kredi_kart_musterileri!M9494</f>
        <v>4725</v>
      </c>
      <c r="B4774" s="79" t="str">
        <f t="shared" si="74"/>
        <v>Medium</v>
      </c>
    </row>
    <row r="4775" spans="1:2">
      <c r="A4775" s="2">
        <f>kredi_kart_musterileri!M932</f>
        <v>4724</v>
      </c>
      <c r="B4775" s="79" t="str">
        <f t="shared" si="74"/>
        <v>Medium</v>
      </c>
    </row>
    <row r="4776" spans="1:2">
      <c r="A4776" s="2">
        <f>kredi_kart_musterileri!M7800</f>
        <v>4721</v>
      </c>
      <c r="B4776" s="79" t="str">
        <f t="shared" si="74"/>
        <v>Medium</v>
      </c>
    </row>
    <row r="4777" spans="1:2">
      <c r="A4777" s="2">
        <f>kredi_kart_musterileri!M9835</f>
        <v>4720</v>
      </c>
      <c r="B4777" s="79" t="str">
        <f t="shared" si="74"/>
        <v>Medium</v>
      </c>
    </row>
    <row r="4778" spans="1:2">
      <c r="A4778" s="2">
        <f>kredi_kart_musterileri!M8245</f>
        <v>4718</v>
      </c>
      <c r="B4778" s="79" t="str">
        <f t="shared" si="74"/>
        <v>Medium</v>
      </c>
    </row>
    <row r="4779" spans="1:2">
      <c r="A4779" s="2">
        <f>kredi_kart_musterileri!M2929</f>
        <v>4717</v>
      </c>
      <c r="B4779" s="79" t="str">
        <f t="shared" si="74"/>
        <v>Medium</v>
      </c>
    </row>
    <row r="4780" spans="1:2">
      <c r="A4780" s="2">
        <f>kredi_kart_musterileri!M3306</f>
        <v>4717</v>
      </c>
      <c r="B4780" s="79" t="str">
        <f t="shared" si="74"/>
        <v>Medium</v>
      </c>
    </row>
    <row r="4781" spans="1:2">
      <c r="A4781" s="2">
        <f>kredi_kart_musterileri!M6</f>
        <v>4716</v>
      </c>
      <c r="B4781" s="79" t="str">
        <f t="shared" si="74"/>
        <v>Medium</v>
      </c>
    </row>
    <row r="4782" spans="1:2">
      <c r="A4782" s="2">
        <f>kredi_kart_musterileri!M2304</f>
        <v>4712</v>
      </c>
      <c r="B4782" s="79" t="str">
        <f t="shared" si="74"/>
        <v>Medium</v>
      </c>
    </row>
    <row r="4783" spans="1:2">
      <c r="A4783" s="2">
        <f>kredi_kart_musterileri!M5404</f>
        <v>4712</v>
      </c>
      <c r="B4783" s="79" t="str">
        <f t="shared" si="74"/>
        <v>Medium</v>
      </c>
    </row>
    <row r="4784" spans="1:2">
      <c r="A4784" s="2">
        <f>kredi_kart_musterileri!M5567</f>
        <v>4712</v>
      </c>
      <c r="B4784" s="79" t="str">
        <f t="shared" si="74"/>
        <v>Medium</v>
      </c>
    </row>
    <row r="4785" spans="1:2">
      <c r="A4785" s="2">
        <f>kredi_kart_musterileri!M4448</f>
        <v>4710</v>
      </c>
      <c r="B4785" s="79" t="str">
        <f t="shared" si="74"/>
        <v>Medium</v>
      </c>
    </row>
    <row r="4786" spans="1:2">
      <c r="A4786" s="2">
        <f>kredi_kart_musterileri!M6314</f>
        <v>4710</v>
      </c>
      <c r="B4786" s="79" t="str">
        <f t="shared" si="74"/>
        <v>Medium</v>
      </c>
    </row>
    <row r="4787" spans="1:2">
      <c r="A4787" s="2">
        <f>kredi_kart_musterileri!M6554</f>
        <v>4710</v>
      </c>
      <c r="B4787" s="79" t="str">
        <f t="shared" si="74"/>
        <v>Medium</v>
      </c>
    </row>
    <row r="4788" spans="1:2">
      <c r="A4788" s="2">
        <f>kredi_kart_musterileri!M7198</f>
        <v>4708</v>
      </c>
      <c r="B4788" s="79" t="str">
        <f t="shared" si="74"/>
        <v>Medium</v>
      </c>
    </row>
    <row r="4789" spans="1:2">
      <c r="A4789" s="2">
        <f>kredi_kart_musterileri!M7716</f>
        <v>4708</v>
      </c>
      <c r="B4789" s="79" t="str">
        <f t="shared" si="74"/>
        <v>Medium</v>
      </c>
    </row>
    <row r="4790" spans="1:2">
      <c r="A4790" s="2">
        <f>kredi_kart_musterileri!M9055</f>
        <v>4705</v>
      </c>
      <c r="B4790" s="79" t="str">
        <f t="shared" si="74"/>
        <v>Medium</v>
      </c>
    </row>
    <row r="4791" spans="1:2">
      <c r="A4791" s="2">
        <f>kredi_kart_musterileri!M2933</f>
        <v>4704</v>
      </c>
      <c r="B4791" s="79" t="str">
        <f t="shared" si="74"/>
        <v>Medium</v>
      </c>
    </row>
    <row r="4792" spans="1:2">
      <c r="A4792" s="2">
        <f>kredi_kart_musterileri!M7453</f>
        <v>4703</v>
      </c>
      <c r="B4792" s="79" t="str">
        <f t="shared" si="74"/>
        <v>Medium</v>
      </c>
    </row>
    <row r="4793" spans="1:2">
      <c r="A4793" s="2">
        <f>kredi_kart_musterileri!M1414</f>
        <v>4702</v>
      </c>
      <c r="B4793" s="79" t="str">
        <f t="shared" si="74"/>
        <v>Medium</v>
      </c>
    </row>
    <row r="4794" spans="1:2">
      <c r="A4794" s="2">
        <f>kredi_kart_musterileri!M1177</f>
        <v>4701</v>
      </c>
      <c r="B4794" s="79" t="str">
        <f t="shared" si="74"/>
        <v>Medium</v>
      </c>
    </row>
    <row r="4795" spans="1:2">
      <c r="A4795" s="2">
        <f>kredi_kart_musterileri!M4098</f>
        <v>4701</v>
      </c>
      <c r="B4795" s="79" t="str">
        <f t="shared" si="74"/>
        <v>Medium</v>
      </c>
    </row>
    <row r="4796" spans="1:2">
      <c r="A4796" s="2">
        <f>kredi_kart_musterileri!M10116</f>
        <v>4700</v>
      </c>
      <c r="B4796" s="79" t="str">
        <f t="shared" si="74"/>
        <v>Medium</v>
      </c>
    </row>
    <row r="4797" spans="1:2">
      <c r="A4797" s="2">
        <f>kredi_kart_musterileri!M2316</f>
        <v>4698</v>
      </c>
      <c r="B4797" s="79" t="str">
        <f t="shared" si="74"/>
        <v>Medium</v>
      </c>
    </row>
    <row r="4798" spans="1:2">
      <c r="A4798" s="2">
        <f>kredi_kart_musterileri!M5021</f>
        <v>4697</v>
      </c>
      <c r="B4798" s="79" t="str">
        <f t="shared" si="74"/>
        <v>Medium</v>
      </c>
    </row>
    <row r="4799" spans="1:2">
      <c r="A4799" s="2">
        <f>kredi_kart_musterileri!M8341</f>
        <v>4697</v>
      </c>
      <c r="B4799" s="79" t="str">
        <f t="shared" si="74"/>
        <v>Medium</v>
      </c>
    </row>
    <row r="4800" spans="1:2">
      <c r="A4800" s="2">
        <f>kredi_kart_musterileri!M7136</f>
        <v>4696</v>
      </c>
      <c r="B4800" s="79" t="str">
        <f t="shared" si="74"/>
        <v>Medium</v>
      </c>
    </row>
    <row r="4801" spans="1:2">
      <c r="A4801" s="2">
        <f>kredi_kart_musterileri!M7574</f>
        <v>4694</v>
      </c>
      <c r="B4801" s="79" t="str">
        <f t="shared" si="74"/>
        <v>Medium</v>
      </c>
    </row>
    <row r="4802" spans="1:2">
      <c r="A4802" s="2">
        <f>kredi_kart_musterileri!M6123</f>
        <v>4693</v>
      </c>
      <c r="B4802" s="79" t="str">
        <f t="shared" si="74"/>
        <v>Medium</v>
      </c>
    </row>
    <row r="4803" spans="1:2">
      <c r="A4803" s="2">
        <f>kredi_kart_musterileri!M5766</f>
        <v>4692</v>
      </c>
      <c r="B4803" s="79" t="str">
        <f t="shared" ref="B4803:B4866" si="75">IF($A4803&lt;$E$3, "Low", IF($A4803&lt;=$E$5, "Medium", "High"))</f>
        <v>Medium</v>
      </c>
    </row>
    <row r="4804" spans="1:2">
      <c r="A4804" s="2">
        <f>kredi_kart_musterileri!M7947</f>
        <v>4688</v>
      </c>
      <c r="B4804" s="79" t="str">
        <f t="shared" si="75"/>
        <v>Medium</v>
      </c>
    </row>
    <row r="4805" spans="1:2">
      <c r="A4805" s="2">
        <f>kredi_kart_musterileri!M5591</f>
        <v>4685</v>
      </c>
      <c r="B4805" s="79" t="str">
        <f t="shared" si="75"/>
        <v>Medium</v>
      </c>
    </row>
    <row r="4806" spans="1:2">
      <c r="A4806" s="2">
        <f>kredi_kart_musterileri!M2947</f>
        <v>4683</v>
      </c>
      <c r="B4806" s="79" t="str">
        <f t="shared" si="75"/>
        <v>Medium</v>
      </c>
    </row>
    <row r="4807" spans="1:2">
      <c r="A4807" s="2">
        <f>kredi_kart_musterileri!M7140</f>
        <v>4682</v>
      </c>
      <c r="B4807" s="79" t="str">
        <f t="shared" si="75"/>
        <v>Medium</v>
      </c>
    </row>
    <row r="4808" spans="1:2">
      <c r="A4808" s="2">
        <f>kredi_kart_musterileri!M685</f>
        <v>4675</v>
      </c>
      <c r="B4808" s="79" t="str">
        <f t="shared" si="75"/>
        <v>Medium</v>
      </c>
    </row>
    <row r="4809" spans="1:2">
      <c r="A4809" s="2">
        <f>kredi_kart_musterileri!M3672</f>
        <v>4675</v>
      </c>
      <c r="B4809" s="79" t="str">
        <f t="shared" si="75"/>
        <v>Medium</v>
      </c>
    </row>
    <row r="4810" spans="1:2">
      <c r="A4810" s="2">
        <f>kredi_kart_musterileri!M9044</f>
        <v>4675</v>
      </c>
      <c r="B4810" s="79" t="str">
        <f t="shared" si="75"/>
        <v>Medium</v>
      </c>
    </row>
    <row r="4811" spans="1:2">
      <c r="A4811" s="2">
        <f>kredi_kart_musterileri!M2531</f>
        <v>4671</v>
      </c>
      <c r="B4811" s="79" t="str">
        <f t="shared" si="75"/>
        <v>Medium</v>
      </c>
    </row>
    <row r="4812" spans="1:2">
      <c r="A4812" s="2">
        <f>kredi_kart_musterileri!M1131</f>
        <v>4670</v>
      </c>
      <c r="B4812" s="79" t="str">
        <f t="shared" si="75"/>
        <v>Medium</v>
      </c>
    </row>
    <row r="4813" spans="1:2">
      <c r="A4813" s="2">
        <f>kredi_kart_musterileri!M5829</f>
        <v>4669</v>
      </c>
      <c r="B4813" s="79" t="str">
        <f t="shared" si="75"/>
        <v>Medium</v>
      </c>
    </row>
    <row r="4814" spans="1:2">
      <c r="A4814" s="2">
        <f>kredi_kart_musterileri!M1155</f>
        <v>4668</v>
      </c>
      <c r="B4814" s="79" t="str">
        <f t="shared" si="75"/>
        <v>Medium</v>
      </c>
    </row>
    <row r="4815" spans="1:2">
      <c r="A4815" s="2">
        <f>kredi_kart_musterileri!M3267</f>
        <v>4668</v>
      </c>
      <c r="B4815" s="79" t="str">
        <f t="shared" si="75"/>
        <v>Medium</v>
      </c>
    </row>
    <row r="4816" spans="1:2">
      <c r="A4816" s="2">
        <f>kredi_kart_musterileri!M9252</f>
        <v>4668</v>
      </c>
      <c r="B4816" s="79" t="str">
        <f t="shared" si="75"/>
        <v>Medium</v>
      </c>
    </row>
    <row r="4817" spans="1:2">
      <c r="A4817" s="2">
        <f>kredi_kart_musterileri!M2372</f>
        <v>4666</v>
      </c>
      <c r="B4817" s="79" t="str">
        <f t="shared" si="75"/>
        <v>Medium</v>
      </c>
    </row>
    <row r="4818" spans="1:2">
      <c r="A4818" s="2">
        <f>kredi_kart_musterileri!M3969</f>
        <v>4663</v>
      </c>
      <c r="B4818" s="79" t="str">
        <f t="shared" si="75"/>
        <v>Medium</v>
      </c>
    </row>
    <row r="4819" spans="1:2">
      <c r="A4819" s="2">
        <f>kredi_kart_musterileri!M7886</f>
        <v>4662</v>
      </c>
      <c r="B4819" s="79" t="str">
        <f t="shared" si="75"/>
        <v>Medium</v>
      </c>
    </row>
    <row r="4820" spans="1:2">
      <c r="A4820" s="2">
        <f>kredi_kart_musterileri!M7609</f>
        <v>4661</v>
      </c>
      <c r="B4820" s="79" t="str">
        <f t="shared" si="75"/>
        <v>Medium</v>
      </c>
    </row>
    <row r="4821" spans="1:2">
      <c r="A4821" s="2">
        <f>kredi_kart_musterileri!M9739</f>
        <v>4661</v>
      </c>
      <c r="B4821" s="79" t="str">
        <f t="shared" si="75"/>
        <v>Medium</v>
      </c>
    </row>
    <row r="4822" spans="1:2">
      <c r="A4822" s="2">
        <f>kredi_kart_musterileri!M8888</f>
        <v>4660</v>
      </c>
      <c r="B4822" s="79" t="str">
        <f t="shared" si="75"/>
        <v>Medium</v>
      </c>
    </row>
    <row r="4823" spans="1:2">
      <c r="A4823" s="2">
        <f>kredi_kart_musterileri!M2473</f>
        <v>4658</v>
      </c>
      <c r="B4823" s="79" t="str">
        <f t="shared" si="75"/>
        <v>Medium</v>
      </c>
    </row>
    <row r="4824" spans="1:2">
      <c r="A4824" s="2">
        <f>kredi_kart_musterileri!M7977</f>
        <v>4654</v>
      </c>
      <c r="B4824" s="79" t="str">
        <f t="shared" si="75"/>
        <v>Medium</v>
      </c>
    </row>
    <row r="4825" spans="1:2">
      <c r="A4825" s="2">
        <f>kredi_kart_musterileri!M7490</f>
        <v>4651</v>
      </c>
      <c r="B4825" s="79" t="str">
        <f t="shared" si="75"/>
        <v>Medium</v>
      </c>
    </row>
    <row r="4826" spans="1:2">
      <c r="A4826" s="2">
        <f>kredi_kart_musterileri!M4431</f>
        <v>4650</v>
      </c>
      <c r="B4826" s="79" t="str">
        <f t="shared" si="75"/>
        <v>Medium</v>
      </c>
    </row>
    <row r="4827" spans="1:2">
      <c r="A4827" s="2">
        <f>kredi_kart_musterileri!M9283</f>
        <v>4650</v>
      </c>
      <c r="B4827" s="79" t="str">
        <f t="shared" si="75"/>
        <v>Medium</v>
      </c>
    </row>
    <row r="4828" spans="1:2">
      <c r="A4828" s="2">
        <f>kredi_kart_musterileri!M880</f>
        <v>4646</v>
      </c>
      <c r="B4828" s="79" t="str">
        <f t="shared" si="75"/>
        <v>Medium</v>
      </c>
    </row>
    <row r="4829" spans="1:2">
      <c r="A4829" s="2">
        <f>kredi_kart_musterileri!M1824</f>
        <v>4646</v>
      </c>
      <c r="B4829" s="79" t="str">
        <f t="shared" si="75"/>
        <v>Medium</v>
      </c>
    </row>
    <row r="4830" spans="1:2">
      <c r="A4830" s="2">
        <f>kredi_kart_musterileri!M247</f>
        <v>4645</v>
      </c>
      <c r="B4830" s="79" t="str">
        <f t="shared" si="75"/>
        <v>Medium</v>
      </c>
    </row>
    <row r="4831" spans="1:2">
      <c r="A4831" s="2">
        <f>kredi_kart_musterileri!M6186</f>
        <v>4642</v>
      </c>
      <c r="B4831" s="79" t="str">
        <f t="shared" si="75"/>
        <v>Medium</v>
      </c>
    </row>
    <row r="4832" spans="1:2">
      <c r="A4832" s="2">
        <f>kredi_kart_musterileri!M6496</f>
        <v>4642</v>
      </c>
      <c r="B4832" s="79" t="str">
        <f t="shared" si="75"/>
        <v>Medium</v>
      </c>
    </row>
    <row r="4833" spans="1:2">
      <c r="A4833" s="2">
        <f>kredi_kart_musterileri!M5889</f>
        <v>4640</v>
      </c>
      <c r="B4833" s="79" t="str">
        <f t="shared" si="75"/>
        <v>Medium</v>
      </c>
    </row>
    <row r="4834" spans="1:2">
      <c r="A4834" s="2">
        <f>kredi_kart_musterileri!M8099</f>
        <v>4637</v>
      </c>
      <c r="B4834" s="79" t="str">
        <f t="shared" si="75"/>
        <v>Medium</v>
      </c>
    </row>
    <row r="4835" spans="1:2">
      <c r="A4835" s="2">
        <f>kredi_kart_musterileri!M3541</f>
        <v>4632</v>
      </c>
      <c r="B4835" s="79" t="str">
        <f t="shared" si="75"/>
        <v>Medium</v>
      </c>
    </row>
    <row r="4836" spans="1:2">
      <c r="A4836" s="2">
        <f>kredi_kart_musterileri!M1885</f>
        <v>4631</v>
      </c>
      <c r="B4836" s="79" t="str">
        <f t="shared" si="75"/>
        <v>Medium</v>
      </c>
    </row>
    <row r="4837" spans="1:2">
      <c r="A4837" s="2">
        <f>kredi_kart_musterileri!M8359</f>
        <v>4629</v>
      </c>
      <c r="B4837" s="79" t="str">
        <f t="shared" si="75"/>
        <v>Medium</v>
      </c>
    </row>
    <row r="4838" spans="1:2">
      <c r="A4838" s="2">
        <f>kredi_kart_musterileri!M8091</f>
        <v>4628</v>
      </c>
      <c r="B4838" s="79" t="str">
        <f t="shared" si="75"/>
        <v>Medium</v>
      </c>
    </row>
    <row r="4839" spans="1:2">
      <c r="A4839" s="2">
        <f>kredi_kart_musterileri!M10064</f>
        <v>4626</v>
      </c>
      <c r="B4839" s="79" t="str">
        <f t="shared" si="75"/>
        <v>Medium</v>
      </c>
    </row>
    <row r="4840" spans="1:2">
      <c r="A4840" s="2">
        <f>kredi_kart_musterileri!M9522</f>
        <v>4623</v>
      </c>
      <c r="B4840" s="79" t="str">
        <f t="shared" si="75"/>
        <v>Medium</v>
      </c>
    </row>
    <row r="4841" spans="1:2">
      <c r="A4841" s="2">
        <f>kredi_kart_musterileri!M7980</f>
        <v>4621</v>
      </c>
      <c r="B4841" s="79" t="str">
        <f t="shared" si="75"/>
        <v>Medium</v>
      </c>
    </row>
    <row r="4842" spans="1:2">
      <c r="A4842" s="2">
        <f>kredi_kart_musterileri!M9301</f>
        <v>4620</v>
      </c>
      <c r="B4842" s="79" t="str">
        <f t="shared" si="75"/>
        <v>Medium</v>
      </c>
    </row>
    <row r="4843" spans="1:2">
      <c r="A4843" s="2">
        <f>kredi_kart_musterileri!M7934</f>
        <v>4618</v>
      </c>
      <c r="B4843" s="79" t="str">
        <f t="shared" si="75"/>
        <v>Medium</v>
      </c>
    </row>
    <row r="4844" spans="1:2">
      <c r="A4844" s="2">
        <f>kredi_kart_musterileri!M7480</f>
        <v>4617</v>
      </c>
      <c r="B4844" s="79" t="str">
        <f t="shared" si="75"/>
        <v>Medium</v>
      </c>
    </row>
    <row r="4845" spans="1:2">
      <c r="A4845" s="2">
        <f>kredi_kart_musterileri!M2408</f>
        <v>4613</v>
      </c>
      <c r="B4845" s="79" t="str">
        <f t="shared" si="75"/>
        <v>Medium</v>
      </c>
    </row>
    <row r="4846" spans="1:2">
      <c r="A4846" s="2">
        <f>kredi_kart_musterileri!M9674</f>
        <v>4613</v>
      </c>
      <c r="B4846" s="79" t="str">
        <f t="shared" si="75"/>
        <v>Medium</v>
      </c>
    </row>
    <row r="4847" spans="1:2">
      <c r="A4847" s="2">
        <f>kredi_kart_musterileri!M1385</f>
        <v>4610</v>
      </c>
      <c r="B4847" s="79" t="str">
        <f t="shared" si="75"/>
        <v>Medium</v>
      </c>
    </row>
    <row r="4848" spans="1:2">
      <c r="A4848" s="2">
        <f>kredi_kart_musterileri!M2027</f>
        <v>4608</v>
      </c>
      <c r="B4848" s="79" t="str">
        <f t="shared" si="75"/>
        <v>Medium</v>
      </c>
    </row>
    <row r="4849" spans="1:2">
      <c r="A4849" s="2">
        <f>kredi_kart_musterileri!M7618</f>
        <v>4607</v>
      </c>
      <c r="B4849" s="79" t="str">
        <f t="shared" si="75"/>
        <v>Medium</v>
      </c>
    </row>
    <row r="4850" spans="1:2">
      <c r="A4850" s="2">
        <f>kredi_kart_musterileri!M8311</f>
        <v>4607</v>
      </c>
      <c r="B4850" s="79" t="str">
        <f t="shared" si="75"/>
        <v>Medium</v>
      </c>
    </row>
    <row r="4851" spans="1:2">
      <c r="A4851" s="2">
        <f>kredi_kart_musterileri!M3962</f>
        <v>4606</v>
      </c>
      <c r="B4851" s="79" t="str">
        <f t="shared" si="75"/>
        <v>Medium</v>
      </c>
    </row>
    <row r="4852" spans="1:2">
      <c r="A4852" s="2">
        <f>kredi_kart_musterileri!M7400</f>
        <v>4606</v>
      </c>
      <c r="B4852" s="79" t="str">
        <f t="shared" si="75"/>
        <v>Medium</v>
      </c>
    </row>
    <row r="4853" spans="1:2">
      <c r="A4853" s="2">
        <f>kredi_kart_musterileri!M6101</f>
        <v>4604</v>
      </c>
      <c r="B4853" s="79" t="str">
        <f t="shared" si="75"/>
        <v>Medium</v>
      </c>
    </row>
    <row r="4854" spans="1:2">
      <c r="A4854" s="2">
        <f>kredi_kart_musterileri!M5183</f>
        <v>4602</v>
      </c>
      <c r="B4854" s="79" t="str">
        <f t="shared" si="75"/>
        <v>Medium</v>
      </c>
    </row>
    <row r="4855" spans="1:2">
      <c r="A4855" s="2">
        <f>kredi_kart_musterileri!M7062</f>
        <v>4601</v>
      </c>
      <c r="B4855" s="79" t="str">
        <f t="shared" si="75"/>
        <v>Medium</v>
      </c>
    </row>
    <row r="4856" spans="1:2">
      <c r="A4856" s="2">
        <f>kredi_kart_musterileri!M10018</f>
        <v>4601</v>
      </c>
      <c r="B4856" s="79" t="str">
        <f t="shared" si="75"/>
        <v>Medium</v>
      </c>
    </row>
    <row r="4857" spans="1:2">
      <c r="A4857" s="2">
        <f>kredi_kart_musterileri!M1692</f>
        <v>4599</v>
      </c>
      <c r="B4857" s="79" t="str">
        <f t="shared" si="75"/>
        <v>Medium</v>
      </c>
    </row>
    <row r="4858" spans="1:2">
      <c r="A4858" s="2">
        <f>kredi_kart_musterileri!M5058</f>
        <v>4599</v>
      </c>
      <c r="B4858" s="79" t="str">
        <f t="shared" si="75"/>
        <v>Medium</v>
      </c>
    </row>
    <row r="4859" spans="1:2">
      <c r="A4859" s="2">
        <f>kredi_kart_musterileri!M9232</f>
        <v>4598</v>
      </c>
      <c r="B4859" s="79" t="str">
        <f t="shared" si="75"/>
        <v>Medium</v>
      </c>
    </row>
    <row r="4860" spans="1:2">
      <c r="A4860" s="2">
        <f>kredi_kart_musterileri!M2222</f>
        <v>4597</v>
      </c>
      <c r="B4860" s="79" t="str">
        <f t="shared" si="75"/>
        <v>Medium</v>
      </c>
    </row>
    <row r="4861" spans="1:2">
      <c r="A4861" s="2">
        <f>kredi_kart_musterileri!M4101</f>
        <v>4597</v>
      </c>
      <c r="B4861" s="79" t="str">
        <f t="shared" si="75"/>
        <v>Medium</v>
      </c>
    </row>
    <row r="4862" spans="1:2">
      <c r="A4862" s="2">
        <f>kredi_kart_musterileri!M5848</f>
        <v>4597</v>
      </c>
      <c r="B4862" s="79" t="str">
        <f t="shared" si="75"/>
        <v>Medium</v>
      </c>
    </row>
    <row r="4863" spans="1:2">
      <c r="A4863" s="2">
        <f>kredi_kart_musterileri!M1269</f>
        <v>4596</v>
      </c>
      <c r="B4863" s="79" t="str">
        <f t="shared" si="75"/>
        <v>Medium</v>
      </c>
    </row>
    <row r="4864" spans="1:2">
      <c r="A4864" s="2">
        <f>kredi_kart_musterileri!M7179</f>
        <v>4595</v>
      </c>
      <c r="B4864" s="79" t="str">
        <f t="shared" si="75"/>
        <v>Medium</v>
      </c>
    </row>
    <row r="4865" spans="1:2">
      <c r="A4865" s="2">
        <f>kredi_kart_musterileri!M866</f>
        <v>4592</v>
      </c>
      <c r="B4865" s="79" t="str">
        <f t="shared" si="75"/>
        <v>Medium</v>
      </c>
    </row>
    <row r="4866" spans="1:2">
      <c r="A4866" s="2">
        <f>kredi_kart_musterileri!M2911</f>
        <v>4592</v>
      </c>
      <c r="B4866" s="79" t="str">
        <f t="shared" si="75"/>
        <v>Medium</v>
      </c>
    </row>
    <row r="4867" spans="1:2">
      <c r="A4867" s="2">
        <f>kredi_kart_musterileri!M447</f>
        <v>4589</v>
      </c>
      <c r="B4867" s="79" t="str">
        <f t="shared" ref="B4867:B4930" si="76">IF($A4867&lt;$E$3, "Low", IF($A4867&lt;=$E$5, "Medium", "High"))</f>
        <v>Medium</v>
      </c>
    </row>
    <row r="4868" spans="1:2">
      <c r="A4868" s="2">
        <f>kredi_kart_musterileri!M946</f>
        <v>4589</v>
      </c>
      <c r="B4868" s="79" t="str">
        <f t="shared" si="76"/>
        <v>Medium</v>
      </c>
    </row>
    <row r="4869" spans="1:2">
      <c r="A4869" s="2">
        <f>kredi_kart_musterileri!M1984</f>
        <v>4589</v>
      </c>
      <c r="B4869" s="79" t="str">
        <f t="shared" si="76"/>
        <v>Medium</v>
      </c>
    </row>
    <row r="4870" spans="1:2">
      <c r="A4870" s="2">
        <f>kredi_kart_musterileri!M1601</f>
        <v>4588</v>
      </c>
      <c r="B4870" s="79" t="str">
        <f t="shared" si="76"/>
        <v>Medium</v>
      </c>
    </row>
    <row r="4871" spans="1:2">
      <c r="A4871" s="2">
        <f>kredi_kart_musterileri!M3065</f>
        <v>4587</v>
      </c>
      <c r="B4871" s="79" t="str">
        <f t="shared" si="76"/>
        <v>Medium</v>
      </c>
    </row>
    <row r="4872" spans="1:2">
      <c r="A4872" s="2">
        <f>kredi_kart_musterileri!M8756</f>
        <v>4587</v>
      </c>
      <c r="B4872" s="79" t="str">
        <f t="shared" si="76"/>
        <v>Medium</v>
      </c>
    </row>
    <row r="4873" spans="1:2">
      <c r="A4873" s="2">
        <f>kredi_kart_musterileri!M4943</f>
        <v>4586</v>
      </c>
      <c r="B4873" s="79" t="str">
        <f t="shared" si="76"/>
        <v>Medium</v>
      </c>
    </row>
    <row r="4874" spans="1:2">
      <c r="A4874" s="2">
        <f>kredi_kart_musterileri!M2871</f>
        <v>4583</v>
      </c>
      <c r="B4874" s="79" t="str">
        <f t="shared" si="76"/>
        <v>Medium</v>
      </c>
    </row>
    <row r="4875" spans="1:2">
      <c r="A4875" s="2">
        <f>kredi_kart_musterileri!M2353</f>
        <v>4580</v>
      </c>
      <c r="B4875" s="79" t="str">
        <f t="shared" si="76"/>
        <v>Medium</v>
      </c>
    </row>
    <row r="4876" spans="1:2">
      <c r="A4876" s="2">
        <f>kredi_kart_musterileri!M4146</f>
        <v>4579</v>
      </c>
      <c r="B4876" s="79" t="str">
        <f t="shared" si="76"/>
        <v>Medium</v>
      </c>
    </row>
    <row r="4877" spans="1:2">
      <c r="A4877" s="2">
        <f>kredi_kart_musterileri!M7493</f>
        <v>4576</v>
      </c>
      <c r="B4877" s="79" t="str">
        <f t="shared" si="76"/>
        <v>Medium</v>
      </c>
    </row>
    <row r="4878" spans="1:2">
      <c r="A4878" s="2">
        <f>kredi_kart_musterileri!M5982</f>
        <v>4575</v>
      </c>
      <c r="B4878" s="79" t="str">
        <f t="shared" si="76"/>
        <v>Medium</v>
      </c>
    </row>
    <row r="4879" spans="1:2">
      <c r="A4879" s="2">
        <f>kredi_kart_musterileri!M3179</f>
        <v>4573</v>
      </c>
      <c r="B4879" s="79" t="str">
        <f t="shared" si="76"/>
        <v>Medium</v>
      </c>
    </row>
    <row r="4880" spans="1:2">
      <c r="A4880" s="2">
        <f>kredi_kart_musterileri!M5140</f>
        <v>4573</v>
      </c>
      <c r="B4880" s="79" t="str">
        <f t="shared" si="76"/>
        <v>Medium</v>
      </c>
    </row>
    <row r="4881" spans="1:2">
      <c r="A4881" s="2">
        <f>kredi_kart_musterileri!M9174</f>
        <v>4572</v>
      </c>
      <c r="B4881" s="79" t="str">
        <f t="shared" si="76"/>
        <v>Medium</v>
      </c>
    </row>
    <row r="4882" spans="1:2">
      <c r="A4882" s="2">
        <f>kredi_kart_musterileri!M965</f>
        <v>4570</v>
      </c>
      <c r="B4882" s="79" t="str">
        <f t="shared" si="76"/>
        <v>Medium</v>
      </c>
    </row>
    <row r="4883" spans="1:2">
      <c r="A4883" s="2">
        <f>kredi_kart_musterileri!M1084</f>
        <v>4568</v>
      </c>
      <c r="B4883" s="79" t="str">
        <f t="shared" si="76"/>
        <v>Medium</v>
      </c>
    </row>
    <row r="4884" spans="1:2">
      <c r="A4884" s="2">
        <f>kredi_kart_musterileri!M6826</f>
        <v>4568</v>
      </c>
      <c r="B4884" s="79" t="str">
        <f t="shared" si="76"/>
        <v>Medium</v>
      </c>
    </row>
    <row r="4885" spans="1:2">
      <c r="A4885" s="2">
        <f>kredi_kart_musterileri!M6845</f>
        <v>4565</v>
      </c>
      <c r="B4885" s="79" t="str">
        <f t="shared" si="76"/>
        <v>Medium</v>
      </c>
    </row>
    <row r="4886" spans="1:2">
      <c r="A4886" s="2">
        <f>kredi_kart_musterileri!M1298</f>
        <v>4562</v>
      </c>
      <c r="B4886" s="79" t="str">
        <f t="shared" si="76"/>
        <v>Medium</v>
      </c>
    </row>
    <row r="4887" spans="1:2">
      <c r="A4887" s="2">
        <f>kredi_kart_musterileri!M4223</f>
        <v>4562</v>
      </c>
      <c r="B4887" s="79" t="str">
        <f t="shared" si="76"/>
        <v>Medium</v>
      </c>
    </row>
    <row r="4888" spans="1:2">
      <c r="A4888" s="2">
        <f>kredi_kart_musterileri!M1502</f>
        <v>4561</v>
      </c>
      <c r="B4888" s="79" t="str">
        <f t="shared" si="76"/>
        <v>Medium</v>
      </c>
    </row>
    <row r="4889" spans="1:2">
      <c r="A4889" s="2">
        <f>kredi_kart_musterileri!M689</f>
        <v>4559</v>
      </c>
      <c r="B4889" s="79" t="str">
        <f t="shared" si="76"/>
        <v>Medium</v>
      </c>
    </row>
    <row r="4890" spans="1:2">
      <c r="A4890" s="2">
        <f>kredi_kart_musterileri!M1176</f>
        <v>4559</v>
      </c>
      <c r="B4890" s="79" t="str">
        <f t="shared" si="76"/>
        <v>Medium</v>
      </c>
    </row>
    <row r="4891" spans="1:2">
      <c r="A4891" s="2">
        <f>kredi_kart_musterileri!M7236</f>
        <v>4559</v>
      </c>
      <c r="B4891" s="79" t="str">
        <f t="shared" si="76"/>
        <v>Medium</v>
      </c>
    </row>
    <row r="4892" spans="1:2">
      <c r="A4892" s="2">
        <f>kredi_kart_musterileri!M8829</f>
        <v>4557</v>
      </c>
      <c r="B4892" s="79" t="str">
        <f t="shared" si="76"/>
        <v>Medium</v>
      </c>
    </row>
    <row r="4893" spans="1:2">
      <c r="A4893" s="2">
        <f>kredi_kart_musterileri!M7356</f>
        <v>4556</v>
      </c>
      <c r="B4893" s="79" t="str">
        <f t="shared" si="76"/>
        <v>Medium</v>
      </c>
    </row>
    <row r="4894" spans="1:2">
      <c r="A4894" s="2">
        <f>kredi_kart_musterileri!M4121</f>
        <v>4555</v>
      </c>
      <c r="B4894" s="79" t="str">
        <f t="shared" si="76"/>
        <v>Medium</v>
      </c>
    </row>
    <row r="4895" spans="1:2">
      <c r="A4895" s="2">
        <f>kredi_kart_musterileri!M5436</f>
        <v>4554</v>
      </c>
      <c r="B4895" s="79" t="str">
        <f t="shared" si="76"/>
        <v>Medium</v>
      </c>
    </row>
    <row r="4896" spans="1:2">
      <c r="A4896" s="2">
        <f>kredi_kart_musterileri!M8227</f>
        <v>4553</v>
      </c>
      <c r="B4896" s="79" t="str">
        <f t="shared" si="76"/>
        <v>Medium</v>
      </c>
    </row>
    <row r="4897" spans="1:2">
      <c r="A4897" s="2">
        <f>kredi_kart_musterileri!M10074</f>
        <v>4552</v>
      </c>
      <c r="B4897" s="79" t="str">
        <f t="shared" si="76"/>
        <v>Medium</v>
      </c>
    </row>
    <row r="4898" spans="1:2">
      <c r="A4898" s="2">
        <f>kredi_kart_musterileri!M3016</f>
        <v>4549</v>
      </c>
      <c r="B4898" s="79" t="str">
        <f t="shared" si="76"/>
        <v>Medium</v>
      </c>
    </row>
    <row r="4899" spans="1:2">
      <c r="A4899" s="2">
        <f>kredi_kart_musterileri!M5665</f>
        <v>4549</v>
      </c>
      <c r="B4899" s="79" t="str">
        <f t="shared" si="76"/>
        <v>Medium</v>
      </c>
    </row>
    <row r="4900" spans="1:2">
      <c r="A4900" s="2">
        <f>kredi_kart_musterileri!M8447</f>
        <v>4549</v>
      </c>
      <c r="B4900" s="79" t="str">
        <f t="shared" si="76"/>
        <v>Medium</v>
      </c>
    </row>
    <row r="4901" spans="1:2">
      <c r="A4901" s="2">
        <f>kredi_kart_musterileri!M8941</f>
        <v>4549</v>
      </c>
      <c r="B4901" s="79" t="str">
        <f t="shared" si="76"/>
        <v>Medium</v>
      </c>
    </row>
    <row r="4902" spans="1:2">
      <c r="A4902" s="2">
        <f>kredi_kart_musterileri!M9638</f>
        <v>4549</v>
      </c>
      <c r="B4902" s="79" t="str">
        <f t="shared" si="76"/>
        <v>Medium</v>
      </c>
    </row>
    <row r="4903" spans="1:2">
      <c r="A4903" s="2">
        <f>kredi_kart_musterileri!M9341</f>
        <v>4548</v>
      </c>
      <c r="B4903" s="79" t="str">
        <f t="shared" si="76"/>
        <v>Medium</v>
      </c>
    </row>
    <row r="4904" spans="1:2">
      <c r="A4904" s="2">
        <f>kredi_kart_musterileri!M922</f>
        <v>4546</v>
      </c>
      <c r="B4904" s="79" t="str">
        <f t="shared" si="76"/>
        <v>Medium</v>
      </c>
    </row>
    <row r="4905" spans="1:2">
      <c r="A4905" s="2">
        <f>kredi_kart_musterileri!M5648</f>
        <v>4546</v>
      </c>
      <c r="B4905" s="79" t="str">
        <f t="shared" si="76"/>
        <v>Medium</v>
      </c>
    </row>
    <row r="4906" spans="1:2">
      <c r="A4906" s="2">
        <f>kredi_kart_musterileri!M6782</f>
        <v>4543</v>
      </c>
      <c r="B4906" s="79" t="str">
        <f t="shared" si="76"/>
        <v>Medium</v>
      </c>
    </row>
    <row r="4907" spans="1:2">
      <c r="A4907" s="2">
        <f>kredi_kart_musterileri!M5355</f>
        <v>4542</v>
      </c>
      <c r="B4907" s="79" t="str">
        <f t="shared" si="76"/>
        <v>Medium</v>
      </c>
    </row>
    <row r="4908" spans="1:2">
      <c r="A4908" s="2">
        <f>kredi_kart_musterileri!M6627</f>
        <v>4541</v>
      </c>
      <c r="B4908" s="79" t="str">
        <f t="shared" si="76"/>
        <v>Medium</v>
      </c>
    </row>
    <row r="4909" spans="1:2">
      <c r="A4909" s="2">
        <f>kredi_kart_musterileri!M9268</f>
        <v>4541</v>
      </c>
      <c r="B4909" s="79" t="str">
        <f t="shared" si="76"/>
        <v>Medium</v>
      </c>
    </row>
    <row r="4910" spans="1:2">
      <c r="A4910" s="2">
        <f>kredi_kart_musterileri!M5029</f>
        <v>4540</v>
      </c>
      <c r="B4910" s="79" t="str">
        <f t="shared" si="76"/>
        <v>Medium</v>
      </c>
    </row>
    <row r="4911" spans="1:2">
      <c r="A4911" s="2">
        <f>kredi_kart_musterileri!M3852</f>
        <v>4539</v>
      </c>
      <c r="B4911" s="79" t="str">
        <f t="shared" si="76"/>
        <v>Medium</v>
      </c>
    </row>
    <row r="4912" spans="1:2">
      <c r="A4912" s="2">
        <f>kredi_kart_musterileri!M4595</f>
        <v>4535</v>
      </c>
      <c r="B4912" s="79" t="str">
        <f t="shared" si="76"/>
        <v>Medium</v>
      </c>
    </row>
    <row r="4913" spans="1:2">
      <c r="A4913" s="2">
        <f>kredi_kart_musterileri!M5834</f>
        <v>4534</v>
      </c>
      <c r="B4913" s="79" t="str">
        <f t="shared" si="76"/>
        <v>Medium</v>
      </c>
    </row>
    <row r="4914" spans="1:2">
      <c r="A4914" s="2">
        <f>kredi_kart_musterileri!M2485</f>
        <v>4533</v>
      </c>
      <c r="B4914" s="79" t="str">
        <f t="shared" si="76"/>
        <v>Medium</v>
      </c>
    </row>
    <row r="4915" spans="1:2">
      <c r="A4915" s="2">
        <f>kredi_kart_musterileri!M1535</f>
        <v>4532</v>
      </c>
      <c r="B4915" s="79" t="str">
        <f t="shared" si="76"/>
        <v>Medium</v>
      </c>
    </row>
    <row r="4916" spans="1:2">
      <c r="A4916" s="2">
        <f>kredi_kart_musterileri!M734</f>
        <v>4531</v>
      </c>
      <c r="B4916" s="79" t="str">
        <f t="shared" si="76"/>
        <v>Medium</v>
      </c>
    </row>
    <row r="4917" spans="1:2">
      <c r="A4917" s="2">
        <f>kredi_kart_musterileri!M3429</f>
        <v>4531</v>
      </c>
      <c r="B4917" s="79" t="str">
        <f t="shared" si="76"/>
        <v>Medium</v>
      </c>
    </row>
    <row r="4918" spans="1:2">
      <c r="A4918" s="2">
        <f>kredi_kart_musterileri!M3861</f>
        <v>4527</v>
      </c>
      <c r="B4918" s="79" t="str">
        <f t="shared" si="76"/>
        <v>Medium</v>
      </c>
    </row>
    <row r="4919" spans="1:2">
      <c r="A4919" s="2">
        <f>kredi_kart_musterileri!M7689</f>
        <v>4523</v>
      </c>
      <c r="B4919" s="79" t="str">
        <f t="shared" si="76"/>
        <v>Medium</v>
      </c>
    </row>
    <row r="4920" spans="1:2">
      <c r="A4920" s="2">
        <f>kredi_kart_musterileri!M1240</f>
        <v>4522</v>
      </c>
      <c r="B4920" s="79" t="str">
        <f t="shared" si="76"/>
        <v>Medium</v>
      </c>
    </row>
    <row r="4921" spans="1:2">
      <c r="A4921" s="2">
        <f>kredi_kart_musterileri!M8121</f>
        <v>4517</v>
      </c>
      <c r="B4921" s="79" t="str">
        <f t="shared" si="76"/>
        <v>Medium</v>
      </c>
    </row>
    <row r="4922" spans="1:2">
      <c r="A4922" s="2">
        <f>kredi_kart_musterileri!M1575</f>
        <v>4516</v>
      </c>
      <c r="B4922" s="79" t="str">
        <f t="shared" si="76"/>
        <v>Medium</v>
      </c>
    </row>
    <row r="4923" spans="1:2">
      <c r="A4923" s="2">
        <f>kredi_kart_musterileri!M3408</f>
        <v>4514</v>
      </c>
      <c r="B4923" s="79" t="str">
        <f t="shared" si="76"/>
        <v>Medium</v>
      </c>
    </row>
    <row r="4924" spans="1:2">
      <c r="A4924" s="2">
        <f>kredi_kart_musterileri!M2669</f>
        <v>4513</v>
      </c>
      <c r="B4924" s="79" t="str">
        <f t="shared" si="76"/>
        <v>Medium</v>
      </c>
    </row>
    <row r="4925" spans="1:2">
      <c r="A4925" s="2">
        <f>kredi_kart_musterileri!M9331</f>
        <v>4512</v>
      </c>
      <c r="B4925" s="79" t="str">
        <f t="shared" si="76"/>
        <v>Medium</v>
      </c>
    </row>
    <row r="4926" spans="1:2">
      <c r="A4926" s="2">
        <f>kredi_kart_musterileri!M3226</f>
        <v>4511</v>
      </c>
      <c r="B4926" s="79" t="str">
        <f t="shared" si="76"/>
        <v>Medium</v>
      </c>
    </row>
    <row r="4927" spans="1:2">
      <c r="A4927" s="2">
        <f>kredi_kart_musterileri!M1198</f>
        <v>4507</v>
      </c>
      <c r="B4927" s="79" t="str">
        <f t="shared" si="76"/>
        <v>Medium</v>
      </c>
    </row>
    <row r="4928" spans="1:2">
      <c r="A4928" s="2">
        <f>kredi_kart_musterileri!M2772</f>
        <v>4505</v>
      </c>
      <c r="B4928" s="79" t="str">
        <f t="shared" si="76"/>
        <v>Medium</v>
      </c>
    </row>
    <row r="4929" spans="1:2">
      <c r="A4929" s="2">
        <f>kredi_kart_musterileri!M457</f>
        <v>4503</v>
      </c>
      <c r="B4929" s="79" t="str">
        <f t="shared" si="76"/>
        <v>Medium</v>
      </c>
    </row>
    <row r="4930" spans="1:2">
      <c r="A4930" s="2">
        <f>kredi_kart_musterileri!M4895</f>
        <v>4502</v>
      </c>
      <c r="B4930" s="79" t="str">
        <f t="shared" si="76"/>
        <v>Medium</v>
      </c>
    </row>
    <row r="4931" spans="1:2">
      <c r="A4931" s="2">
        <f>kredi_kart_musterileri!M1916</f>
        <v>4500</v>
      </c>
      <c r="B4931" s="79" t="str">
        <f t="shared" ref="B4931:B4994" si="77">IF($A4931&lt;$E$3, "Low", IF($A4931&lt;=$E$5, "Medium", "High"))</f>
        <v>Medium</v>
      </c>
    </row>
    <row r="4932" spans="1:2">
      <c r="A4932" s="2">
        <f>kredi_kart_musterileri!M5291</f>
        <v>4500</v>
      </c>
      <c r="B4932" s="79" t="str">
        <f t="shared" si="77"/>
        <v>Medium</v>
      </c>
    </row>
    <row r="4933" spans="1:2">
      <c r="A4933" s="2">
        <f>kredi_kart_musterileri!M5019</f>
        <v>4499</v>
      </c>
      <c r="B4933" s="79" t="str">
        <f t="shared" si="77"/>
        <v>Medium</v>
      </c>
    </row>
    <row r="4934" spans="1:2">
      <c r="A4934" s="2">
        <f>kredi_kart_musterileri!M10099</f>
        <v>4493</v>
      </c>
      <c r="B4934" s="79" t="str">
        <f t="shared" si="77"/>
        <v>Medium</v>
      </c>
    </row>
    <row r="4935" spans="1:2">
      <c r="A4935" s="2">
        <f>kredi_kart_musterileri!M6249</f>
        <v>4490</v>
      </c>
      <c r="B4935" s="79" t="str">
        <f t="shared" si="77"/>
        <v>Medium</v>
      </c>
    </row>
    <row r="4936" spans="1:2">
      <c r="A4936" s="2">
        <f>kredi_kart_musterileri!M1537</f>
        <v>4489</v>
      </c>
      <c r="B4936" s="79" t="str">
        <f t="shared" si="77"/>
        <v>Medium</v>
      </c>
    </row>
    <row r="4937" spans="1:2">
      <c r="A4937" s="2">
        <f>kredi_kart_musterileri!M4919</f>
        <v>4489</v>
      </c>
      <c r="B4937" s="79" t="str">
        <f t="shared" si="77"/>
        <v>Medium</v>
      </c>
    </row>
    <row r="4938" spans="1:2">
      <c r="A4938" s="2">
        <f>kredi_kart_musterileri!M4640</f>
        <v>4480</v>
      </c>
      <c r="B4938" s="79" t="str">
        <f t="shared" si="77"/>
        <v>Medium</v>
      </c>
    </row>
    <row r="4939" spans="1:2">
      <c r="A4939" s="2">
        <f>kredi_kart_musterileri!M8969</f>
        <v>4479</v>
      </c>
      <c r="B4939" s="79" t="str">
        <f t="shared" si="77"/>
        <v>Medium</v>
      </c>
    </row>
    <row r="4940" spans="1:2">
      <c r="A4940" s="2">
        <f>kredi_kart_musterileri!M5758</f>
        <v>4478</v>
      </c>
      <c r="B4940" s="79" t="str">
        <f t="shared" si="77"/>
        <v>Medium</v>
      </c>
    </row>
    <row r="4941" spans="1:2">
      <c r="A4941" s="2">
        <f>kredi_kart_musterileri!M8751</f>
        <v>4477</v>
      </c>
      <c r="B4941" s="79" t="str">
        <f t="shared" si="77"/>
        <v>Medium</v>
      </c>
    </row>
    <row r="4942" spans="1:2">
      <c r="A4942" s="2">
        <f>kredi_kart_musterileri!M4803</f>
        <v>4476</v>
      </c>
      <c r="B4942" s="79" t="str">
        <f t="shared" si="77"/>
        <v>Medium</v>
      </c>
    </row>
    <row r="4943" spans="1:2">
      <c r="A4943" s="2">
        <f>kredi_kart_musterileri!M5667</f>
        <v>4476</v>
      </c>
      <c r="B4943" s="79" t="str">
        <f t="shared" si="77"/>
        <v>Medium</v>
      </c>
    </row>
    <row r="4944" spans="1:2">
      <c r="A4944" s="2">
        <f>kredi_kart_musterileri!M2862</f>
        <v>4475</v>
      </c>
      <c r="B4944" s="79" t="str">
        <f t="shared" si="77"/>
        <v>Medium</v>
      </c>
    </row>
    <row r="4945" spans="1:2">
      <c r="A4945" s="2">
        <f>kredi_kart_musterileri!M5210</f>
        <v>4473</v>
      </c>
      <c r="B4945" s="79" t="str">
        <f t="shared" si="77"/>
        <v>Medium</v>
      </c>
    </row>
    <row r="4946" spans="1:2">
      <c r="A4946" s="2">
        <f>kredi_kart_musterileri!M24</f>
        <v>4470</v>
      </c>
      <c r="B4946" s="79" t="str">
        <f t="shared" si="77"/>
        <v>Medium</v>
      </c>
    </row>
    <row r="4947" spans="1:2">
      <c r="A4947" s="2">
        <f>kredi_kart_musterileri!M253</f>
        <v>4469</v>
      </c>
      <c r="B4947" s="79" t="str">
        <f t="shared" si="77"/>
        <v>Medium</v>
      </c>
    </row>
    <row r="4948" spans="1:2">
      <c r="A4948" s="2">
        <f>kredi_kart_musterileri!M3444</f>
        <v>4469</v>
      </c>
      <c r="B4948" s="79" t="str">
        <f t="shared" si="77"/>
        <v>Medium</v>
      </c>
    </row>
    <row r="4949" spans="1:2">
      <c r="A4949" s="2">
        <f>kredi_kart_musterileri!M9749</f>
        <v>4469</v>
      </c>
      <c r="B4949" s="79" t="str">
        <f t="shared" si="77"/>
        <v>Medium</v>
      </c>
    </row>
    <row r="4950" spans="1:2">
      <c r="A4950" s="2">
        <f>kredi_kart_musterileri!M7766</f>
        <v>4468</v>
      </c>
      <c r="B4950" s="79" t="str">
        <f t="shared" si="77"/>
        <v>Medium</v>
      </c>
    </row>
    <row r="4951" spans="1:2">
      <c r="A4951" s="2">
        <f>kredi_kart_musterileri!M5475</f>
        <v>4467</v>
      </c>
      <c r="B4951" s="79" t="str">
        <f t="shared" si="77"/>
        <v>Medium</v>
      </c>
    </row>
    <row r="4952" spans="1:2">
      <c r="A4952" s="2">
        <f>kredi_kart_musterileri!M1095</f>
        <v>4466</v>
      </c>
      <c r="B4952" s="79" t="str">
        <f t="shared" si="77"/>
        <v>Medium</v>
      </c>
    </row>
    <row r="4953" spans="1:2">
      <c r="A4953" s="2">
        <f>kredi_kart_musterileri!M5123</f>
        <v>4464</v>
      </c>
      <c r="B4953" s="79" t="str">
        <f t="shared" si="77"/>
        <v>Medium</v>
      </c>
    </row>
    <row r="4954" spans="1:2">
      <c r="A4954" s="2">
        <f>kredi_kart_musterileri!M5945</f>
        <v>4462</v>
      </c>
      <c r="B4954" s="79" t="str">
        <f t="shared" si="77"/>
        <v>Medium</v>
      </c>
    </row>
    <row r="4955" spans="1:2">
      <c r="A4955" s="2">
        <f>kredi_kart_musterileri!M6749</f>
        <v>4461</v>
      </c>
      <c r="B4955" s="79" t="str">
        <f t="shared" si="77"/>
        <v>Medium</v>
      </c>
    </row>
    <row r="4956" spans="1:2">
      <c r="A4956" s="2">
        <f>kredi_kart_musterileri!M1762</f>
        <v>4460</v>
      </c>
      <c r="B4956" s="79" t="str">
        <f t="shared" si="77"/>
        <v>Medium</v>
      </c>
    </row>
    <row r="4957" spans="1:2">
      <c r="A4957" s="2">
        <f>kredi_kart_musterileri!M8144</f>
        <v>4460</v>
      </c>
      <c r="B4957" s="79" t="str">
        <f t="shared" si="77"/>
        <v>Medium</v>
      </c>
    </row>
    <row r="4958" spans="1:2">
      <c r="A4958" s="2">
        <f>kredi_kart_musterileri!M2148</f>
        <v>4459</v>
      </c>
      <c r="B4958" s="79" t="str">
        <f t="shared" si="77"/>
        <v>Medium</v>
      </c>
    </row>
    <row r="4959" spans="1:2">
      <c r="A4959" s="2">
        <f>kredi_kart_musterileri!M59</f>
        <v>4458</v>
      </c>
      <c r="B4959" s="79" t="str">
        <f t="shared" si="77"/>
        <v>Medium</v>
      </c>
    </row>
    <row r="4960" spans="1:2">
      <c r="A4960" s="2">
        <f>kredi_kart_musterileri!M10020</f>
        <v>4458</v>
      </c>
      <c r="B4960" s="79" t="str">
        <f t="shared" si="77"/>
        <v>Medium</v>
      </c>
    </row>
    <row r="4961" spans="1:2">
      <c r="A4961" s="2">
        <f>kredi_kart_musterileri!M3754</f>
        <v>4453</v>
      </c>
      <c r="B4961" s="79" t="str">
        <f t="shared" si="77"/>
        <v>Medium</v>
      </c>
    </row>
    <row r="4962" spans="1:2">
      <c r="A4962" s="2">
        <f>kredi_kart_musterileri!M8364</f>
        <v>4451</v>
      </c>
      <c r="B4962" s="79" t="str">
        <f t="shared" si="77"/>
        <v>Medium</v>
      </c>
    </row>
    <row r="4963" spans="1:2">
      <c r="A4963" s="2">
        <f>kredi_kart_musterileri!M1673</f>
        <v>4450</v>
      </c>
      <c r="B4963" s="79" t="str">
        <f t="shared" si="77"/>
        <v>Medium</v>
      </c>
    </row>
    <row r="4964" spans="1:2">
      <c r="A4964" s="2">
        <f>kredi_kart_musterileri!M9580</f>
        <v>4446</v>
      </c>
      <c r="B4964" s="79" t="str">
        <f t="shared" si="77"/>
        <v>Medium</v>
      </c>
    </row>
    <row r="4965" spans="1:2">
      <c r="A4965" s="2">
        <f>kredi_kart_musterileri!M8105</f>
        <v>4445</v>
      </c>
      <c r="B4965" s="79" t="str">
        <f t="shared" si="77"/>
        <v>Medium</v>
      </c>
    </row>
    <row r="4966" spans="1:2">
      <c r="A4966" s="2">
        <f>kredi_kart_musterileri!M9439</f>
        <v>4442</v>
      </c>
      <c r="B4966" s="79" t="str">
        <f t="shared" si="77"/>
        <v>Medium</v>
      </c>
    </row>
    <row r="4967" spans="1:2">
      <c r="A4967" s="2">
        <f>kredi_kart_musterileri!M8331</f>
        <v>4440</v>
      </c>
      <c r="B4967" s="79" t="str">
        <f t="shared" si="77"/>
        <v>Medium</v>
      </c>
    </row>
    <row r="4968" spans="1:2">
      <c r="A4968" s="2">
        <f>kredi_kart_musterileri!M9781</f>
        <v>4440</v>
      </c>
      <c r="B4968" s="79" t="str">
        <f t="shared" si="77"/>
        <v>Medium</v>
      </c>
    </row>
    <row r="4969" spans="1:2">
      <c r="A4969" s="2">
        <f>kredi_kart_musterileri!M1704</f>
        <v>4439</v>
      </c>
      <c r="B4969" s="79" t="str">
        <f t="shared" si="77"/>
        <v>Medium</v>
      </c>
    </row>
    <row r="4970" spans="1:2">
      <c r="A4970" s="2">
        <f>kredi_kart_musterileri!M7141</f>
        <v>4439</v>
      </c>
      <c r="B4970" s="79" t="str">
        <f t="shared" si="77"/>
        <v>Medium</v>
      </c>
    </row>
    <row r="4971" spans="1:2">
      <c r="A4971" s="2">
        <f>kredi_kart_musterileri!M1037</f>
        <v>4438</v>
      </c>
      <c r="B4971" s="79" t="str">
        <f t="shared" si="77"/>
        <v>Medium</v>
      </c>
    </row>
    <row r="4972" spans="1:2">
      <c r="A4972" s="2">
        <f>kredi_kart_musterileri!M5698</f>
        <v>4438</v>
      </c>
      <c r="B4972" s="79" t="str">
        <f t="shared" si="77"/>
        <v>Medium</v>
      </c>
    </row>
    <row r="4973" spans="1:2">
      <c r="A4973" s="2">
        <f>kredi_kart_musterileri!M8342</f>
        <v>4436</v>
      </c>
      <c r="B4973" s="79" t="str">
        <f t="shared" si="77"/>
        <v>Medium</v>
      </c>
    </row>
    <row r="4974" spans="1:2">
      <c r="A4974" s="2">
        <f>kredi_kart_musterileri!M4850</f>
        <v>4433</v>
      </c>
      <c r="B4974" s="79" t="str">
        <f t="shared" si="77"/>
        <v>Medium</v>
      </c>
    </row>
    <row r="4975" spans="1:2">
      <c r="A4975" s="2">
        <f>kredi_kart_musterileri!M7116</f>
        <v>4432</v>
      </c>
      <c r="B4975" s="79" t="str">
        <f t="shared" si="77"/>
        <v>Medium</v>
      </c>
    </row>
    <row r="4976" spans="1:2">
      <c r="A4976" s="2">
        <f>kredi_kart_musterileri!M7546</f>
        <v>4431</v>
      </c>
      <c r="B4976" s="79" t="str">
        <f t="shared" si="77"/>
        <v>Medium</v>
      </c>
    </row>
    <row r="4977" spans="1:2">
      <c r="A4977" s="2">
        <f>kredi_kart_musterileri!M2091</f>
        <v>4430</v>
      </c>
      <c r="B4977" s="79" t="str">
        <f t="shared" si="77"/>
        <v>Medium</v>
      </c>
    </row>
    <row r="4978" spans="1:2">
      <c r="A4978" s="2">
        <f>kredi_kart_musterileri!M5676</f>
        <v>4430</v>
      </c>
      <c r="B4978" s="79" t="str">
        <f t="shared" si="77"/>
        <v>Medium</v>
      </c>
    </row>
    <row r="4979" spans="1:2">
      <c r="A4979" s="2">
        <f>kredi_kart_musterileri!M7658</f>
        <v>4430</v>
      </c>
      <c r="B4979" s="79" t="str">
        <f t="shared" si="77"/>
        <v>Medium</v>
      </c>
    </row>
    <row r="4980" spans="1:2">
      <c r="A4980" s="2">
        <f>kredi_kart_musterileri!M1208</f>
        <v>4429</v>
      </c>
      <c r="B4980" s="79" t="str">
        <f t="shared" si="77"/>
        <v>Medium</v>
      </c>
    </row>
    <row r="4981" spans="1:2">
      <c r="A4981" s="2">
        <f>kredi_kart_musterileri!M5815</f>
        <v>4429</v>
      </c>
      <c r="B4981" s="79" t="str">
        <f t="shared" si="77"/>
        <v>Medium</v>
      </c>
    </row>
    <row r="4982" spans="1:2">
      <c r="A4982" s="2">
        <f>kredi_kart_musterileri!M4928</f>
        <v>4428</v>
      </c>
      <c r="B4982" s="79" t="str">
        <f t="shared" si="77"/>
        <v>Medium</v>
      </c>
    </row>
    <row r="4983" spans="1:2">
      <c r="A4983" s="2">
        <f>kredi_kart_musterileri!M998</f>
        <v>4426</v>
      </c>
      <c r="B4983" s="79" t="str">
        <f t="shared" si="77"/>
        <v>Medium</v>
      </c>
    </row>
    <row r="4984" spans="1:2">
      <c r="A4984" s="2">
        <f>kredi_kart_musterileri!M9998</f>
        <v>4423</v>
      </c>
      <c r="B4984" s="79" t="str">
        <f t="shared" si="77"/>
        <v>Medium</v>
      </c>
    </row>
    <row r="4985" spans="1:2">
      <c r="A4985" s="2">
        <f>kredi_kart_musterileri!M10035</f>
        <v>4423</v>
      </c>
      <c r="B4985" s="79" t="str">
        <f t="shared" si="77"/>
        <v>Medium</v>
      </c>
    </row>
    <row r="4986" spans="1:2">
      <c r="A4986" s="2">
        <f>kredi_kart_musterileri!M2367</f>
        <v>4419</v>
      </c>
      <c r="B4986" s="79" t="str">
        <f t="shared" si="77"/>
        <v>Medium</v>
      </c>
    </row>
    <row r="4987" spans="1:2">
      <c r="A4987" s="2">
        <f>kredi_kart_musterileri!M3782</f>
        <v>4417</v>
      </c>
      <c r="B4987" s="79" t="str">
        <f t="shared" si="77"/>
        <v>Medium</v>
      </c>
    </row>
    <row r="4988" spans="1:2">
      <c r="A4988" s="2">
        <f>kredi_kart_musterileri!M9754</f>
        <v>4413</v>
      </c>
      <c r="B4988" s="79" t="str">
        <f t="shared" si="77"/>
        <v>Medium</v>
      </c>
    </row>
    <row r="4989" spans="1:2">
      <c r="A4989" s="2">
        <f>kredi_kart_musterileri!M1046</f>
        <v>4411</v>
      </c>
      <c r="B4989" s="79" t="str">
        <f t="shared" si="77"/>
        <v>Medium</v>
      </c>
    </row>
    <row r="4990" spans="1:2">
      <c r="A4990" s="2">
        <f>kredi_kart_musterileri!M6398</f>
        <v>4410</v>
      </c>
      <c r="B4990" s="79" t="str">
        <f t="shared" si="77"/>
        <v>Medium</v>
      </c>
    </row>
    <row r="4991" spans="1:2">
      <c r="A4991" s="2">
        <f>kredi_kart_musterileri!M3900</f>
        <v>4409</v>
      </c>
      <c r="B4991" s="79" t="str">
        <f t="shared" si="77"/>
        <v>Medium</v>
      </c>
    </row>
    <row r="4992" spans="1:2">
      <c r="A4992" s="2">
        <f>kredi_kart_musterileri!M6506</f>
        <v>4409</v>
      </c>
      <c r="B4992" s="79" t="str">
        <f t="shared" si="77"/>
        <v>Medium</v>
      </c>
    </row>
    <row r="4993" spans="1:2">
      <c r="A4993" s="2">
        <f>kredi_kart_musterileri!M2600</f>
        <v>4408</v>
      </c>
      <c r="B4993" s="79" t="str">
        <f t="shared" si="77"/>
        <v>Medium</v>
      </c>
    </row>
    <row r="4994" spans="1:2">
      <c r="A4994" s="2">
        <f>kredi_kart_musterileri!M4117</f>
        <v>4408</v>
      </c>
      <c r="B4994" s="79" t="str">
        <f t="shared" si="77"/>
        <v>Medium</v>
      </c>
    </row>
    <row r="4995" spans="1:2">
      <c r="A4995" s="2">
        <f>kredi_kart_musterileri!M6116</f>
        <v>4408</v>
      </c>
      <c r="B4995" s="79" t="str">
        <f t="shared" ref="B4995:B5058" si="78">IF($A4995&lt;$E$3, "Low", IF($A4995&lt;=$E$5, "Medium", "High"))</f>
        <v>Medium</v>
      </c>
    </row>
    <row r="4996" spans="1:2">
      <c r="A4996" s="2">
        <f>kredi_kart_musterileri!M4820</f>
        <v>4406</v>
      </c>
      <c r="B4996" s="79" t="str">
        <f t="shared" si="78"/>
        <v>Medium</v>
      </c>
    </row>
    <row r="4997" spans="1:2">
      <c r="A4997" s="2">
        <f>kredi_kart_musterileri!M9997</f>
        <v>4404</v>
      </c>
      <c r="B4997" s="79" t="str">
        <f t="shared" si="78"/>
        <v>Medium</v>
      </c>
    </row>
    <row r="4998" spans="1:2">
      <c r="A4998" s="2">
        <f>kredi_kart_musterileri!M1714</f>
        <v>4402</v>
      </c>
      <c r="B4998" s="79" t="str">
        <f t="shared" si="78"/>
        <v>Medium</v>
      </c>
    </row>
    <row r="4999" spans="1:2">
      <c r="A4999" s="2">
        <f>kredi_kart_musterileri!M4687</f>
        <v>4402</v>
      </c>
      <c r="B4999" s="79" t="str">
        <f t="shared" si="78"/>
        <v>Medium</v>
      </c>
    </row>
    <row r="5000" spans="1:2">
      <c r="A5000" s="2">
        <f>kredi_kart_musterileri!M6270</f>
        <v>4402</v>
      </c>
      <c r="B5000" s="79" t="str">
        <f t="shared" si="78"/>
        <v>Medium</v>
      </c>
    </row>
    <row r="5001" spans="1:2">
      <c r="A5001" s="2">
        <f>kredi_kart_musterileri!M2250</f>
        <v>4397</v>
      </c>
      <c r="B5001" s="79" t="str">
        <f t="shared" si="78"/>
        <v>Medium</v>
      </c>
    </row>
    <row r="5002" spans="1:2">
      <c r="A5002" s="2">
        <f>kredi_kart_musterileri!M2854</f>
        <v>4396</v>
      </c>
      <c r="B5002" s="79" t="str">
        <f t="shared" si="78"/>
        <v>Medium</v>
      </c>
    </row>
    <row r="5003" spans="1:2">
      <c r="A5003" s="2">
        <f>kredi_kart_musterileri!M6657</f>
        <v>4396</v>
      </c>
      <c r="B5003" s="79" t="str">
        <f t="shared" si="78"/>
        <v>Medium</v>
      </c>
    </row>
    <row r="5004" spans="1:2">
      <c r="A5004" s="2">
        <f>kredi_kart_musterileri!M7464</f>
        <v>4396</v>
      </c>
      <c r="B5004" s="79" t="str">
        <f t="shared" si="78"/>
        <v>Medium</v>
      </c>
    </row>
    <row r="5005" spans="1:2">
      <c r="A5005" s="2">
        <f>kredi_kart_musterileri!M1594</f>
        <v>4395</v>
      </c>
      <c r="B5005" s="79" t="str">
        <f t="shared" si="78"/>
        <v>Medium</v>
      </c>
    </row>
    <row r="5006" spans="1:2">
      <c r="A5006" s="2">
        <f>kredi_kart_musterileri!M483</f>
        <v>4394</v>
      </c>
      <c r="B5006" s="79" t="str">
        <f t="shared" si="78"/>
        <v>Medium</v>
      </c>
    </row>
    <row r="5007" spans="1:2">
      <c r="A5007" s="2">
        <f>kredi_kart_musterileri!M1260</f>
        <v>4394</v>
      </c>
      <c r="B5007" s="79" t="str">
        <f t="shared" si="78"/>
        <v>Medium</v>
      </c>
    </row>
    <row r="5008" spans="1:2">
      <c r="A5008" s="2">
        <f>kredi_kart_musterileri!M4032</f>
        <v>4391</v>
      </c>
      <c r="B5008" s="79" t="str">
        <f t="shared" si="78"/>
        <v>Medium</v>
      </c>
    </row>
    <row r="5009" spans="1:2">
      <c r="A5009" s="2">
        <f>kredi_kart_musterileri!M5472</f>
        <v>4391</v>
      </c>
      <c r="B5009" s="79" t="str">
        <f t="shared" si="78"/>
        <v>Medium</v>
      </c>
    </row>
    <row r="5010" spans="1:2">
      <c r="A5010" s="2">
        <f>kredi_kart_musterileri!M9568</f>
        <v>4390</v>
      </c>
      <c r="B5010" s="79" t="str">
        <f t="shared" si="78"/>
        <v>Medium</v>
      </c>
    </row>
    <row r="5011" spans="1:2">
      <c r="A5011" s="2">
        <f>kredi_kart_musterileri!M3756</f>
        <v>4389</v>
      </c>
      <c r="B5011" s="79" t="str">
        <f t="shared" si="78"/>
        <v>Medium</v>
      </c>
    </row>
    <row r="5012" spans="1:2">
      <c r="A5012" s="2">
        <f>kredi_kart_musterileri!M3697</f>
        <v>4388</v>
      </c>
      <c r="B5012" s="79" t="str">
        <f t="shared" si="78"/>
        <v>Medium</v>
      </c>
    </row>
    <row r="5013" spans="1:2">
      <c r="A5013" s="2">
        <f>kredi_kart_musterileri!M4861</f>
        <v>4388</v>
      </c>
      <c r="B5013" s="79" t="str">
        <f t="shared" si="78"/>
        <v>Medium</v>
      </c>
    </row>
    <row r="5014" spans="1:2">
      <c r="A5014" s="2">
        <f>kredi_kart_musterileri!M6501</f>
        <v>4386</v>
      </c>
      <c r="B5014" s="79" t="str">
        <f t="shared" si="78"/>
        <v>Medium</v>
      </c>
    </row>
    <row r="5015" spans="1:2">
      <c r="A5015" s="2">
        <f>kredi_kart_musterileri!M3810</f>
        <v>4384</v>
      </c>
      <c r="B5015" s="79" t="str">
        <f t="shared" si="78"/>
        <v>Medium</v>
      </c>
    </row>
    <row r="5016" spans="1:2">
      <c r="A5016" s="2">
        <f>kredi_kart_musterileri!M7283</f>
        <v>4384</v>
      </c>
      <c r="B5016" s="79" t="str">
        <f t="shared" si="78"/>
        <v>Medium</v>
      </c>
    </row>
    <row r="5017" spans="1:2">
      <c r="A5017" s="2">
        <f>kredi_kart_musterileri!M6673</f>
        <v>4382</v>
      </c>
      <c r="B5017" s="79" t="str">
        <f t="shared" si="78"/>
        <v>Medium</v>
      </c>
    </row>
    <row r="5018" spans="1:2">
      <c r="A5018" s="2">
        <f>kredi_kart_musterileri!M9647</f>
        <v>4380</v>
      </c>
      <c r="B5018" s="79" t="str">
        <f t="shared" si="78"/>
        <v>Medium</v>
      </c>
    </row>
    <row r="5019" spans="1:2">
      <c r="A5019" s="2">
        <f>kredi_kart_musterileri!M4256</f>
        <v>4377</v>
      </c>
      <c r="B5019" s="79" t="str">
        <f t="shared" si="78"/>
        <v>Medium</v>
      </c>
    </row>
    <row r="5020" spans="1:2">
      <c r="A5020" s="2">
        <f>kredi_kart_musterileri!M10023</f>
        <v>4377</v>
      </c>
      <c r="B5020" s="79" t="str">
        <f t="shared" si="78"/>
        <v>Medium</v>
      </c>
    </row>
    <row r="5021" spans="1:2">
      <c r="A5021" s="2">
        <f>kredi_kart_musterileri!M8488</f>
        <v>4376</v>
      </c>
      <c r="B5021" s="79" t="str">
        <f t="shared" si="78"/>
        <v>Medium</v>
      </c>
    </row>
    <row r="5022" spans="1:2">
      <c r="A5022" s="2">
        <f>kredi_kart_musterileri!M6375</f>
        <v>4375</v>
      </c>
      <c r="B5022" s="79" t="str">
        <f t="shared" si="78"/>
        <v>Medium</v>
      </c>
    </row>
    <row r="5023" spans="1:2">
      <c r="A5023" s="2">
        <f>kredi_kart_musterileri!M6864</f>
        <v>4373</v>
      </c>
      <c r="B5023" s="79" t="str">
        <f t="shared" si="78"/>
        <v>Medium</v>
      </c>
    </row>
    <row r="5024" spans="1:2">
      <c r="A5024" s="2">
        <f>kredi_kart_musterileri!M5377</f>
        <v>4370</v>
      </c>
      <c r="B5024" s="79" t="str">
        <f t="shared" si="78"/>
        <v>Medium</v>
      </c>
    </row>
    <row r="5025" spans="1:2">
      <c r="A5025" s="2">
        <f>kredi_kart_musterileri!M8765</f>
        <v>4370</v>
      </c>
      <c r="B5025" s="79" t="str">
        <f t="shared" si="78"/>
        <v>Medium</v>
      </c>
    </row>
    <row r="5026" spans="1:2">
      <c r="A5026" s="2">
        <f>kredi_kart_musterileri!M3185</f>
        <v>4369</v>
      </c>
      <c r="B5026" s="79" t="str">
        <f t="shared" si="78"/>
        <v>Medium</v>
      </c>
    </row>
    <row r="5027" spans="1:2">
      <c r="A5027" s="2">
        <f>kredi_kart_musterileri!M2779</f>
        <v>4366</v>
      </c>
      <c r="B5027" s="79" t="str">
        <f t="shared" si="78"/>
        <v>Medium</v>
      </c>
    </row>
    <row r="5028" spans="1:2">
      <c r="A5028" s="2">
        <f>kredi_kart_musterileri!M9513</f>
        <v>4366</v>
      </c>
      <c r="B5028" s="79" t="str">
        <f t="shared" si="78"/>
        <v>Medium</v>
      </c>
    </row>
    <row r="5029" spans="1:2">
      <c r="A5029" s="2">
        <f>kredi_kart_musterileri!M1828</f>
        <v>4365</v>
      </c>
      <c r="B5029" s="79" t="str">
        <f t="shared" si="78"/>
        <v>Medium</v>
      </c>
    </row>
    <row r="5030" spans="1:2">
      <c r="A5030" s="2">
        <f>kredi_kart_musterileri!M2607</f>
        <v>4365</v>
      </c>
      <c r="B5030" s="79" t="str">
        <f t="shared" si="78"/>
        <v>Medium</v>
      </c>
    </row>
    <row r="5031" spans="1:2">
      <c r="A5031" s="2">
        <f>kredi_kart_musterileri!M1080</f>
        <v>4364</v>
      </c>
      <c r="B5031" s="79" t="str">
        <f t="shared" si="78"/>
        <v>Medium</v>
      </c>
    </row>
    <row r="5032" spans="1:2">
      <c r="A5032" s="2">
        <f>kredi_kart_musterileri!M8229</f>
        <v>4363</v>
      </c>
      <c r="B5032" s="79" t="str">
        <f t="shared" si="78"/>
        <v>Medium</v>
      </c>
    </row>
    <row r="5033" spans="1:2">
      <c r="A5033" s="2">
        <f>kredi_kart_musterileri!M4897</f>
        <v>4361</v>
      </c>
      <c r="B5033" s="79" t="str">
        <f t="shared" si="78"/>
        <v>Medium</v>
      </c>
    </row>
    <row r="5034" spans="1:2">
      <c r="A5034" s="2">
        <f>kredi_kart_musterileri!M6937</f>
        <v>4354</v>
      </c>
      <c r="B5034" s="79" t="str">
        <f t="shared" si="78"/>
        <v>Medium</v>
      </c>
    </row>
    <row r="5035" spans="1:2">
      <c r="A5035" s="2">
        <f>kredi_kart_musterileri!M2740</f>
        <v>4353</v>
      </c>
      <c r="B5035" s="79" t="str">
        <f t="shared" si="78"/>
        <v>Medium</v>
      </c>
    </row>
    <row r="5036" spans="1:2">
      <c r="A5036" s="2">
        <f>kredi_kart_musterileri!M10015</f>
        <v>4353</v>
      </c>
      <c r="B5036" s="79" t="str">
        <f t="shared" si="78"/>
        <v>Medium</v>
      </c>
    </row>
    <row r="5037" spans="1:2">
      <c r="A5037" s="2">
        <f>kredi_kart_musterileri!M6444</f>
        <v>4349</v>
      </c>
      <c r="B5037" s="79" t="str">
        <f t="shared" si="78"/>
        <v>Medium</v>
      </c>
    </row>
    <row r="5038" spans="1:2">
      <c r="A5038" s="2">
        <f>kredi_kart_musterileri!M7862</f>
        <v>4348</v>
      </c>
      <c r="B5038" s="79" t="str">
        <f t="shared" si="78"/>
        <v>Medium</v>
      </c>
    </row>
    <row r="5039" spans="1:2">
      <c r="A5039" s="2">
        <f>kredi_kart_musterileri!M5272</f>
        <v>4345</v>
      </c>
      <c r="B5039" s="79" t="str">
        <f t="shared" si="78"/>
        <v>Medium</v>
      </c>
    </row>
    <row r="5040" spans="1:2">
      <c r="A5040" s="2">
        <f>kredi_kart_musterileri!M5543</f>
        <v>4345</v>
      </c>
      <c r="B5040" s="79" t="str">
        <f t="shared" si="78"/>
        <v>Medium</v>
      </c>
    </row>
    <row r="5041" spans="1:2">
      <c r="A5041" s="2">
        <f>kredi_kart_musterileri!M7838</f>
        <v>4345</v>
      </c>
      <c r="B5041" s="79" t="str">
        <f t="shared" si="78"/>
        <v>Medium</v>
      </c>
    </row>
    <row r="5042" spans="1:2">
      <c r="A5042" s="2">
        <f>kredi_kart_musterileri!M778</f>
        <v>4343</v>
      </c>
      <c r="B5042" s="79" t="str">
        <f t="shared" si="78"/>
        <v>Medium</v>
      </c>
    </row>
    <row r="5043" spans="1:2">
      <c r="A5043" s="2">
        <f>kredi_kart_musterileri!M9523</f>
        <v>4343</v>
      </c>
      <c r="B5043" s="79" t="str">
        <f t="shared" si="78"/>
        <v>Medium</v>
      </c>
    </row>
    <row r="5044" spans="1:2">
      <c r="A5044" s="2">
        <f>kredi_kart_musterileri!M9237</f>
        <v>4342</v>
      </c>
      <c r="B5044" s="79" t="str">
        <f t="shared" si="78"/>
        <v>Medium</v>
      </c>
    </row>
    <row r="5045" spans="1:2">
      <c r="A5045" s="2">
        <f>kredi_kart_musterileri!M2912</f>
        <v>4341</v>
      </c>
      <c r="B5045" s="79" t="str">
        <f t="shared" si="78"/>
        <v>Medium</v>
      </c>
    </row>
    <row r="5046" spans="1:2">
      <c r="A5046" s="2">
        <f>kredi_kart_musterileri!M568</f>
        <v>4335</v>
      </c>
      <c r="B5046" s="79" t="str">
        <f t="shared" si="78"/>
        <v>Medium</v>
      </c>
    </row>
    <row r="5047" spans="1:2">
      <c r="A5047" s="2">
        <f>kredi_kart_musterileri!M2851</f>
        <v>4333</v>
      </c>
      <c r="B5047" s="79" t="str">
        <f t="shared" si="78"/>
        <v>Medium</v>
      </c>
    </row>
    <row r="5048" spans="1:2">
      <c r="A5048" s="2">
        <f>kredi_kart_musterileri!M8630</f>
        <v>4333</v>
      </c>
      <c r="B5048" s="79" t="str">
        <f t="shared" si="78"/>
        <v>Medium</v>
      </c>
    </row>
    <row r="5049" spans="1:2">
      <c r="A5049" s="2">
        <f>kredi_kart_musterileri!M9877</f>
        <v>4333</v>
      </c>
      <c r="B5049" s="79" t="str">
        <f t="shared" si="78"/>
        <v>Medium</v>
      </c>
    </row>
    <row r="5050" spans="1:2">
      <c r="A5050" s="2">
        <f>kredi_kart_musterileri!M6054</f>
        <v>4332</v>
      </c>
      <c r="B5050" s="79" t="str">
        <f t="shared" si="78"/>
        <v>Medium</v>
      </c>
    </row>
    <row r="5051" spans="1:2">
      <c r="A5051" s="2">
        <f>kredi_kart_musterileri!M1043</f>
        <v>4331</v>
      </c>
      <c r="B5051" s="79" t="str">
        <f t="shared" si="78"/>
        <v>Medium</v>
      </c>
    </row>
    <row r="5052" spans="1:2">
      <c r="A5052" s="2">
        <f>kredi_kart_musterileri!M2143</f>
        <v>4328</v>
      </c>
      <c r="B5052" s="79" t="str">
        <f t="shared" si="78"/>
        <v>Medium</v>
      </c>
    </row>
    <row r="5053" spans="1:2">
      <c r="A5053" s="2">
        <f>kredi_kart_musterileri!M5317</f>
        <v>4328</v>
      </c>
      <c r="B5053" s="79" t="str">
        <f t="shared" si="78"/>
        <v>Medium</v>
      </c>
    </row>
    <row r="5054" spans="1:2">
      <c r="A5054" s="2">
        <f>kredi_kart_musterileri!M6352</f>
        <v>4328</v>
      </c>
      <c r="B5054" s="79" t="str">
        <f t="shared" si="78"/>
        <v>Medium</v>
      </c>
    </row>
    <row r="5055" spans="1:2">
      <c r="A5055" s="2">
        <f>kredi_kart_musterileri!M9479</f>
        <v>4328</v>
      </c>
      <c r="B5055" s="79" t="str">
        <f t="shared" si="78"/>
        <v>Medium</v>
      </c>
    </row>
    <row r="5056" spans="1:2">
      <c r="A5056" s="2">
        <f>kredi_kart_musterileri!M1312</f>
        <v>4327</v>
      </c>
      <c r="B5056" s="79" t="str">
        <f t="shared" si="78"/>
        <v>Medium</v>
      </c>
    </row>
    <row r="5057" spans="1:2">
      <c r="A5057" s="2">
        <f>kredi_kart_musterileri!M8037</f>
        <v>4325</v>
      </c>
      <c r="B5057" s="79" t="str">
        <f t="shared" si="78"/>
        <v>Medium</v>
      </c>
    </row>
    <row r="5058" spans="1:2">
      <c r="A5058" s="2">
        <f>kredi_kart_musterileri!M1676</f>
        <v>4323</v>
      </c>
      <c r="B5058" s="79" t="str">
        <f t="shared" si="78"/>
        <v>Medium</v>
      </c>
    </row>
    <row r="5059" spans="1:2">
      <c r="A5059" s="2">
        <f>kredi_kart_musterileri!M6336</f>
        <v>4323</v>
      </c>
      <c r="B5059" s="79" t="str">
        <f t="shared" ref="B5059:B5122" si="79">IF($A5059&lt;$E$3, "Low", IF($A5059&lt;=$E$5, "Medium", "High"))</f>
        <v>Medium</v>
      </c>
    </row>
    <row r="5060" spans="1:2">
      <c r="A5060" s="2">
        <f>kredi_kart_musterileri!M453</f>
        <v>4320</v>
      </c>
      <c r="B5060" s="79" t="str">
        <f t="shared" si="79"/>
        <v>Medium</v>
      </c>
    </row>
    <row r="5061" spans="1:2">
      <c r="A5061" s="2">
        <f>kredi_kart_musterileri!M1070</f>
        <v>4319</v>
      </c>
      <c r="B5061" s="79" t="str">
        <f t="shared" si="79"/>
        <v>Medium</v>
      </c>
    </row>
    <row r="5062" spans="1:2">
      <c r="A5062" s="2">
        <f>kredi_kart_musterileri!M9264</f>
        <v>4318</v>
      </c>
      <c r="B5062" s="79" t="str">
        <f t="shared" si="79"/>
        <v>Medium</v>
      </c>
    </row>
    <row r="5063" spans="1:2">
      <c r="A5063" s="2">
        <f>kredi_kart_musterileri!M331</f>
        <v>4317</v>
      </c>
      <c r="B5063" s="79" t="str">
        <f t="shared" si="79"/>
        <v>Medium</v>
      </c>
    </row>
    <row r="5064" spans="1:2">
      <c r="A5064" s="2">
        <f>kredi_kart_musterileri!M6944</f>
        <v>4316</v>
      </c>
      <c r="B5064" s="79" t="str">
        <f t="shared" si="79"/>
        <v>Medium</v>
      </c>
    </row>
    <row r="5065" spans="1:2">
      <c r="A5065" s="2">
        <f>kredi_kart_musterileri!M797</f>
        <v>4315</v>
      </c>
      <c r="B5065" s="79" t="str">
        <f t="shared" si="79"/>
        <v>Medium</v>
      </c>
    </row>
    <row r="5066" spans="1:2">
      <c r="A5066" s="2">
        <f>kredi_kart_musterileri!M6105</f>
        <v>4312</v>
      </c>
      <c r="B5066" s="79" t="str">
        <f t="shared" si="79"/>
        <v>Medium</v>
      </c>
    </row>
    <row r="5067" spans="1:2">
      <c r="A5067" s="2">
        <f>kredi_kart_musterileri!M6423</f>
        <v>4311</v>
      </c>
      <c r="B5067" s="79" t="str">
        <f t="shared" si="79"/>
        <v>Medium</v>
      </c>
    </row>
    <row r="5068" spans="1:2">
      <c r="A5068" s="2">
        <f>kredi_kart_musterileri!M2005</f>
        <v>4310</v>
      </c>
      <c r="B5068" s="79" t="str">
        <f t="shared" si="79"/>
        <v>Medium</v>
      </c>
    </row>
    <row r="5069" spans="1:2">
      <c r="A5069" s="2">
        <f>kredi_kart_musterileri!M672</f>
        <v>4307</v>
      </c>
      <c r="B5069" s="79" t="str">
        <f t="shared" si="79"/>
        <v>Medium</v>
      </c>
    </row>
    <row r="5070" spans="1:2">
      <c r="A5070" s="2">
        <f>kredi_kart_musterileri!M9862</f>
        <v>4307</v>
      </c>
      <c r="B5070" s="79" t="str">
        <f t="shared" si="79"/>
        <v>Medium</v>
      </c>
    </row>
    <row r="5071" spans="1:2">
      <c r="A5071" s="2">
        <f>kredi_kart_musterileri!M5876</f>
        <v>4304</v>
      </c>
      <c r="B5071" s="79" t="str">
        <f t="shared" si="79"/>
        <v>Medium</v>
      </c>
    </row>
    <row r="5072" spans="1:2">
      <c r="A5072" s="2">
        <f>kredi_kart_musterileri!M10108</f>
        <v>4299</v>
      </c>
      <c r="B5072" s="79" t="str">
        <f t="shared" si="79"/>
        <v>Medium</v>
      </c>
    </row>
    <row r="5073" spans="1:2">
      <c r="A5073" s="2">
        <f>kredi_kart_musterileri!M4457</f>
        <v>4297</v>
      </c>
      <c r="B5073" s="79" t="str">
        <f t="shared" si="79"/>
        <v>Medium</v>
      </c>
    </row>
    <row r="5074" spans="1:2">
      <c r="A5074" s="2">
        <f>kredi_kart_musterileri!M9145</f>
        <v>4291</v>
      </c>
      <c r="B5074" s="79" t="str">
        <f t="shared" si="79"/>
        <v>Medium</v>
      </c>
    </row>
    <row r="5075" spans="1:2">
      <c r="A5075" s="2">
        <f>kredi_kart_musterileri!M2378</f>
        <v>4288</v>
      </c>
      <c r="B5075" s="79" t="str">
        <f t="shared" si="79"/>
        <v>Medium</v>
      </c>
    </row>
    <row r="5076" spans="1:2">
      <c r="A5076" s="2">
        <f>kredi_kart_musterileri!M9783</f>
        <v>4288</v>
      </c>
      <c r="B5076" s="79" t="str">
        <f t="shared" si="79"/>
        <v>Medium</v>
      </c>
    </row>
    <row r="5077" spans="1:2">
      <c r="A5077" s="2">
        <f>kredi_kart_musterileri!M4039</f>
        <v>4287</v>
      </c>
      <c r="B5077" s="79" t="str">
        <f t="shared" si="79"/>
        <v>Medium</v>
      </c>
    </row>
    <row r="5078" spans="1:2">
      <c r="A5078" s="2">
        <f>kredi_kart_musterileri!M7956</f>
        <v>4287</v>
      </c>
      <c r="B5078" s="79" t="str">
        <f t="shared" si="79"/>
        <v>Medium</v>
      </c>
    </row>
    <row r="5079" spans="1:2">
      <c r="A5079" s="2">
        <f>kredi_kart_musterileri!M3858</f>
        <v>4284</v>
      </c>
      <c r="B5079" s="79" t="str">
        <f t="shared" si="79"/>
        <v>Medium</v>
      </c>
    </row>
    <row r="5080" spans="1:2">
      <c r="A5080" s="2">
        <f>kredi_kart_musterileri!M5563</f>
        <v>4284</v>
      </c>
      <c r="B5080" s="79" t="str">
        <f t="shared" si="79"/>
        <v>Medium</v>
      </c>
    </row>
    <row r="5081" spans="1:2">
      <c r="A5081" s="2">
        <f>kredi_kart_musterileri!M5899</f>
        <v>4283</v>
      </c>
      <c r="B5081" s="79" t="str">
        <f t="shared" si="79"/>
        <v>Medium</v>
      </c>
    </row>
    <row r="5082" spans="1:2">
      <c r="A5082" s="2">
        <f>kredi_kart_musterileri!M9919</f>
        <v>4283</v>
      </c>
      <c r="B5082" s="79" t="str">
        <f t="shared" si="79"/>
        <v>Medium</v>
      </c>
    </row>
    <row r="5083" spans="1:2">
      <c r="A5083" s="2">
        <f>kredi_kart_musterileri!M4346</f>
        <v>4281</v>
      </c>
      <c r="B5083" s="79" t="str">
        <f t="shared" si="79"/>
        <v>Medium</v>
      </c>
    </row>
    <row r="5084" spans="1:2">
      <c r="A5084" s="2">
        <f>kredi_kart_musterileri!M2687</f>
        <v>4277</v>
      </c>
      <c r="B5084" s="79" t="str">
        <f t="shared" si="79"/>
        <v>Medium</v>
      </c>
    </row>
    <row r="5085" spans="1:2">
      <c r="A5085" s="2">
        <f>kredi_kart_musterileri!M10125</f>
        <v>4277</v>
      </c>
      <c r="B5085" s="79" t="str">
        <f t="shared" si="79"/>
        <v>Medium</v>
      </c>
    </row>
    <row r="5086" spans="1:2">
      <c r="A5086" s="2">
        <f>kredi_kart_musterileri!M2456</f>
        <v>4274</v>
      </c>
      <c r="B5086" s="79" t="str">
        <f t="shared" si="79"/>
        <v>Medium</v>
      </c>
    </row>
    <row r="5087" spans="1:2">
      <c r="A5087" s="2">
        <f>kredi_kart_musterileri!M5915</f>
        <v>4274</v>
      </c>
      <c r="B5087" s="79" t="str">
        <f t="shared" si="79"/>
        <v>Medium</v>
      </c>
    </row>
    <row r="5088" spans="1:2">
      <c r="A5088" s="2">
        <f>kredi_kart_musterileri!M613</f>
        <v>4271</v>
      </c>
      <c r="B5088" s="79" t="str">
        <f t="shared" si="79"/>
        <v>Medium</v>
      </c>
    </row>
    <row r="5089" spans="1:2">
      <c r="A5089" s="2">
        <f>kredi_kart_musterileri!M7425</f>
        <v>4269</v>
      </c>
      <c r="B5089" s="79" t="str">
        <f t="shared" si="79"/>
        <v>Medium</v>
      </c>
    </row>
    <row r="5090" spans="1:2">
      <c r="A5090" s="2">
        <f>kredi_kart_musterileri!M9557</f>
        <v>4268</v>
      </c>
      <c r="B5090" s="79" t="str">
        <f t="shared" si="79"/>
        <v>Medium</v>
      </c>
    </row>
    <row r="5091" spans="1:2">
      <c r="A5091" s="2">
        <f>kredi_kart_musterileri!M2330</f>
        <v>4267</v>
      </c>
      <c r="B5091" s="79" t="str">
        <f t="shared" si="79"/>
        <v>Medium</v>
      </c>
    </row>
    <row r="5092" spans="1:2">
      <c r="A5092" s="2">
        <f>kredi_kart_musterileri!M3007</f>
        <v>4265</v>
      </c>
      <c r="B5092" s="79" t="str">
        <f t="shared" si="79"/>
        <v>Medium</v>
      </c>
    </row>
    <row r="5093" spans="1:2">
      <c r="A5093" s="2">
        <f>kredi_kart_musterileri!M7160</f>
        <v>4263</v>
      </c>
      <c r="B5093" s="79" t="str">
        <f t="shared" si="79"/>
        <v>Medium</v>
      </c>
    </row>
    <row r="5094" spans="1:2">
      <c r="A5094" s="2">
        <f>kredi_kart_musterileri!M8455</f>
        <v>4262</v>
      </c>
      <c r="B5094" s="79" t="str">
        <f t="shared" si="79"/>
        <v>Medium</v>
      </c>
    </row>
    <row r="5095" spans="1:2">
      <c r="A5095" s="2">
        <f>kredi_kart_musterileri!M2213</f>
        <v>4260</v>
      </c>
      <c r="B5095" s="79" t="str">
        <f t="shared" si="79"/>
        <v>Medium</v>
      </c>
    </row>
    <row r="5096" spans="1:2">
      <c r="A5096" s="2">
        <f>kredi_kart_musterileri!M7484</f>
        <v>4259</v>
      </c>
      <c r="B5096" s="79" t="str">
        <f t="shared" si="79"/>
        <v>Medium</v>
      </c>
    </row>
    <row r="5097" spans="1:2">
      <c r="A5097" s="2">
        <f>kredi_kart_musterileri!M9690</f>
        <v>4259</v>
      </c>
      <c r="B5097" s="79" t="str">
        <f t="shared" si="79"/>
        <v>Medium</v>
      </c>
    </row>
    <row r="5098" spans="1:2">
      <c r="A5098" s="2">
        <f>kredi_kart_musterileri!M8169</f>
        <v>4257</v>
      </c>
      <c r="B5098" s="79" t="str">
        <f t="shared" si="79"/>
        <v>Medium</v>
      </c>
    </row>
    <row r="5099" spans="1:2">
      <c r="A5099" s="2">
        <f>kredi_kart_musterileri!M517</f>
        <v>4256</v>
      </c>
      <c r="B5099" s="79" t="str">
        <f t="shared" si="79"/>
        <v>Medium</v>
      </c>
    </row>
    <row r="5100" spans="1:2">
      <c r="A5100" s="2">
        <f>kredi_kart_musterileri!M2076</f>
        <v>4255</v>
      </c>
      <c r="B5100" s="79" t="str">
        <f t="shared" si="79"/>
        <v>Medium</v>
      </c>
    </row>
    <row r="5101" spans="1:2">
      <c r="A5101" s="2">
        <f>kredi_kart_musterileri!M3052</f>
        <v>4255</v>
      </c>
      <c r="B5101" s="79" t="str">
        <f t="shared" si="79"/>
        <v>Medium</v>
      </c>
    </row>
    <row r="5102" spans="1:2">
      <c r="A5102" s="2">
        <f>kredi_kart_musterileri!M6858</f>
        <v>4255</v>
      </c>
      <c r="B5102" s="79" t="str">
        <f t="shared" si="79"/>
        <v>Medium</v>
      </c>
    </row>
    <row r="5103" spans="1:2">
      <c r="A5103" s="2">
        <f>kredi_kart_musterileri!M8158</f>
        <v>4255</v>
      </c>
      <c r="B5103" s="79" t="str">
        <f t="shared" si="79"/>
        <v>Medium</v>
      </c>
    </row>
    <row r="5104" spans="1:2">
      <c r="A5104" s="2">
        <f>kredi_kart_musterileri!M3081</f>
        <v>4254</v>
      </c>
      <c r="B5104" s="79" t="str">
        <f t="shared" si="79"/>
        <v>Medium</v>
      </c>
    </row>
    <row r="5105" spans="1:2">
      <c r="A5105" s="2">
        <f>kredi_kart_musterileri!M6607</f>
        <v>4254</v>
      </c>
      <c r="B5105" s="79" t="str">
        <f t="shared" si="79"/>
        <v>Medium</v>
      </c>
    </row>
    <row r="5106" spans="1:2">
      <c r="A5106" s="2">
        <f>kredi_kart_musterileri!M1219</f>
        <v>4252</v>
      </c>
      <c r="B5106" s="79" t="str">
        <f t="shared" si="79"/>
        <v>Medium</v>
      </c>
    </row>
    <row r="5107" spans="1:2">
      <c r="A5107" s="2">
        <f>kredi_kart_musterileri!M9594</f>
        <v>4251</v>
      </c>
      <c r="B5107" s="79" t="str">
        <f t="shared" si="79"/>
        <v>Medium</v>
      </c>
    </row>
    <row r="5108" spans="1:2">
      <c r="A5108" s="2">
        <f>kredi_kart_musterileri!M874</f>
        <v>4250</v>
      </c>
      <c r="B5108" s="79" t="str">
        <f t="shared" si="79"/>
        <v>Medium</v>
      </c>
    </row>
    <row r="5109" spans="1:2">
      <c r="A5109" s="2">
        <f>kredi_kart_musterileri!M8689</f>
        <v>4249</v>
      </c>
      <c r="B5109" s="79" t="str">
        <f t="shared" si="79"/>
        <v>Medium</v>
      </c>
    </row>
    <row r="5110" spans="1:2">
      <c r="A5110" s="2">
        <f>kredi_kart_musterileri!M5544</f>
        <v>4248</v>
      </c>
      <c r="B5110" s="79" t="str">
        <f t="shared" si="79"/>
        <v>Medium</v>
      </c>
    </row>
    <row r="5111" spans="1:2">
      <c r="A5111" s="2">
        <f>kredi_kart_musterileri!M9467</f>
        <v>4248</v>
      </c>
      <c r="B5111" s="79" t="str">
        <f t="shared" si="79"/>
        <v>Medium</v>
      </c>
    </row>
    <row r="5112" spans="1:2">
      <c r="A5112" s="2">
        <f>kredi_kart_musterileri!M2176</f>
        <v>4247</v>
      </c>
      <c r="B5112" s="79" t="str">
        <f t="shared" si="79"/>
        <v>Medium</v>
      </c>
    </row>
    <row r="5113" spans="1:2">
      <c r="A5113" s="2">
        <f>kredi_kart_musterileri!M9572</f>
        <v>4246</v>
      </c>
      <c r="B5113" s="79" t="str">
        <f t="shared" si="79"/>
        <v>Medium</v>
      </c>
    </row>
    <row r="5114" spans="1:2">
      <c r="A5114" s="2">
        <f>kredi_kart_musterileri!M2008</f>
        <v>4245</v>
      </c>
      <c r="B5114" s="79" t="str">
        <f t="shared" si="79"/>
        <v>Medium</v>
      </c>
    </row>
    <row r="5115" spans="1:2">
      <c r="A5115" s="2">
        <f>kredi_kart_musterileri!M7106</f>
        <v>4244</v>
      </c>
      <c r="B5115" s="79" t="str">
        <f t="shared" si="79"/>
        <v>Medium</v>
      </c>
    </row>
    <row r="5116" spans="1:2">
      <c r="A5116" s="2">
        <f>kredi_kart_musterileri!M1363</f>
        <v>4241</v>
      </c>
      <c r="B5116" s="79" t="str">
        <f t="shared" si="79"/>
        <v>Medium</v>
      </c>
    </row>
    <row r="5117" spans="1:2">
      <c r="A5117" s="2">
        <f>kredi_kart_musterileri!M1185</f>
        <v>4237</v>
      </c>
      <c r="B5117" s="79" t="str">
        <f t="shared" si="79"/>
        <v>Medium</v>
      </c>
    </row>
    <row r="5118" spans="1:2">
      <c r="A5118" s="2">
        <f>kredi_kart_musterileri!M6024</f>
        <v>4235</v>
      </c>
      <c r="B5118" s="79" t="str">
        <f t="shared" si="79"/>
        <v>Medium</v>
      </c>
    </row>
    <row r="5119" spans="1:2">
      <c r="A5119" s="2">
        <f>kredi_kart_musterileri!M17</f>
        <v>4234</v>
      </c>
      <c r="B5119" s="79" t="str">
        <f t="shared" si="79"/>
        <v>Medium</v>
      </c>
    </row>
    <row r="5120" spans="1:2">
      <c r="A5120" s="2">
        <f>kredi_kart_musterileri!M1106</f>
        <v>4234</v>
      </c>
      <c r="B5120" s="79" t="str">
        <f t="shared" si="79"/>
        <v>Medium</v>
      </c>
    </row>
    <row r="5121" spans="1:2">
      <c r="A5121" s="2">
        <f>kredi_kart_musterileri!M2155</f>
        <v>4232</v>
      </c>
      <c r="B5121" s="79" t="str">
        <f t="shared" si="79"/>
        <v>Medium</v>
      </c>
    </row>
    <row r="5122" spans="1:2">
      <c r="A5122" s="2">
        <f>kredi_kart_musterileri!M6020</f>
        <v>4232</v>
      </c>
      <c r="B5122" s="79" t="str">
        <f t="shared" si="79"/>
        <v>Medium</v>
      </c>
    </row>
    <row r="5123" spans="1:2">
      <c r="A5123" s="2">
        <f>kredi_kart_musterileri!M4558</f>
        <v>4228</v>
      </c>
      <c r="B5123" s="79" t="str">
        <f t="shared" ref="B5123:B5186" si="80">IF($A5123&lt;$E$3, "Low", IF($A5123&lt;=$E$5, "Medium", "High"))</f>
        <v>Medium</v>
      </c>
    </row>
    <row r="5124" spans="1:2">
      <c r="A5124" s="2">
        <f>kredi_kart_musterileri!M6719</f>
        <v>4225</v>
      </c>
      <c r="B5124" s="79" t="str">
        <f t="shared" si="80"/>
        <v>Medium</v>
      </c>
    </row>
    <row r="5125" spans="1:2">
      <c r="A5125" s="2">
        <f>kredi_kart_musterileri!M163</f>
        <v>4224</v>
      </c>
      <c r="B5125" s="79" t="str">
        <f t="shared" si="80"/>
        <v>Medium</v>
      </c>
    </row>
    <row r="5126" spans="1:2">
      <c r="A5126" s="2">
        <f>kredi_kart_musterileri!M2949</f>
        <v>4224</v>
      </c>
      <c r="B5126" s="79" t="str">
        <f t="shared" si="80"/>
        <v>Medium</v>
      </c>
    </row>
    <row r="5127" spans="1:2">
      <c r="A5127" s="2">
        <f>kredi_kart_musterileri!M6840</f>
        <v>4223</v>
      </c>
      <c r="B5127" s="79" t="str">
        <f t="shared" si="80"/>
        <v>Medium</v>
      </c>
    </row>
    <row r="5128" spans="1:2">
      <c r="A5128" s="2">
        <f>kredi_kart_musterileri!M7663</f>
        <v>4222</v>
      </c>
      <c r="B5128" s="79" t="str">
        <f t="shared" si="80"/>
        <v>Medium</v>
      </c>
    </row>
    <row r="5129" spans="1:2">
      <c r="A5129" s="2">
        <f>kredi_kart_musterileri!M9178</f>
        <v>4216</v>
      </c>
      <c r="B5129" s="79" t="str">
        <f t="shared" si="80"/>
        <v>Medium</v>
      </c>
    </row>
    <row r="5130" spans="1:2">
      <c r="A5130" s="2">
        <f>kredi_kart_musterileri!M1040</f>
        <v>4214</v>
      </c>
      <c r="B5130" s="79" t="str">
        <f t="shared" si="80"/>
        <v>Medium</v>
      </c>
    </row>
    <row r="5131" spans="1:2">
      <c r="A5131" s="2">
        <f>kredi_kart_musterileri!M974</f>
        <v>4213</v>
      </c>
      <c r="B5131" s="79" t="str">
        <f t="shared" si="80"/>
        <v>Medium</v>
      </c>
    </row>
    <row r="5132" spans="1:2">
      <c r="A5132" s="2">
        <f>kredi_kart_musterileri!M5393</f>
        <v>4212</v>
      </c>
      <c r="B5132" s="79" t="str">
        <f t="shared" si="80"/>
        <v>Medium</v>
      </c>
    </row>
    <row r="5133" spans="1:2">
      <c r="A5133" s="2">
        <f>kredi_kart_musterileri!M2952</f>
        <v>4210</v>
      </c>
      <c r="B5133" s="79" t="str">
        <f t="shared" si="80"/>
        <v>Medium</v>
      </c>
    </row>
    <row r="5134" spans="1:2">
      <c r="A5134" s="2">
        <f>kredi_kart_musterileri!M4225</f>
        <v>4210</v>
      </c>
      <c r="B5134" s="79" t="str">
        <f t="shared" si="80"/>
        <v>Medium</v>
      </c>
    </row>
    <row r="5135" spans="1:2">
      <c r="A5135" s="2">
        <f>kredi_kart_musterileri!M6635</f>
        <v>4210</v>
      </c>
      <c r="B5135" s="79" t="str">
        <f t="shared" si="80"/>
        <v>Medium</v>
      </c>
    </row>
    <row r="5136" spans="1:2">
      <c r="A5136" s="2">
        <f>kredi_kart_musterileri!M7932</f>
        <v>4209</v>
      </c>
      <c r="B5136" s="79" t="str">
        <f t="shared" si="80"/>
        <v>Medium</v>
      </c>
    </row>
    <row r="5137" spans="1:2">
      <c r="A5137" s="2">
        <f>kredi_kart_musterileri!M9929</f>
        <v>4209</v>
      </c>
      <c r="B5137" s="79" t="str">
        <f t="shared" si="80"/>
        <v>Medium</v>
      </c>
    </row>
    <row r="5138" spans="1:2">
      <c r="A5138" s="2">
        <f>kredi_kart_musterileri!M3834</f>
        <v>4207</v>
      </c>
      <c r="B5138" s="79" t="str">
        <f t="shared" si="80"/>
        <v>Medium</v>
      </c>
    </row>
    <row r="5139" spans="1:2">
      <c r="A5139" s="2">
        <f>kredi_kart_musterileri!M9677</f>
        <v>4207</v>
      </c>
      <c r="B5139" s="79" t="str">
        <f t="shared" si="80"/>
        <v>Medium</v>
      </c>
    </row>
    <row r="5140" spans="1:2">
      <c r="A5140" s="2">
        <f>kredi_kart_musterileri!M9846</f>
        <v>4207</v>
      </c>
      <c r="B5140" s="79" t="str">
        <f t="shared" si="80"/>
        <v>Medium</v>
      </c>
    </row>
    <row r="5141" spans="1:2">
      <c r="A5141" s="2">
        <f>kredi_kart_musterileri!M281</f>
        <v>4206</v>
      </c>
      <c r="B5141" s="79" t="str">
        <f t="shared" si="80"/>
        <v>Medium</v>
      </c>
    </row>
    <row r="5142" spans="1:2">
      <c r="A5142" s="2">
        <f>kredi_kart_musterileri!M4213</f>
        <v>4205</v>
      </c>
      <c r="B5142" s="79" t="str">
        <f t="shared" si="80"/>
        <v>Medium</v>
      </c>
    </row>
    <row r="5143" spans="1:2">
      <c r="A5143" s="2">
        <f>kredi_kart_musterileri!M4377</f>
        <v>4205</v>
      </c>
      <c r="B5143" s="79" t="str">
        <f t="shared" si="80"/>
        <v>Medium</v>
      </c>
    </row>
    <row r="5144" spans="1:2">
      <c r="A5144" s="2">
        <f>kredi_kart_musterileri!M2546</f>
        <v>4204</v>
      </c>
      <c r="B5144" s="79" t="str">
        <f t="shared" si="80"/>
        <v>Medium</v>
      </c>
    </row>
    <row r="5145" spans="1:2">
      <c r="A5145" s="2">
        <f>kredi_kart_musterileri!M3627</f>
        <v>4204</v>
      </c>
      <c r="B5145" s="79" t="str">
        <f t="shared" si="80"/>
        <v>Medium</v>
      </c>
    </row>
    <row r="5146" spans="1:2">
      <c r="A5146" s="2">
        <f>kredi_kart_musterileri!M7666</f>
        <v>4204</v>
      </c>
      <c r="B5146" s="79" t="str">
        <f t="shared" si="80"/>
        <v>Medium</v>
      </c>
    </row>
    <row r="5147" spans="1:2">
      <c r="A5147" s="2">
        <f>kredi_kart_musterileri!M973</f>
        <v>4203</v>
      </c>
      <c r="B5147" s="79" t="str">
        <f t="shared" si="80"/>
        <v>Medium</v>
      </c>
    </row>
    <row r="5148" spans="1:2">
      <c r="A5148" s="2">
        <f>kredi_kart_musterileri!M2595</f>
        <v>4203</v>
      </c>
      <c r="B5148" s="79" t="str">
        <f t="shared" si="80"/>
        <v>Medium</v>
      </c>
    </row>
    <row r="5149" spans="1:2">
      <c r="A5149" s="2">
        <f>kredi_kart_musterileri!M9358</f>
        <v>4203</v>
      </c>
      <c r="B5149" s="79" t="str">
        <f t="shared" si="80"/>
        <v>Medium</v>
      </c>
    </row>
    <row r="5150" spans="1:2">
      <c r="A5150" s="2">
        <f>kredi_kart_musterileri!M5403</f>
        <v>4202</v>
      </c>
      <c r="B5150" s="79" t="str">
        <f t="shared" si="80"/>
        <v>Medium</v>
      </c>
    </row>
    <row r="5151" spans="1:2">
      <c r="A5151" s="2">
        <f>kredi_kart_musterileri!M2739</f>
        <v>4199</v>
      </c>
      <c r="B5151" s="79" t="str">
        <f t="shared" si="80"/>
        <v>Medium</v>
      </c>
    </row>
    <row r="5152" spans="1:2">
      <c r="A5152" s="2">
        <f>kredi_kart_musterileri!M7588</f>
        <v>4196</v>
      </c>
      <c r="B5152" s="79" t="str">
        <f t="shared" si="80"/>
        <v>Medium</v>
      </c>
    </row>
    <row r="5153" spans="1:2">
      <c r="A5153" s="2">
        <f>kredi_kart_musterileri!M8336</f>
        <v>4196</v>
      </c>
      <c r="B5153" s="79" t="str">
        <f t="shared" si="80"/>
        <v>Medium</v>
      </c>
    </row>
    <row r="5154" spans="1:2">
      <c r="A5154" s="2">
        <f>kredi_kart_musterileri!M9586</f>
        <v>4196</v>
      </c>
      <c r="B5154" s="79" t="str">
        <f t="shared" si="80"/>
        <v>Medium</v>
      </c>
    </row>
    <row r="5155" spans="1:2">
      <c r="A5155" s="2">
        <f>kredi_kart_musterileri!M7426</f>
        <v>4195</v>
      </c>
      <c r="B5155" s="79" t="str">
        <f t="shared" si="80"/>
        <v>Medium</v>
      </c>
    </row>
    <row r="5156" spans="1:2">
      <c r="A5156" s="2">
        <f>kredi_kart_musterileri!M9606</f>
        <v>4192</v>
      </c>
      <c r="B5156" s="79" t="str">
        <f t="shared" si="80"/>
        <v>Medium</v>
      </c>
    </row>
    <row r="5157" spans="1:2">
      <c r="A5157" s="2">
        <f>kredi_kart_musterileri!M1627</f>
        <v>4189</v>
      </c>
      <c r="B5157" s="79" t="str">
        <f t="shared" si="80"/>
        <v>Medium</v>
      </c>
    </row>
    <row r="5158" spans="1:2">
      <c r="A5158" s="2">
        <f>kredi_kart_musterileri!M6363</f>
        <v>4189</v>
      </c>
      <c r="B5158" s="79" t="str">
        <f t="shared" si="80"/>
        <v>Medium</v>
      </c>
    </row>
    <row r="5159" spans="1:2">
      <c r="A5159" s="2">
        <f>kredi_kart_musterileri!M1263</f>
        <v>4188</v>
      </c>
      <c r="B5159" s="79" t="str">
        <f t="shared" si="80"/>
        <v>Medium</v>
      </c>
    </row>
    <row r="5160" spans="1:2">
      <c r="A5160" s="2">
        <f>kredi_kart_musterileri!M3433</f>
        <v>4188</v>
      </c>
      <c r="B5160" s="79" t="str">
        <f t="shared" si="80"/>
        <v>Medium</v>
      </c>
    </row>
    <row r="5161" spans="1:2">
      <c r="A5161" s="2">
        <f>kredi_kart_musterileri!M4134</f>
        <v>4187</v>
      </c>
      <c r="B5161" s="79" t="str">
        <f t="shared" si="80"/>
        <v>Medium</v>
      </c>
    </row>
    <row r="5162" spans="1:2">
      <c r="A5162" s="2">
        <f>kredi_kart_musterileri!M3983</f>
        <v>4186</v>
      </c>
      <c r="B5162" s="79" t="str">
        <f t="shared" si="80"/>
        <v>Medium</v>
      </c>
    </row>
    <row r="5163" spans="1:2">
      <c r="A5163" s="2">
        <f>kredi_kart_musterileri!M2269</f>
        <v>4185</v>
      </c>
      <c r="B5163" s="79" t="str">
        <f t="shared" si="80"/>
        <v>Medium</v>
      </c>
    </row>
    <row r="5164" spans="1:2">
      <c r="A5164" s="2">
        <f>kredi_kart_musterileri!M10000</f>
        <v>4184</v>
      </c>
      <c r="B5164" s="79" t="str">
        <f t="shared" si="80"/>
        <v>Medium</v>
      </c>
    </row>
    <row r="5165" spans="1:2">
      <c r="A5165" s="2">
        <f>kredi_kart_musterileri!M2496</f>
        <v>4182</v>
      </c>
      <c r="B5165" s="79" t="str">
        <f t="shared" si="80"/>
        <v>Medium</v>
      </c>
    </row>
    <row r="5166" spans="1:2">
      <c r="A5166" s="2">
        <f>kredi_kart_musterileri!M3299</f>
        <v>4182</v>
      </c>
      <c r="B5166" s="79" t="str">
        <f t="shared" si="80"/>
        <v>Medium</v>
      </c>
    </row>
    <row r="5167" spans="1:2">
      <c r="A5167" s="2">
        <f>kredi_kart_musterileri!M5353</f>
        <v>4182</v>
      </c>
      <c r="B5167" s="79" t="str">
        <f t="shared" si="80"/>
        <v>Medium</v>
      </c>
    </row>
    <row r="5168" spans="1:2">
      <c r="A5168" s="2">
        <f>kredi_kart_musterileri!M10063</f>
        <v>4182</v>
      </c>
      <c r="B5168" s="79" t="str">
        <f t="shared" si="80"/>
        <v>Medium</v>
      </c>
    </row>
    <row r="5169" spans="1:2">
      <c r="A5169" s="2">
        <f>kredi_kart_musterileri!M4011</f>
        <v>4181</v>
      </c>
      <c r="B5169" s="79" t="str">
        <f t="shared" si="80"/>
        <v>Medium</v>
      </c>
    </row>
    <row r="5170" spans="1:2">
      <c r="A5170" s="2">
        <f>kredi_kart_musterileri!M5756</f>
        <v>4181</v>
      </c>
      <c r="B5170" s="79" t="str">
        <f t="shared" si="80"/>
        <v>Medium</v>
      </c>
    </row>
    <row r="5171" spans="1:2">
      <c r="A5171" s="2">
        <f>kredi_kart_musterileri!M2960</f>
        <v>4180</v>
      </c>
      <c r="B5171" s="79" t="str">
        <f t="shared" si="80"/>
        <v>Medium</v>
      </c>
    </row>
    <row r="5172" spans="1:2">
      <c r="A5172" s="2">
        <f>kredi_kart_musterileri!M9412</f>
        <v>4178</v>
      </c>
      <c r="B5172" s="79" t="str">
        <f t="shared" si="80"/>
        <v>Medium</v>
      </c>
    </row>
    <row r="5173" spans="1:2">
      <c r="A5173" s="2">
        <f>kredi_kart_musterileri!M9532</f>
        <v>4178</v>
      </c>
      <c r="B5173" s="79" t="str">
        <f t="shared" si="80"/>
        <v>Medium</v>
      </c>
    </row>
    <row r="5174" spans="1:2">
      <c r="A5174" s="2">
        <f>kredi_kart_musterileri!M6788</f>
        <v>4177</v>
      </c>
      <c r="B5174" s="79" t="str">
        <f t="shared" si="80"/>
        <v>Medium</v>
      </c>
    </row>
    <row r="5175" spans="1:2">
      <c r="A5175" s="2">
        <f>kredi_kart_musterileri!M3884</f>
        <v>4176</v>
      </c>
      <c r="B5175" s="79" t="str">
        <f t="shared" si="80"/>
        <v>Medium</v>
      </c>
    </row>
    <row r="5176" spans="1:2">
      <c r="A5176" s="2">
        <f>kredi_kart_musterileri!M942</f>
        <v>4175</v>
      </c>
      <c r="B5176" s="79" t="str">
        <f t="shared" si="80"/>
        <v>Medium</v>
      </c>
    </row>
    <row r="5177" spans="1:2">
      <c r="A5177" s="2">
        <f>kredi_kart_musterileri!M8851</f>
        <v>4174</v>
      </c>
      <c r="B5177" s="79" t="str">
        <f t="shared" si="80"/>
        <v>Medium</v>
      </c>
    </row>
    <row r="5178" spans="1:2">
      <c r="A5178" s="2">
        <f>kredi_kart_musterileri!M5336</f>
        <v>4173</v>
      </c>
      <c r="B5178" s="79" t="str">
        <f t="shared" si="80"/>
        <v>Medium</v>
      </c>
    </row>
    <row r="5179" spans="1:2">
      <c r="A5179" s="2">
        <f>kredi_kart_musterileri!M7258</f>
        <v>4170</v>
      </c>
      <c r="B5179" s="79" t="str">
        <f t="shared" si="80"/>
        <v>Medium</v>
      </c>
    </row>
    <row r="5180" spans="1:2">
      <c r="A5180" s="2">
        <f>kredi_kart_musterileri!M7562</f>
        <v>4170</v>
      </c>
      <c r="B5180" s="79" t="str">
        <f t="shared" si="80"/>
        <v>Medium</v>
      </c>
    </row>
    <row r="5181" spans="1:2">
      <c r="A5181" s="2">
        <f>kredi_kart_musterileri!M6045</f>
        <v>4169</v>
      </c>
      <c r="B5181" s="79" t="str">
        <f t="shared" si="80"/>
        <v>Medium</v>
      </c>
    </row>
    <row r="5182" spans="1:2">
      <c r="A5182" s="2">
        <f>kredi_kart_musterileri!M10054</f>
        <v>4169</v>
      </c>
      <c r="B5182" s="79" t="str">
        <f t="shared" si="80"/>
        <v>Medium</v>
      </c>
    </row>
    <row r="5183" spans="1:2">
      <c r="A5183" s="2">
        <f>kredi_kart_musterileri!M5198</f>
        <v>4167</v>
      </c>
      <c r="B5183" s="79" t="str">
        <f t="shared" si="80"/>
        <v>Medium</v>
      </c>
    </row>
    <row r="5184" spans="1:2">
      <c r="A5184" s="2">
        <f>kredi_kart_musterileri!M10069</f>
        <v>4167</v>
      </c>
      <c r="B5184" s="79" t="str">
        <f t="shared" si="80"/>
        <v>Medium</v>
      </c>
    </row>
    <row r="5185" spans="1:2">
      <c r="A5185" s="2">
        <f>kredi_kart_musterileri!M7111</f>
        <v>4166</v>
      </c>
      <c r="B5185" s="79" t="str">
        <f t="shared" si="80"/>
        <v>Medium</v>
      </c>
    </row>
    <row r="5186" spans="1:2">
      <c r="A5186" s="2">
        <f>kredi_kart_musterileri!M10111</f>
        <v>4165</v>
      </c>
      <c r="B5186" s="79" t="str">
        <f t="shared" si="80"/>
        <v>Medium</v>
      </c>
    </row>
    <row r="5187" spans="1:2">
      <c r="A5187" s="2">
        <f>kredi_kart_musterileri!M6117</f>
        <v>4163</v>
      </c>
      <c r="B5187" s="79" t="str">
        <f t="shared" ref="B5187:B5250" si="81">IF($A5187&lt;$E$3, "Low", IF($A5187&lt;=$E$5, "Medium", "High"))</f>
        <v>Medium</v>
      </c>
    </row>
    <row r="5188" spans="1:2">
      <c r="A5188" s="2">
        <f>kredi_kart_musterileri!M7864</f>
        <v>4162</v>
      </c>
      <c r="B5188" s="79" t="str">
        <f t="shared" si="81"/>
        <v>Medium</v>
      </c>
    </row>
    <row r="5189" spans="1:2">
      <c r="A5189" s="2">
        <f>kredi_kart_musterileri!M2284</f>
        <v>4161</v>
      </c>
      <c r="B5189" s="79" t="str">
        <f t="shared" si="81"/>
        <v>Medium</v>
      </c>
    </row>
    <row r="5190" spans="1:2">
      <c r="A5190" s="2">
        <f>kredi_kart_musterileri!M768</f>
        <v>4158</v>
      </c>
      <c r="B5190" s="79" t="str">
        <f t="shared" si="81"/>
        <v>Medium</v>
      </c>
    </row>
    <row r="5191" spans="1:2">
      <c r="A5191" s="2">
        <f>kredi_kart_musterileri!M10062</f>
        <v>4158</v>
      </c>
      <c r="B5191" s="79" t="str">
        <f t="shared" si="81"/>
        <v>Medium</v>
      </c>
    </row>
    <row r="5192" spans="1:2">
      <c r="A5192" s="2">
        <f>kredi_kart_musterileri!M9985</f>
        <v>4155</v>
      </c>
      <c r="B5192" s="79" t="str">
        <f t="shared" si="81"/>
        <v>Medium</v>
      </c>
    </row>
    <row r="5193" spans="1:2">
      <c r="A5193" s="2">
        <f>kredi_kart_musterileri!M8371</f>
        <v>4154</v>
      </c>
      <c r="B5193" s="79" t="str">
        <f t="shared" si="81"/>
        <v>Medium</v>
      </c>
    </row>
    <row r="5194" spans="1:2">
      <c r="A5194" s="2">
        <f>kredi_kart_musterileri!M1766</f>
        <v>4153</v>
      </c>
      <c r="B5194" s="79" t="str">
        <f t="shared" si="81"/>
        <v>Medium</v>
      </c>
    </row>
    <row r="5195" spans="1:2">
      <c r="A5195" s="2">
        <f>kredi_kart_musterileri!M2770</f>
        <v>4152</v>
      </c>
      <c r="B5195" s="79" t="str">
        <f t="shared" si="81"/>
        <v>Medium</v>
      </c>
    </row>
    <row r="5196" spans="1:2">
      <c r="A5196" s="2">
        <f>kredi_kart_musterileri!M7065</f>
        <v>4152</v>
      </c>
      <c r="B5196" s="79" t="str">
        <f t="shared" si="81"/>
        <v>Medium</v>
      </c>
    </row>
    <row r="5197" spans="1:2">
      <c r="A5197" s="2">
        <f>kredi_kart_musterileri!M992</f>
        <v>4150</v>
      </c>
      <c r="B5197" s="79" t="str">
        <f t="shared" si="81"/>
        <v>Medium</v>
      </c>
    </row>
    <row r="5198" spans="1:2">
      <c r="A5198" s="2">
        <f>kredi_kart_musterileri!M7753</f>
        <v>4150</v>
      </c>
      <c r="B5198" s="79" t="str">
        <f t="shared" si="81"/>
        <v>Medium</v>
      </c>
    </row>
    <row r="5199" spans="1:2">
      <c r="A5199" s="2">
        <f>kredi_kart_musterileri!M1388</f>
        <v>4147</v>
      </c>
      <c r="B5199" s="79" t="str">
        <f t="shared" si="81"/>
        <v>Medium</v>
      </c>
    </row>
    <row r="5200" spans="1:2">
      <c r="A5200" s="2">
        <f>kredi_kart_musterileri!M9322</f>
        <v>4147</v>
      </c>
      <c r="B5200" s="79" t="str">
        <f t="shared" si="81"/>
        <v>Medium</v>
      </c>
    </row>
    <row r="5201" spans="1:2">
      <c r="A5201" s="2">
        <f>kredi_kart_musterileri!M8412</f>
        <v>4146</v>
      </c>
      <c r="B5201" s="79" t="str">
        <f t="shared" si="81"/>
        <v>Medium</v>
      </c>
    </row>
    <row r="5202" spans="1:2">
      <c r="A5202" s="2">
        <f>kredi_kart_musterileri!M1677</f>
        <v>4145</v>
      </c>
      <c r="B5202" s="79" t="str">
        <f t="shared" si="81"/>
        <v>Medium</v>
      </c>
    </row>
    <row r="5203" spans="1:2">
      <c r="A5203" s="2">
        <f>kredi_kart_musterileri!M5615</f>
        <v>4143</v>
      </c>
      <c r="B5203" s="79" t="str">
        <f t="shared" si="81"/>
        <v>Medium</v>
      </c>
    </row>
    <row r="5204" spans="1:2">
      <c r="A5204" s="2">
        <f>kredi_kart_musterileri!M5736</f>
        <v>4142</v>
      </c>
      <c r="B5204" s="79" t="str">
        <f t="shared" si="81"/>
        <v>Medium</v>
      </c>
    </row>
    <row r="5205" spans="1:2">
      <c r="A5205" s="2">
        <f>kredi_kart_musterileri!M6871</f>
        <v>4142</v>
      </c>
      <c r="B5205" s="79" t="str">
        <f t="shared" si="81"/>
        <v>Medium</v>
      </c>
    </row>
    <row r="5206" spans="1:2">
      <c r="A5206" s="2">
        <f>kredi_kart_musterileri!M9183</f>
        <v>4142</v>
      </c>
      <c r="B5206" s="79" t="str">
        <f t="shared" si="81"/>
        <v>Medium</v>
      </c>
    </row>
    <row r="5207" spans="1:2">
      <c r="A5207" s="2">
        <f>kredi_kart_musterileri!M4405</f>
        <v>4141</v>
      </c>
      <c r="B5207" s="79" t="str">
        <f t="shared" si="81"/>
        <v>Medium</v>
      </c>
    </row>
    <row r="5208" spans="1:2">
      <c r="A5208" s="2">
        <f>kredi_kart_musterileri!M4633</f>
        <v>4139</v>
      </c>
      <c r="B5208" s="79" t="str">
        <f t="shared" si="81"/>
        <v>Medium</v>
      </c>
    </row>
    <row r="5209" spans="1:2">
      <c r="A5209" s="2">
        <f>kredi_kart_musterileri!M1302</f>
        <v>4138</v>
      </c>
      <c r="B5209" s="79" t="str">
        <f t="shared" si="81"/>
        <v>Medium</v>
      </c>
    </row>
    <row r="5210" spans="1:2">
      <c r="A5210" s="2">
        <f>kredi_kart_musterileri!M1778</f>
        <v>4138</v>
      </c>
      <c r="B5210" s="79" t="str">
        <f t="shared" si="81"/>
        <v>Medium</v>
      </c>
    </row>
    <row r="5211" spans="1:2">
      <c r="A5211" s="2">
        <f>kredi_kart_musterileri!M5111</f>
        <v>4135</v>
      </c>
      <c r="B5211" s="79" t="str">
        <f t="shared" si="81"/>
        <v>Medium</v>
      </c>
    </row>
    <row r="5212" spans="1:2">
      <c r="A5212" s="2">
        <f>kredi_kart_musterileri!M1805</f>
        <v>4134</v>
      </c>
      <c r="B5212" s="79" t="str">
        <f t="shared" si="81"/>
        <v>Medium</v>
      </c>
    </row>
    <row r="5213" spans="1:2">
      <c r="A5213" s="2">
        <f>kredi_kart_musterileri!M10037</f>
        <v>4133</v>
      </c>
      <c r="B5213" s="79" t="str">
        <f t="shared" si="81"/>
        <v>Medium</v>
      </c>
    </row>
    <row r="5214" spans="1:2">
      <c r="A5214" s="2">
        <f>kredi_kart_musterileri!M9512</f>
        <v>4132</v>
      </c>
      <c r="B5214" s="79" t="str">
        <f t="shared" si="81"/>
        <v>Medium</v>
      </c>
    </row>
    <row r="5215" spans="1:2">
      <c r="A5215" s="2">
        <f>kredi_kart_musterileri!M9803</f>
        <v>4132</v>
      </c>
      <c r="B5215" s="79" t="str">
        <f t="shared" si="81"/>
        <v>Medium</v>
      </c>
    </row>
    <row r="5216" spans="1:2">
      <c r="A5216" s="2">
        <f>kredi_kart_musterileri!M425</f>
        <v>4131</v>
      </c>
      <c r="B5216" s="79" t="str">
        <f t="shared" si="81"/>
        <v>Medium</v>
      </c>
    </row>
    <row r="5217" spans="1:2">
      <c r="A5217" s="2">
        <f>kredi_kart_musterileri!M6192</f>
        <v>4130</v>
      </c>
      <c r="B5217" s="79" t="str">
        <f t="shared" si="81"/>
        <v>Medium</v>
      </c>
    </row>
    <row r="5218" spans="1:2">
      <c r="A5218" s="2">
        <f>kredi_kart_musterileri!M944</f>
        <v>4129</v>
      </c>
      <c r="B5218" s="79" t="str">
        <f t="shared" si="81"/>
        <v>Medium</v>
      </c>
    </row>
    <row r="5219" spans="1:2">
      <c r="A5219" s="2">
        <f>kredi_kart_musterileri!M4523</f>
        <v>4123</v>
      </c>
      <c r="B5219" s="79" t="str">
        <f t="shared" si="81"/>
        <v>Medium</v>
      </c>
    </row>
    <row r="5220" spans="1:2">
      <c r="A5220" s="2">
        <f>kredi_kart_musterileri!M4635</f>
        <v>4121</v>
      </c>
      <c r="B5220" s="79" t="str">
        <f t="shared" si="81"/>
        <v>Medium</v>
      </c>
    </row>
    <row r="5221" spans="1:2">
      <c r="A5221" s="2">
        <f>kredi_kart_musterileri!M709</f>
        <v>4119</v>
      </c>
      <c r="B5221" s="79" t="str">
        <f t="shared" si="81"/>
        <v>Medium</v>
      </c>
    </row>
    <row r="5222" spans="1:2">
      <c r="A5222" s="2">
        <f>kredi_kart_musterileri!M9595</f>
        <v>4119</v>
      </c>
      <c r="B5222" s="79" t="str">
        <f t="shared" si="81"/>
        <v>Medium</v>
      </c>
    </row>
    <row r="5223" spans="1:2">
      <c r="A5223" s="2">
        <f>kredi_kart_musterileri!M5718</f>
        <v>4117</v>
      </c>
      <c r="B5223" s="79" t="str">
        <f t="shared" si="81"/>
        <v>Medium</v>
      </c>
    </row>
    <row r="5224" spans="1:2">
      <c r="A5224" s="2">
        <f>kredi_kart_musterileri!M1526</f>
        <v>4116</v>
      </c>
      <c r="B5224" s="79" t="str">
        <f t="shared" si="81"/>
        <v>Medium</v>
      </c>
    </row>
    <row r="5225" spans="1:2">
      <c r="A5225" s="2">
        <f>kredi_kart_musterileri!M9819</f>
        <v>4116</v>
      </c>
      <c r="B5225" s="79" t="str">
        <f t="shared" si="81"/>
        <v>Medium</v>
      </c>
    </row>
    <row r="5226" spans="1:2">
      <c r="A5226" s="2">
        <f>kredi_kart_musterileri!M6381</f>
        <v>4115</v>
      </c>
      <c r="B5226" s="79" t="str">
        <f t="shared" si="81"/>
        <v>Medium</v>
      </c>
    </row>
    <row r="5227" spans="1:2">
      <c r="A5227" s="2">
        <f>kredi_kart_musterileri!M1365</f>
        <v>4112</v>
      </c>
      <c r="B5227" s="79" t="str">
        <f t="shared" si="81"/>
        <v>Medium</v>
      </c>
    </row>
    <row r="5228" spans="1:2">
      <c r="A5228" s="2">
        <f>kredi_kart_musterileri!M2944</f>
        <v>4112</v>
      </c>
      <c r="B5228" s="79" t="str">
        <f t="shared" si="81"/>
        <v>Medium</v>
      </c>
    </row>
    <row r="5229" spans="1:2">
      <c r="A5229" s="2">
        <f>kredi_kart_musterileri!M5309</f>
        <v>4112</v>
      </c>
      <c r="B5229" s="79" t="str">
        <f t="shared" si="81"/>
        <v>Medium</v>
      </c>
    </row>
    <row r="5230" spans="1:2">
      <c r="A5230" s="2">
        <f>kredi_kart_musterileri!M1442</f>
        <v>4111</v>
      </c>
      <c r="B5230" s="79" t="str">
        <f t="shared" si="81"/>
        <v>Medium</v>
      </c>
    </row>
    <row r="5231" spans="1:2">
      <c r="A5231" s="2">
        <f>kredi_kart_musterileri!M9329</f>
        <v>4109</v>
      </c>
      <c r="B5231" s="79" t="str">
        <f t="shared" si="81"/>
        <v>Medium</v>
      </c>
    </row>
    <row r="5232" spans="1:2">
      <c r="A5232" s="2">
        <f>kredi_kart_musterileri!M1598</f>
        <v>4108</v>
      </c>
      <c r="B5232" s="79" t="str">
        <f t="shared" si="81"/>
        <v>Medium</v>
      </c>
    </row>
    <row r="5233" spans="1:2">
      <c r="A5233" s="2">
        <f>kredi_kart_musterileri!M9707</f>
        <v>4107</v>
      </c>
      <c r="B5233" s="79" t="str">
        <f t="shared" si="81"/>
        <v>Medium</v>
      </c>
    </row>
    <row r="5234" spans="1:2">
      <c r="A5234" s="2">
        <f>kredi_kart_musterileri!M9931</f>
        <v>4107</v>
      </c>
      <c r="B5234" s="79" t="str">
        <f t="shared" si="81"/>
        <v>Medium</v>
      </c>
    </row>
    <row r="5235" spans="1:2">
      <c r="A5235" s="2">
        <f>kredi_kart_musterileri!M10093</f>
        <v>4103</v>
      </c>
      <c r="B5235" s="79" t="str">
        <f t="shared" si="81"/>
        <v>Medium</v>
      </c>
    </row>
    <row r="5236" spans="1:2">
      <c r="A5236" s="2">
        <f>kredi_kart_musterileri!M3698</f>
        <v>4100</v>
      </c>
      <c r="B5236" s="79" t="str">
        <f t="shared" si="81"/>
        <v>Medium</v>
      </c>
    </row>
    <row r="5237" spans="1:2">
      <c r="A5237" s="2">
        <f>kredi_kart_musterileri!M7063</f>
        <v>4100</v>
      </c>
      <c r="B5237" s="79" t="str">
        <f t="shared" si="81"/>
        <v>Medium</v>
      </c>
    </row>
    <row r="5238" spans="1:2">
      <c r="A5238" s="2">
        <f>kredi_kart_musterileri!M4049</f>
        <v>4098</v>
      </c>
      <c r="B5238" s="79" t="str">
        <f t="shared" si="81"/>
        <v>Medium</v>
      </c>
    </row>
    <row r="5239" spans="1:2">
      <c r="A5239" s="2">
        <f>kredi_kart_musterileri!M3768</f>
        <v>4097</v>
      </c>
      <c r="B5239" s="79" t="str">
        <f t="shared" si="81"/>
        <v>Medium</v>
      </c>
    </row>
    <row r="5240" spans="1:2">
      <c r="A5240" s="2">
        <f>kredi_kart_musterileri!M9695</f>
        <v>4097</v>
      </c>
      <c r="B5240" s="79" t="str">
        <f t="shared" si="81"/>
        <v>Medium</v>
      </c>
    </row>
    <row r="5241" spans="1:2">
      <c r="A5241" s="2">
        <f>kredi_kart_musterileri!M9747</f>
        <v>4097</v>
      </c>
      <c r="B5241" s="79" t="str">
        <f t="shared" si="81"/>
        <v>Medium</v>
      </c>
    </row>
    <row r="5242" spans="1:2">
      <c r="A5242" s="2">
        <f>kredi_kart_musterileri!M3478</f>
        <v>4096</v>
      </c>
      <c r="B5242" s="79" t="str">
        <f t="shared" si="81"/>
        <v>Medium</v>
      </c>
    </row>
    <row r="5243" spans="1:2">
      <c r="A5243" s="2">
        <f>kredi_kart_musterileri!M8045</f>
        <v>4095</v>
      </c>
      <c r="B5243" s="79" t="str">
        <f t="shared" si="81"/>
        <v>Medium</v>
      </c>
    </row>
    <row r="5244" spans="1:2">
      <c r="A5244" s="2">
        <f>kredi_kart_musterileri!M9759</f>
        <v>4093</v>
      </c>
      <c r="B5244" s="79" t="str">
        <f t="shared" si="81"/>
        <v>Medium</v>
      </c>
    </row>
    <row r="5245" spans="1:2">
      <c r="A5245" s="2">
        <f>kredi_kart_musterileri!M3671</f>
        <v>4092</v>
      </c>
      <c r="B5245" s="79" t="str">
        <f t="shared" si="81"/>
        <v>Medium</v>
      </c>
    </row>
    <row r="5246" spans="1:2">
      <c r="A5246" s="2">
        <f>kredi_kart_musterileri!M4473</f>
        <v>4092</v>
      </c>
      <c r="B5246" s="79" t="str">
        <f t="shared" si="81"/>
        <v>Medium</v>
      </c>
    </row>
    <row r="5247" spans="1:2">
      <c r="A5247" s="2">
        <f>kredi_kart_musterileri!M8266</f>
        <v>4091</v>
      </c>
      <c r="B5247" s="79" t="str">
        <f t="shared" si="81"/>
        <v>Medium</v>
      </c>
    </row>
    <row r="5248" spans="1:2">
      <c r="A5248" s="2">
        <f>kredi_kart_musterileri!M5723</f>
        <v>4090</v>
      </c>
      <c r="B5248" s="79" t="str">
        <f t="shared" si="81"/>
        <v>Medium</v>
      </c>
    </row>
    <row r="5249" spans="1:2">
      <c r="A5249" s="2">
        <f>kredi_kart_musterileri!M9593</f>
        <v>4090</v>
      </c>
      <c r="B5249" s="79" t="str">
        <f t="shared" si="81"/>
        <v>Medium</v>
      </c>
    </row>
    <row r="5250" spans="1:2">
      <c r="A5250" s="2">
        <f>kredi_kart_musterileri!M1261</f>
        <v>4088</v>
      </c>
      <c r="B5250" s="79" t="str">
        <f t="shared" si="81"/>
        <v>Medium</v>
      </c>
    </row>
    <row r="5251" spans="1:2">
      <c r="A5251" s="2">
        <f>kredi_kart_musterileri!M8797</f>
        <v>4086</v>
      </c>
      <c r="B5251" s="79" t="str">
        <f t="shared" ref="B5251:B5314" si="82">IF($A5251&lt;$E$3, "Low", IF($A5251&lt;=$E$5, "Medium", "High"))</f>
        <v>Medium</v>
      </c>
    </row>
    <row r="5252" spans="1:2">
      <c r="A5252" s="2">
        <f>kredi_kart_musterileri!M754</f>
        <v>4085</v>
      </c>
      <c r="B5252" s="79" t="str">
        <f t="shared" si="82"/>
        <v>Medium</v>
      </c>
    </row>
    <row r="5253" spans="1:2">
      <c r="A5253" s="2">
        <f>kredi_kart_musterileri!M9635</f>
        <v>4085</v>
      </c>
      <c r="B5253" s="79" t="str">
        <f t="shared" si="82"/>
        <v>Medium</v>
      </c>
    </row>
    <row r="5254" spans="1:2">
      <c r="A5254" s="2">
        <f>kredi_kart_musterileri!M824</f>
        <v>4076</v>
      </c>
      <c r="B5254" s="79" t="str">
        <f t="shared" si="82"/>
        <v>Medium</v>
      </c>
    </row>
    <row r="5255" spans="1:2">
      <c r="A5255" s="2">
        <f>kredi_kart_musterileri!M1584</f>
        <v>4075</v>
      </c>
      <c r="B5255" s="79" t="str">
        <f t="shared" si="82"/>
        <v>Medium</v>
      </c>
    </row>
    <row r="5256" spans="1:2">
      <c r="A5256" s="2">
        <f>kredi_kart_musterileri!M4669</f>
        <v>4075</v>
      </c>
      <c r="B5256" s="79" t="str">
        <f t="shared" si="82"/>
        <v>Medium</v>
      </c>
    </row>
    <row r="5257" spans="1:2">
      <c r="A5257" s="2">
        <f>kredi_kart_musterileri!M9618</f>
        <v>4074</v>
      </c>
      <c r="B5257" s="79" t="str">
        <f t="shared" si="82"/>
        <v>Medium</v>
      </c>
    </row>
    <row r="5258" spans="1:2">
      <c r="A5258" s="2">
        <f>kredi_kart_musterileri!M5285</f>
        <v>4073</v>
      </c>
      <c r="B5258" s="79" t="str">
        <f t="shared" si="82"/>
        <v>Medium</v>
      </c>
    </row>
    <row r="5259" spans="1:2">
      <c r="A5259" s="2">
        <f>kredi_kart_musterileri!M3145</f>
        <v>4072</v>
      </c>
      <c r="B5259" s="79" t="str">
        <f t="shared" si="82"/>
        <v>Medium</v>
      </c>
    </row>
    <row r="5260" spans="1:2">
      <c r="A5260" s="2">
        <f>kredi_kart_musterileri!M8139</f>
        <v>4072</v>
      </c>
      <c r="B5260" s="79" t="str">
        <f t="shared" si="82"/>
        <v>Medium</v>
      </c>
    </row>
    <row r="5261" spans="1:2">
      <c r="A5261" s="2">
        <f>kredi_kart_musterileri!M5852</f>
        <v>4068</v>
      </c>
      <c r="B5261" s="79" t="str">
        <f t="shared" si="82"/>
        <v>Medium</v>
      </c>
    </row>
    <row r="5262" spans="1:2">
      <c r="A5262" s="2">
        <f>kredi_kart_musterileri!M1371</f>
        <v>4066</v>
      </c>
      <c r="B5262" s="79" t="str">
        <f t="shared" si="82"/>
        <v>Medium</v>
      </c>
    </row>
    <row r="5263" spans="1:2">
      <c r="A5263" s="2">
        <f>kredi_kart_musterileri!M2281</f>
        <v>4066</v>
      </c>
      <c r="B5263" s="79" t="str">
        <f t="shared" si="82"/>
        <v>Medium</v>
      </c>
    </row>
    <row r="5264" spans="1:2">
      <c r="A5264" s="2">
        <f>kredi_kart_musterileri!M2436</f>
        <v>4065</v>
      </c>
      <c r="B5264" s="79" t="str">
        <f t="shared" si="82"/>
        <v>Medium</v>
      </c>
    </row>
    <row r="5265" spans="1:2">
      <c r="A5265" s="2">
        <f>kredi_kart_musterileri!M8575</f>
        <v>4065</v>
      </c>
      <c r="B5265" s="79" t="str">
        <f t="shared" si="82"/>
        <v>Medium</v>
      </c>
    </row>
    <row r="5266" spans="1:2">
      <c r="A5266" s="2">
        <f>kredi_kart_musterileri!M9813</f>
        <v>4065</v>
      </c>
      <c r="B5266" s="79" t="str">
        <f t="shared" si="82"/>
        <v>Medium</v>
      </c>
    </row>
    <row r="5267" spans="1:2">
      <c r="A5267" s="2">
        <f>kredi_kart_musterileri!M9850</f>
        <v>4063</v>
      </c>
      <c r="B5267" s="79" t="str">
        <f t="shared" si="82"/>
        <v>Medium</v>
      </c>
    </row>
    <row r="5268" spans="1:2">
      <c r="A5268" s="2">
        <f>kredi_kart_musterileri!M1626</f>
        <v>4061</v>
      </c>
      <c r="B5268" s="79" t="str">
        <f t="shared" si="82"/>
        <v>Medium</v>
      </c>
    </row>
    <row r="5269" spans="1:2">
      <c r="A5269" s="2">
        <f>kredi_kart_musterileri!M8484</f>
        <v>4060</v>
      </c>
      <c r="B5269" s="79" t="str">
        <f t="shared" si="82"/>
        <v>Medium</v>
      </c>
    </row>
    <row r="5270" spans="1:2">
      <c r="A5270" s="2">
        <f>kredi_kart_musterileri!M5497</f>
        <v>4058</v>
      </c>
      <c r="B5270" s="79" t="str">
        <f t="shared" si="82"/>
        <v>Medium</v>
      </c>
    </row>
    <row r="5271" spans="1:2">
      <c r="A5271" s="2">
        <f>kredi_kart_musterileri!M10043</f>
        <v>4058</v>
      </c>
      <c r="B5271" s="79" t="str">
        <f t="shared" si="82"/>
        <v>Medium</v>
      </c>
    </row>
    <row r="5272" spans="1:2">
      <c r="A5272" s="2">
        <f>kredi_kart_musterileri!M8395</f>
        <v>4057</v>
      </c>
      <c r="B5272" s="79" t="str">
        <f t="shared" si="82"/>
        <v>Medium</v>
      </c>
    </row>
    <row r="5273" spans="1:2">
      <c r="A5273" s="2">
        <f>kredi_kart_musterileri!M700</f>
        <v>4051</v>
      </c>
      <c r="B5273" s="79" t="str">
        <f t="shared" si="82"/>
        <v>Medium</v>
      </c>
    </row>
    <row r="5274" spans="1:2">
      <c r="A5274" s="2">
        <f>kredi_kart_musterileri!M687</f>
        <v>4049</v>
      </c>
      <c r="B5274" s="79" t="str">
        <f t="shared" si="82"/>
        <v>Medium</v>
      </c>
    </row>
    <row r="5275" spans="1:2">
      <c r="A5275" s="2">
        <f>kredi_kart_musterileri!M6544</f>
        <v>4049</v>
      </c>
      <c r="B5275" s="79" t="str">
        <f t="shared" si="82"/>
        <v>Medium</v>
      </c>
    </row>
    <row r="5276" spans="1:2">
      <c r="A5276" s="2">
        <f>kredi_kart_musterileri!M8271</f>
        <v>4049</v>
      </c>
      <c r="B5276" s="79" t="str">
        <f t="shared" si="82"/>
        <v>Medium</v>
      </c>
    </row>
    <row r="5277" spans="1:2">
      <c r="A5277" s="2">
        <f>kredi_kart_musterileri!M604</f>
        <v>4048</v>
      </c>
      <c r="B5277" s="79" t="str">
        <f t="shared" si="82"/>
        <v>Medium</v>
      </c>
    </row>
    <row r="5278" spans="1:2">
      <c r="A5278" s="2">
        <f>kredi_kart_musterileri!M8033</f>
        <v>4048</v>
      </c>
      <c r="B5278" s="79" t="str">
        <f t="shared" si="82"/>
        <v>Medium</v>
      </c>
    </row>
    <row r="5279" spans="1:2">
      <c r="A5279" s="2">
        <f>kredi_kart_musterileri!M7837</f>
        <v>4047</v>
      </c>
      <c r="B5279" s="79" t="str">
        <f t="shared" si="82"/>
        <v>Medium</v>
      </c>
    </row>
    <row r="5280" spans="1:2">
      <c r="A5280" s="2">
        <f>kredi_kart_musterileri!M10027</f>
        <v>4047</v>
      </c>
      <c r="B5280" s="79" t="str">
        <f t="shared" si="82"/>
        <v>Medium</v>
      </c>
    </row>
    <row r="5281" spans="1:2">
      <c r="A5281" s="2">
        <f>kredi_kart_musterileri!M5177</f>
        <v>4045</v>
      </c>
      <c r="B5281" s="79" t="str">
        <f t="shared" si="82"/>
        <v>Medium</v>
      </c>
    </row>
    <row r="5282" spans="1:2">
      <c r="A5282" s="2">
        <f>kredi_kart_musterileri!M5057</f>
        <v>4043</v>
      </c>
      <c r="B5282" s="79" t="str">
        <f t="shared" si="82"/>
        <v>Medium</v>
      </c>
    </row>
    <row r="5283" spans="1:2">
      <c r="A5283" s="2">
        <f>kredi_kart_musterileri!M1550</f>
        <v>4042</v>
      </c>
      <c r="B5283" s="79" t="str">
        <f t="shared" si="82"/>
        <v>Medium</v>
      </c>
    </row>
    <row r="5284" spans="1:2">
      <c r="A5284" s="2">
        <f>kredi_kart_musterileri!M9890</f>
        <v>4041</v>
      </c>
      <c r="B5284" s="79" t="str">
        <f t="shared" si="82"/>
        <v>Medium</v>
      </c>
    </row>
    <row r="5285" spans="1:2">
      <c r="A5285" s="2">
        <f>kredi_kart_musterileri!M3035</f>
        <v>4039</v>
      </c>
      <c r="B5285" s="79" t="str">
        <f t="shared" si="82"/>
        <v>Medium</v>
      </c>
    </row>
    <row r="5286" spans="1:2">
      <c r="A5286" s="2">
        <f>kredi_kart_musterileri!M6097</f>
        <v>4038</v>
      </c>
      <c r="B5286" s="79" t="str">
        <f t="shared" si="82"/>
        <v>Medium</v>
      </c>
    </row>
    <row r="5287" spans="1:2">
      <c r="A5287" s="2">
        <f>kredi_kart_musterileri!M6114</f>
        <v>4038</v>
      </c>
      <c r="B5287" s="79" t="str">
        <f t="shared" si="82"/>
        <v>Medium</v>
      </c>
    </row>
    <row r="5288" spans="1:2">
      <c r="A5288" s="2">
        <f>kredi_kart_musterileri!M7074</f>
        <v>4036</v>
      </c>
      <c r="B5288" s="79" t="str">
        <f t="shared" si="82"/>
        <v>Medium</v>
      </c>
    </row>
    <row r="5289" spans="1:2">
      <c r="A5289" s="2">
        <f>kredi_kart_musterileri!M4376</f>
        <v>4035</v>
      </c>
      <c r="B5289" s="79" t="str">
        <f t="shared" si="82"/>
        <v>Medium</v>
      </c>
    </row>
    <row r="5290" spans="1:2">
      <c r="A5290" s="2">
        <f>kredi_kart_musterileri!M4696</f>
        <v>4034</v>
      </c>
      <c r="B5290" s="79" t="str">
        <f t="shared" si="82"/>
        <v>Medium</v>
      </c>
    </row>
    <row r="5291" spans="1:2">
      <c r="A5291" s="2">
        <f>kredi_kart_musterileri!M511</f>
        <v>4028</v>
      </c>
      <c r="B5291" s="79" t="str">
        <f t="shared" si="82"/>
        <v>Medium</v>
      </c>
    </row>
    <row r="5292" spans="1:2">
      <c r="A5292" s="2">
        <f>kredi_kart_musterileri!M89</f>
        <v>4026</v>
      </c>
      <c r="B5292" s="79" t="str">
        <f t="shared" si="82"/>
        <v>Medium</v>
      </c>
    </row>
    <row r="5293" spans="1:2">
      <c r="A5293" s="2">
        <f>kredi_kart_musterileri!M2405</f>
        <v>4026</v>
      </c>
      <c r="B5293" s="79" t="str">
        <f t="shared" si="82"/>
        <v>Medium</v>
      </c>
    </row>
    <row r="5294" spans="1:2">
      <c r="A5294" s="2">
        <f>kredi_kart_musterileri!M7518</f>
        <v>4025</v>
      </c>
      <c r="B5294" s="79" t="str">
        <f t="shared" si="82"/>
        <v>Medium</v>
      </c>
    </row>
    <row r="5295" spans="1:2">
      <c r="A5295" s="2">
        <f>kredi_kart_musterileri!M9210</f>
        <v>4023</v>
      </c>
      <c r="B5295" s="79" t="str">
        <f t="shared" si="82"/>
        <v>Medium</v>
      </c>
    </row>
    <row r="5296" spans="1:2">
      <c r="A5296" s="2">
        <f>kredi_kart_musterileri!M8083</f>
        <v>4022</v>
      </c>
      <c r="B5296" s="79" t="str">
        <f t="shared" si="82"/>
        <v>Medium</v>
      </c>
    </row>
    <row r="5297" spans="1:2">
      <c r="A5297" s="2">
        <f>kredi_kart_musterileri!M9175</f>
        <v>4021</v>
      </c>
      <c r="B5297" s="79" t="str">
        <f t="shared" si="82"/>
        <v>Medium</v>
      </c>
    </row>
    <row r="5298" spans="1:2">
      <c r="A5298" s="2">
        <f>kredi_kart_musterileri!M5493</f>
        <v>4020</v>
      </c>
      <c r="B5298" s="79" t="str">
        <f t="shared" si="82"/>
        <v>Medium</v>
      </c>
    </row>
    <row r="5299" spans="1:2">
      <c r="A5299" s="2">
        <f>kredi_kart_musterileri!M1750</f>
        <v>4016</v>
      </c>
      <c r="B5299" s="79" t="str">
        <f t="shared" si="82"/>
        <v>Medium</v>
      </c>
    </row>
    <row r="5300" spans="1:2">
      <c r="A5300" s="2">
        <f>kredi_kart_musterileri!M9410</f>
        <v>4015</v>
      </c>
      <c r="B5300" s="79" t="str">
        <f t="shared" si="82"/>
        <v>Medium</v>
      </c>
    </row>
    <row r="5301" spans="1:2">
      <c r="A5301" s="2">
        <f>kredi_kart_musterileri!M9939</f>
        <v>4014</v>
      </c>
      <c r="B5301" s="79" t="str">
        <f t="shared" si="82"/>
        <v>Medium</v>
      </c>
    </row>
    <row r="5302" spans="1:2">
      <c r="A5302" s="2">
        <f>kredi_kart_musterileri!M3578</f>
        <v>4012</v>
      </c>
      <c r="B5302" s="79" t="str">
        <f t="shared" si="82"/>
        <v>Medium</v>
      </c>
    </row>
    <row r="5303" spans="1:2">
      <c r="A5303" s="2">
        <f>kredi_kart_musterileri!M7</f>
        <v>4010</v>
      </c>
      <c r="B5303" s="79" t="str">
        <f t="shared" si="82"/>
        <v>Medium</v>
      </c>
    </row>
    <row r="5304" spans="1:2">
      <c r="A5304" s="2">
        <f>kredi_kart_musterileri!M6203</f>
        <v>4010</v>
      </c>
      <c r="B5304" s="79" t="str">
        <f t="shared" si="82"/>
        <v>Medium</v>
      </c>
    </row>
    <row r="5305" spans="1:2">
      <c r="A5305" s="2">
        <f>kredi_kart_musterileri!M9406</f>
        <v>4010</v>
      </c>
      <c r="B5305" s="79" t="str">
        <f t="shared" si="82"/>
        <v>Medium</v>
      </c>
    </row>
    <row r="5306" spans="1:2">
      <c r="A5306" s="2">
        <f>kredi_kart_musterileri!M6180</f>
        <v>4009</v>
      </c>
      <c r="B5306" s="79" t="str">
        <f t="shared" si="82"/>
        <v>Medium</v>
      </c>
    </row>
    <row r="5307" spans="1:2">
      <c r="A5307" s="2">
        <f>kredi_kart_musterileri!M1367</f>
        <v>4008</v>
      </c>
      <c r="B5307" s="79" t="str">
        <f t="shared" si="82"/>
        <v>Medium</v>
      </c>
    </row>
    <row r="5308" spans="1:2">
      <c r="A5308" s="2">
        <f>kredi_kart_musterileri!M2382</f>
        <v>4008</v>
      </c>
      <c r="B5308" s="79" t="str">
        <f t="shared" si="82"/>
        <v>Medium</v>
      </c>
    </row>
    <row r="5309" spans="1:2">
      <c r="A5309" s="2">
        <f>kredi_kart_musterileri!M6434</f>
        <v>4008</v>
      </c>
      <c r="B5309" s="79" t="str">
        <f t="shared" si="82"/>
        <v>Medium</v>
      </c>
    </row>
    <row r="5310" spans="1:2">
      <c r="A5310" s="2">
        <f>kredi_kart_musterileri!M2234</f>
        <v>4006</v>
      </c>
      <c r="B5310" s="79" t="str">
        <f t="shared" si="82"/>
        <v>Medium</v>
      </c>
    </row>
    <row r="5311" spans="1:2">
      <c r="A5311" s="2">
        <f>kredi_kart_musterileri!M4941</f>
        <v>4006</v>
      </c>
      <c r="B5311" s="79" t="str">
        <f t="shared" si="82"/>
        <v>Medium</v>
      </c>
    </row>
    <row r="5312" spans="1:2">
      <c r="A5312" s="2">
        <f>kredi_kart_musterileri!M3424</f>
        <v>4005</v>
      </c>
      <c r="B5312" s="79" t="str">
        <f t="shared" si="82"/>
        <v>Medium</v>
      </c>
    </row>
    <row r="5313" spans="1:2">
      <c r="A5313" s="2">
        <f>kredi_kart_musterileri!M9228</f>
        <v>4005</v>
      </c>
      <c r="B5313" s="79" t="str">
        <f t="shared" si="82"/>
        <v>Medium</v>
      </c>
    </row>
    <row r="5314" spans="1:2">
      <c r="A5314" s="2">
        <f>kredi_kart_musterileri!M10124</f>
        <v>4003</v>
      </c>
      <c r="B5314" s="79" t="str">
        <f t="shared" si="82"/>
        <v>Medium</v>
      </c>
    </row>
    <row r="5315" spans="1:2">
      <c r="A5315" s="2">
        <f>kredi_kart_musterileri!M1690</f>
        <v>4002</v>
      </c>
      <c r="B5315" s="79" t="str">
        <f t="shared" ref="B5315:B5378" si="83">IF($A5315&lt;$E$3, "Low", IF($A5315&lt;=$E$5, "Medium", "High"))</f>
        <v>Medium</v>
      </c>
    </row>
    <row r="5316" spans="1:2">
      <c r="A5316" s="2">
        <f>kredi_kart_musterileri!M3004</f>
        <v>4002</v>
      </c>
      <c r="B5316" s="79" t="str">
        <f t="shared" si="83"/>
        <v>Medium</v>
      </c>
    </row>
    <row r="5317" spans="1:2">
      <c r="A5317" s="2">
        <f>kredi_kart_musterileri!M9528</f>
        <v>3999</v>
      </c>
      <c r="B5317" s="79" t="str">
        <f t="shared" si="83"/>
        <v>Medium</v>
      </c>
    </row>
    <row r="5318" spans="1:2">
      <c r="A5318" s="2">
        <f>kredi_kart_musterileri!M9622</f>
        <v>3999</v>
      </c>
      <c r="B5318" s="79" t="str">
        <f t="shared" si="83"/>
        <v>Medium</v>
      </c>
    </row>
    <row r="5319" spans="1:2">
      <c r="A5319" s="2">
        <f>kredi_kart_musterileri!M7646</f>
        <v>3998</v>
      </c>
      <c r="B5319" s="79" t="str">
        <f t="shared" si="83"/>
        <v>Medium</v>
      </c>
    </row>
    <row r="5320" spans="1:2">
      <c r="A5320" s="2">
        <f>kredi_kart_musterileri!M9796</f>
        <v>3995</v>
      </c>
      <c r="B5320" s="79" t="str">
        <f t="shared" si="83"/>
        <v>Medium</v>
      </c>
    </row>
    <row r="5321" spans="1:2">
      <c r="A5321" s="2">
        <f>kredi_kart_musterileri!M1971</f>
        <v>3992</v>
      </c>
      <c r="B5321" s="79" t="str">
        <f t="shared" si="83"/>
        <v>Medium</v>
      </c>
    </row>
    <row r="5322" spans="1:2">
      <c r="A5322" s="2">
        <f>kredi_kart_musterileri!M1209</f>
        <v>3991</v>
      </c>
      <c r="B5322" s="79" t="str">
        <f t="shared" si="83"/>
        <v>Medium</v>
      </c>
    </row>
    <row r="5323" spans="1:2">
      <c r="A5323" s="2">
        <f>kredi_kart_musterileri!M4242</f>
        <v>3989</v>
      </c>
      <c r="B5323" s="79" t="str">
        <f t="shared" si="83"/>
        <v>Medium</v>
      </c>
    </row>
    <row r="5324" spans="1:2">
      <c r="A5324" s="2">
        <f>kredi_kart_musterileri!M4734</f>
        <v>3989</v>
      </c>
      <c r="B5324" s="79" t="str">
        <f t="shared" si="83"/>
        <v>Medium</v>
      </c>
    </row>
    <row r="5325" spans="1:2">
      <c r="A5325" s="2">
        <f>kredi_kart_musterileri!M3734</f>
        <v>3984</v>
      </c>
      <c r="B5325" s="79" t="str">
        <f t="shared" si="83"/>
        <v>Medium</v>
      </c>
    </row>
    <row r="5326" spans="1:2">
      <c r="A5326" s="2">
        <f>kredi_kart_musterileri!M5386</f>
        <v>3983</v>
      </c>
      <c r="B5326" s="79" t="str">
        <f t="shared" si="83"/>
        <v>Medium</v>
      </c>
    </row>
    <row r="5327" spans="1:2">
      <c r="A5327" s="2">
        <f>kredi_kart_musterileri!M3287</f>
        <v>3981</v>
      </c>
      <c r="B5327" s="79" t="str">
        <f t="shared" si="83"/>
        <v>Medium</v>
      </c>
    </row>
    <row r="5328" spans="1:2">
      <c r="A5328" s="2">
        <f>kredi_kart_musterileri!M10019</f>
        <v>3981</v>
      </c>
      <c r="B5328" s="79" t="str">
        <f t="shared" si="83"/>
        <v>Medium</v>
      </c>
    </row>
    <row r="5329" spans="1:2">
      <c r="A5329" s="2">
        <f>kredi_kart_musterileri!M1169</f>
        <v>3980</v>
      </c>
      <c r="B5329" s="79" t="str">
        <f t="shared" si="83"/>
        <v>Medium</v>
      </c>
    </row>
    <row r="5330" spans="1:2">
      <c r="A5330" s="2">
        <f>kredi_kart_musterileri!M6907</f>
        <v>3979</v>
      </c>
      <c r="B5330" s="79" t="str">
        <f t="shared" si="83"/>
        <v>Medium</v>
      </c>
    </row>
    <row r="5331" spans="1:2">
      <c r="A5331" s="2">
        <f>kredi_kart_musterileri!M7513</f>
        <v>3979</v>
      </c>
      <c r="B5331" s="79" t="str">
        <f t="shared" si="83"/>
        <v>Medium</v>
      </c>
    </row>
    <row r="5332" spans="1:2">
      <c r="A5332" s="2">
        <f>kredi_kart_musterileri!M7843</f>
        <v>3977</v>
      </c>
      <c r="B5332" s="79" t="str">
        <f t="shared" si="83"/>
        <v>Medium</v>
      </c>
    </row>
    <row r="5333" spans="1:2">
      <c r="A5333" s="2">
        <f>kredi_kart_musterileri!M5946</f>
        <v>3976</v>
      </c>
      <c r="B5333" s="79" t="str">
        <f t="shared" si="83"/>
        <v>Medium</v>
      </c>
    </row>
    <row r="5334" spans="1:2">
      <c r="A5334" s="2">
        <f>kredi_kart_musterileri!M7599</f>
        <v>3976</v>
      </c>
      <c r="B5334" s="79" t="str">
        <f t="shared" si="83"/>
        <v>Medium</v>
      </c>
    </row>
    <row r="5335" spans="1:2">
      <c r="A5335" s="2">
        <f>kredi_kart_musterileri!M9263</f>
        <v>3973</v>
      </c>
      <c r="B5335" s="79" t="str">
        <f t="shared" si="83"/>
        <v>Medium</v>
      </c>
    </row>
    <row r="5336" spans="1:2">
      <c r="A5336" s="2">
        <f>kredi_kart_musterileri!M9897</f>
        <v>3970</v>
      </c>
      <c r="B5336" s="79" t="str">
        <f t="shared" si="83"/>
        <v>Medium</v>
      </c>
    </row>
    <row r="5337" spans="1:2">
      <c r="A5337" s="2">
        <f>kredi_kart_musterileri!M4054</f>
        <v>3968</v>
      </c>
      <c r="B5337" s="79" t="str">
        <f t="shared" si="83"/>
        <v>Medium</v>
      </c>
    </row>
    <row r="5338" spans="1:2">
      <c r="A5338" s="2">
        <f>kredi_kart_musterileri!M4063</f>
        <v>3968</v>
      </c>
      <c r="B5338" s="79" t="str">
        <f t="shared" si="83"/>
        <v>Medium</v>
      </c>
    </row>
    <row r="5339" spans="1:2">
      <c r="A5339" s="2">
        <f>kredi_kart_musterileri!M8970</f>
        <v>3968</v>
      </c>
      <c r="B5339" s="79" t="str">
        <f t="shared" si="83"/>
        <v>Medium</v>
      </c>
    </row>
    <row r="5340" spans="1:2">
      <c r="A5340" s="2">
        <f>kredi_kart_musterileri!M140</f>
        <v>3967</v>
      </c>
      <c r="B5340" s="79" t="str">
        <f t="shared" si="83"/>
        <v>Medium</v>
      </c>
    </row>
    <row r="5341" spans="1:2">
      <c r="A5341" s="2">
        <f>kredi_kart_musterileri!M8411</f>
        <v>3967</v>
      </c>
      <c r="B5341" s="79" t="str">
        <f t="shared" si="83"/>
        <v>Medium</v>
      </c>
    </row>
    <row r="5342" spans="1:2">
      <c r="A5342" s="2">
        <f>kredi_kart_musterileri!M5764</f>
        <v>3964</v>
      </c>
      <c r="B5342" s="79" t="str">
        <f t="shared" si="83"/>
        <v>Medium</v>
      </c>
    </row>
    <row r="5343" spans="1:2">
      <c r="A5343" s="2">
        <f>kredi_kart_musterileri!M4856</f>
        <v>3961</v>
      </c>
      <c r="B5343" s="79" t="str">
        <f t="shared" si="83"/>
        <v>Medium</v>
      </c>
    </row>
    <row r="5344" spans="1:2">
      <c r="A5344" s="2">
        <f>kredi_kart_musterileri!M9200</f>
        <v>3961</v>
      </c>
      <c r="B5344" s="79" t="str">
        <f t="shared" si="83"/>
        <v>Medium</v>
      </c>
    </row>
    <row r="5345" spans="1:2">
      <c r="A5345" s="2">
        <f>kredi_kart_musterileri!M8216</f>
        <v>3959</v>
      </c>
      <c r="B5345" s="79" t="str">
        <f t="shared" si="83"/>
        <v>Medium</v>
      </c>
    </row>
    <row r="5346" spans="1:2">
      <c r="A5346" s="2">
        <f>kredi_kart_musterileri!M509</f>
        <v>3955</v>
      </c>
      <c r="B5346" s="79" t="str">
        <f t="shared" si="83"/>
        <v>Medium</v>
      </c>
    </row>
    <row r="5347" spans="1:2">
      <c r="A5347" s="2">
        <f>kredi_kart_musterileri!M2116</f>
        <v>3955</v>
      </c>
      <c r="B5347" s="79" t="str">
        <f t="shared" si="83"/>
        <v>Medium</v>
      </c>
    </row>
    <row r="5348" spans="1:2">
      <c r="A5348" s="2">
        <f>kredi_kart_musterileri!M10006</f>
        <v>3955</v>
      </c>
      <c r="B5348" s="79" t="str">
        <f t="shared" si="83"/>
        <v>Medium</v>
      </c>
    </row>
    <row r="5349" spans="1:2">
      <c r="A5349" s="2">
        <f>kredi_kart_musterileri!M3190</f>
        <v>3952</v>
      </c>
      <c r="B5349" s="79" t="str">
        <f t="shared" si="83"/>
        <v>Medium</v>
      </c>
    </row>
    <row r="5350" spans="1:2">
      <c r="A5350" s="2">
        <f>kredi_kart_musterileri!M9696</f>
        <v>3952</v>
      </c>
      <c r="B5350" s="79" t="str">
        <f t="shared" si="83"/>
        <v>Medium</v>
      </c>
    </row>
    <row r="5351" spans="1:2">
      <c r="A5351" s="2">
        <f>kredi_kart_musterileri!M6492</f>
        <v>3949</v>
      </c>
      <c r="B5351" s="79" t="str">
        <f t="shared" si="83"/>
        <v>Medium</v>
      </c>
    </row>
    <row r="5352" spans="1:2">
      <c r="A5352" s="2">
        <f>kredi_kart_musterileri!M1016</f>
        <v>3947</v>
      </c>
      <c r="B5352" s="79" t="str">
        <f t="shared" si="83"/>
        <v>Medium</v>
      </c>
    </row>
    <row r="5353" spans="1:2">
      <c r="A5353" s="2">
        <f>kredi_kart_musterileri!M1717</f>
        <v>3946</v>
      </c>
      <c r="B5353" s="79" t="str">
        <f t="shared" si="83"/>
        <v>Medium</v>
      </c>
    </row>
    <row r="5354" spans="1:2">
      <c r="A5354" s="2">
        <f>kredi_kart_musterileri!M10078</f>
        <v>3946</v>
      </c>
      <c r="B5354" s="79" t="str">
        <f t="shared" si="83"/>
        <v>Medium</v>
      </c>
    </row>
    <row r="5355" spans="1:2">
      <c r="A5355" s="2">
        <f>kredi_kart_musterileri!M9397</f>
        <v>3944</v>
      </c>
      <c r="B5355" s="79" t="str">
        <f t="shared" si="83"/>
        <v>Medium</v>
      </c>
    </row>
    <row r="5356" spans="1:2">
      <c r="A5356" s="2">
        <f>kredi_kart_musterileri!M3349</f>
        <v>3943</v>
      </c>
      <c r="B5356" s="79" t="str">
        <f t="shared" si="83"/>
        <v>Medium</v>
      </c>
    </row>
    <row r="5357" spans="1:2">
      <c r="A5357" s="2">
        <f>kredi_kart_musterileri!M6895</f>
        <v>3940</v>
      </c>
      <c r="B5357" s="79" t="str">
        <f t="shared" si="83"/>
        <v>Medium</v>
      </c>
    </row>
    <row r="5358" spans="1:2">
      <c r="A5358" s="2">
        <f>kredi_kart_musterileri!M4280</f>
        <v>3936</v>
      </c>
      <c r="B5358" s="79" t="str">
        <f t="shared" si="83"/>
        <v>Medium</v>
      </c>
    </row>
    <row r="5359" spans="1:2">
      <c r="A5359" s="2">
        <f>kredi_kart_musterileri!M6920</f>
        <v>3934</v>
      </c>
      <c r="B5359" s="79" t="str">
        <f t="shared" si="83"/>
        <v>Medium</v>
      </c>
    </row>
    <row r="5360" spans="1:2">
      <c r="A5360" s="2">
        <f>kredi_kart_musterileri!M7682</f>
        <v>3934</v>
      </c>
      <c r="B5360" s="79" t="str">
        <f t="shared" si="83"/>
        <v>Medium</v>
      </c>
    </row>
    <row r="5361" spans="1:2">
      <c r="A5361" s="2">
        <f>kredi_kart_musterileri!M639</f>
        <v>3933</v>
      </c>
      <c r="B5361" s="79" t="str">
        <f t="shared" si="83"/>
        <v>Medium</v>
      </c>
    </row>
    <row r="5362" spans="1:2">
      <c r="A5362" s="2">
        <f>kredi_kart_musterileri!M6707</f>
        <v>3933</v>
      </c>
      <c r="B5362" s="79" t="str">
        <f t="shared" si="83"/>
        <v>Medium</v>
      </c>
    </row>
    <row r="5363" spans="1:2">
      <c r="A5363" s="2">
        <f>kredi_kart_musterileri!M1262</f>
        <v>3930</v>
      </c>
      <c r="B5363" s="79" t="str">
        <f t="shared" si="83"/>
        <v>Medium</v>
      </c>
    </row>
    <row r="5364" spans="1:2">
      <c r="A5364" s="2">
        <f>kredi_kart_musterileri!M9956</f>
        <v>3929</v>
      </c>
      <c r="B5364" s="79" t="str">
        <f t="shared" si="83"/>
        <v>Medium</v>
      </c>
    </row>
    <row r="5365" spans="1:2">
      <c r="A5365" s="2">
        <f>kredi_kart_musterileri!M5271</f>
        <v>3927</v>
      </c>
      <c r="B5365" s="79" t="str">
        <f t="shared" si="83"/>
        <v>Medium</v>
      </c>
    </row>
    <row r="5366" spans="1:2">
      <c r="A5366" s="2">
        <f>kredi_kart_musterileri!M7614</f>
        <v>3926</v>
      </c>
      <c r="B5366" s="79" t="str">
        <f t="shared" si="83"/>
        <v>Medium</v>
      </c>
    </row>
    <row r="5367" spans="1:2">
      <c r="A5367" s="2">
        <f>kredi_kart_musterileri!M393</f>
        <v>3920</v>
      </c>
      <c r="B5367" s="79" t="str">
        <f t="shared" si="83"/>
        <v>Medium</v>
      </c>
    </row>
    <row r="5368" spans="1:2">
      <c r="A5368" s="2">
        <f>kredi_kart_musterileri!M9615</f>
        <v>3920</v>
      </c>
      <c r="B5368" s="79" t="str">
        <f t="shared" si="83"/>
        <v>Medium</v>
      </c>
    </row>
    <row r="5369" spans="1:2">
      <c r="A5369" s="2">
        <f>kredi_kart_musterileri!M1915</f>
        <v>3919</v>
      </c>
      <c r="B5369" s="79" t="str">
        <f t="shared" si="83"/>
        <v>Medium</v>
      </c>
    </row>
    <row r="5370" spans="1:2">
      <c r="A5370" s="2">
        <f>kredi_kart_musterileri!M8712</f>
        <v>3919</v>
      </c>
      <c r="B5370" s="79" t="str">
        <f t="shared" si="83"/>
        <v>Medium</v>
      </c>
    </row>
    <row r="5371" spans="1:2">
      <c r="A5371" s="2">
        <f>kredi_kart_musterileri!M8028</f>
        <v>3918</v>
      </c>
      <c r="B5371" s="79" t="str">
        <f t="shared" si="83"/>
        <v>Medium</v>
      </c>
    </row>
    <row r="5372" spans="1:2">
      <c r="A5372" s="2">
        <f>kredi_kart_musterileri!M8378</f>
        <v>3918</v>
      </c>
      <c r="B5372" s="79" t="str">
        <f t="shared" si="83"/>
        <v>Medium</v>
      </c>
    </row>
    <row r="5373" spans="1:2">
      <c r="A5373" s="2">
        <f>kredi_kart_musterileri!M9396</f>
        <v>3918</v>
      </c>
      <c r="B5373" s="79" t="str">
        <f t="shared" si="83"/>
        <v>Medium</v>
      </c>
    </row>
    <row r="5374" spans="1:2">
      <c r="A5374" s="2">
        <f>kredi_kart_musterileri!M1056</f>
        <v>3914</v>
      </c>
      <c r="B5374" s="79" t="str">
        <f t="shared" si="83"/>
        <v>Medium</v>
      </c>
    </row>
    <row r="5375" spans="1:2">
      <c r="A5375" s="2">
        <f>kredi_kart_musterileri!M8113</f>
        <v>3914</v>
      </c>
      <c r="B5375" s="79" t="str">
        <f t="shared" si="83"/>
        <v>Medium</v>
      </c>
    </row>
    <row r="5376" spans="1:2">
      <c r="A5376" s="2">
        <f>kredi_kart_musterileri!M6473</f>
        <v>3913</v>
      </c>
      <c r="B5376" s="79" t="str">
        <f t="shared" si="83"/>
        <v>Medium</v>
      </c>
    </row>
    <row r="5377" spans="1:2">
      <c r="A5377" s="2">
        <f>kredi_kart_musterileri!M7225</f>
        <v>3911</v>
      </c>
      <c r="B5377" s="79" t="str">
        <f t="shared" si="83"/>
        <v>Medium</v>
      </c>
    </row>
    <row r="5378" spans="1:2">
      <c r="A5378" s="2">
        <f>kredi_kart_musterileri!M2028</f>
        <v>3908</v>
      </c>
      <c r="B5378" s="79" t="str">
        <f t="shared" si="83"/>
        <v>Medium</v>
      </c>
    </row>
    <row r="5379" spans="1:2">
      <c r="A5379" s="2">
        <f>kredi_kart_musterileri!M45</f>
        <v>3906</v>
      </c>
      <c r="B5379" s="79" t="str">
        <f t="shared" ref="B5379:B5442" si="84">IF($A5379&lt;$E$3, "Low", IF($A5379&lt;=$E$5, "Medium", "High"))</f>
        <v>Medium</v>
      </c>
    </row>
    <row r="5380" spans="1:2">
      <c r="A5380" s="2">
        <f>kredi_kart_musterileri!M1521</f>
        <v>3906</v>
      </c>
      <c r="B5380" s="79" t="str">
        <f t="shared" si="84"/>
        <v>Medium</v>
      </c>
    </row>
    <row r="5381" spans="1:2">
      <c r="A5381" s="2">
        <f>kredi_kart_musterileri!M4758</f>
        <v>3901</v>
      </c>
      <c r="B5381" s="79" t="str">
        <f t="shared" si="84"/>
        <v>Medium</v>
      </c>
    </row>
    <row r="5382" spans="1:2">
      <c r="A5382" s="2">
        <f>kredi_kart_musterileri!M6194</f>
        <v>3900</v>
      </c>
      <c r="B5382" s="79" t="str">
        <f t="shared" si="84"/>
        <v>Medium</v>
      </c>
    </row>
    <row r="5383" spans="1:2">
      <c r="A5383" s="2">
        <f>kredi_kart_musterileri!M5933</f>
        <v>3899</v>
      </c>
      <c r="B5383" s="79" t="str">
        <f t="shared" si="84"/>
        <v>Medium</v>
      </c>
    </row>
    <row r="5384" spans="1:2">
      <c r="A5384" s="2">
        <f>kredi_kart_musterileri!M7799</f>
        <v>3897</v>
      </c>
      <c r="B5384" s="79" t="str">
        <f t="shared" si="84"/>
        <v>Medium</v>
      </c>
    </row>
    <row r="5385" spans="1:2">
      <c r="A5385" s="2">
        <f>kredi_kart_musterileri!M7818</f>
        <v>3897</v>
      </c>
      <c r="B5385" s="79" t="str">
        <f t="shared" si="84"/>
        <v>Medium</v>
      </c>
    </row>
    <row r="5386" spans="1:2">
      <c r="A5386" s="2">
        <f>kredi_kart_musterileri!M9903</f>
        <v>3895</v>
      </c>
      <c r="B5386" s="79" t="str">
        <f t="shared" si="84"/>
        <v>Medium</v>
      </c>
    </row>
    <row r="5387" spans="1:2">
      <c r="A5387" s="2">
        <f>kredi_kart_musterileri!M1308</f>
        <v>3893</v>
      </c>
      <c r="B5387" s="79" t="str">
        <f t="shared" si="84"/>
        <v>Medium</v>
      </c>
    </row>
    <row r="5388" spans="1:2">
      <c r="A5388" s="2">
        <f>kredi_kart_musterileri!M3229</f>
        <v>3893</v>
      </c>
      <c r="B5388" s="79" t="str">
        <f t="shared" si="84"/>
        <v>Medium</v>
      </c>
    </row>
    <row r="5389" spans="1:2">
      <c r="A5389" s="2">
        <f>kredi_kart_musterileri!M6076</f>
        <v>3892</v>
      </c>
      <c r="B5389" s="79" t="str">
        <f t="shared" si="84"/>
        <v>Medium</v>
      </c>
    </row>
    <row r="5390" spans="1:2">
      <c r="A5390" s="2">
        <f>kredi_kart_musterileri!M8032</f>
        <v>3891</v>
      </c>
      <c r="B5390" s="79" t="str">
        <f t="shared" si="84"/>
        <v>Medium</v>
      </c>
    </row>
    <row r="5391" spans="1:2">
      <c r="A5391" s="2">
        <f>kredi_kart_musterileri!M2561</f>
        <v>3890</v>
      </c>
      <c r="B5391" s="79" t="str">
        <f t="shared" si="84"/>
        <v>Medium</v>
      </c>
    </row>
    <row r="5392" spans="1:2">
      <c r="A5392" s="2">
        <f>kredi_kart_musterileri!M4787</f>
        <v>3889</v>
      </c>
      <c r="B5392" s="79" t="str">
        <f t="shared" si="84"/>
        <v>Medium</v>
      </c>
    </row>
    <row r="5393" spans="1:2">
      <c r="A5393" s="2">
        <f>kredi_kart_musterileri!M6652</f>
        <v>3889</v>
      </c>
      <c r="B5393" s="79" t="str">
        <f t="shared" si="84"/>
        <v>Medium</v>
      </c>
    </row>
    <row r="5394" spans="1:2">
      <c r="A5394" s="2">
        <f>kredi_kart_musterileri!M789</f>
        <v>3888</v>
      </c>
      <c r="B5394" s="79" t="str">
        <f t="shared" si="84"/>
        <v>Medium</v>
      </c>
    </row>
    <row r="5395" spans="1:2">
      <c r="A5395" s="2">
        <f>kredi_kart_musterileri!M5215</f>
        <v>3888</v>
      </c>
      <c r="B5395" s="79" t="str">
        <f t="shared" si="84"/>
        <v>Medium</v>
      </c>
    </row>
    <row r="5396" spans="1:2">
      <c r="A5396" s="2">
        <f>kredi_kart_musterileri!M8116</f>
        <v>3883</v>
      </c>
      <c r="B5396" s="79" t="str">
        <f t="shared" si="84"/>
        <v>Medium</v>
      </c>
    </row>
    <row r="5397" spans="1:2">
      <c r="A5397" s="2">
        <f>kredi_kart_musterileri!M9470</f>
        <v>3882</v>
      </c>
      <c r="B5397" s="79" t="str">
        <f t="shared" si="84"/>
        <v>Medium</v>
      </c>
    </row>
    <row r="5398" spans="1:2">
      <c r="A5398" s="2">
        <f>kredi_kart_musterileri!M4959</f>
        <v>3881</v>
      </c>
      <c r="B5398" s="79" t="str">
        <f t="shared" si="84"/>
        <v>Medium</v>
      </c>
    </row>
    <row r="5399" spans="1:2">
      <c r="A5399" s="2">
        <f>kredi_kart_musterileri!M5929</f>
        <v>3881</v>
      </c>
      <c r="B5399" s="79" t="str">
        <f t="shared" si="84"/>
        <v>Medium</v>
      </c>
    </row>
    <row r="5400" spans="1:2">
      <c r="A5400" s="2">
        <f>kredi_kart_musterileri!M714</f>
        <v>3880</v>
      </c>
      <c r="B5400" s="79" t="str">
        <f t="shared" si="84"/>
        <v>Medium</v>
      </c>
    </row>
    <row r="5401" spans="1:2">
      <c r="A5401" s="2">
        <f>kredi_kart_musterileri!M3804</f>
        <v>3880</v>
      </c>
      <c r="B5401" s="79" t="str">
        <f t="shared" si="84"/>
        <v>Medium</v>
      </c>
    </row>
    <row r="5402" spans="1:2">
      <c r="A5402" s="2">
        <f>kredi_kart_musterileri!M7383</f>
        <v>3879</v>
      </c>
      <c r="B5402" s="79" t="str">
        <f t="shared" si="84"/>
        <v>Medium</v>
      </c>
    </row>
    <row r="5403" spans="1:2">
      <c r="A5403" s="2">
        <f>kredi_kart_musterileri!M9146</f>
        <v>3879</v>
      </c>
      <c r="B5403" s="79" t="str">
        <f t="shared" si="84"/>
        <v>Medium</v>
      </c>
    </row>
    <row r="5404" spans="1:2">
      <c r="A5404" s="2">
        <f>kredi_kart_musterileri!M2092</f>
        <v>3877</v>
      </c>
      <c r="B5404" s="79" t="str">
        <f t="shared" si="84"/>
        <v>Medium</v>
      </c>
    </row>
    <row r="5405" spans="1:2">
      <c r="A5405" s="2">
        <f>kredi_kart_musterileri!M2443</f>
        <v>3877</v>
      </c>
      <c r="B5405" s="79" t="str">
        <f t="shared" si="84"/>
        <v>Medium</v>
      </c>
    </row>
    <row r="5406" spans="1:2">
      <c r="A5406" s="2">
        <f>kredi_kart_musterileri!M9682</f>
        <v>3876</v>
      </c>
      <c r="B5406" s="79" t="str">
        <f t="shared" si="84"/>
        <v>Medium</v>
      </c>
    </row>
    <row r="5407" spans="1:2">
      <c r="A5407" s="2">
        <f>kredi_kart_musterileri!M4527</f>
        <v>3875</v>
      </c>
      <c r="B5407" s="79" t="str">
        <f t="shared" si="84"/>
        <v>Medium</v>
      </c>
    </row>
    <row r="5408" spans="1:2">
      <c r="A5408" s="2">
        <f>kredi_kart_musterileri!M8663</f>
        <v>3874</v>
      </c>
      <c r="B5408" s="79" t="str">
        <f t="shared" si="84"/>
        <v>Medium</v>
      </c>
    </row>
    <row r="5409" spans="1:2">
      <c r="A5409" s="2">
        <f>kredi_kart_musterileri!M5385</f>
        <v>3871</v>
      </c>
      <c r="B5409" s="79" t="str">
        <f t="shared" si="84"/>
        <v>Medium</v>
      </c>
    </row>
    <row r="5410" spans="1:2">
      <c r="A5410" s="2">
        <f>kredi_kart_musterileri!M966</f>
        <v>3870</v>
      </c>
      <c r="B5410" s="79" t="str">
        <f t="shared" si="84"/>
        <v>Medium</v>
      </c>
    </row>
    <row r="5411" spans="1:2">
      <c r="A5411" s="2">
        <f>kredi_kart_musterileri!M6993</f>
        <v>3868</v>
      </c>
      <c r="B5411" s="79" t="str">
        <f t="shared" si="84"/>
        <v>Medium</v>
      </c>
    </row>
    <row r="5412" spans="1:2">
      <c r="A5412" s="2">
        <f>kredi_kart_musterileri!M464</f>
        <v>3864</v>
      </c>
      <c r="B5412" s="79" t="str">
        <f t="shared" si="84"/>
        <v>Medium</v>
      </c>
    </row>
    <row r="5413" spans="1:2">
      <c r="A5413" s="2">
        <f>kredi_kart_musterileri!M1867</f>
        <v>3864</v>
      </c>
      <c r="B5413" s="79" t="str">
        <f t="shared" si="84"/>
        <v>Medium</v>
      </c>
    </row>
    <row r="5414" spans="1:2">
      <c r="A5414" s="2">
        <f>kredi_kart_musterileri!M5937</f>
        <v>3862</v>
      </c>
      <c r="B5414" s="79" t="str">
        <f t="shared" si="84"/>
        <v>Medium</v>
      </c>
    </row>
    <row r="5415" spans="1:2">
      <c r="A5415" s="2">
        <f>kredi_kart_musterileri!M9432</f>
        <v>3862</v>
      </c>
      <c r="B5415" s="79" t="str">
        <f t="shared" si="84"/>
        <v>Medium</v>
      </c>
    </row>
    <row r="5416" spans="1:2">
      <c r="A5416" s="2">
        <f>kredi_kart_musterileri!M7505</f>
        <v>3861</v>
      </c>
      <c r="B5416" s="79" t="str">
        <f t="shared" si="84"/>
        <v>Medium</v>
      </c>
    </row>
    <row r="5417" spans="1:2">
      <c r="A5417" s="2">
        <f>kredi_kart_musterileri!M9342</f>
        <v>3860</v>
      </c>
      <c r="B5417" s="79" t="str">
        <f t="shared" si="84"/>
        <v>Medium</v>
      </c>
    </row>
    <row r="5418" spans="1:2">
      <c r="A5418" s="2">
        <f>kredi_kart_musterileri!M7272</f>
        <v>3858</v>
      </c>
      <c r="B5418" s="79" t="str">
        <f t="shared" si="84"/>
        <v>Medium</v>
      </c>
    </row>
    <row r="5419" spans="1:2">
      <c r="A5419" s="2">
        <f>kredi_kart_musterileri!M3549</f>
        <v>3855</v>
      </c>
      <c r="B5419" s="79" t="str">
        <f t="shared" si="84"/>
        <v>Medium</v>
      </c>
    </row>
    <row r="5420" spans="1:2">
      <c r="A5420" s="2">
        <f>kredi_kart_musterileri!M4998</f>
        <v>3855</v>
      </c>
      <c r="B5420" s="79" t="str">
        <f t="shared" si="84"/>
        <v>Medium</v>
      </c>
    </row>
    <row r="5421" spans="1:2">
      <c r="A5421" s="2">
        <f>kredi_kart_musterileri!M5892</f>
        <v>3853</v>
      </c>
      <c r="B5421" s="79" t="str">
        <f t="shared" si="84"/>
        <v>Medium</v>
      </c>
    </row>
    <row r="5422" spans="1:2">
      <c r="A5422" s="2">
        <f>kredi_kart_musterileri!M1781</f>
        <v>3851</v>
      </c>
      <c r="B5422" s="79" t="str">
        <f t="shared" si="84"/>
        <v>Medium</v>
      </c>
    </row>
    <row r="5423" spans="1:2">
      <c r="A5423" s="2">
        <f>kredi_kart_musterileri!M8781</f>
        <v>3849</v>
      </c>
      <c r="B5423" s="79" t="str">
        <f t="shared" si="84"/>
        <v>Medium</v>
      </c>
    </row>
    <row r="5424" spans="1:2">
      <c r="A5424" s="2">
        <f>kredi_kart_musterileri!M9506</f>
        <v>3848</v>
      </c>
      <c r="B5424" s="79" t="str">
        <f t="shared" si="84"/>
        <v>Medium</v>
      </c>
    </row>
    <row r="5425" spans="1:2">
      <c r="A5425" s="2">
        <f>kredi_kart_musterileri!M2651</f>
        <v>3846</v>
      </c>
      <c r="B5425" s="79" t="str">
        <f t="shared" si="84"/>
        <v>Medium</v>
      </c>
    </row>
    <row r="5426" spans="1:2">
      <c r="A5426" s="2">
        <f>kredi_kart_musterileri!M5650</f>
        <v>3845</v>
      </c>
      <c r="B5426" s="79" t="str">
        <f t="shared" si="84"/>
        <v>Medium</v>
      </c>
    </row>
    <row r="5427" spans="1:2">
      <c r="A5427" s="2">
        <f>kredi_kart_musterileri!M9383</f>
        <v>3845</v>
      </c>
      <c r="B5427" s="79" t="str">
        <f t="shared" si="84"/>
        <v>Medium</v>
      </c>
    </row>
    <row r="5428" spans="1:2">
      <c r="A5428" s="2">
        <f>kredi_kart_musterileri!M9655</f>
        <v>3845</v>
      </c>
      <c r="B5428" s="79" t="str">
        <f t="shared" si="84"/>
        <v>Medium</v>
      </c>
    </row>
    <row r="5429" spans="1:2">
      <c r="A5429" s="2">
        <f>kredi_kart_musterileri!M7296</f>
        <v>3844</v>
      </c>
      <c r="B5429" s="79" t="str">
        <f t="shared" si="84"/>
        <v>Medium</v>
      </c>
    </row>
    <row r="5430" spans="1:2">
      <c r="A5430" s="2">
        <f>kredi_kart_musterileri!M9954</f>
        <v>3843</v>
      </c>
      <c r="B5430" s="79" t="str">
        <f t="shared" si="84"/>
        <v>Medium</v>
      </c>
    </row>
    <row r="5431" spans="1:2">
      <c r="A5431" s="2">
        <f>kredi_kart_musterileri!M9238</f>
        <v>3842</v>
      </c>
      <c r="B5431" s="79" t="str">
        <f t="shared" si="84"/>
        <v>Medium</v>
      </c>
    </row>
    <row r="5432" spans="1:2">
      <c r="A5432" s="2">
        <f>kredi_kart_musterileri!M9881</f>
        <v>3842</v>
      </c>
      <c r="B5432" s="79" t="str">
        <f t="shared" si="84"/>
        <v>Medium</v>
      </c>
    </row>
    <row r="5433" spans="1:2">
      <c r="A5433" s="2">
        <f>kredi_kart_musterileri!M4422</f>
        <v>3841</v>
      </c>
      <c r="B5433" s="79" t="str">
        <f t="shared" si="84"/>
        <v>Medium</v>
      </c>
    </row>
    <row r="5434" spans="1:2">
      <c r="A5434" s="2">
        <f>kredi_kart_musterileri!M4985</f>
        <v>3841</v>
      </c>
      <c r="B5434" s="79" t="str">
        <f t="shared" si="84"/>
        <v>Medium</v>
      </c>
    </row>
    <row r="5435" spans="1:2">
      <c r="A5435" s="2">
        <f>kredi_kart_musterileri!M8833</f>
        <v>3841</v>
      </c>
      <c r="B5435" s="79" t="str">
        <f t="shared" si="84"/>
        <v>Medium</v>
      </c>
    </row>
    <row r="5436" spans="1:2">
      <c r="A5436" s="2">
        <f>kredi_kart_musterileri!M224</f>
        <v>3839</v>
      </c>
      <c r="B5436" s="79" t="str">
        <f t="shared" si="84"/>
        <v>Medium</v>
      </c>
    </row>
    <row r="5437" spans="1:2">
      <c r="A5437" s="2">
        <f>kredi_kart_musterileri!M9865</f>
        <v>3839</v>
      </c>
      <c r="B5437" s="79" t="str">
        <f t="shared" si="84"/>
        <v>Medium</v>
      </c>
    </row>
    <row r="5438" spans="1:2">
      <c r="A5438" s="2">
        <f>kredi_kart_musterileri!M2172</f>
        <v>3838</v>
      </c>
      <c r="B5438" s="79" t="str">
        <f t="shared" si="84"/>
        <v>Medium</v>
      </c>
    </row>
    <row r="5439" spans="1:2">
      <c r="A5439" s="2">
        <f>kredi_kart_musterileri!M5741</f>
        <v>3832</v>
      </c>
      <c r="B5439" s="79" t="str">
        <f t="shared" si="84"/>
        <v>Medium</v>
      </c>
    </row>
    <row r="5440" spans="1:2">
      <c r="A5440" s="2">
        <f>kredi_kart_musterileri!M8421</f>
        <v>3829</v>
      </c>
      <c r="B5440" s="79" t="str">
        <f t="shared" si="84"/>
        <v>Medium</v>
      </c>
    </row>
    <row r="5441" spans="1:2">
      <c r="A5441" s="2">
        <f>kredi_kart_musterileri!M3947</f>
        <v>3828</v>
      </c>
      <c r="B5441" s="79" t="str">
        <f t="shared" si="84"/>
        <v>Medium</v>
      </c>
    </row>
    <row r="5442" spans="1:2">
      <c r="A5442" s="2">
        <f>kredi_kart_musterileri!M5172</f>
        <v>3828</v>
      </c>
      <c r="B5442" s="79" t="str">
        <f t="shared" si="84"/>
        <v>Medium</v>
      </c>
    </row>
    <row r="5443" spans="1:2">
      <c r="A5443" s="2">
        <f>kredi_kart_musterileri!M2603</f>
        <v>3823</v>
      </c>
      <c r="B5443" s="79" t="str">
        <f t="shared" ref="B5443:B5506" si="85">IF($A5443&lt;$E$3, "Low", IF($A5443&lt;=$E$5, "Medium", "High"))</f>
        <v>Medium</v>
      </c>
    </row>
    <row r="5444" spans="1:2">
      <c r="A5444" s="2">
        <f>kredi_kart_musterileri!M9519</f>
        <v>3821</v>
      </c>
      <c r="B5444" s="79" t="str">
        <f t="shared" si="85"/>
        <v>Medium</v>
      </c>
    </row>
    <row r="5445" spans="1:2">
      <c r="A5445" s="2">
        <f>kredi_kart_musterileri!M8060</f>
        <v>3819</v>
      </c>
      <c r="B5445" s="79" t="str">
        <f t="shared" si="85"/>
        <v>Medium</v>
      </c>
    </row>
    <row r="5446" spans="1:2">
      <c r="A5446" s="2">
        <f>kredi_kart_musterileri!M2064</f>
        <v>3818</v>
      </c>
      <c r="B5446" s="79" t="str">
        <f t="shared" si="85"/>
        <v>Medium</v>
      </c>
    </row>
    <row r="5447" spans="1:2">
      <c r="A5447" s="2">
        <f>kredi_kart_musterileri!M4351</f>
        <v>3818</v>
      </c>
      <c r="B5447" s="79" t="str">
        <f t="shared" si="85"/>
        <v>Medium</v>
      </c>
    </row>
    <row r="5448" spans="1:2">
      <c r="A5448" s="2">
        <f>kredi_kart_musterileri!M9973</f>
        <v>3818</v>
      </c>
      <c r="B5448" s="79" t="str">
        <f t="shared" si="85"/>
        <v>Medium</v>
      </c>
    </row>
    <row r="5449" spans="1:2">
      <c r="A5449" s="2">
        <f>kredi_kart_musterileri!M5780</f>
        <v>3815</v>
      </c>
      <c r="B5449" s="79" t="str">
        <f t="shared" si="85"/>
        <v>Medium</v>
      </c>
    </row>
    <row r="5450" spans="1:2">
      <c r="A5450" s="2">
        <f>kredi_kart_musterileri!M3291</f>
        <v>3812</v>
      </c>
      <c r="B5450" s="79" t="str">
        <f t="shared" si="85"/>
        <v>Medium</v>
      </c>
    </row>
    <row r="5451" spans="1:2">
      <c r="A5451" s="2">
        <f>kredi_kart_musterileri!M3892</f>
        <v>3812</v>
      </c>
      <c r="B5451" s="79" t="str">
        <f t="shared" si="85"/>
        <v>Medium</v>
      </c>
    </row>
    <row r="5452" spans="1:2">
      <c r="A5452" s="2">
        <f>kredi_kart_musterileri!M7323</f>
        <v>3811</v>
      </c>
      <c r="B5452" s="79" t="str">
        <f t="shared" si="85"/>
        <v>Medium</v>
      </c>
    </row>
    <row r="5453" spans="1:2">
      <c r="A5453" s="2">
        <f>kredi_kart_musterileri!M4076</f>
        <v>3809</v>
      </c>
      <c r="B5453" s="79" t="str">
        <f t="shared" si="85"/>
        <v>Medium</v>
      </c>
    </row>
    <row r="5454" spans="1:2">
      <c r="A5454" s="2">
        <f>kredi_kart_musterileri!M8109</f>
        <v>3809</v>
      </c>
      <c r="B5454" s="79" t="str">
        <f t="shared" si="85"/>
        <v>Medium</v>
      </c>
    </row>
    <row r="5455" spans="1:2">
      <c r="A5455" s="2">
        <f>kredi_kart_musterileri!M6999</f>
        <v>3808</v>
      </c>
      <c r="B5455" s="79" t="str">
        <f t="shared" si="85"/>
        <v>Medium</v>
      </c>
    </row>
    <row r="5456" spans="1:2">
      <c r="A5456" s="2">
        <f>kredi_kart_musterileri!M3766</f>
        <v>3807</v>
      </c>
      <c r="B5456" s="79" t="str">
        <f t="shared" si="85"/>
        <v>Medium</v>
      </c>
    </row>
    <row r="5457" spans="1:2">
      <c r="A5457" s="2">
        <f>kredi_kart_musterileri!M400</f>
        <v>3805</v>
      </c>
      <c r="B5457" s="79" t="str">
        <f t="shared" si="85"/>
        <v>Medium</v>
      </c>
    </row>
    <row r="5458" spans="1:2">
      <c r="A5458" s="2">
        <f>kredi_kart_musterileri!M7450</f>
        <v>3805</v>
      </c>
      <c r="B5458" s="79" t="str">
        <f t="shared" si="85"/>
        <v>Medium</v>
      </c>
    </row>
    <row r="5459" spans="1:2">
      <c r="A5459" s="2">
        <f>kredi_kart_musterileri!M10058</f>
        <v>3804</v>
      </c>
      <c r="B5459" s="79" t="str">
        <f t="shared" si="85"/>
        <v>Medium</v>
      </c>
    </row>
    <row r="5460" spans="1:2">
      <c r="A5460" s="2">
        <f>kredi_kart_musterileri!M8089</f>
        <v>3803</v>
      </c>
      <c r="B5460" s="79" t="str">
        <f t="shared" si="85"/>
        <v>Medium</v>
      </c>
    </row>
    <row r="5461" spans="1:2">
      <c r="A5461" s="2">
        <f>kredi_kart_musterileri!M9525</f>
        <v>3803</v>
      </c>
      <c r="B5461" s="79" t="str">
        <f t="shared" si="85"/>
        <v>Medium</v>
      </c>
    </row>
    <row r="5462" spans="1:2">
      <c r="A5462" s="2">
        <f>kredi_kart_musterileri!M5238</f>
        <v>3802</v>
      </c>
      <c r="B5462" s="79" t="str">
        <f t="shared" si="85"/>
        <v>Medium</v>
      </c>
    </row>
    <row r="5463" spans="1:2">
      <c r="A5463" s="2">
        <f>kredi_kart_musterileri!M6227</f>
        <v>3802</v>
      </c>
      <c r="B5463" s="79" t="str">
        <f t="shared" si="85"/>
        <v>Medium</v>
      </c>
    </row>
    <row r="5464" spans="1:2">
      <c r="A5464" s="2">
        <f>kredi_kart_musterileri!M8267</f>
        <v>3798</v>
      </c>
      <c r="B5464" s="79" t="str">
        <f t="shared" si="85"/>
        <v>Medium</v>
      </c>
    </row>
    <row r="5465" spans="1:2">
      <c r="A5465" s="2">
        <f>kredi_kart_musterileri!M1812</f>
        <v>3797</v>
      </c>
      <c r="B5465" s="79" t="str">
        <f t="shared" si="85"/>
        <v>Medium</v>
      </c>
    </row>
    <row r="5466" spans="1:2">
      <c r="A5466" s="2">
        <f>kredi_kart_musterileri!M3346</f>
        <v>3797</v>
      </c>
      <c r="B5466" s="79" t="str">
        <f t="shared" si="85"/>
        <v>Medium</v>
      </c>
    </row>
    <row r="5467" spans="1:2">
      <c r="A5467" s="2">
        <f>kredi_kart_musterileri!M1549</f>
        <v>3796</v>
      </c>
      <c r="B5467" s="79" t="str">
        <f t="shared" si="85"/>
        <v>Medium</v>
      </c>
    </row>
    <row r="5468" spans="1:2">
      <c r="A5468" s="2">
        <f>kredi_kart_musterileri!M4668</f>
        <v>3795</v>
      </c>
      <c r="B5468" s="79" t="str">
        <f t="shared" si="85"/>
        <v>Medium</v>
      </c>
    </row>
    <row r="5469" spans="1:2">
      <c r="A5469" s="2">
        <f>kredi_kart_musterileri!M8793</f>
        <v>3794</v>
      </c>
      <c r="B5469" s="79" t="str">
        <f t="shared" si="85"/>
        <v>Medium</v>
      </c>
    </row>
    <row r="5470" spans="1:2">
      <c r="A5470" s="2">
        <f>kredi_kart_musterileri!M8020</f>
        <v>3793</v>
      </c>
      <c r="B5470" s="79" t="str">
        <f t="shared" si="85"/>
        <v>Medium</v>
      </c>
    </row>
    <row r="5471" spans="1:2">
      <c r="A5471" s="2">
        <f>kredi_kart_musterileri!M1961</f>
        <v>3792</v>
      </c>
      <c r="B5471" s="79" t="str">
        <f t="shared" si="85"/>
        <v>Medium</v>
      </c>
    </row>
    <row r="5472" spans="1:2">
      <c r="A5472" s="2">
        <f>kredi_kart_musterileri!M351</f>
        <v>3791</v>
      </c>
      <c r="B5472" s="79" t="str">
        <f t="shared" si="85"/>
        <v>Medium</v>
      </c>
    </row>
    <row r="5473" spans="1:2">
      <c r="A5473" s="2">
        <f>kredi_kart_musterileri!M8075</f>
        <v>3790</v>
      </c>
      <c r="B5473" s="79" t="str">
        <f t="shared" si="85"/>
        <v>Medium</v>
      </c>
    </row>
    <row r="5474" spans="1:2">
      <c r="A5474" s="2">
        <f>kredi_kart_musterileri!M99</f>
        <v>3789</v>
      </c>
      <c r="B5474" s="79" t="str">
        <f t="shared" si="85"/>
        <v>Medium</v>
      </c>
    </row>
    <row r="5475" spans="1:2">
      <c r="A5475" s="2">
        <f>kredi_kart_musterileri!M9774</f>
        <v>3789</v>
      </c>
      <c r="B5475" s="79" t="str">
        <f t="shared" si="85"/>
        <v>Medium</v>
      </c>
    </row>
    <row r="5476" spans="1:2">
      <c r="A5476" s="2">
        <f>kredi_kart_musterileri!M125</f>
        <v>3788</v>
      </c>
      <c r="B5476" s="79" t="str">
        <f t="shared" si="85"/>
        <v>Medium</v>
      </c>
    </row>
    <row r="5477" spans="1:2">
      <c r="A5477" s="2">
        <f>kredi_kart_musterileri!M3615</f>
        <v>3788</v>
      </c>
      <c r="B5477" s="79" t="str">
        <f t="shared" si="85"/>
        <v>Medium</v>
      </c>
    </row>
    <row r="5478" spans="1:2">
      <c r="A5478" s="2">
        <f>kredi_kart_musterileri!M9521</f>
        <v>3787</v>
      </c>
      <c r="B5478" s="79" t="str">
        <f t="shared" si="85"/>
        <v>Medium</v>
      </c>
    </row>
    <row r="5479" spans="1:2">
      <c r="A5479" s="2">
        <f>kredi_kart_musterileri!M5041</f>
        <v>3786</v>
      </c>
      <c r="B5479" s="79" t="str">
        <f t="shared" si="85"/>
        <v>Medium</v>
      </c>
    </row>
    <row r="5480" spans="1:2">
      <c r="A5480" s="2">
        <f>kredi_kart_musterileri!M7846</f>
        <v>3786</v>
      </c>
      <c r="B5480" s="79" t="str">
        <f t="shared" si="85"/>
        <v>Medium</v>
      </c>
    </row>
    <row r="5481" spans="1:2">
      <c r="A5481" s="2">
        <f>kredi_kart_musterileri!M763</f>
        <v>3785</v>
      </c>
      <c r="B5481" s="79" t="str">
        <f t="shared" si="85"/>
        <v>Medium</v>
      </c>
    </row>
    <row r="5482" spans="1:2">
      <c r="A5482" s="2">
        <f>kredi_kart_musterileri!M8507</f>
        <v>3785</v>
      </c>
      <c r="B5482" s="79" t="str">
        <f t="shared" si="85"/>
        <v>Medium</v>
      </c>
    </row>
    <row r="5483" spans="1:2">
      <c r="A5483" s="2">
        <f>kredi_kart_musterileri!M9239</f>
        <v>3785</v>
      </c>
      <c r="B5483" s="79" t="str">
        <f t="shared" si="85"/>
        <v>Medium</v>
      </c>
    </row>
    <row r="5484" spans="1:2">
      <c r="A5484" s="2">
        <f>kredi_kart_musterileri!M9652</f>
        <v>3784</v>
      </c>
      <c r="B5484" s="79" t="str">
        <f t="shared" si="85"/>
        <v>Medium</v>
      </c>
    </row>
    <row r="5485" spans="1:2">
      <c r="A5485" s="2">
        <f>kredi_kart_musterileri!M5257</f>
        <v>3783</v>
      </c>
      <c r="B5485" s="79" t="str">
        <f t="shared" si="85"/>
        <v>Medium</v>
      </c>
    </row>
    <row r="5486" spans="1:2">
      <c r="A5486" s="2">
        <f>kredi_kart_musterileri!M10041</f>
        <v>3782</v>
      </c>
      <c r="B5486" s="79" t="str">
        <f t="shared" si="85"/>
        <v>Medium</v>
      </c>
    </row>
    <row r="5487" spans="1:2">
      <c r="A5487" s="2">
        <f>kredi_kart_musterileri!M4495</f>
        <v>3781</v>
      </c>
      <c r="B5487" s="79" t="str">
        <f t="shared" si="85"/>
        <v>Medium</v>
      </c>
    </row>
    <row r="5488" spans="1:2">
      <c r="A5488" s="2">
        <f>kredi_kart_musterileri!M3893</f>
        <v>3778</v>
      </c>
      <c r="B5488" s="79" t="str">
        <f t="shared" si="85"/>
        <v>Medium</v>
      </c>
    </row>
    <row r="5489" spans="1:2">
      <c r="A5489" s="2">
        <f>kredi_kart_musterileri!M3696</f>
        <v>3775</v>
      </c>
      <c r="B5489" s="79" t="str">
        <f t="shared" si="85"/>
        <v>Medium</v>
      </c>
    </row>
    <row r="5490" spans="1:2">
      <c r="A5490" s="2">
        <f>kredi_kart_musterileri!M485</f>
        <v>3773</v>
      </c>
      <c r="B5490" s="79" t="str">
        <f t="shared" si="85"/>
        <v>Medium</v>
      </c>
    </row>
    <row r="5491" spans="1:2">
      <c r="A5491" s="2">
        <f>kredi_kart_musterileri!M3553</f>
        <v>3773</v>
      </c>
      <c r="B5491" s="79" t="str">
        <f t="shared" si="85"/>
        <v>Medium</v>
      </c>
    </row>
    <row r="5492" spans="1:2">
      <c r="A5492" s="2">
        <f>kredi_kart_musterileri!M9152</f>
        <v>3773</v>
      </c>
      <c r="B5492" s="79" t="str">
        <f t="shared" si="85"/>
        <v>Medium</v>
      </c>
    </row>
    <row r="5493" spans="1:2">
      <c r="A5493" s="2">
        <f>kredi_kart_musterileri!M9959</f>
        <v>3771</v>
      </c>
      <c r="B5493" s="79" t="str">
        <f t="shared" si="85"/>
        <v>Medium</v>
      </c>
    </row>
    <row r="5494" spans="1:2">
      <c r="A5494" s="2">
        <f>kredi_kart_musterileri!M739</f>
        <v>3770</v>
      </c>
      <c r="B5494" s="79" t="str">
        <f t="shared" si="85"/>
        <v>Medium</v>
      </c>
    </row>
    <row r="5495" spans="1:2">
      <c r="A5495" s="2">
        <f>kredi_kart_musterileri!M7903</f>
        <v>3770</v>
      </c>
      <c r="B5495" s="79" t="str">
        <f t="shared" si="85"/>
        <v>Medium</v>
      </c>
    </row>
    <row r="5496" spans="1:2">
      <c r="A5496" s="2">
        <f>kredi_kart_musterileri!M9270</f>
        <v>3768</v>
      </c>
      <c r="B5496" s="79" t="str">
        <f t="shared" si="85"/>
        <v>Medium</v>
      </c>
    </row>
    <row r="5497" spans="1:2">
      <c r="A5497" s="2">
        <f>kredi_kart_musterileri!M3618</f>
        <v>3767</v>
      </c>
      <c r="B5497" s="79" t="str">
        <f t="shared" si="85"/>
        <v>Medium</v>
      </c>
    </row>
    <row r="5498" spans="1:2">
      <c r="A5498" s="2">
        <f>kredi_kart_musterileri!M9212</f>
        <v>3767</v>
      </c>
      <c r="B5498" s="79" t="str">
        <f t="shared" si="85"/>
        <v>Medium</v>
      </c>
    </row>
    <row r="5499" spans="1:2">
      <c r="A5499" s="2">
        <f>kredi_kart_musterileri!M1482</f>
        <v>3766</v>
      </c>
      <c r="B5499" s="79" t="str">
        <f t="shared" si="85"/>
        <v>Medium</v>
      </c>
    </row>
    <row r="5500" spans="1:2">
      <c r="A5500" s="2">
        <f>kredi_kart_musterileri!M1175</f>
        <v>3764</v>
      </c>
      <c r="B5500" s="79" t="str">
        <f t="shared" si="85"/>
        <v>Medium</v>
      </c>
    </row>
    <row r="5501" spans="1:2">
      <c r="A5501" s="2">
        <f>kredi_kart_musterileri!M8298</f>
        <v>3764</v>
      </c>
      <c r="B5501" s="79" t="str">
        <f t="shared" si="85"/>
        <v>Medium</v>
      </c>
    </row>
    <row r="5502" spans="1:2">
      <c r="A5502" s="2">
        <f>kredi_kart_musterileri!M9211</f>
        <v>3764</v>
      </c>
      <c r="B5502" s="79" t="str">
        <f t="shared" si="85"/>
        <v>Medium</v>
      </c>
    </row>
    <row r="5503" spans="1:2">
      <c r="A5503" s="2">
        <f>kredi_kart_musterileri!M3133</f>
        <v>3761</v>
      </c>
      <c r="B5503" s="79" t="str">
        <f t="shared" si="85"/>
        <v>Medium</v>
      </c>
    </row>
    <row r="5504" spans="1:2">
      <c r="A5504" s="2">
        <f>kredi_kart_musterileri!M6266</f>
        <v>3761</v>
      </c>
      <c r="B5504" s="79" t="str">
        <f t="shared" si="85"/>
        <v>Medium</v>
      </c>
    </row>
    <row r="5505" spans="1:2">
      <c r="A5505" s="2">
        <f>kredi_kart_musterileri!M9356</f>
        <v>3759</v>
      </c>
      <c r="B5505" s="79" t="str">
        <f t="shared" si="85"/>
        <v>Medium</v>
      </c>
    </row>
    <row r="5506" spans="1:2">
      <c r="A5506" s="2">
        <f>kredi_kart_musterileri!M7745</f>
        <v>3758</v>
      </c>
      <c r="B5506" s="79" t="str">
        <f t="shared" si="85"/>
        <v>Medium</v>
      </c>
    </row>
    <row r="5507" spans="1:2">
      <c r="A5507" s="2">
        <f>kredi_kart_musterileri!M9431</f>
        <v>3755</v>
      </c>
      <c r="B5507" s="79" t="str">
        <f t="shared" ref="B5507:B5570" si="86">IF($A5507&lt;$E$3, "Low", IF($A5507&lt;=$E$5, "Medium", "High"))</f>
        <v>Medium</v>
      </c>
    </row>
    <row r="5508" spans="1:2">
      <c r="A5508" s="2">
        <f>kredi_kart_musterileri!M374</f>
        <v>3751</v>
      </c>
      <c r="B5508" s="79" t="str">
        <f t="shared" si="86"/>
        <v>Medium</v>
      </c>
    </row>
    <row r="5509" spans="1:2">
      <c r="A5509" s="2">
        <f>kredi_kart_musterileri!M9120</f>
        <v>3751</v>
      </c>
      <c r="B5509" s="79" t="str">
        <f t="shared" si="86"/>
        <v>Medium</v>
      </c>
    </row>
    <row r="5510" spans="1:2">
      <c r="A5510" s="2">
        <f>kredi_kart_musterileri!M10075</f>
        <v>3750</v>
      </c>
      <c r="B5510" s="79" t="str">
        <f t="shared" si="86"/>
        <v>Medium</v>
      </c>
    </row>
    <row r="5511" spans="1:2">
      <c r="A5511" s="2">
        <f>kredi_kart_musterileri!M7698</f>
        <v>3749</v>
      </c>
      <c r="B5511" s="79" t="str">
        <f t="shared" si="86"/>
        <v>Medium</v>
      </c>
    </row>
    <row r="5512" spans="1:2">
      <c r="A5512" s="2">
        <f>kredi_kart_musterileri!M8647</f>
        <v>3749</v>
      </c>
      <c r="B5512" s="79" t="str">
        <f t="shared" si="86"/>
        <v>Medium</v>
      </c>
    </row>
    <row r="5513" spans="1:2">
      <c r="A5513" s="2">
        <f>kredi_kart_musterileri!M6760</f>
        <v>3747</v>
      </c>
      <c r="B5513" s="79" t="str">
        <f t="shared" si="86"/>
        <v>Medium</v>
      </c>
    </row>
    <row r="5514" spans="1:2">
      <c r="A5514" s="2">
        <f>kredi_kart_musterileri!M7018</f>
        <v>3745</v>
      </c>
      <c r="B5514" s="79" t="str">
        <f t="shared" si="86"/>
        <v>Medium</v>
      </c>
    </row>
    <row r="5515" spans="1:2">
      <c r="A5515" s="2">
        <f>kredi_kart_musterileri!M9601</f>
        <v>3744</v>
      </c>
      <c r="B5515" s="79" t="str">
        <f t="shared" si="86"/>
        <v>Medium</v>
      </c>
    </row>
    <row r="5516" spans="1:2">
      <c r="A5516" s="2">
        <f>kredi_kart_musterileri!M6190</f>
        <v>3743</v>
      </c>
      <c r="B5516" s="79" t="str">
        <f t="shared" si="86"/>
        <v>Medium</v>
      </c>
    </row>
    <row r="5517" spans="1:2">
      <c r="A5517" s="2">
        <f>kredi_kart_musterileri!M6262</f>
        <v>3743</v>
      </c>
      <c r="B5517" s="79" t="str">
        <f t="shared" si="86"/>
        <v>Medium</v>
      </c>
    </row>
    <row r="5518" spans="1:2">
      <c r="A5518" s="2">
        <f>kredi_kart_musterileri!M1410</f>
        <v>3742</v>
      </c>
      <c r="B5518" s="79" t="str">
        <f t="shared" si="86"/>
        <v>Medium</v>
      </c>
    </row>
    <row r="5519" spans="1:2">
      <c r="A5519" s="2">
        <f>kredi_kart_musterileri!M7867</f>
        <v>3742</v>
      </c>
      <c r="B5519" s="79" t="str">
        <f t="shared" si="86"/>
        <v>Medium</v>
      </c>
    </row>
    <row r="5520" spans="1:2">
      <c r="A5520" s="2">
        <f>kredi_kart_musterileri!M10065</f>
        <v>3742</v>
      </c>
      <c r="B5520" s="79" t="str">
        <f t="shared" si="86"/>
        <v>Medium</v>
      </c>
    </row>
    <row r="5521" spans="1:2">
      <c r="A5521" s="2">
        <f>kredi_kart_musterileri!M3929</f>
        <v>3741</v>
      </c>
      <c r="B5521" s="79" t="str">
        <f t="shared" si="86"/>
        <v>Medium</v>
      </c>
    </row>
    <row r="5522" spans="1:2">
      <c r="A5522" s="2">
        <f>kredi_kart_musterileri!M9801</f>
        <v>3736</v>
      </c>
      <c r="B5522" s="79" t="str">
        <f t="shared" si="86"/>
        <v>Medium</v>
      </c>
    </row>
    <row r="5523" spans="1:2">
      <c r="A5523" s="2">
        <f>kredi_kart_musterileri!M917</f>
        <v>3735</v>
      </c>
      <c r="B5523" s="79" t="str">
        <f t="shared" si="86"/>
        <v>Medium</v>
      </c>
    </row>
    <row r="5524" spans="1:2">
      <c r="A5524" s="2">
        <f>kredi_kart_musterileri!M1162</f>
        <v>3735</v>
      </c>
      <c r="B5524" s="79" t="str">
        <f t="shared" si="86"/>
        <v>Medium</v>
      </c>
    </row>
    <row r="5525" spans="1:2">
      <c r="A5525" s="2">
        <f>kredi_kart_musterileri!M1668</f>
        <v>3735</v>
      </c>
      <c r="B5525" s="79" t="str">
        <f t="shared" si="86"/>
        <v>Medium</v>
      </c>
    </row>
    <row r="5526" spans="1:2">
      <c r="A5526" s="2">
        <f>kredi_kart_musterileri!M1904</f>
        <v>3735</v>
      </c>
      <c r="B5526" s="79" t="str">
        <f t="shared" si="86"/>
        <v>Medium</v>
      </c>
    </row>
    <row r="5527" spans="1:2">
      <c r="A5527" s="2">
        <f>kredi_kart_musterileri!M2441</f>
        <v>3735</v>
      </c>
      <c r="B5527" s="79" t="str">
        <f t="shared" si="86"/>
        <v>Medium</v>
      </c>
    </row>
    <row r="5528" spans="1:2">
      <c r="A5528" s="2">
        <f>kredi_kart_musterileri!M2791</f>
        <v>3735</v>
      </c>
      <c r="B5528" s="79" t="str">
        <f t="shared" si="86"/>
        <v>Medium</v>
      </c>
    </row>
    <row r="5529" spans="1:2">
      <c r="A5529" s="2">
        <f>kredi_kart_musterileri!M8685</f>
        <v>3735</v>
      </c>
      <c r="B5529" s="79" t="str">
        <f t="shared" si="86"/>
        <v>Medium</v>
      </c>
    </row>
    <row r="5530" spans="1:2">
      <c r="A5530" s="2">
        <f>kredi_kart_musterileri!M9202</f>
        <v>3735</v>
      </c>
      <c r="B5530" s="79" t="str">
        <f t="shared" si="86"/>
        <v>Medium</v>
      </c>
    </row>
    <row r="5531" spans="1:2">
      <c r="A5531" s="2">
        <f>kredi_kart_musterileri!M9413</f>
        <v>3735</v>
      </c>
      <c r="B5531" s="79" t="str">
        <f t="shared" si="86"/>
        <v>Medium</v>
      </c>
    </row>
    <row r="5532" spans="1:2">
      <c r="A5532" s="2">
        <f>kredi_kart_musterileri!M9856</f>
        <v>3735</v>
      </c>
      <c r="B5532" s="79" t="str">
        <f t="shared" si="86"/>
        <v>Medium</v>
      </c>
    </row>
    <row r="5533" spans="1:2">
      <c r="A5533" s="2">
        <f>kredi_kart_musterileri!M10103</f>
        <v>3735</v>
      </c>
      <c r="B5533" s="79" t="str">
        <f t="shared" si="86"/>
        <v>Medium</v>
      </c>
    </row>
    <row r="5534" spans="1:2">
      <c r="A5534" s="2">
        <f>kredi_kart_musterileri!M3427</f>
        <v>3734</v>
      </c>
      <c r="B5534" s="79" t="str">
        <f t="shared" si="86"/>
        <v>Medium</v>
      </c>
    </row>
    <row r="5535" spans="1:2">
      <c r="A5535" s="2">
        <f>kredi_kart_musterileri!M7699</f>
        <v>3734</v>
      </c>
      <c r="B5535" s="79" t="str">
        <f t="shared" si="86"/>
        <v>Medium</v>
      </c>
    </row>
    <row r="5536" spans="1:2">
      <c r="A5536" s="2">
        <f>kredi_kart_musterileri!M9162</f>
        <v>3733</v>
      </c>
      <c r="B5536" s="79" t="str">
        <f t="shared" si="86"/>
        <v>Medium</v>
      </c>
    </row>
    <row r="5537" spans="1:2">
      <c r="A5537" s="2">
        <f>kredi_kart_musterileri!M7961</f>
        <v>3731</v>
      </c>
      <c r="B5537" s="79" t="str">
        <f t="shared" si="86"/>
        <v>Medium</v>
      </c>
    </row>
    <row r="5538" spans="1:2">
      <c r="A5538" s="2">
        <f>kredi_kart_musterileri!M9500</f>
        <v>3731</v>
      </c>
      <c r="B5538" s="79" t="str">
        <f t="shared" si="86"/>
        <v>Medium</v>
      </c>
    </row>
    <row r="5539" spans="1:2">
      <c r="A5539" s="2">
        <f>kredi_kart_musterileri!M1005</f>
        <v>3730</v>
      </c>
      <c r="B5539" s="79" t="str">
        <f t="shared" si="86"/>
        <v>Medium</v>
      </c>
    </row>
    <row r="5540" spans="1:2">
      <c r="A5540" s="2">
        <f>kredi_kart_musterileri!M9250</f>
        <v>3730</v>
      </c>
      <c r="B5540" s="79" t="str">
        <f t="shared" si="86"/>
        <v>Medium</v>
      </c>
    </row>
    <row r="5541" spans="1:2">
      <c r="A5541" s="2">
        <f>kredi_kart_musterileri!M3372</f>
        <v>3728</v>
      </c>
      <c r="B5541" s="79" t="str">
        <f t="shared" si="86"/>
        <v>Medium</v>
      </c>
    </row>
    <row r="5542" spans="1:2">
      <c r="A5542" s="2">
        <f>kredi_kart_musterileri!M9866</f>
        <v>3727</v>
      </c>
      <c r="B5542" s="79" t="str">
        <f t="shared" si="86"/>
        <v>Medium</v>
      </c>
    </row>
    <row r="5543" spans="1:2">
      <c r="A5543" s="2">
        <f>kredi_kart_musterileri!M9068</f>
        <v>3723</v>
      </c>
      <c r="B5543" s="79" t="str">
        <f t="shared" si="86"/>
        <v>Medium</v>
      </c>
    </row>
    <row r="5544" spans="1:2">
      <c r="A5544" s="2">
        <f>kredi_kart_musterileri!M9577</f>
        <v>3720</v>
      </c>
      <c r="B5544" s="79" t="str">
        <f t="shared" si="86"/>
        <v>Medium</v>
      </c>
    </row>
    <row r="5545" spans="1:2">
      <c r="A5545" s="2">
        <f>kredi_kart_musterileri!M5618</f>
        <v>3719</v>
      </c>
      <c r="B5545" s="79" t="str">
        <f t="shared" si="86"/>
        <v>Medium</v>
      </c>
    </row>
    <row r="5546" spans="1:2">
      <c r="A5546" s="2">
        <f>kredi_kart_musterileri!M8260</f>
        <v>3717</v>
      </c>
      <c r="B5546" s="79" t="str">
        <f t="shared" si="86"/>
        <v>Medium</v>
      </c>
    </row>
    <row r="5547" spans="1:2">
      <c r="A5547" s="2">
        <f>kredi_kart_musterileri!M5823</f>
        <v>3716</v>
      </c>
      <c r="B5547" s="79" t="str">
        <f t="shared" si="86"/>
        <v>Medium</v>
      </c>
    </row>
    <row r="5548" spans="1:2">
      <c r="A5548" s="2">
        <f>kredi_kart_musterileri!M625</f>
        <v>3714</v>
      </c>
      <c r="B5548" s="79" t="str">
        <f t="shared" si="86"/>
        <v>Medium</v>
      </c>
    </row>
    <row r="5549" spans="1:2">
      <c r="A5549" s="2">
        <f>kredi_kart_musterileri!M4816</f>
        <v>3714</v>
      </c>
      <c r="B5549" s="79" t="str">
        <f t="shared" si="86"/>
        <v>Medium</v>
      </c>
    </row>
    <row r="5550" spans="1:2">
      <c r="A5550" s="2">
        <f>kredi_kart_musterileri!M9138</f>
        <v>3711</v>
      </c>
      <c r="B5550" s="79" t="str">
        <f t="shared" si="86"/>
        <v>Medium</v>
      </c>
    </row>
    <row r="5551" spans="1:2">
      <c r="A5551" s="2">
        <f>kredi_kart_musterileri!M135</f>
        <v>3710</v>
      </c>
      <c r="B5551" s="79" t="str">
        <f t="shared" si="86"/>
        <v>Medium</v>
      </c>
    </row>
    <row r="5552" spans="1:2">
      <c r="A5552" s="2">
        <f>kredi_kart_musterileri!M8002</f>
        <v>3709</v>
      </c>
      <c r="B5552" s="79" t="str">
        <f t="shared" si="86"/>
        <v>Medium</v>
      </c>
    </row>
    <row r="5553" spans="1:2">
      <c r="A5553" s="2">
        <f>kredi_kart_musterileri!M10056</f>
        <v>3709</v>
      </c>
      <c r="B5553" s="79" t="str">
        <f t="shared" si="86"/>
        <v>Medium</v>
      </c>
    </row>
    <row r="5554" spans="1:2">
      <c r="A5554" s="2">
        <f>kredi_kart_musterileri!M1036</f>
        <v>3706</v>
      </c>
      <c r="B5554" s="79" t="str">
        <f t="shared" si="86"/>
        <v>Medium</v>
      </c>
    </row>
    <row r="5555" spans="1:2">
      <c r="A5555" s="2">
        <f>kredi_kart_musterileri!M9636</f>
        <v>3705</v>
      </c>
      <c r="B5555" s="79" t="str">
        <f t="shared" si="86"/>
        <v>Medium</v>
      </c>
    </row>
    <row r="5556" spans="1:2">
      <c r="A5556" s="2">
        <f>kredi_kart_musterileri!M2130</f>
        <v>3702</v>
      </c>
      <c r="B5556" s="79" t="str">
        <f t="shared" si="86"/>
        <v>Medium</v>
      </c>
    </row>
    <row r="5557" spans="1:2">
      <c r="A5557" s="2">
        <f>kredi_kart_musterileri!M2738</f>
        <v>3701</v>
      </c>
      <c r="B5557" s="79" t="str">
        <f t="shared" si="86"/>
        <v>Medium</v>
      </c>
    </row>
    <row r="5558" spans="1:2">
      <c r="A5558" s="2">
        <f>kredi_kart_musterileri!M9495</f>
        <v>3699</v>
      </c>
      <c r="B5558" s="79" t="str">
        <f t="shared" si="86"/>
        <v>Medium</v>
      </c>
    </row>
    <row r="5559" spans="1:2">
      <c r="A5559" s="2">
        <f>kredi_kart_musterileri!M4807</f>
        <v>3698</v>
      </c>
      <c r="B5559" s="79" t="str">
        <f t="shared" si="86"/>
        <v>Medium</v>
      </c>
    </row>
    <row r="5560" spans="1:2">
      <c r="A5560" s="2">
        <f>kredi_kart_musterileri!M3244</f>
        <v>3696</v>
      </c>
      <c r="B5560" s="79" t="str">
        <f t="shared" si="86"/>
        <v>Medium</v>
      </c>
    </row>
    <row r="5561" spans="1:2">
      <c r="A5561" s="2">
        <f>kredi_kart_musterileri!M10123</f>
        <v>3688</v>
      </c>
      <c r="B5561" s="79" t="str">
        <f t="shared" si="86"/>
        <v>Medium</v>
      </c>
    </row>
    <row r="5562" spans="1:2">
      <c r="A5562" s="2">
        <f>kredi_kart_musterileri!M2583</f>
        <v>3687</v>
      </c>
      <c r="B5562" s="79" t="str">
        <f t="shared" si="86"/>
        <v>Medium</v>
      </c>
    </row>
    <row r="5563" spans="1:2">
      <c r="A5563" s="2">
        <f>kredi_kart_musterileri!M1767</f>
        <v>3685</v>
      </c>
      <c r="B5563" s="79" t="str">
        <f t="shared" si="86"/>
        <v>Medium</v>
      </c>
    </row>
    <row r="5564" spans="1:2">
      <c r="A5564" s="2">
        <f>kredi_kart_musterileri!M4432</f>
        <v>3685</v>
      </c>
      <c r="B5564" s="79" t="str">
        <f t="shared" si="86"/>
        <v>Medium</v>
      </c>
    </row>
    <row r="5565" spans="1:2">
      <c r="A5565" s="2">
        <f>kredi_kart_musterileri!M8248</f>
        <v>3683</v>
      </c>
      <c r="B5565" s="79" t="str">
        <f t="shared" si="86"/>
        <v>Medium</v>
      </c>
    </row>
    <row r="5566" spans="1:2">
      <c r="A5566" s="2">
        <f>kredi_kart_musterileri!M2090</f>
        <v>3682</v>
      </c>
      <c r="B5566" s="79" t="str">
        <f t="shared" si="86"/>
        <v>Medium</v>
      </c>
    </row>
    <row r="5567" spans="1:2">
      <c r="A5567" s="2">
        <f>kredi_kart_musterileri!M5086</f>
        <v>3682</v>
      </c>
      <c r="B5567" s="79" t="str">
        <f t="shared" si="86"/>
        <v>Medium</v>
      </c>
    </row>
    <row r="5568" spans="1:2">
      <c r="A5568" s="2">
        <f>kredi_kart_musterileri!M6151</f>
        <v>3682</v>
      </c>
      <c r="B5568" s="79" t="str">
        <f t="shared" si="86"/>
        <v>Medium</v>
      </c>
    </row>
    <row r="5569" spans="1:2">
      <c r="A5569" s="2">
        <f>kredi_kart_musterileri!M9941</f>
        <v>3681</v>
      </c>
      <c r="B5569" s="79" t="str">
        <f t="shared" si="86"/>
        <v>Medium</v>
      </c>
    </row>
    <row r="5570" spans="1:2">
      <c r="A5570" s="2">
        <f>kredi_kart_musterileri!M6421</f>
        <v>3680</v>
      </c>
      <c r="B5570" s="79" t="str">
        <f t="shared" si="86"/>
        <v>Medium</v>
      </c>
    </row>
    <row r="5571" spans="1:2">
      <c r="A5571" s="2">
        <f>kredi_kart_musterileri!M9995</f>
        <v>3676</v>
      </c>
      <c r="B5571" s="79" t="str">
        <f t="shared" ref="B5571:B5634" si="87">IF($A5571&lt;$E$3, "Low", IF($A5571&lt;=$E$5, "Medium", "High"))</f>
        <v>Medium</v>
      </c>
    </row>
    <row r="5572" spans="1:2">
      <c r="A5572" s="2">
        <f>kredi_kart_musterileri!M3277</f>
        <v>3675</v>
      </c>
      <c r="B5572" s="79" t="str">
        <f t="shared" si="87"/>
        <v>Medium</v>
      </c>
    </row>
    <row r="5573" spans="1:2">
      <c r="A5573" s="2">
        <f>kredi_kart_musterileri!M4035</f>
        <v>3675</v>
      </c>
      <c r="B5573" s="79" t="str">
        <f t="shared" si="87"/>
        <v>Medium</v>
      </c>
    </row>
    <row r="5574" spans="1:2">
      <c r="A5574" s="2">
        <f>kredi_kart_musterileri!M565</f>
        <v>3674</v>
      </c>
      <c r="B5574" s="79" t="str">
        <f t="shared" si="87"/>
        <v>Medium</v>
      </c>
    </row>
    <row r="5575" spans="1:2">
      <c r="A5575" s="2">
        <f>kredi_kart_musterileri!M6702</f>
        <v>3674</v>
      </c>
      <c r="B5575" s="79" t="str">
        <f t="shared" si="87"/>
        <v>Medium</v>
      </c>
    </row>
    <row r="5576" spans="1:2">
      <c r="A5576" s="2">
        <f>kredi_kart_musterileri!M1071</f>
        <v>3673</v>
      </c>
      <c r="B5576" s="79" t="str">
        <f t="shared" si="87"/>
        <v>Medium</v>
      </c>
    </row>
    <row r="5577" spans="1:2">
      <c r="A5577" s="2">
        <f>kredi_kart_musterileri!M40</f>
        <v>3672</v>
      </c>
      <c r="B5577" s="79" t="str">
        <f t="shared" si="87"/>
        <v>Medium</v>
      </c>
    </row>
    <row r="5578" spans="1:2">
      <c r="A5578" s="2">
        <f>kredi_kart_musterileri!M4974</f>
        <v>3670</v>
      </c>
      <c r="B5578" s="79" t="str">
        <f t="shared" si="87"/>
        <v>Medium</v>
      </c>
    </row>
    <row r="5579" spans="1:2">
      <c r="A5579" s="2">
        <f>kredi_kart_musterileri!M9004</f>
        <v>3670</v>
      </c>
      <c r="B5579" s="79" t="str">
        <f t="shared" si="87"/>
        <v>Medium</v>
      </c>
    </row>
    <row r="5580" spans="1:2">
      <c r="A5580" s="2">
        <f>kredi_kart_musterileri!M9364</f>
        <v>3669</v>
      </c>
      <c r="B5580" s="79" t="str">
        <f t="shared" si="87"/>
        <v>Medium</v>
      </c>
    </row>
    <row r="5581" spans="1:2">
      <c r="A5581" s="2">
        <f>kredi_kart_musterileri!M3472</f>
        <v>3668</v>
      </c>
      <c r="B5581" s="79" t="str">
        <f t="shared" si="87"/>
        <v>Medium</v>
      </c>
    </row>
    <row r="5582" spans="1:2">
      <c r="A5582" s="2">
        <f>kredi_kart_musterileri!M8323</f>
        <v>3668</v>
      </c>
      <c r="B5582" s="79" t="str">
        <f t="shared" si="87"/>
        <v>Medium</v>
      </c>
    </row>
    <row r="5583" spans="1:2">
      <c r="A5583" s="2">
        <f>kredi_kart_musterileri!M1443</f>
        <v>3667</v>
      </c>
      <c r="B5583" s="79" t="str">
        <f t="shared" si="87"/>
        <v>Medium</v>
      </c>
    </row>
    <row r="5584" spans="1:2">
      <c r="A5584" s="2">
        <f>kredi_kart_musterileri!M7826</f>
        <v>3667</v>
      </c>
      <c r="B5584" s="79" t="str">
        <f t="shared" si="87"/>
        <v>Medium</v>
      </c>
    </row>
    <row r="5585" spans="1:2">
      <c r="A5585" s="2">
        <f>kredi_kart_musterileri!M5300</f>
        <v>3666</v>
      </c>
      <c r="B5585" s="79" t="str">
        <f t="shared" si="87"/>
        <v>Medium</v>
      </c>
    </row>
    <row r="5586" spans="1:2">
      <c r="A5586" s="2">
        <f>kredi_kart_musterileri!M1044</f>
        <v>3665</v>
      </c>
      <c r="B5586" s="79" t="str">
        <f t="shared" si="87"/>
        <v>Medium</v>
      </c>
    </row>
    <row r="5587" spans="1:2">
      <c r="A5587" s="2">
        <f>kredi_kart_musterileri!M1811</f>
        <v>3665</v>
      </c>
      <c r="B5587" s="79" t="str">
        <f t="shared" si="87"/>
        <v>Medium</v>
      </c>
    </row>
    <row r="5588" spans="1:2">
      <c r="A5588" s="2">
        <f>kredi_kart_musterileri!M1204</f>
        <v>3664</v>
      </c>
      <c r="B5588" s="79" t="str">
        <f t="shared" si="87"/>
        <v>Medium</v>
      </c>
    </row>
    <row r="5589" spans="1:2">
      <c r="A5589" s="2">
        <f>kredi_kart_musterileri!M3426</f>
        <v>3664</v>
      </c>
      <c r="B5589" s="79" t="str">
        <f t="shared" si="87"/>
        <v>Medium</v>
      </c>
    </row>
    <row r="5590" spans="1:2">
      <c r="A5590" s="2">
        <f>kredi_kart_musterileri!M7315</f>
        <v>3664</v>
      </c>
      <c r="B5590" s="79" t="str">
        <f t="shared" si="87"/>
        <v>Medium</v>
      </c>
    </row>
    <row r="5591" spans="1:2">
      <c r="A5591" s="2">
        <f>kredi_kart_musterileri!M605</f>
        <v>3663</v>
      </c>
      <c r="B5591" s="79" t="str">
        <f t="shared" si="87"/>
        <v>Medium</v>
      </c>
    </row>
    <row r="5592" spans="1:2">
      <c r="A5592" s="2">
        <f>kredi_kart_musterileri!M9836</f>
        <v>3660</v>
      </c>
      <c r="B5592" s="79" t="str">
        <f t="shared" si="87"/>
        <v>Medium</v>
      </c>
    </row>
    <row r="5593" spans="1:2">
      <c r="A5593" s="2">
        <f>kredi_kart_musterileri!M7320</f>
        <v>3659</v>
      </c>
      <c r="B5593" s="79" t="str">
        <f t="shared" si="87"/>
        <v>Medium</v>
      </c>
    </row>
    <row r="5594" spans="1:2">
      <c r="A5594" s="2">
        <f>kredi_kart_musterileri!M7814</f>
        <v>3659</v>
      </c>
      <c r="B5594" s="79" t="str">
        <f t="shared" si="87"/>
        <v>Medium</v>
      </c>
    </row>
    <row r="5595" spans="1:2">
      <c r="A5595" s="2">
        <f>kredi_kart_musterileri!M9993</f>
        <v>3659</v>
      </c>
      <c r="B5595" s="79" t="str">
        <f t="shared" si="87"/>
        <v>Medium</v>
      </c>
    </row>
    <row r="5596" spans="1:2">
      <c r="A5596" s="2">
        <f>kredi_kart_musterileri!M2097</f>
        <v>3657</v>
      </c>
      <c r="B5596" s="79" t="str">
        <f t="shared" si="87"/>
        <v>Medium</v>
      </c>
    </row>
    <row r="5597" spans="1:2">
      <c r="A5597" s="2">
        <f>kredi_kart_musterileri!M9930</f>
        <v>3657</v>
      </c>
      <c r="B5597" s="79" t="str">
        <f t="shared" si="87"/>
        <v>Medium</v>
      </c>
    </row>
    <row r="5598" spans="1:2">
      <c r="A5598" s="2">
        <f>kredi_kart_musterileri!M3325</f>
        <v>3654</v>
      </c>
      <c r="B5598" s="79" t="str">
        <f t="shared" si="87"/>
        <v>Medium</v>
      </c>
    </row>
    <row r="5599" spans="1:2">
      <c r="A5599" s="2">
        <f>kredi_kart_musterileri!M6646</f>
        <v>3654</v>
      </c>
      <c r="B5599" s="79" t="str">
        <f t="shared" si="87"/>
        <v>Medium</v>
      </c>
    </row>
    <row r="5600" spans="1:2">
      <c r="A5600" s="2">
        <f>kredi_kart_musterileri!M3060</f>
        <v>3653</v>
      </c>
      <c r="B5600" s="79" t="str">
        <f t="shared" si="87"/>
        <v>Medium</v>
      </c>
    </row>
    <row r="5601" spans="1:2">
      <c r="A5601" s="2">
        <f>kredi_kart_musterileri!M4532</f>
        <v>3653</v>
      </c>
      <c r="B5601" s="79" t="str">
        <f t="shared" si="87"/>
        <v>Medium</v>
      </c>
    </row>
    <row r="5602" spans="1:2">
      <c r="A5602" s="2">
        <f>kredi_kart_musterileri!M2118</f>
        <v>3652</v>
      </c>
      <c r="B5602" s="79" t="str">
        <f t="shared" si="87"/>
        <v>Medium</v>
      </c>
    </row>
    <row r="5603" spans="1:2">
      <c r="A5603" s="2">
        <f>kredi_kart_musterileri!M1202</f>
        <v>3651</v>
      </c>
      <c r="B5603" s="79" t="str">
        <f t="shared" si="87"/>
        <v>Medium</v>
      </c>
    </row>
    <row r="5604" spans="1:2">
      <c r="A5604" s="2">
        <f>kredi_kart_musterileri!M2796</f>
        <v>3650</v>
      </c>
      <c r="B5604" s="79" t="str">
        <f t="shared" si="87"/>
        <v>Medium</v>
      </c>
    </row>
    <row r="5605" spans="1:2">
      <c r="A5605" s="2">
        <f>kredi_kart_musterileri!M6031</f>
        <v>3650</v>
      </c>
      <c r="B5605" s="79" t="str">
        <f t="shared" si="87"/>
        <v>Medium</v>
      </c>
    </row>
    <row r="5606" spans="1:2">
      <c r="A5606" s="2">
        <f>kredi_kart_musterileri!M7520</f>
        <v>3649</v>
      </c>
      <c r="B5606" s="79" t="str">
        <f t="shared" si="87"/>
        <v>Medium</v>
      </c>
    </row>
    <row r="5607" spans="1:2">
      <c r="A5607" s="2">
        <f>kredi_kart_musterileri!M2860</f>
        <v>3647</v>
      </c>
      <c r="B5607" s="79" t="str">
        <f t="shared" si="87"/>
        <v>Medium</v>
      </c>
    </row>
    <row r="5608" spans="1:2">
      <c r="A5608" s="2">
        <f>kredi_kart_musterileri!M6337</f>
        <v>3647</v>
      </c>
      <c r="B5608" s="79" t="str">
        <f t="shared" si="87"/>
        <v>Medium</v>
      </c>
    </row>
    <row r="5609" spans="1:2">
      <c r="A5609" s="2">
        <f>kredi_kart_musterileri!M5280</f>
        <v>3646</v>
      </c>
      <c r="B5609" s="79" t="str">
        <f t="shared" si="87"/>
        <v>Medium</v>
      </c>
    </row>
    <row r="5610" spans="1:2">
      <c r="A5610" s="2">
        <f>kredi_kart_musterileri!M4129</f>
        <v>3645</v>
      </c>
      <c r="B5610" s="79" t="str">
        <f t="shared" si="87"/>
        <v>Medium</v>
      </c>
    </row>
    <row r="5611" spans="1:2">
      <c r="A5611" s="2">
        <f>kredi_kart_musterileri!M5708</f>
        <v>3645</v>
      </c>
      <c r="B5611" s="79" t="str">
        <f t="shared" si="87"/>
        <v>Medium</v>
      </c>
    </row>
    <row r="5612" spans="1:2">
      <c r="A5612" s="2">
        <f>kredi_kart_musterileri!M9981</f>
        <v>3645</v>
      </c>
      <c r="B5612" s="79" t="str">
        <f t="shared" si="87"/>
        <v>Medium</v>
      </c>
    </row>
    <row r="5613" spans="1:2">
      <c r="A5613" s="2">
        <f>kredi_kart_musterileri!M1736</f>
        <v>3642</v>
      </c>
      <c r="B5613" s="79" t="str">
        <f t="shared" si="87"/>
        <v>Medium</v>
      </c>
    </row>
    <row r="5614" spans="1:2">
      <c r="A5614" s="2">
        <f>kredi_kart_musterileri!M5928</f>
        <v>3642</v>
      </c>
      <c r="B5614" s="79" t="str">
        <f t="shared" si="87"/>
        <v>Medium</v>
      </c>
    </row>
    <row r="5615" spans="1:2">
      <c r="A5615" s="2">
        <f>kredi_kart_musterileri!M4164</f>
        <v>3640</v>
      </c>
      <c r="B5615" s="79" t="str">
        <f t="shared" si="87"/>
        <v>Medium</v>
      </c>
    </row>
    <row r="5616" spans="1:2">
      <c r="A5616" s="2">
        <f>kredi_kart_musterileri!M9549</f>
        <v>3640</v>
      </c>
      <c r="B5616" s="79" t="str">
        <f t="shared" si="87"/>
        <v>Medium</v>
      </c>
    </row>
    <row r="5617" spans="1:2">
      <c r="A5617" s="2">
        <f>kredi_kart_musterileri!M2955</f>
        <v>3639</v>
      </c>
      <c r="B5617" s="79" t="str">
        <f t="shared" si="87"/>
        <v>Medium</v>
      </c>
    </row>
    <row r="5618" spans="1:2">
      <c r="A5618" s="2">
        <f>kredi_kart_musterileri!M9932</f>
        <v>3638</v>
      </c>
      <c r="B5618" s="79" t="str">
        <f t="shared" si="87"/>
        <v>Medium</v>
      </c>
    </row>
    <row r="5619" spans="1:2">
      <c r="A5619" s="2">
        <f>kredi_kart_musterileri!M1264</f>
        <v>3637</v>
      </c>
      <c r="B5619" s="79" t="str">
        <f t="shared" si="87"/>
        <v>Medium</v>
      </c>
    </row>
    <row r="5620" spans="1:2">
      <c r="A5620" s="2">
        <f>kredi_kart_musterileri!M704</f>
        <v>3636</v>
      </c>
      <c r="B5620" s="79" t="str">
        <f t="shared" si="87"/>
        <v>Medium</v>
      </c>
    </row>
    <row r="5621" spans="1:2">
      <c r="A5621" s="2">
        <f>kredi_kart_musterileri!M2241</f>
        <v>3636</v>
      </c>
      <c r="B5621" s="79" t="str">
        <f t="shared" si="87"/>
        <v>Medium</v>
      </c>
    </row>
    <row r="5622" spans="1:2">
      <c r="A5622" s="2">
        <f>kredi_kart_musterileri!M5873</f>
        <v>3635</v>
      </c>
      <c r="B5622" s="79" t="str">
        <f t="shared" si="87"/>
        <v>Medium</v>
      </c>
    </row>
    <row r="5623" spans="1:2">
      <c r="A5623" s="2">
        <f>kredi_kart_musterileri!M5454</f>
        <v>3632</v>
      </c>
      <c r="B5623" s="79" t="str">
        <f t="shared" si="87"/>
        <v>Medium</v>
      </c>
    </row>
    <row r="5624" spans="1:2">
      <c r="A5624" s="2">
        <f>kredi_kart_musterileri!M9381</f>
        <v>3629</v>
      </c>
      <c r="B5624" s="79" t="str">
        <f t="shared" si="87"/>
        <v>Medium</v>
      </c>
    </row>
    <row r="5625" spans="1:2">
      <c r="A5625" s="2">
        <f>kredi_kart_musterileri!M9715</f>
        <v>3629</v>
      </c>
      <c r="B5625" s="79" t="str">
        <f t="shared" si="87"/>
        <v>Medium</v>
      </c>
    </row>
    <row r="5626" spans="1:2">
      <c r="A5626" s="2">
        <f>kredi_kart_musterileri!M8509</f>
        <v>3626</v>
      </c>
      <c r="B5626" s="79" t="str">
        <f t="shared" si="87"/>
        <v>Medium</v>
      </c>
    </row>
    <row r="5627" spans="1:2">
      <c r="A5627" s="2">
        <f>kredi_kart_musterileri!M1793</f>
        <v>3625</v>
      </c>
      <c r="B5627" s="79" t="str">
        <f t="shared" si="87"/>
        <v>Medium</v>
      </c>
    </row>
    <row r="5628" spans="1:2">
      <c r="A5628" s="2">
        <f>kredi_kart_musterileri!M574</f>
        <v>3624</v>
      </c>
      <c r="B5628" s="79" t="str">
        <f t="shared" si="87"/>
        <v>Medium</v>
      </c>
    </row>
    <row r="5629" spans="1:2">
      <c r="A5629" s="2">
        <f>kredi_kart_musterileri!M6134</f>
        <v>3624</v>
      </c>
      <c r="B5629" s="79" t="str">
        <f t="shared" si="87"/>
        <v>Medium</v>
      </c>
    </row>
    <row r="5630" spans="1:2">
      <c r="A5630" s="2">
        <f>kredi_kart_musterileri!M9520</f>
        <v>3624</v>
      </c>
      <c r="B5630" s="79" t="str">
        <f t="shared" si="87"/>
        <v>Medium</v>
      </c>
    </row>
    <row r="5631" spans="1:2">
      <c r="A5631" s="2">
        <f>kredi_kart_musterileri!M7937</f>
        <v>3618</v>
      </c>
      <c r="B5631" s="79" t="str">
        <f t="shared" si="87"/>
        <v>Medium</v>
      </c>
    </row>
    <row r="5632" spans="1:2">
      <c r="A5632" s="2">
        <f>kredi_kart_musterileri!M7711</f>
        <v>3617</v>
      </c>
      <c r="B5632" s="79" t="str">
        <f t="shared" si="87"/>
        <v>Medium</v>
      </c>
    </row>
    <row r="5633" spans="1:2">
      <c r="A5633" s="2">
        <f>kredi_kart_musterileri!M255</f>
        <v>3616</v>
      </c>
      <c r="B5633" s="79" t="str">
        <f t="shared" si="87"/>
        <v>Medium</v>
      </c>
    </row>
    <row r="5634" spans="1:2">
      <c r="A5634" s="2">
        <f>kredi_kart_musterileri!M1353</f>
        <v>3616</v>
      </c>
      <c r="B5634" s="79" t="str">
        <f t="shared" si="87"/>
        <v>Medium</v>
      </c>
    </row>
    <row r="5635" spans="1:2">
      <c r="A5635" s="2">
        <f>kredi_kart_musterileri!M1848</f>
        <v>3616</v>
      </c>
      <c r="B5635" s="79" t="str">
        <f t="shared" ref="B5635:B5698" si="88">IF($A5635&lt;$E$3, "Low", IF($A5635&lt;=$E$5, "Medium", "High"))</f>
        <v>Medium</v>
      </c>
    </row>
    <row r="5636" spans="1:2">
      <c r="A5636" s="2">
        <f>kredi_kart_musterileri!M9262</f>
        <v>3616</v>
      </c>
      <c r="B5636" s="79" t="str">
        <f t="shared" si="88"/>
        <v>Medium</v>
      </c>
    </row>
    <row r="5637" spans="1:2">
      <c r="A5637" s="2">
        <f>kredi_kart_musterileri!M1375</f>
        <v>3615</v>
      </c>
      <c r="B5637" s="79" t="str">
        <f t="shared" si="88"/>
        <v>Medium</v>
      </c>
    </row>
    <row r="5638" spans="1:2">
      <c r="A5638" s="2">
        <f>kredi_kart_musterileri!M4666</f>
        <v>3614</v>
      </c>
      <c r="B5638" s="79" t="str">
        <f t="shared" si="88"/>
        <v>Medium</v>
      </c>
    </row>
    <row r="5639" spans="1:2">
      <c r="A5639" s="2">
        <f>kredi_kart_musterileri!M7397</f>
        <v>3611</v>
      </c>
      <c r="B5639" s="79" t="str">
        <f t="shared" si="88"/>
        <v>Medium</v>
      </c>
    </row>
    <row r="5640" spans="1:2">
      <c r="A5640" s="2">
        <f>kredi_kart_musterileri!M1111</f>
        <v>3610</v>
      </c>
      <c r="B5640" s="79" t="str">
        <f t="shared" si="88"/>
        <v>Medium</v>
      </c>
    </row>
    <row r="5641" spans="1:2">
      <c r="A5641" s="2">
        <f>kredi_kart_musterileri!M4679</f>
        <v>3610</v>
      </c>
      <c r="B5641" s="79" t="str">
        <f t="shared" si="88"/>
        <v>Medium</v>
      </c>
    </row>
    <row r="5642" spans="1:2">
      <c r="A5642" s="2">
        <f>kredi_kart_musterileri!M5106</f>
        <v>3609</v>
      </c>
      <c r="B5642" s="79" t="str">
        <f t="shared" si="88"/>
        <v>Medium</v>
      </c>
    </row>
    <row r="5643" spans="1:2">
      <c r="A5643" s="2">
        <f>kredi_kart_musterileri!M8905</f>
        <v>3608</v>
      </c>
      <c r="B5643" s="79" t="str">
        <f t="shared" si="88"/>
        <v>Medium</v>
      </c>
    </row>
    <row r="5644" spans="1:2">
      <c r="A5644" s="2">
        <f>kredi_kart_musterileri!M4437</f>
        <v>3607</v>
      </c>
      <c r="B5644" s="79" t="str">
        <f t="shared" si="88"/>
        <v>Medium</v>
      </c>
    </row>
    <row r="5645" spans="1:2">
      <c r="A5645" s="2">
        <f>kredi_kart_musterileri!M6575</f>
        <v>3606</v>
      </c>
      <c r="B5645" s="79" t="str">
        <f t="shared" si="88"/>
        <v>Medium</v>
      </c>
    </row>
    <row r="5646" spans="1:2">
      <c r="A5646" s="2">
        <f>kredi_kart_musterileri!M7393</f>
        <v>3606</v>
      </c>
      <c r="B5646" s="79" t="str">
        <f t="shared" si="88"/>
        <v>Medium</v>
      </c>
    </row>
    <row r="5647" spans="1:2">
      <c r="A5647" s="2">
        <f>kredi_kart_musterileri!M8650</f>
        <v>3605</v>
      </c>
      <c r="B5647" s="79" t="str">
        <f t="shared" si="88"/>
        <v>Medium</v>
      </c>
    </row>
    <row r="5648" spans="1:2">
      <c r="A5648" s="2">
        <f>kredi_kart_musterileri!M3625</f>
        <v>3604</v>
      </c>
      <c r="B5648" s="79" t="str">
        <f t="shared" si="88"/>
        <v>Medium</v>
      </c>
    </row>
    <row r="5649" spans="1:2">
      <c r="A5649" s="2">
        <f>kredi_kart_musterileri!M6425</f>
        <v>3604</v>
      </c>
      <c r="B5649" s="79" t="str">
        <f t="shared" si="88"/>
        <v>Medium</v>
      </c>
    </row>
    <row r="5650" spans="1:2">
      <c r="A5650" s="2">
        <f>kredi_kart_musterileri!M9511</f>
        <v>3603</v>
      </c>
      <c r="B5650" s="79" t="str">
        <f t="shared" si="88"/>
        <v>Medium</v>
      </c>
    </row>
    <row r="5651" spans="1:2">
      <c r="A5651" s="2">
        <f>kredi_kart_musterileri!M1481</f>
        <v>3602</v>
      </c>
      <c r="B5651" s="79" t="str">
        <f t="shared" si="88"/>
        <v>Medium</v>
      </c>
    </row>
    <row r="5652" spans="1:2">
      <c r="A5652" s="2">
        <f>kredi_kart_musterileri!M1408</f>
        <v>3601</v>
      </c>
      <c r="B5652" s="79" t="str">
        <f t="shared" si="88"/>
        <v>Medium</v>
      </c>
    </row>
    <row r="5653" spans="1:2">
      <c r="A5653" s="2">
        <f>kredi_kart_musterileri!M7178</f>
        <v>3600</v>
      </c>
      <c r="B5653" s="79" t="str">
        <f t="shared" si="88"/>
        <v>Medium</v>
      </c>
    </row>
    <row r="5654" spans="1:2">
      <c r="A5654" s="2">
        <f>kredi_kart_musterileri!M7457</f>
        <v>3600</v>
      </c>
      <c r="B5654" s="79" t="str">
        <f t="shared" si="88"/>
        <v>Medium</v>
      </c>
    </row>
    <row r="5655" spans="1:2">
      <c r="A5655" s="2">
        <f>kredi_kart_musterileri!M9221</f>
        <v>3600</v>
      </c>
      <c r="B5655" s="79" t="str">
        <f t="shared" si="88"/>
        <v>Medium</v>
      </c>
    </row>
    <row r="5656" spans="1:2">
      <c r="A5656" s="2">
        <f>kredi_kart_musterileri!M9172</f>
        <v>3599</v>
      </c>
      <c r="B5656" s="79" t="str">
        <f t="shared" si="88"/>
        <v>Medium</v>
      </c>
    </row>
    <row r="5657" spans="1:2">
      <c r="A5657" s="2">
        <f>kredi_kart_musterileri!M6430</f>
        <v>3595</v>
      </c>
      <c r="B5657" s="79" t="str">
        <f t="shared" si="88"/>
        <v>Medium</v>
      </c>
    </row>
    <row r="5658" spans="1:2">
      <c r="A5658" s="2">
        <f>kredi_kart_musterileri!M6674</f>
        <v>3595</v>
      </c>
      <c r="B5658" s="79" t="str">
        <f t="shared" si="88"/>
        <v>Medium</v>
      </c>
    </row>
    <row r="5659" spans="1:2">
      <c r="A5659" s="2">
        <f>kredi_kart_musterileri!M9724</f>
        <v>3594</v>
      </c>
      <c r="B5659" s="79" t="str">
        <f t="shared" si="88"/>
        <v>Medium</v>
      </c>
    </row>
    <row r="5660" spans="1:2">
      <c r="A5660" s="2">
        <f>kredi_kart_musterileri!M9284</f>
        <v>3592</v>
      </c>
      <c r="B5660" s="79" t="str">
        <f t="shared" si="88"/>
        <v>Medium</v>
      </c>
    </row>
    <row r="5661" spans="1:2">
      <c r="A5661" s="2">
        <f>kredi_kart_musterileri!M5739</f>
        <v>3591</v>
      </c>
      <c r="B5661" s="79" t="str">
        <f t="shared" si="88"/>
        <v>Medium</v>
      </c>
    </row>
    <row r="5662" spans="1:2">
      <c r="A5662" s="2">
        <f>kredi_kart_musterileri!M7293</f>
        <v>3591</v>
      </c>
      <c r="B5662" s="79" t="str">
        <f t="shared" si="88"/>
        <v>Medium</v>
      </c>
    </row>
    <row r="5663" spans="1:2">
      <c r="A5663" s="2">
        <f>kredi_kart_musterileri!M9570</f>
        <v>3591</v>
      </c>
      <c r="B5663" s="79" t="str">
        <f t="shared" si="88"/>
        <v>Medium</v>
      </c>
    </row>
    <row r="5664" spans="1:2">
      <c r="A5664" s="2">
        <f>kredi_kart_musterileri!M1293</f>
        <v>3590</v>
      </c>
      <c r="B5664" s="79" t="str">
        <f t="shared" si="88"/>
        <v>Medium</v>
      </c>
    </row>
    <row r="5665" spans="1:2">
      <c r="A5665" s="2">
        <f>kredi_kart_musterileri!M4778</f>
        <v>3589</v>
      </c>
      <c r="B5665" s="79" t="str">
        <f t="shared" si="88"/>
        <v>Medium</v>
      </c>
    </row>
    <row r="5666" spans="1:2">
      <c r="A5666" s="2">
        <f>kredi_kart_musterileri!M1823</f>
        <v>3586</v>
      </c>
      <c r="B5666" s="79" t="str">
        <f t="shared" si="88"/>
        <v>Medium</v>
      </c>
    </row>
    <row r="5667" spans="1:2">
      <c r="A5667" s="2">
        <f>kredi_kart_musterileri!M2104</f>
        <v>3585</v>
      </c>
      <c r="B5667" s="79" t="str">
        <f t="shared" si="88"/>
        <v>Medium</v>
      </c>
    </row>
    <row r="5668" spans="1:2">
      <c r="A5668" s="2">
        <f>kredi_kart_musterileri!M5362</f>
        <v>3585</v>
      </c>
      <c r="B5668" s="79" t="str">
        <f t="shared" si="88"/>
        <v>Medium</v>
      </c>
    </row>
    <row r="5669" spans="1:2">
      <c r="A5669" s="2">
        <f>kredi_kart_musterileri!M5868</f>
        <v>3585</v>
      </c>
      <c r="B5669" s="79" t="str">
        <f t="shared" si="88"/>
        <v>Medium</v>
      </c>
    </row>
    <row r="5670" spans="1:2">
      <c r="A5670" s="2">
        <f>kredi_kart_musterileri!M9917</f>
        <v>3585</v>
      </c>
      <c r="B5670" s="79" t="str">
        <f t="shared" si="88"/>
        <v>Medium</v>
      </c>
    </row>
    <row r="5671" spans="1:2">
      <c r="A5671" s="2">
        <f>kredi_kart_musterileri!M970</f>
        <v>3583</v>
      </c>
      <c r="B5671" s="79" t="str">
        <f t="shared" si="88"/>
        <v>Medium</v>
      </c>
    </row>
    <row r="5672" spans="1:2">
      <c r="A5672" s="2">
        <f>kredi_kart_musterileri!M9722</f>
        <v>3581</v>
      </c>
      <c r="B5672" s="79" t="str">
        <f t="shared" si="88"/>
        <v>Medium</v>
      </c>
    </row>
    <row r="5673" spans="1:2">
      <c r="A5673" s="2">
        <f>kredi_kart_musterileri!M1467</f>
        <v>3578</v>
      </c>
      <c r="B5673" s="79" t="str">
        <f t="shared" si="88"/>
        <v>Medium</v>
      </c>
    </row>
    <row r="5674" spans="1:2">
      <c r="A5674" s="2">
        <f>kredi_kart_musterileri!M3265</f>
        <v>3578</v>
      </c>
      <c r="B5674" s="79" t="str">
        <f t="shared" si="88"/>
        <v>Medium</v>
      </c>
    </row>
    <row r="5675" spans="1:2">
      <c r="A5675" s="2">
        <f>kredi_kart_musterileri!M1090</f>
        <v>3575</v>
      </c>
      <c r="B5675" s="79" t="str">
        <f t="shared" si="88"/>
        <v>Medium</v>
      </c>
    </row>
    <row r="5676" spans="1:2">
      <c r="A5676" s="2">
        <f>kredi_kart_musterileri!M9484</f>
        <v>3575</v>
      </c>
      <c r="B5676" s="79" t="str">
        <f t="shared" si="88"/>
        <v>Medium</v>
      </c>
    </row>
    <row r="5677" spans="1:2">
      <c r="A5677" s="2">
        <f>kredi_kart_musterileri!M4713</f>
        <v>3573</v>
      </c>
      <c r="B5677" s="79" t="str">
        <f t="shared" si="88"/>
        <v>Medium</v>
      </c>
    </row>
    <row r="5678" spans="1:2">
      <c r="A5678" s="2">
        <f>kredi_kart_musterileri!M4327</f>
        <v>3570</v>
      </c>
      <c r="B5678" s="79" t="str">
        <f t="shared" si="88"/>
        <v>Medium</v>
      </c>
    </row>
    <row r="5679" spans="1:2">
      <c r="A5679" s="2">
        <f>kredi_kart_musterileri!M3968</f>
        <v>3569</v>
      </c>
      <c r="B5679" s="79" t="str">
        <f t="shared" si="88"/>
        <v>Medium</v>
      </c>
    </row>
    <row r="5680" spans="1:2">
      <c r="A5680" s="2">
        <f>kredi_kart_musterileri!M4934</f>
        <v>3569</v>
      </c>
      <c r="B5680" s="79" t="str">
        <f t="shared" si="88"/>
        <v>Medium</v>
      </c>
    </row>
    <row r="5681" spans="1:2">
      <c r="A5681" s="2">
        <f>kredi_kart_musterileri!M8848</f>
        <v>3569</v>
      </c>
      <c r="B5681" s="79" t="str">
        <f t="shared" si="88"/>
        <v>Medium</v>
      </c>
    </row>
    <row r="5682" spans="1:2">
      <c r="A5682" s="2">
        <f>kredi_kart_musterileri!M9772</f>
        <v>3569</v>
      </c>
      <c r="B5682" s="79" t="str">
        <f t="shared" si="88"/>
        <v>Medium</v>
      </c>
    </row>
    <row r="5683" spans="1:2">
      <c r="A5683" s="2">
        <f>kredi_kart_musterileri!M1972</f>
        <v>3568</v>
      </c>
      <c r="B5683" s="79" t="str">
        <f t="shared" si="88"/>
        <v>Medium</v>
      </c>
    </row>
    <row r="5684" spans="1:2">
      <c r="A5684" s="2">
        <f>kredi_kart_musterileri!M1393</f>
        <v>3566</v>
      </c>
      <c r="B5684" s="79" t="str">
        <f t="shared" si="88"/>
        <v>Medium</v>
      </c>
    </row>
    <row r="5685" spans="1:2">
      <c r="A5685" s="2">
        <f>kredi_kart_musterileri!M862</f>
        <v>3563</v>
      </c>
      <c r="B5685" s="79" t="str">
        <f t="shared" si="88"/>
        <v>Medium</v>
      </c>
    </row>
    <row r="5686" spans="1:2">
      <c r="A5686" s="2">
        <f>kredi_kart_musterileri!M5026</f>
        <v>3562</v>
      </c>
      <c r="B5686" s="79" t="str">
        <f t="shared" si="88"/>
        <v>Medium</v>
      </c>
    </row>
    <row r="5687" spans="1:2">
      <c r="A5687" s="2">
        <f>kredi_kart_musterileri!M6709</f>
        <v>3562</v>
      </c>
      <c r="B5687" s="79" t="str">
        <f t="shared" si="88"/>
        <v>Medium</v>
      </c>
    </row>
    <row r="5688" spans="1:2">
      <c r="A5688" s="2">
        <f>kredi_kart_musterileri!M4320</f>
        <v>3560</v>
      </c>
      <c r="B5688" s="79" t="str">
        <f t="shared" si="88"/>
        <v>Medium</v>
      </c>
    </row>
    <row r="5689" spans="1:2">
      <c r="A5689" s="2">
        <f>kredi_kart_musterileri!M529</f>
        <v>3558</v>
      </c>
      <c r="B5689" s="79" t="str">
        <f t="shared" si="88"/>
        <v>Medium</v>
      </c>
    </row>
    <row r="5690" spans="1:2">
      <c r="A5690" s="2">
        <f>kredi_kart_musterileri!M3017</f>
        <v>3558</v>
      </c>
      <c r="B5690" s="79" t="str">
        <f t="shared" si="88"/>
        <v>Medium</v>
      </c>
    </row>
    <row r="5691" spans="1:2">
      <c r="A5691" s="2">
        <f>kredi_kart_musterileri!M6618</f>
        <v>3558</v>
      </c>
      <c r="B5691" s="79" t="str">
        <f t="shared" si="88"/>
        <v>Medium</v>
      </c>
    </row>
    <row r="5692" spans="1:2">
      <c r="A5692" s="2">
        <f>kredi_kart_musterileri!M910</f>
        <v>3556</v>
      </c>
      <c r="B5692" s="79" t="str">
        <f t="shared" si="88"/>
        <v>Medium</v>
      </c>
    </row>
    <row r="5693" spans="1:2">
      <c r="A5693" s="2">
        <f>kredi_kart_musterileri!M1799</f>
        <v>3556</v>
      </c>
      <c r="B5693" s="79" t="str">
        <f t="shared" si="88"/>
        <v>Medium</v>
      </c>
    </row>
    <row r="5694" spans="1:2">
      <c r="A5694" s="2">
        <f>kredi_kart_musterileri!M4903</f>
        <v>3556</v>
      </c>
      <c r="B5694" s="79" t="str">
        <f t="shared" si="88"/>
        <v>Medium</v>
      </c>
    </row>
    <row r="5695" spans="1:2">
      <c r="A5695" s="2">
        <f>kredi_kart_musterileri!M8466</f>
        <v>3556</v>
      </c>
      <c r="B5695" s="79" t="str">
        <f t="shared" si="88"/>
        <v>Medium</v>
      </c>
    </row>
    <row r="5696" spans="1:2">
      <c r="A5696" s="2">
        <f>kredi_kart_musterileri!M816</f>
        <v>3555</v>
      </c>
      <c r="B5696" s="79" t="str">
        <f t="shared" si="88"/>
        <v>Medium</v>
      </c>
    </row>
    <row r="5697" spans="1:2">
      <c r="A5697" s="2">
        <f>kredi_kart_musterileri!M2935</f>
        <v>3554</v>
      </c>
      <c r="B5697" s="79" t="str">
        <f t="shared" si="88"/>
        <v>Medium</v>
      </c>
    </row>
    <row r="5698" spans="1:2">
      <c r="A5698" s="2">
        <f>kredi_kart_musterileri!M6215</f>
        <v>3554</v>
      </c>
      <c r="B5698" s="79" t="str">
        <f t="shared" si="88"/>
        <v>Medium</v>
      </c>
    </row>
    <row r="5699" spans="1:2">
      <c r="A5699" s="2">
        <f>kredi_kart_musterileri!M6609</f>
        <v>3554</v>
      </c>
      <c r="B5699" s="79" t="str">
        <f t="shared" ref="B5699:B5762" si="89">IF($A5699&lt;$E$3, "Low", IF($A5699&lt;=$E$5, "Medium", "High"))</f>
        <v>Medium</v>
      </c>
    </row>
    <row r="5700" spans="1:2">
      <c r="A5700" s="2">
        <f>kredi_kart_musterileri!M8300</f>
        <v>3554</v>
      </c>
      <c r="B5700" s="79" t="str">
        <f t="shared" si="89"/>
        <v>Medium</v>
      </c>
    </row>
    <row r="5701" spans="1:2">
      <c r="A5701" s="2">
        <f>kredi_kart_musterileri!M4926</f>
        <v>3553</v>
      </c>
      <c r="B5701" s="79" t="str">
        <f t="shared" si="89"/>
        <v>Medium</v>
      </c>
    </row>
    <row r="5702" spans="1:2">
      <c r="A5702" s="2">
        <f>kredi_kart_musterileri!M2407</f>
        <v>3552</v>
      </c>
      <c r="B5702" s="79" t="str">
        <f t="shared" si="89"/>
        <v>Medium</v>
      </c>
    </row>
    <row r="5703" spans="1:2">
      <c r="A5703" s="2">
        <f>kredi_kart_musterileri!M5382</f>
        <v>3552</v>
      </c>
      <c r="B5703" s="79" t="str">
        <f t="shared" si="89"/>
        <v>Medium</v>
      </c>
    </row>
    <row r="5704" spans="1:2">
      <c r="A5704" s="2">
        <f>kredi_kart_musterileri!M1893</f>
        <v>3549</v>
      </c>
      <c r="B5704" s="79" t="str">
        <f t="shared" si="89"/>
        <v>Medium</v>
      </c>
    </row>
    <row r="5705" spans="1:2">
      <c r="A5705" s="2">
        <f>kredi_kart_musterileri!M5235</f>
        <v>3549</v>
      </c>
      <c r="B5705" s="79" t="str">
        <f t="shared" si="89"/>
        <v>Medium</v>
      </c>
    </row>
    <row r="5706" spans="1:2">
      <c r="A5706" s="2">
        <f>kredi_kart_musterileri!M9738</f>
        <v>3548</v>
      </c>
      <c r="B5706" s="79" t="str">
        <f t="shared" si="89"/>
        <v>Medium</v>
      </c>
    </row>
    <row r="5707" spans="1:2">
      <c r="A5707" s="2">
        <f>kredi_kart_musterileri!M4871</f>
        <v>3547</v>
      </c>
      <c r="B5707" s="79" t="str">
        <f t="shared" si="89"/>
        <v>Medium</v>
      </c>
    </row>
    <row r="5708" spans="1:2">
      <c r="A5708" s="2">
        <f>kredi_kart_musterileri!M6812</f>
        <v>3546</v>
      </c>
      <c r="B5708" s="79" t="str">
        <f t="shared" si="89"/>
        <v>Medium</v>
      </c>
    </row>
    <row r="5709" spans="1:2">
      <c r="A5709" s="2">
        <f>kredi_kart_musterileri!M5835</f>
        <v>3545</v>
      </c>
      <c r="B5709" s="79" t="str">
        <f t="shared" si="89"/>
        <v>Medium</v>
      </c>
    </row>
    <row r="5710" spans="1:2">
      <c r="A5710" s="2">
        <f>kredi_kart_musterileri!M1891</f>
        <v>3544</v>
      </c>
      <c r="B5710" s="79" t="str">
        <f t="shared" si="89"/>
        <v>Medium</v>
      </c>
    </row>
    <row r="5711" spans="1:2">
      <c r="A5711" s="2">
        <f>kredi_kart_musterileri!M9823</f>
        <v>3544</v>
      </c>
      <c r="B5711" s="79" t="str">
        <f t="shared" si="89"/>
        <v>Medium</v>
      </c>
    </row>
    <row r="5712" spans="1:2">
      <c r="A5712" s="2">
        <f>kredi_kart_musterileri!M6063</f>
        <v>3542</v>
      </c>
      <c r="B5712" s="79" t="str">
        <f t="shared" si="89"/>
        <v>Medium</v>
      </c>
    </row>
    <row r="5713" spans="1:2">
      <c r="A5713" s="2">
        <f>kredi_kart_musterileri!M3069</f>
        <v>3541</v>
      </c>
      <c r="B5713" s="79" t="str">
        <f t="shared" si="89"/>
        <v>Medium</v>
      </c>
    </row>
    <row r="5714" spans="1:2">
      <c r="A5714" s="2">
        <f>kredi_kart_musterileri!M9362</f>
        <v>3541</v>
      </c>
      <c r="B5714" s="79" t="str">
        <f t="shared" si="89"/>
        <v>Medium</v>
      </c>
    </row>
    <row r="5715" spans="1:2">
      <c r="A5715" s="2">
        <f>kredi_kart_musterileri!M260</f>
        <v>3540</v>
      </c>
      <c r="B5715" s="79" t="str">
        <f t="shared" si="89"/>
        <v>Medium</v>
      </c>
    </row>
    <row r="5716" spans="1:2">
      <c r="A5716" s="2">
        <f>kredi_kart_musterileri!M2299</f>
        <v>3540</v>
      </c>
      <c r="B5716" s="79" t="str">
        <f t="shared" si="89"/>
        <v>Medium</v>
      </c>
    </row>
    <row r="5717" spans="1:2">
      <c r="A5717" s="2">
        <f>kredi_kart_musterileri!M491</f>
        <v>3539</v>
      </c>
      <c r="B5717" s="79" t="str">
        <f t="shared" si="89"/>
        <v>Medium</v>
      </c>
    </row>
    <row r="5718" spans="1:2">
      <c r="A5718" s="2">
        <f>kredi_kart_musterileri!M1611</f>
        <v>3539</v>
      </c>
      <c r="B5718" s="79" t="str">
        <f t="shared" si="89"/>
        <v>Medium</v>
      </c>
    </row>
    <row r="5719" spans="1:2">
      <c r="A5719" s="2">
        <f>kredi_kart_musterileri!M2751</f>
        <v>3539</v>
      </c>
      <c r="B5719" s="79" t="str">
        <f t="shared" si="89"/>
        <v>Medium</v>
      </c>
    </row>
    <row r="5720" spans="1:2">
      <c r="A5720" s="2">
        <f>kredi_kart_musterileri!M668</f>
        <v>3538</v>
      </c>
      <c r="B5720" s="79" t="str">
        <f t="shared" si="89"/>
        <v>Medium</v>
      </c>
    </row>
    <row r="5721" spans="1:2">
      <c r="A5721" s="2">
        <f>kredi_kart_musterileri!M3565</f>
        <v>3538</v>
      </c>
      <c r="B5721" s="79" t="str">
        <f t="shared" si="89"/>
        <v>Medium</v>
      </c>
    </row>
    <row r="5722" spans="1:2">
      <c r="A5722" s="2">
        <f>kredi_kart_musterileri!M664</f>
        <v>3537</v>
      </c>
      <c r="B5722" s="79" t="str">
        <f t="shared" si="89"/>
        <v>Medium</v>
      </c>
    </row>
    <row r="5723" spans="1:2">
      <c r="A5723" s="2">
        <f>kredi_kart_musterileri!M3462</f>
        <v>3537</v>
      </c>
      <c r="B5723" s="79" t="str">
        <f t="shared" si="89"/>
        <v>Medium</v>
      </c>
    </row>
    <row r="5724" spans="1:2">
      <c r="A5724" s="2">
        <f>kredi_kart_musterileri!M4418</f>
        <v>3537</v>
      </c>
      <c r="B5724" s="79" t="str">
        <f t="shared" si="89"/>
        <v>Medium</v>
      </c>
    </row>
    <row r="5725" spans="1:2">
      <c r="A5725" s="2">
        <f>kredi_kart_musterileri!M9196</f>
        <v>3536</v>
      </c>
      <c r="B5725" s="79" t="str">
        <f t="shared" si="89"/>
        <v>Medium</v>
      </c>
    </row>
    <row r="5726" spans="1:2">
      <c r="A5726" s="2">
        <f>kredi_kart_musterileri!M9474</f>
        <v>3535</v>
      </c>
      <c r="B5726" s="79" t="str">
        <f t="shared" si="89"/>
        <v>Medium</v>
      </c>
    </row>
    <row r="5727" spans="1:2">
      <c r="A5727" s="2">
        <f>kredi_kart_musterileri!M6711</f>
        <v>3534</v>
      </c>
      <c r="B5727" s="79" t="str">
        <f t="shared" si="89"/>
        <v>Medium</v>
      </c>
    </row>
    <row r="5728" spans="1:2">
      <c r="A5728" s="2">
        <f>kredi_kart_musterileri!M10029</f>
        <v>3534</v>
      </c>
      <c r="B5728" s="79" t="str">
        <f t="shared" si="89"/>
        <v>Medium</v>
      </c>
    </row>
    <row r="5729" spans="1:2">
      <c r="A5729" s="2">
        <f>kredi_kart_musterileri!M9775</f>
        <v>3533</v>
      </c>
      <c r="B5729" s="79" t="str">
        <f t="shared" si="89"/>
        <v>Medium</v>
      </c>
    </row>
    <row r="5730" spans="1:2">
      <c r="A5730" s="2">
        <f>kredi_kart_musterileri!M3863</f>
        <v>3532</v>
      </c>
      <c r="B5730" s="79" t="str">
        <f t="shared" si="89"/>
        <v>Medium</v>
      </c>
    </row>
    <row r="5731" spans="1:2">
      <c r="A5731" s="2">
        <f>kredi_kart_musterileri!M3987</f>
        <v>3532</v>
      </c>
      <c r="B5731" s="79" t="str">
        <f t="shared" si="89"/>
        <v>Medium</v>
      </c>
    </row>
    <row r="5732" spans="1:2">
      <c r="A5732" s="2">
        <f>kredi_kart_musterileri!M4612</f>
        <v>3532</v>
      </c>
      <c r="B5732" s="79" t="str">
        <f t="shared" si="89"/>
        <v>Medium</v>
      </c>
    </row>
    <row r="5733" spans="1:2">
      <c r="A5733" s="2">
        <f>kredi_kart_musterileri!M9974</f>
        <v>3526</v>
      </c>
      <c r="B5733" s="79" t="str">
        <f t="shared" si="89"/>
        <v>Medium</v>
      </c>
    </row>
    <row r="5734" spans="1:2">
      <c r="A5734" s="2">
        <f>kredi_kart_musterileri!M5557</f>
        <v>3525</v>
      </c>
      <c r="B5734" s="79" t="str">
        <f t="shared" si="89"/>
        <v>Medium</v>
      </c>
    </row>
    <row r="5735" spans="1:2">
      <c r="A5735" s="2">
        <f>kredi_kart_musterileri!M6093</f>
        <v>3524</v>
      </c>
      <c r="B5735" s="79" t="str">
        <f t="shared" si="89"/>
        <v>Medium</v>
      </c>
    </row>
    <row r="5736" spans="1:2">
      <c r="A5736" s="2">
        <f>kredi_kart_musterileri!M5943</f>
        <v>3523</v>
      </c>
      <c r="B5736" s="79" t="str">
        <f t="shared" si="89"/>
        <v>Medium</v>
      </c>
    </row>
    <row r="5737" spans="1:2">
      <c r="A5737" s="2">
        <f>kredi_kart_musterileri!M9691</f>
        <v>3523</v>
      </c>
      <c r="B5737" s="79" t="str">
        <f t="shared" si="89"/>
        <v>Medium</v>
      </c>
    </row>
    <row r="5738" spans="1:2">
      <c r="A5738" s="2">
        <f>kredi_kart_musterileri!M3724</f>
        <v>3521</v>
      </c>
      <c r="B5738" s="79" t="str">
        <f t="shared" si="89"/>
        <v>Medium</v>
      </c>
    </row>
    <row r="5739" spans="1:2">
      <c r="A5739" s="2">
        <f>kredi_kart_musterileri!M37</f>
        <v>3520</v>
      </c>
      <c r="B5739" s="79" t="str">
        <f t="shared" si="89"/>
        <v>Medium</v>
      </c>
    </row>
    <row r="5740" spans="1:2">
      <c r="A5740" s="2">
        <f>kredi_kart_musterileri!M8110</f>
        <v>3520</v>
      </c>
      <c r="B5740" s="79" t="str">
        <f t="shared" si="89"/>
        <v>Medium</v>
      </c>
    </row>
    <row r="5741" spans="1:2">
      <c r="A5741" s="2">
        <f>kredi_kart_musterileri!M1617</f>
        <v>3519</v>
      </c>
      <c r="B5741" s="79" t="str">
        <f t="shared" si="89"/>
        <v>Medium</v>
      </c>
    </row>
    <row r="5742" spans="1:2">
      <c r="A5742" s="2">
        <f>kredi_kart_musterileri!M8184</f>
        <v>3519</v>
      </c>
      <c r="B5742" s="79" t="str">
        <f t="shared" si="89"/>
        <v>Medium</v>
      </c>
    </row>
    <row r="5743" spans="1:2">
      <c r="A5743" s="2">
        <f>kredi_kart_musterileri!M607</f>
        <v>3518</v>
      </c>
      <c r="B5743" s="79" t="str">
        <f t="shared" si="89"/>
        <v>Medium</v>
      </c>
    </row>
    <row r="5744" spans="1:2">
      <c r="A5744" s="2">
        <f>kredi_kart_musterileri!M3191</f>
        <v>3518</v>
      </c>
      <c r="B5744" s="79" t="str">
        <f t="shared" si="89"/>
        <v>Medium</v>
      </c>
    </row>
    <row r="5745" spans="1:2">
      <c r="A5745" s="2">
        <f>kredi_kart_musterileri!M1464</f>
        <v>3517</v>
      </c>
      <c r="B5745" s="79" t="str">
        <f t="shared" si="89"/>
        <v>Medium</v>
      </c>
    </row>
    <row r="5746" spans="1:2">
      <c r="A5746" s="2">
        <f>kredi_kart_musterileri!M5551</f>
        <v>3517</v>
      </c>
      <c r="B5746" s="79" t="str">
        <f t="shared" si="89"/>
        <v>Medium</v>
      </c>
    </row>
    <row r="5747" spans="1:2">
      <c r="A5747" s="2">
        <f>kredi_kart_musterileri!M4214</f>
        <v>3515</v>
      </c>
      <c r="B5747" s="79" t="str">
        <f t="shared" si="89"/>
        <v>Medium</v>
      </c>
    </row>
    <row r="5748" spans="1:2">
      <c r="A5748" s="2">
        <f>kredi_kart_musterileri!M9266</f>
        <v>3515</v>
      </c>
      <c r="B5748" s="79" t="str">
        <f t="shared" si="89"/>
        <v>Medium</v>
      </c>
    </row>
    <row r="5749" spans="1:2">
      <c r="A5749" s="2">
        <f>kredi_kart_musterileri!M4191</f>
        <v>3512</v>
      </c>
      <c r="B5749" s="79" t="str">
        <f t="shared" si="89"/>
        <v>Medium</v>
      </c>
    </row>
    <row r="5750" spans="1:2">
      <c r="A5750" s="2">
        <f>kredi_kart_musterileri!M6162</f>
        <v>3511</v>
      </c>
      <c r="B5750" s="79" t="str">
        <f t="shared" si="89"/>
        <v>Medium</v>
      </c>
    </row>
    <row r="5751" spans="1:2">
      <c r="A5751" s="2">
        <f>kredi_kart_musterileri!M4577</f>
        <v>3510</v>
      </c>
      <c r="B5751" s="79" t="str">
        <f t="shared" si="89"/>
        <v>Medium</v>
      </c>
    </row>
    <row r="5752" spans="1:2">
      <c r="A5752" s="2">
        <f>kredi_kart_musterileri!M8084</f>
        <v>3510</v>
      </c>
      <c r="B5752" s="79" t="str">
        <f t="shared" si="89"/>
        <v>Medium</v>
      </c>
    </row>
    <row r="5753" spans="1:2">
      <c r="A5753" s="2">
        <f>kredi_kart_musterileri!M3421</f>
        <v>3509</v>
      </c>
      <c r="B5753" s="79" t="str">
        <f t="shared" si="89"/>
        <v>Medium</v>
      </c>
    </row>
    <row r="5754" spans="1:2">
      <c r="A5754" s="2">
        <f>kredi_kart_musterileri!M1110</f>
        <v>3506</v>
      </c>
      <c r="B5754" s="79" t="str">
        <f t="shared" si="89"/>
        <v>Medium</v>
      </c>
    </row>
    <row r="5755" spans="1:2">
      <c r="A5755" s="2">
        <f>kredi_kart_musterileri!M1801</f>
        <v>3506</v>
      </c>
      <c r="B5755" s="79" t="str">
        <f t="shared" si="89"/>
        <v>Medium</v>
      </c>
    </row>
    <row r="5756" spans="1:2">
      <c r="A5756" s="2">
        <f>kredi_kart_musterileri!M8551</f>
        <v>3505</v>
      </c>
      <c r="B5756" s="79" t="str">
        <f t="shared" si="89"/>
        <v>Medium</v>
      </c>
    </row>
    <row r="5757" spans="1:2">
      <c r="A5757" s="2">
        <f>kredi_kart_musterileri!M3417</f>
        <v>3504</v>
      </c>
      <c r="B5757" s="79" t="str">
        <f t="shared" si="89"/>
        <v>Medium</v>
      </c>
    </row>
    <row r="5758" spans="1:2">
      <c r="A5758" s="2">
        <f>kredi_kart_musterileri!M5775</f>
        <v>3503</v>
      </c>
      <c r="B5758" s="79" t="str">
        <f t="shared" si="89"/>
        <v>Medium</v>
      </c>
    </row>
    <row r="5759" spans="1:2">
      <c r="A5759" s="2">
        <f>kredi_kart_musterileri!M433</f>
        <v>3502</v>
      </c>
      <c r="B5759" s="79" t="str">
        <f t="shared" si="89"/>
        <v>Medium</v>
      </c>
    </row>
    <row r="5760" spans="1:2">
      <c r="A5760" s="2">
        <f>kredi_kart_musterileri!M6000</f>
        <v>3502</v>
      </c>
      <c r="B5760" s="79" t="str">
        <f t="shared" si="89"/>
        <v>Medium</v>
      </c>
    </row>
    <row r="5761" spans="1:2">
      <c r="A5761" s="2">
        <f>kredi_kart_musterileri!M1663</f>
        <v>3500</v>
      </c>
      <c r="B5761" s="79" t="str">
        <f t="shared" si="89"/>
        <v>Medium</v>
      </c>
    </row>
    <row r="5762" spans="1:2">
      <c r="A5762" s="2">
        <f>kredi_kart_musterileri!M6595</f>
        <v>3499</v>
      </c>
      <c r="B5762" s="79" t="str">
        <f t="shared" si="89"/>
        <v>Medium</v>
      </c>
    </row>
    <row r="5763" spans="1:2">
      <c r="A5763" s="2">
        <f>kredi_kart_musterileri!M3193</f>
        <v>3498</v>
      </c>
      <c r="B5763" s="79" t="str">
        <f t="shared" ref="B5763:B5826" si="90">IF($A5763&lt;$E$3, "Low", IF($A5763&lt;=$E$5, "Medium", "High"))</f>
        <v>Medium</v>
      </c>
    </row>
    <row r="5764" spans="1:2">
      <c r="A5764" s="2">
        <f>kredi_kart_musterileri!M2089</f>
        <v>3497</v>
      </c>
      <c r="B5764" s="79" t="str">
        <f t="shared" si="90"/>
        <v>Medium</v>
      </c>
    </row>
    <row r="5765" spans="1:2">
      <c r="A5765" s="2">
        <f>kredi_kart_musterileri!M6006</f>
        <v>3497</v>
      </c>
      <c r="B5765" s="79" t="str">
        <f t="shared" si="90"/>
        <v>Medium</v>
      </c>
    </row>
    <row r="5766" spans="1:2">
      <c r="A5766" s="2">
        <f>kredi_kart_musterileri!M4274</f>
        <v>3495</v>
      </c>
      <c r="B5766" s="79" t="str">
        <f t="shared" si="90"/>
        <v>Medium</v>
      </c>
    </row>
    <row r="5767" spans="1:2">
      <c r="A5767" s="2">
        <f>kredi_kart_musterileri!M8063</f>
        <v>3495</v>
      </c>
      <c r="B5767" s="79" t="str">
        <f t="shared" si="90"/>
        <v>Medium</v>
      </c>
    </row>
    <row r="5768" spans="1:2">
      <c r="A5768" s="2">
        <f>kredi_kart_musterileri!M6067</f>
        <v>3492</v>
      </c>
      <c r="B5768" s="79" t="str">
        <f t="shared" si="90"/>
        <v>Medium</v>
      </c>
    </row>
    <row r="5769" spans="1:2">
      <c r="A5769" s="2">
        <f>kredi_kart_musterileri!M6811</f>
        <v>3492</v>
      </c>
      <c r="B5769" s="79" t="str">
        <f t="shared" si="90"/>
        <v>Medium</v>
      </c>
    </row>
    <row r="5770" spans="1:2">
      <c r="A5770" s="2">
        <f>kredi_kart_musterileri!M3993</f>
        <v>3491</v>
      </c>
      <c r="B5770" s="79" t="str">
        <f t="shared" si="90"/>
        <v>Medium</v>
      </c>
    </row>
    <row r="5771" spans="1:2">
      <c r="A5771" s="2">
        <f>kredi_kart_musterileri!M3240</f>
        <v>3490</v>
      </c>
      <c r="B5771" s="79" t="str">
        <f t="shared" si="90"/>
        <v>Medium</v>
      </c>
    </row>
    <row r="5772" spans="1:2">
      <c r="A5772" s="2">
        <f>kredi_kart_musterileri!M7120</f>
        <v>3489</v>
      </c>
      <c r="B5772" s="79" t="str">
        <f t="shared" si="90"/>
        <v>Medium</v>
      </c>
    </row>
    <row r="5773" spans="1:2">
      <c r="A5773" s="2">
        <f>kredi_kart_musterileri!M8580</f>
        <v>3485</v>
      </c>
      <c r="B5773" s="79" t="str">
        <f t="shared" si="90"/>
        <v>Medium</v>
      </c>
    </row>
    <row r="5774" spans="1:2">
      <c r="A5774" s="2">
        <f>kredi_kart_musterileri!M165</f>
        <v>3482</v>
      </c>
      <c r="B5774" s="79" t="str">
        <f t="shared" si="90"/>
        <v>Medium</v>
      </c>
    </row>
    <row r="5775" spans="1:2">
      <c r="A5775" s="2">
        <f>kredi_kart_musterileri!M3644</f>
        <v>3482</v>
      </c>
      <c r="B5775" s="79" t="str">
        <f t="shared" si="90"/>
        <v>Medium</v>
      </c>
    </row>
    <row r="5776" spans="1:2">
      <c r="A5776" s="2">
        <f>kredi_kart_musterileri!M7941</f>
        <v>3481</v>
      </c>
      <c r="B5776" s="79" t="str">
        <f t="shared" si="90"/>
        <v>Medium</v>
      </c>
    </row>
    <row r="5777" spans="1:2">
      <c r="A5777" s="2">
        <f>kredi_kart_musterileri!M1892</f>
        <v>3480</v>
      </c>
      <c r="B5777" s="79" t="str">
        <f t="shared" si="90"/>
        <v>Medium</v>
      </c>
    </row>
    <row r="5778" spans="1:2">
      <c r="A5778" s="2">
        <f>kredi_kart_musterileri!M3054</f>
        <v>3480</v>
      </c>
      <c r="B5778" s="79" t="str">
        <f t="shared" si="90"/>
        <v>Medium</v>
      </c>
    </row>
    <row r="5779" spans="1:2">
      <c r="A5779" s="2">
        <f>kredi_kart_musterileri!M1752</f>
        <v>3478</v>
      </c>
      <c r="B5779" s="79" t="str">
        <f t="shared" si="90"/>
        <v>Medium</v>
      </c>
    </row>
    <row r="5780" spans="1:2">
      <c r="A5780" s="2">
        <f>kredi_kart_musterileri!M1813</f>
        <v>3478</v>
      </c>
      <c r="B5780" s="79" t="str">
        <f t="shared" si="90"/>
        <v>Medium</v>
      </c>
    </row>
    <row r="5781" spans="1:2">
      <c r="A5781" s="2">
        <f>kredi_kart_musterileri!M7101</f>
        <v>3478</v>
      </c>
      <c r="B5781" s="79" t="str">
        <f t="shared" si="90"/>
        <v>Medium</v>
      </c>
    </row>
    <row r="5782" spans="1:2">
      <c r="A5782" s="2">
        <f>kredi_kart_musterileri!M1564</f>
        <v>3477</v>
      </c>
      <c r="B5782" s="79" t="str">
        <f t="shared" si="90"/>
        <v>Medium</v>
      </c>
    </row>
    <row r="5783" spans="1:2">
      <c r="A5783" s="2">
        <f>kredi_kart_musterileri!M7067</f>
        <v>3477</v>
      </c>
      <c r="B5783" s="79" t="str">
        <f t="shared" si="90"/>
        <v>Medium</v>
      </c>
    </row>
    <row r="5784" spans="1:2">
      <c r="A5784" s="2">
        <f>kredi_kart_musterileri!M3489</f>
        <v>3476</v>
      </c>
      <c r="B5784" s="79" t="str">
        <f t="shared" si="90"/>
        <v>Medium</v>
      </c>
    </row>
    <row r="5785" spans="1:2">
      <c r="A5785" s="2">
        <f>kredi_kart_musterileri!M4294</f>
        <v>3476</v>
      </c>
      <c r="B5785" s="79" t="str">
        <f t="shared" si="90"/>
        <v>Medium</v>
      </c>
    </row>
    <row r="5786" spans="1:2">
      <c r="A5786" s="2">
        <f>kredi_kart_musterileri!M5549</f>
        <v>3474</v>
      </c>
      <c r="B5786" s="79" t="str">
        <f t="shared" si="90"/>
        <v>Medium</v>
      </c>
    </row>
    <row r="5787" spans="1:2">
      <c r="A5787" s="2">
        <f>kredi_kart_musterileri!M8166</f>
        <v>3472</v>
      </c>
      <c r="B5787" s="79" t="str">
        <f t="shared" si="90"/>
        <v>Medium</v>
      </c>
    </row>
    <row r="5788" spans="1:2">
      <c r="A5788" s="2">
        <f>kredi_kart_musterileri!M9872</f>
        <v>3472</v>
      </c>
      <c r="B5788" s="79" t="str">
        <f t="shared" si="90"/>
        <v>Medium</v>
      </c>
    </row>
    <row r="5789" spans="1:2">
      <c r="A5789" s="2">
        <f>kredi_kart_musterileri!M335</f>
        <v>3471</v>
      </c>
      <c r="B5789" s="79" t="str">
        <f t="shared" si="90"/>
        <v>Medium</v>
      </c>
    </row>
    <row r="5790" spans="1:2">
      <c r="A5790" s="2">
        <f>kredi_kart_musterileri!M2275</f>
        <v>3471</v>
      </c>
      <c r="B5790" s="79" t="str">
        <f t="shared" si="90"/>
        <v>Medium</v>
      </c>
    </row>
    <row r="5791" spans="1:2">
      <c r="A5791" s="2">
        <f>kredi_kart_musterileri!M9538</f>
        <v>3471</v>
      </c>
      <c r="B5791" s="79" t="str">
        <f t="shared" si="90"/>
        <v>Medium</v>
      </c>
    </row>
    <row r="5792" spans="1:2">
      <c r="A5792" s="2">
        <f>kredi_kart_musterileri!M3668</f>
        <v>3469</v>
      </c>
      <c r="B5792" s="79" t="str">
        <f t="shared" si="90"/>
        <v>Medium</v>
      </c>
    </row>
    <row r="5793" spans="1:2">
      <c r="A5793" s="2">
        <f>kredi_kart_musterileri!M6399</f>
        <v>3468</v>
      </c>
      <c r="B5793" s="79" t="str">
        <f t="shared" si="90"/>
        <v>Medium</v>
      </c>
    </row>
    <row r="5794" spans="1:2">
      <c r="A5794" s="2">
        <f>kredi_kart_musterileri!M9623</f>
        <v>3468</v>
      </c>
      <c r="B5794" s="79" t="str">
        <f t="shared" si="90"/>
        <v>Medium</v>
      </c>
    </row>
    <row r="5795" spans="1:2">
      <c r="A5795" s="2">
        <f>kredi_kart_musterileri!M6559</f>
        <v>3466</v>
      </c>
      <c r="B5795" s="79" t="str">
        <f t="shared" si="90"/>
        <v>Medium</v>
      </c>
    </row>
    <row r="5796" spans="1:2">
      <c r="A5796" s="2">
        <f>kredi_kart_musterileri!M9387</f>
        <v>3466</v>
      </c>
      <c r="B5796" s="79" t="str">
        <f t="shared" si="90"/>
        <v>Medium</v>
      </c>
    </row>
    <row r="5797" spans="1:2">
      <c r="A5797" s="2">
        <f>kredi_kart_musterileri!M9982</f>
        <v>3466</v>
      </c>
      <c r="B5797" s="79" t="str">
        <f t="shared" si="90"/>
        <v>Medium</v>
      </c>
    </row>
    <row r="5798" spans="1:2">
      <c r="A5798" s="2">
        <f>kredi_kart_musterileri!M5811</f>
        <v>3462</v>
      </c>
      <c r="B5798" s="79" t="str">
        <f t="shared" si="90"/>
        <v>Medium</v>
      </c>
    </row>
    <row r="5799" spans="1:2">
      <c r="A5799" s="2">
        <f>kredi_kart_musterileri!M9205</f>
        <v>3461</v>
      </c>
      <c r="B5799" s="79" t="str">
        <f t="shared" si="90"/>
        <v>Medium</v>
      </c>
    </row>
    <row r="5800" spans="1:2">
      <c r="A5800" s="2">
        <f>kredi_kart_musterileri!M940</f>
        <v>3460</v>
      </c>
      <c r="B5800" s="79" t="str">
        <f t="shared" si="90"/>
        <v>Medium</v>
      </c>
    </row>
    <row r="5801" spans="1:2">
      <c r="A5801" s="2">
        <f>kredi_kart_musterileri!M978</f>
        <v>3460</v>
      </c>
      <c r="B5801" s="79" t="str">
        <f t="shared" si="90"/>
        <v>Medium</v>
      </c>
    </row>
    <row r="5802" spans="1:2">
      <c r="A5802" s="2">
        <f>kredi_kart_musterileri!M4042</f>
        <v>3460</v>
      </c>
      <c r="B5802" s="79" t="str">
        <f t="shared" si="90"/>
        <v>Medium</v>
      </c>
    </row>
    <row r="5803" spans="1:2">
      <c r="A5803" s="2">
        <f>kredi_kart_musterileri!M8433</f>
        <v>3460</v>
      </c>
      <c r="B5803" s="79" t="str">
        <f t="shared" si="90"/>
        <v>Medium</v>
      </c>
    </row>
    <row r="5804" spans="1:2">
      <c r="A5804" s="2">
        <f>kredi_kart_musterileri!M3675</f>
        <v>3458</v>
      </c>
      <c r="B5804" s="79" t="str">
        <f t="shared" si="90"/>
        <v>Medium</v>
      </c>
    </row>
    <row r="5805" spans="1:2">
      <c r="A5805" s="2">
        <f>kredi_kart_musterileri!M4085</f>
        <v>3458</v>
      </c>
      <c r="B5805" s="79" t="str">
        <f t="shared" si="90"/>
        <v>Medium</v>
      </c>
    </row>
    <row r="5806" spans="1:2">
      <c r="A5806" s="2">
        <f>kredi_kart_musterileri!M1764</f>
        <v>3456</v>
      </c>
      <c r="B5806" s="79" t="str">
        <f t="shared" si="90"/>
        <v>Medium</v>
      </c>
    </row>
    <row r="5807" spans="1:2">
      <c r="A5807" s="2">
        <f>kredi_kart_musterileri!M6274</f>
        <v>3455</v>
      </c>
      <c r="B5807" s="79" t="str">
        <f t="shared" si="90"/>
        <v>Medium</v>
      </c>
    </row>
    <row r="5808" spans="1:2">
      <c r="A5808" s="2">
        <f>kredi_kart_musterileri!M98</f>
        <v>3454</v>
      </c>
      <c r="B5808" s="79" t="str">
        <f t="shared" si="90"/>
        <v>Medium</v>
      </c>
    </row>
    <row r="5809" spans="1:2">
      <c r="A5809" s="2">
        <f>kredi_kart_musterileri!M1623</f>
        <v>3454</v>
      </c>
      <c r="B5809" s="79" t="str">
        <f t="shared" si="90"/>
        <v>Medium</v>
      </c>
    </row>
    <row r="5810" spans="1:2">
      <c r="A5810" s="2">
        <f>kredi_kart_musterileri!M5114</f>
        <v>3454</v>
      </c>
      <c r="B5810" s="79" t="str">
        <f t="shared" si="90"/>
        <v>Medium</v>
      </c>
    </row>
    <row r="5811" spans="1:2">
      <c r="A5811" s="2">
        <f>kredi_kart_musterileri!M5940</f>
        <v>3454</v>
      </c>
      <c r="B5811" s="79" t="str">
        <f t="shared" si="90"/>
        <v>Medium</v>
      </c>
    </row>
    <row r="5812" spans="1:2">
      <c r="A5812" s="2">
        <f>kredi_kart_musterileri!M6651</f>
        <v>3453</v>
      </c>
      <c r="B5812" s="79" t="str">
        <f t="shared" si="90"/>
        <v>Medium</v>
      </c>
    </row>
    <row r="5813" spans="1:2">
      <c r="A5813" s="2">
        <f>kredi_kart_musterileri!M8611</f>
        <v>3453</v>
      </c>
      <c r="B5813" s="79" t="str">
        <f t="shared" si="90"/>
        <v>Medium</v>
      </c>
    </row>
    <row r="5814" spans="1:2">
      <c r="A5814" s="2">
        <f>kredi_kart_musterileri!M1094</f>
        <v>3452</v>
      </c>
      <c r="B5814" s="79" t="str">
        <f t="shared" si="90"/>
        <v>Medium</v>
      </c>
    </row>
    <row r="5815" spans="1:2">
      <c r="A5815" s="2">
        <f>kredi_kart_musterileri!M1737</f>
        <v>3451</v>
      </c>
      <c r="B5815" s="79" t="str">
        <f t="shared" si="90"/>
        <v>Medium</v>
      </c>
    </row>
    <row r="5816" spans="1:2">
      <c r="A5816" s="2">
        <f>kredi_kart_musterileri!M8274</f>
        <v>3451</v>
      </c>
      <c r="B5816" s="79" t="str">
        <f t="shared" si="90"/>
        <v>Medium</v>
      </c>
    </row>
    <row r="5817" spans="1:2">
      <c r="A5817" s="2">
        <f>kredi_kart_musterileri!M2630</f>
        <v>3450</v>
      </c>
      <c r="B5817" s="79" t="str">
        <f t="shared" si="90"/>
        <v>Medium</v>
      </c>
    </row>
    <row r="5818" spans="1:2">
      <c r="A5818" s="2">
        <f>kredi_kart_musterileri!M196</f>
        <v>3449</v>
      </c>
      <c r="B5818" s="79" t="str">
        <f t="shared" si="90"/>
        <v>Medium</v>
      </c>
    </row>
    <row r="5819" spans="1:2">
      <c r="A5819" s="2">
        <f>kredi_kart_musterileri!M8959</f>
        <v>3449</v>
      </c>
      <c r="B5819" s="79" t="str">
        <f t="shared" si="90"/>
        <v>Medium</v>
      </c>
    </row>
    <row r="5820" spans="1:2">
      <c r="A5820" s="2">
        <f>kredi_kart_musterileri!M6376</f>
        <v>3448</v>
      </c>
      <c r="B5820" s="79" t="str">
        <f t="shared" si="90"/>
        <v>Medium</v>
      </c>
    </row>
    <row r="5821" spans="1:2">
      <c r="A5821" s="2">
        <f>kredi_kart_musterileri!M460</f>
        <v>3445</v>
      </c>
      <c r="B5821" s="79" t="str">
        <f t="shared" si="90"/>
        <v>Medium</v>
      </c>
    </row>
    <row r="5822" spans="1:2">
      <c r="A5822" s="2">
        <f>kredi_kart_musterileri!M1493</f>
        <v>3444</v>
      </c>
      <c r="B5822" s="79" t="str">
        <f t="shared" si="90"/>
        <v>Medium</v>
      </c>
    </row>
    <row r="5823" spans="1:2">
      <c r="A5823" s="2">
        <f>kredi_kart_musterileri!M4345</f>
        <v>3443</v>
      </c>
      <c r="B5823" s="79" t="str">
        <f t="shared" si="90"/>
        <v>Medium</v>
      </c>
    </row>
    <row r="5824" spans="1:2">
      <c r="A5824" s="2">
        <f>kredi_kart_musterileri!M8949</f>
        <v>3442</v>
      </c>
      <c r="B5824" s="79" t="str">
        <f t="shared" si="90"/>
        <v>Medium</v>
      </c>
    </row>
    <row r="5825" spans="1:2">
      <c r="A5825" s="2">
        <f>kredi_kart_musterileri!M9499</f>
        <v>3442</v>
      </c>
      <c r="B5825" s="79" t="str">
        <f t="shared" si="90"/>
        <v>Medium</v>
      </c>
    </row>
    <row r="5826" spans="1:2">
      <c r="A5826" s="2">
        <f>kredi_kart_musterileri!M8179</f>
        <v>3439</v>
      </c>
      <c r="B5826" s="79" t="str">
        <f t="shared" si="90"/>
        <v>Medium</v>
      </c>
    </row>
    <row r="5827" spans="1:2">
      <c r="A5827" s="2">
        <f>kredi_kart_musterileri!M1369</f>
        <v>3438</v>
      </c>
      <c r="B5827" s="79" t="str">
        <f t="shared" ref="B5827:B5890" si="91">IF($A5827&lt;$E$3, "Low", IF($A5827&lt;=$E$5, "Medium", "High"))</f>
        <v>Medium</v>
      </c>
    </row>
    <row r="5828" spans="1:2">
      <c r="A5828" s="2">
        <f>kredi_kart_musterileri!M7938</f>
        <v>3437</v>
      </c>
      <c r="B5828" s="79" t="str">
        <f t="shared" si="91"/>
        <v>Medium</v>
      </c>
    </row>
    <row r="5829" spans="1:2">
      <c r="A5829" s="2">
        <f>kredi_kart_musterileri!M62</f>
        <v>3436</v>
      </c>
      <c r="B5829" s="79" t="str">
        <f t="shared" si="91"/>
        <v>Medium</v>
      </c>
    </row>
    <row r="5830" spans="1:2">
      <c r="A5830" s="2">
        <f>kredi_kart_musterileri!M2640</f>
        <v>3436</v>
      </c>
      <c r="B5830" s="79" t="str">
        <f t="shared" si="91"/>
        <v>Medium</v>
      </c>
    </row>
    <row r="5831" spans="1:2">
      <c r="A5831" s="2">
        <f>kredi_kart_musterileri!M4107</f>
        <v>3436</v>
      </c>
      <c r="B5831" s="79" t="str">
        <f t="shared" si="91"/>
        <v>Medium</v>
      </c>
    </row>
    <row r="5832" spans="1:2">
      <c r="A5832" s="2">
        <f>kredi_kart_musterileri!M9234</f>
        <v>3435</v>
      </c>
      <c r="B5832" s="79" t="str">
        <f t="shared" si="91"/>
        <v>Medium</v>
      </c>
    </row>
    <row r="5833" spans="1:2">
      <c r="A5833" s="2">
        <f>kredi_kart_musterileri!M4112</f>
        <v>3433</v>
      </c>
      <c r="B5833" s="79" t="str">
        <f t="shared" si="91"/>
        <v>Medium</v>
      </c>
    </row>
    <row r="5834" spans="1:2">
      <c r="A5834" s="2">
        <f>kredi_kart_musterileri!M4731</f>
        <v>3433</v>
      </c>
      <c r="B5834" s="79" t="str">
        <f t="shared" si="91"/>
        <v>Medium</v>
      </c>
    </row>
    <row r="5835" spans="1:2">
      <c r="A5835" s="2">
        <f>kredi_kart_musterileri!M7822</f>
        <v>3433</v>
      </c>
      <c r="B5835" s="79" t="str">
        <f t="shared" si="91"/>
        <v>Medium</v>
      </c>
    </row>
    <row r="5836" spans="1:2">
      <c r="A5836" s="2">
        <f>kredi_kart_musterileri!M8146</f>
        <v>3430</v>
      </c>
      <c r="B5836" s="79" t="str">
        <f t="shared" si="91"/>
        <v>Medium</v>
      </c>
    </row>
    <row r="5837" spans="1:2">
      <c r="A5837" s="2">
        <f>kredi_kart_musterileri!M4148</f>
        <v>3429</v>
      </c>
      <c r="B5837" s="79" t="str">
        <f t="shared" si="91"/>
        <v>Medium</v>
      </c>
    </row>
    <row r="5838" spans="1:2">
      <c r="A5838" s="2">
        <f>kredi_kart_musterileri!M6679</f>
        <v>3429</v>
      </c>
      <c r="B5838" s="79" t="str">
        <f t="shared" si="91"/>
        <v>Medium</v>
      </c>
    </row>
    <row r="5839" spans="1:2">
      <c r="A5839" s="2">
        <f>kredi_kart_musterileri!M8303</f>
        <v>3429</v>
      </c>
      <c r="B5839" s="79" t="str">
        <f t="shared" si="91"/>
        <v>Medium</v>
      </c>
    </row>
    <row r="5840" spans="1:2">
      <c r="A5840" s="2">
        <f>kredi_kart_musterileri!M9217</f>
        <v>3429</v>
      </c>
      <c r="B5840" s="79" t="str">
        <f t="shared" si="91"/>
        <v>Medium</v>
      </c>
    </row>
    <row r="5841" spans="1:2">
      <c r="A5841" s="2">
        <f>kredi_kart_musterileri!M681</f>
        <v>3428</v>
      </c>
      <c r="B5841" s="79" t="str">
        <f t="shared" si="91"/>
        <v>Medium</v>
      </c>
    </row>
    <row r="5842" spans="1:2">
      <c r="A5842" s="2">
        <f>kredi_kart_musterileri!M8485</f>
        <v>3428</v>
      </c>
      <c r="B5842" s="79" t="str">
        <f t="shared" si="91"/>
        <v>Medium</v>
      </c>
    </row>
    <row r="5843" spans="1:2">
      <c r="A5843" s="2">
        <f>kredi_kart_musterileri!M6436</f>
        <v>3427</v>
      </c>
      <c r="B5843" s="79" t="str">
        <f t="shared" si="91"/>
        <v>Medium</v>
      </c>
    </row>
    <row r="5844" spans="1:2">
      <c r="A5844" s="2">
        <f>kredi_kart_musterileri!M7046</f>
        <v>3427</v>
      </c>
      <c r="B5844" s="79" t="str">
        <f t="shared" si="91"/>
        <v>Medium</v>
      </c>
    </row>
    <row r="5845" spans="1:2">
      <c r="A5845" s="2">
        <f>kredi_kart_musterileri!M5660</f>
        <v>3426</v>
      </c>
      <c r="B5845" s="79" t="str">
        <f t="shared" si="91"/>
        <v>Medium</v>
      </c>
    </row>
    <row r="5846" spans="1:2">
      <c r="A5846" s="2">
        <f>kredi_kart_musterileri!M8214</f>
        <v>3426</v>
      </c>
      <c r="B5846" s="79" t="str">
        <f t="shared" si="91"/>
        <v>Medium</v>
      </c>
    </row>
    <row r="5847" spans="1:2">
      <c r="A5847" s="2">
        <f>kredi_kart_musterileri!M2809</f>
        <v>3424</v>
      </c>
      <c r="B5847" s="79" t="str">
        <f t="shared" si="91"/>
        <v>Medium</v>
      </c>
    </row>
    <row r="5848" spans="1:2">
      <c r="A5848" s="2">
        <f>kredi_kart_musterileri!M7348</f>
        <v>3424</v>
      </c>
      <c r="B5848" s="79" t="str">
        <f t="shared" si="91"/>
        <v>Medium</v>
      </c>
    </row>
    <row r="5849" spans="1:2">
      <c r="A5849" s="2">
        <f>kredi_kart_musterileri!M7275</f>
        <v>3423</v>
      </c>
      <c r="B5849" s="79" t="str">
        <f t="shared" si="91"/>
        <v>Medium</v>
      </c>
    </row>
    <row r="5850" spans="1:2">
      <c r="A5850" s="2">
        <f>kredi_kart_musterileri!M9276</f>
        <v>3423</v>
      </c>
      <c r="B5850" s="79" t="str">
        <f t="shared" si="91"/>
        <v>Medium</v>
      </c>
    </row>
    <row r="5851" spans="1:2">
      <c r="A5851" s="2">
        <f>kredi_kart_musterileri!M9664</f>
        <v>3423</v>
      </c>
      <c r="B5851" s="79" t="str">
        <f t="shared" si="91"/>
        <v>Medium</v>
      </c>
    </row>
    <row r="5852" spans="1:2">
      <c r="A5852" s="2">
        <f>kredi_kart_musterileri!M1827</f>
        <v>3422</v>
      </c>
      <c r="B5852" s="79" t="str">
        <f t="shared" si="91"/>
        <v>Medium</v>
      </c>
    </row>
    <row r="5853" spans="1:2">
      <c r="A5853" s="2">
        <f>kredi_kart_musterileri!M5032</f>
        <v>3422</v>
      </c>
      <c r="B5853" s="79" t="str">
        <f t="shared" si="91"/>
        <v>Medium</v>
      </c>
    </row>
    <row r="5854" spans="1:2">
      <c r="A5854" s="2">
        <f>kredi_kart_musterileri!M7748</f>
        <v>3422</v>
      </c>
      <c r="B5854" s="79" t="str">
        <f t="shared" si="91"/>
        <v>Medium</v>
      </c>
    </row>
    <row r="5855" spans="1:2">
      <c r="A5855" s="2">
        <f>kredi_kart_musterileri!M8170</f>
        <v>3422</v>
      </c>
      <c r="B5855" s="79" t="str">
        <f t="shared" si="91"/>
        <v>Medium</v>
      </c>
    </row>
    <row r="5856" spans="1:2">
      <c r="A5856" s="2">
        <f>kredi_kart_musterileri!M1591</f>
        <v>3421</v>
      </c>
      <c r="B5856" s="79" t="str">
        <f t="shared" si="91"/>
        <v>Medium</v>
      </c>
    </row>
    <row r="5857" spans="1:2">
      <c r="A5857" s="2">
        <f>kredi_kart_musterileri!M1875</f>
        <v>3421</v>
      </c>
      <c r="B5857" s="79" t="str">
        <f t="shared" si="91"/>
        <v>Medium</v>
      </c>
    </row>
    <row r="5858" spans="1:2">
      <c r="A5858" s="2">
        <f>kredi_kart_musterileri!M8604</f>
        <v>3421</v>
      </c>
      <c r="B5858" s="79" t="str">
        <f t="shared" si="91"/>
        <v>Medium</v>
      </c>
    </row>
    <row r="5859" spans="1:2">
      <c r="A5859" s="2">
        <f>kredi_kart_musterileri!M8101</f>
        <v>3420</v>
      </c>
      <c r="B5859" s="79" t="str">
        <f t="shared" si="91"/>
        <v>Medium</v>
      </c>
    </row>
    <row r="5860" spans="1:2">
      <c r="A5860" s="2">
        <f>kredi_kart_musterileri!M4</f>
        <v>3418</v>
      </c>
      <c r="B5860" s="79" t="str">
        <f t="shared" si="91"/>
        <v>Medium</v>
      </c>
    </row>
    <row r="5861" spans="1:2">
      <c r="A5861" s="2">
        <f>kredi_kart_musterileri!M951</f>
        <v>3417</v>
      </c>
      <c r="B5861" s="79" t="str">
        <f t="shared" si="91"/>
        <v>Medium</v>
      </c>
    </row>
    <row r="5862" spans="1:2">
      <c r="A5862" s="2">
        <f>kredi_kart_musterileri!M2962</f>
        <v>3417</v>
      </c>
      <c r="B5862" s="79" t="str">
        <f t="shared" si="91"/>
        <v>Medium</v>
      </c>
    </row>
    <row r="5863" spans="1:2">
      <c r="A5863" s="2">
        <f>kredi_kart_musterileri!M3289</f>
        <v>3417</v>
      </c>
      <c r="B5863" s="79" t="str">
        <f t="shared" si="91"/>
        <v>Medium</v>
      </c>
    </row>
    <row r="5864" spans="1:2">
      <c r="A5864" s="2">
        <f>kredi_kart_musterileri!M1203</f>
        <v>3416</v>
      </c>
      <c r="B5864" s="79" t="str">
        <f t="shared" si="91"/>
        <v>Medium</v>
      </c>
    </row>
    <row r="5865" spans="1:2">
      <c r="A5865" s="2">
        <f>kredi_kart_musterileri!M1456</f>
        <v>3416</v>
      </c>
      <c r="B5865" s="79" t="str">
        <f t="shared" si="91"/>
        <v>Medium</v>
      </c>
    </row>
    <row r="5866" spans="1:2">
      <c r="A5866" s="2">
        <f>kredi_kart_musterileri!M5996</f>
        <v>3416</v>
      </c>
      <c r="B5866" s="79" t="str">
        <f t="shared" si="91"/>
        <v>Medium</v>
      </c>
    </row>
    <row r="5867" spans="1:2">
      <c r="A5867" s="2">
        <f>kredi_kart_musterileri!M8102</f>
        <v>3416</v>
      </c>
      <c r="B5867" s="79" t="str">
        <f t="shared" si="91"/>
        <v>Medium</v>
      </c>
    </row>
    <row r="5868" spans="1:2">
      <c r="A5868" s="2">
        <f>kredi_kart_musterileri!M8766</f>
        <v>3416</v>
      </c>
      <c r="B5868" s="79" t="str">
        <f t="shared" si="91"/>
        <v>Medium</v>
      </c>
    </row>
    <row r="5869" spans="1:2">
      <c r="A5869" s="2">
        <f>kredi_kart_musterileri!M9607</f>
        <v>3416</v>
      </c>
      <c r="B5869" s="79" t="str">
        <f t="shared" si="91"/>
        <v>Medium</v>
      </c>
    </row>
    <row r="5870" spans="1:2">
      <c r="A5870" s="2">
        <f>kredi_kart_musterileri!M2800</f>
        <v>3414</v>
      </c>
      <c r="B5870" s="79" t="str">
        <f t="shared" si="91"/>
        <v>Medium</v>
      </c>
    </row>
    <row r="5871" spans="1:2">
      <c r="A5871" s="2">
        <f>kredi_kart_musterileri!M3702</f>
        <v>3413</v>
      </c>
      <c r="B5871" s="79" t="str">
        <f t="shared" si="91"/>
        <v>Medium</v>
      </c>
    </row>
    <row r="5872" spans="1:2">
      <c r="A5872" s="2">
        <f>kredi_kart_musterileri!M6428</f>
        <v>3413</v>
      </c>
      <c r="B5872" s="79" t="str">
        <f t="shared" si="91"/>
        <v>Medium</v>
      </c>
    </row>
    <row r="5873" spans="1:2">
      <c r="A5873" s="2">
        <f>kredi_kart_musterileri!M7654</f>
        <v>3413</v>
      </c>
      <c r="B5873" s="79" t="str">
        <f t="shared" si="91"/>
        <v>Medium</v>
      </c>
    </row>
    <row r="5874" spans="1:2">
      <c r="A5874" s="2">
        <f>kredi_kart_musterileri!M8408</f>
        <v>3413</v>
      </c>
      <c r="B5874" s="79" t="str">
        <f t="shared" si="91"/>
        <v>Medium</v>
      </c>
    </row>
    <row r="5875" spans="1:2">
      <c r="A5875" s="2">
        <f>kredi_kart_musterileri!M8504</f>
        <v>3413</v>
      </c>
      <c r="B5875" s="79" t="str">
        <f t="shared" si="91"/>
        <v>Medium</v>
      </c>
    </row>
    <row r="5876" spans="1:2">
      <c r="A5876" s="2">
        <f>kredi_kart_musterileri!M6181</f>
        <v>3411</v>
      </c>
      <c r="B5876" s="79" t="str">
        <f t="shared" si="91"/>
        <v>Medium</v>
      </c>
    </row>
    <row r="5877" spans="1:2">
      <c r="A5877" s="2">
        <f>kredi_kart_musterileri!M4609</f>
        <v>3410</v>
      </c>
      <c r="B5877" s="79" t="str">
        <f t="shared" si="91"/>
        <v>Medium</v>
      </c>
    </row>
    <row r="5878" spans="1:2">
      <c r="A5878" s="2">
        <f>kredi_kart_musterileri!M1477</f>
        <v>3404</v>
      </c>
      <c r="B5878" s="79" t="str">
        <f t="shared" si="91"/>
        <v>Medium</v>
      </c>
    </row>
    <row r="5879" spans="1:2">
      <c r="A5879" s="2">
        <f>kredi_kart_musterileri!M2643</f>
        <v>3402</v>
      </c>
      <c r="B5879" s="79" t="str">
        <f t="shared" si="91"/>
        <v>Medium</v>
      </c>
    </row>
    <row r="5880" spans="1:2">
      <c r="A5880" s="2">
        <f>kredi_kart_musterileri!M3654</f>
        <v>3402</v>
      </c>
      <c r="B5880" s="79" t="str">
        <f t="shared" si="91"/>
        <v>Medium</v>
      </c>
    </row>
    <row r="5881" spans="1:2">
      <c r="A5881" s="2">
        <f>kredi_kart_musterileri!M278</f>
        <v>3401</v>
      </c>
      <c r="B5881" s="79" t="str">
        <f t="shared" si="91"/>
        <v>Medium</v>
      </c>
    </row>
    <row r="5882" spans="1:2">
      <c r="A5882" s="2">
        <f>kredi_kart_musterileri!M2563</f>
        <v>3401</v>
      </c>
      <c r="B5882" s="79" t="str">
        <f t="shared" si="91"/>
        <v>Medium</v>
      </c>
    </row>
    <row r="5883" spans="1:2">
      <c r="A5883" s="2">
        <f>kredi_kart_musterileri!M6125</f>
        <v>3400</v>
      </c>
      <c r="B5883" s="79" t="str">
        <f t="shared" si="91"/>
        <v>Medium</v>
      </c>
    </row>
    <row r="5884" spans="1:2">
      <c r="A5884" s="2">
        <f>kredi_kart_musterileri!M1125</f>
        <v>3399</v>
      </c>
      <c r="B5884" s="79" t="str">
        <f t="shared" si="91"/>
        <v>Medium</v>
      </c>
    </row>
    <row r="5885" spans="1:2">
      <c r="A5885" s="2">
        <f>kredi_kart_musterileri!M9123</f>
        <v>3399</v>
      </c>
      <c r="B5885" s="79" t="str">
        <f t="shared" si="91"/>
        <v>Medium</v>
      </c>
    </row>
    <row r="5886" spans="1:2">
      <c r="A5886" s="2">
        <f>kredi_kart_musterileri!M9984</f>
        <v>3399</v>
      </c>
      <c r="B5886" s="79" t="str">
        <f t="shared" si="91"/>
        <v>Medium</v>
      </c>
    </row>
    <row r="5887" spans="1:2">
      <c r="A5887" s="2">
        <f>kredi_kart_musterileri!M1069</f>
        <v>3398</v>
      </c>
      <c r="B5887" s="79" t="str">
        <f t="shared" si="91"/>
        <v>Medium</v>
      </c>
    </row>
    <row r="5888" spans="1:2">
      <c r="A5888" s="2">
        <f>kredi_kart_musterileri!M7659</f>
        <v>3398</v>
      </c>
      <c r="B5888" s="79" t="str">
        <f t="shared" si="91"/>
        <v>Medium</v>
      </c>
    </row>
    <row r="5889" spans="1:2">
      <c r="A5889" s="2">
        <f>kredi_kart_musterileri!M2732</f>
        <v>3397</v>
      </c>
      <c r="B5889" s="79" t="str">
        <f t="shared" si="91"/>
        <v>Medium</v>
      </c>
    </row>
    <row r="5890" spans="1:2">
      <c r="A5890" s="2">
        <f>kredi_kart_musterileri!M6080</f>
        <v>3397</v>
      </c>
      <c r="B5890" s="79" t="str">
        <f t="shared" si="91"/>
        <v>Medium</v>
      </c>
    </row>
    <row r="5891" spans="1:2">
      <c r="A5891" s="2">
        <f>kredi_kart_musterileri!M2303</f>
        <v>3396</v>
      </c>
      <c r="B5891" s="79" t="str">
        <f t="shared" ref="B5891:B5954" si="92">IF($A5891&lt;$E$3, "Low", IF($A5891&lt;=$E$5, "Medium", "High"))</f>
        <v>Medium</v>
      </c>
    </row>
    <row r="5892" spans="1:2">
      <c r="A5892" s="2">
        <f>kredi_kart_musterileri!M4638</f>
        <v>3394</v>
      </c>
      <c r="B5892" s="79" t="str">
        <f t="shared" si="92"/>
        <v>Medium</v>
      </c>
    </row>
    <row r="5893" spans="1:2">
      <c r="A5893" s="2">
        <f>kredi_kart_musterileri!M8369</f>
        <v>3394</v>
      </c>
      <c r="B5893" s="79" t="str">
        <f t="shared" si="92"/>
        <v>Medium</v>
      </c>
    </row>
    <row r="5894" spans="1:2">
      <c r="A5894" s="2">
        <f>kredi_kart_musterileri!M8523</f>
        <v>3391</v>
      </c>
      <c r="B5894" s="79" t="str">
        <f t="shared" si="92"/>
        <v>Medium</v>
      </c>
    </row>
    <row r="5895" spans="1:2">
      <c r="A5895" s="2">
        <f>kredi_kart_musterileri!M9231</f>
        <v>3391</v>
      </c>
      <c r="B5895" s="79" t="str">
        <f t="shared" si="92"/>
        <v>Medium</v>
      </c>
    </row>
    <row r="5896" spans="1:2">
      <c r="A5896" s="2">
        <f>kredi_kart_musterileri!M5595</f>
        <v>3390</v>
      </c>
      <c r="B5896" s="79" t="str">
        <f t="shared" si="92"/>
        <v>Medium</v>
      </c>
    </row>
    <row r="5897" spans="1:2">
      <c r="A5897" s="2">
        <f>kredi_kart_musterileri!M7208</f>
        <v>3390</v>
      </c>
      <c r="B5897" s="79" t="str">
        <f t="shared" si="92"/>
        <v>Medium</v>
      </c>
    </row>
    <row r="5898" spans="1:2">
      <c r="A5898" s="2">
        <f>kredi_kart_musterileri!M5500</f>
        <v>3388</v>
      </c>
      <c r="B5898" s="79" t="str">
        <f t="shared" si="92"/>
        <v>Medium</v>
      </c>
    </row>
    <row r="5899" spans="1:2">
      <c r="A5899" s="2">
        <f>kredi_kart_musterileri!M9409</f>
        <v>3388</v>
      </c>
      <c r="B5899" s="79" t="str">
        <f t="shared" si="92"/>
        <v>Medium</v>
      </c>
    </row>
    <row r="5900" spans="1:2">
      <c r="A5900" s="2">
        <f>kredi_kart_musterileri!M9924</f>
        <v>3388</v>
      </c>
      <c r="B5900" s="79" t="str">
        <f t="shared" si="92"/>
        <v>Medium</v>
      </c>
    </row>
    <row r="5901" spans="1:2">
      <c r="A5901" s="2">
        <f>kredi_kart_musterileri!M245</f>
        <v>3387</v>
      </c>
      <c r="B5901" s="79" t="str">
        <f t="shared" si="92"/>
        <v>Medium</v>
      </c>
    </row>
    <row r="5902" spans="1:2">
      <c r="A5902" s="2">
        <f>kredi_kart_musterileri!M793</f>
        <v>3386</v>
      </c>
      <c r="B5902" s="79" t="str">
        <f t="shared" si="92"/>
        <v>Medium</v>
      </c>
    </row>
    <row r="5903" spans="1:2">
      <c r="A5903" s="2">
        <f>kredi_kart_musterileri!M804</f>
        <v>3386</v>
      </c>
      <c r="B5903" s="79" t="str">
        <f t="shared" si="92"/>
        <v>Medium</v>
      </c>
    </row>
    <row r="5904" spans="1:2">
      <c r="A5904" s="2">
        <f>kredi_kart_musterileri!M7066</f>
        <v>3386</v>
      </c>
      <c r="B5904" s="79" t="str">
        <f t="shared" si="92"/>
        <v>Medium</v>
      </c>
    </row>
    <row r="5905" spans="1:2">
      <c r="A5905" s="2">
        <f>kredi_kart_musterileri!M9548</f>
        <v>3384</v>
      </c>
      <c r="B5905" s="79" t="str">
        <f t="shared" si="92"/>
        <v>Medium</v>
      </c>
    </row>
    <row r="5906" spans="1:2">
      <c r="A5906" s="2">
        <f>kredi_kart_musterileri!M5777</f>
        <v>3383</v>
      </c>
      <c r="B5906" s="79" t="str">
        <f t="shared" si="92"/>
        <v>Medium</v>
      </c>
    </row>
    <row r="5907" spans="1:2">
      <c r="A5907" s="2">
        <f>kredi_kart_musterileri!M6834</f>
        <v>3382</v>
      </c>
      <c r="B5907" s="79" t="str">
        <f t="shared" si="92"/>
        <v>Medium</v>
      </c>
    </row>
    <row r="5908" spans="1:2">
      <c r="A5908" s="2">
        <f>kredi_kart_musterileri!M185</f>
        <v>3380</v>
      </c>
      <c r="B5908" s="79" t="str">
        <f t="shared" si="92"/>
        <v>Medium</v>
      </c>
    </row>
    <row r="5909" spans="1:2">
      <c r="A5909" s="2">
        <f>kredi_kart_musterileri!M1655</f>
        <v>3380</v>
      </c>
      <c r="B5909" s="79" t="str">
        <f t="shared" si="92"/>
        <v>Medium</v>
      </c>
    </row>
    <row r="5910" spans="1:2">
      <c r="A5910" s="2">
        <f>kredi_kart_musterileri!M8318</f>
        <v>3379</v>
      </c>
      <c r="B5910" s="79" t="str">
        <f t="shared" si="92"/>
        <v>Medium</v>
      </c>
    </row>
    <row r="5911" spans="1:2">
      <c r="A5911" s="2">
        <f>kredi_kart_musterileri!M332</f>
        <v>3378</v>
      </c>
      <c r="B5911" s="79" t="str">
        <f t="shared" si="92"/>
        <v>Medium</v>
      </c>
    </row>
    <row r="5912" spans="1:2">
      <c r="A5912" s="2">
        <f>kredi_kart_musterileri!M3470</f>
        <v>3378</v>
      </c>
      <c r="B5912" s="79" t="str">
        <f t="shared" si="92"/>
        <v>Medium</v>
      </c>
    </row>
    <row r="5913" spans="1:2">
      <c r="A5913" s="2">
        <f>kredi_kart_musterileri!M5006</f>
        <v>3378</v>
      </c>
      <c r="B5913" s="79" t="str">
        <f t="shared" si="92"/>
        <v>Medium</v>
      </c>
    </row>
    <row r="5914" spans="1:2">
      <c r="A5914" s="2">
        <f>kredi_kart_musterileri!M6109</f>
        <v>3378</v>
      </c>
      <c r="B5914" s="79" t="str">
        <f t="shared" si="92"/>
        <v>Medium</v>
      </c>
    </row>
    <row r="5915" spans="1:2">
      <c r="A5915" s="2">
        <f>kredi_kart_musterileri!M2417</f>
        <v>3377</v>
      </c>
      <c r="B5915" s="79" t="str">
        <f t="shared" si="92"/>
        <v>Medium</v>
      </c>
    </row>
    <row r="5916" spans="1:2">
      <c r="A5916" s="2">
        <f>kredi_kart_musterileri!M2766</f>
        <v>3377</v>
      </c>
      <c r="B5916" s="79" t="str">
        <f t="shared" si="92"/>
        <v>Medium</v>
      </c>
    </row>
    <row r="5917" spans="1:2">
      <c r="A5917" s="2">
        <f>kredi_kart_musterileri!M7175</f>
        <v>3376</v>
      </c>
      <c r="B5917" s="79" t="str">
        <f t="shared" si="92"/>
        <v>Medium</v>
      </c>
    </row>
    <row r="5918" spans="1:2">
      <c r="A5918" s="2">
        <f>kredi_kart_musterileri!M9672</f>
        <v>3375</v>
      </c>
      <c r="B5918" s="79" t="str">
        <f t="shared" si="92"/>
        <v>Medium</v>
      </c>
    </row>
    <row r="5919" spans="1:2">
      <c r="A5919" s="2">
        <f>kredi_kart_musterileri!M5356</f>
        <v>3372</v>
      </c>
      <c r="B5919" s="79" t="str">
        <f t="shared" si="92"/>
        <v>Medium</v>
      </c>
    </row>
    <row r="5920" spans="1:2">
      <c r="A5920" s="2">
        <f>kredi_kart_musterileri!M9504</f>
        <v>3371</v>
      </c>
      <c r="B5920" s="79" t="str">
        <f t="shared" si="92"/>
        <v>Medium</v>
      </c>
    </row>
    <row r="5921" spans="1:2">
      <c r="A5921" s="2">
        <f>kredi_kart_musterileri!M4641</f>
        <v>3370</v>
      </c>
      <c r="B5921" s="79" t="str">
        <f t="shared" si="92"/>
        <v>Medium</v>
      </c>
    </row>
    <row r="5922" spans="1:2">
      <c r="A5922" s="2">
        <f>kredi_kart_musterileri!M7558</f>
        <v>3370</v>
      </c>
      <c r="B5922" s="79" t="str">
        <f t="shared" si="92"/>
        <v>Medium</v>
      </c>
    </row>
    <row r="5923" spans="1:2">
      <c r="A5923" s="2">
        <f>kredi_kart_musterileri!M5952</f>
        <v>3369</v>
      </c>
      <c r="B5923" s="79" t="str">
        <f t="shared" si="92"/>
        <v>Medium</v>
      </c>
    </row>
    <row r="5924" spans="1:2">
      <c r="A5924" s="2">
        <f>kredi_kart_musterileri!M8174</f>
        <v>3369</v>
      </c>
      <c r="B5924" s="79" t="str">
        <f t="shared" si="92"/>
        <v>Medium</v>
      </c>
    </row>
    <row r="5925" spans="1:2">
      <c r="A5925" s="2">
        <f>kredi_kart_musterileri!M1075</f>
        <v>3368</v>
      </c>
      <c r="B5925" s="79" t="str">
        <f t="shared" si="92"/>
        <v>Medium</v>
      </c>
    </row>
    <row r="5926" spans="1:2">
      <c r="A5926" s="2">
        <f>kredi_kart_musterileri!M8370</f>
        <v>3367</v>
      </c>
      <c r="B5926" s="79" t="str">
        <f t="shared" si="92"/>
        <v>Medium</v>
      </c>
    </row>
    <row r="5927" spans="1:2">
      <c r="A5927" s="2">
        <f>kredi_kart_musterileri!M7247</f>
        <v>3361</v>
      </c>
      <c r="B5927" s="79" t="str">
        <f t="shared" si="92"/>
        <v>Medium</v>
      </c>
    </row>
    <row r="5928" spans="1:2">
      <c r="A5928" s="2">
        <f>kredi_kart_musterileri!M1382</f>
        <v>3360</v>
      </c>
      <c r="B5928" s="79" t="str">
        <f t="shared" si="92"/>
        <v>Medium</v>
      </c>
    </row>
    <row r="5929" spans="1:2">
      <c r="A5929" s="2">
        <f>kredi_kart_musterileri!M5134</f>
        <v>3359</v>
      </c>
      <c r="B5929" s="79" t="str">
        <f t="shared" si="92"/>
        <v>Medium</v>
      </c>
    </row>
    <row r="5930" spans="1:2">
      <c r="A5930" s="2">
        <f>kredi_kart_musterileri!M7833</f>
        <v>3359</v>
      </c>
      <c r="B5930" s="79" t="str">
        <f t="shared" si="92"/>
        <v>Medium</v>
      </c>
    </row>
    <row r="5931" spans="1:2">
      <c r="A5931" s="2">
        <f>kredi_kart_musterileri!M757</f>
        <v>3358</v>
      </c>
      <c r="B5931" s="79" t="str">
        <f t="shared" si="92"/>
        <v>Medium</v>
      </c>
    </row>
    <row r="5932" spans="1:2">
      <c r="A5932" s="2">
        <f>kredi_kart_musterileri!M181</f>
        <v>3356</v>
      </c>
      <c r="B5932" s="79" t="str">
        <f t="shared" si="92"/>
        <v>Medium</v>
      </c>
    </row>
    <row r="5933" spans="1:2">
      <c r="A5933" s="2">
        <f>kredi_kart_musterileri!M7145</f>
        <v>3356</v>
      </c>
      <c r="B5933" s="79" t="str">
        <f t="shared" si="92"/>
        <v>Medium</v>
      </c>
    </row>
    <row r="5934" spans="1:2">
      <c r="A5934" s="2">
        <f>kredi_kart_musterileri!M8388</f>
        <v>3356</v>
      </c>
      <c r="B5934" s="79" t="str">
        <f t="shared" si="92"/>
        <v>Medium</v>
      </c>
    </row>
    <row r="5935" spans="1:2">
      <c r="A5935" s="2">
        <f>kredi_kart_musterileri!M5378</f>
        <v>3355</v>
      </c>
      <c r="B5935" s="79" t="str">
        <f t="shared" si="92"/>
        <v>Medium</v>
      </c>
    </row>
    <row r="5936" spans="1:2">
      <c r="A5936" s="2">
        <f>kredi_kart_musterileri!M270</f>
        <v>3353</v>
      </c>
      <c r="B5936" s="79" t="str">
        <f t="shared" si="92"/>
        <v>Medium</v>
      </c>
    </row>
    <row r="5937" spans="1:2">
      <c r="A5937" s="2">
        <f>kredi_kart_musterileri!M1333</f>
        <v>3352</v>
      </c>
      <c r="B5937" s="79" t="str">
        <f t="shared" si="92"/>
        <v>Medium</v>
      </c>
    </row>
    <row r="5938" spans="1:2">
      <c r="A5938" s="2">
        <f>kredi_kart_musterileri!M9764</f>
        <v>3352</v>
      </c>
      <c r="B5938" s="79" t="str">
        <f t="shared" si="92"/>
        <v>Medium</v>
      </c>
    </row>
    <row r="5939" spans="1:2">
      <c r="A5939" s="2">
        <f>kredi_kart_musterileri!M2702</f>
        <v>3351</v>
      </c>
      <c r="B5939" s="79" t="str">
        <f t="shared" si="92"/>
        <v>Medium</v>
      </c>
    </row>
    <row r="5940" spans="1:2">
      <c r="A5940" s="2">
        <f>kredi_kart_musterileri!M2842</f>
        <v>3351</v>
      </c>
      <c r="B5940" s="79" t="str">
        <f t="shared" si="92"/>
        <v>Medium</v>
      </c>
    </row>
    <row r="5941" spans="1:2">
      <c r="A5941" s="2">
        <f>kredi_kart_musterileri!M2381</f>
        <v>3350</v>
      </c>
      <c r="B5941" s="79" t="str">
        <f t="shared" si="92"/>
        <v>Medium</v>
      </c>
    </row>
    <row r="5942" spans="1:2">
      <c r="A5942" s="2">
        <f>kredi_kart_musterileri!M7984</f>
        <v>3350</v>
      </c>
      <c r="B5942" s="79" t="str">
        <f t="shared" si="92"/>
        <v>Medium</v>
      </c>
    </row>
    <row r="5943" spans="1:2">
      <c r="A5943" s="2">
        <f>kredi_kart_musterileri!M7081</f>
        <v>3349</v>
      </c>
      <c r="B5943" s="79" t="str">
        <f t="shared" si="92"/>
        <v>Medium</v>
      </c>
    </row>
    <row r="5944" spans="1:2">
      <c r="A5944" s="2">
        <f>kredi_kart_musterileri!M6693</f>
        <v>3347</v>
      </c>
      <c r="B5944" s="79" t="str">
        <f t="shared" si="92"/>
        <v>Medium</v>
      </c>
    </row>
    <row r="5945" spans="1:2">
      <c r="A5945" s="2">
        <f>kredi_kart_musterileri!M1252</f>
        <v>3346</v>
      </c>
      <c r="B5945" s="79" t="str">
        <f t="shared" si="92"/>
        <v>Medium</v>
      </c>
    </row>
    <row r="5946" spans="1:2">
      <c r="A5946" s="2">
        <f>kredi_kart_musterileri!M765</f>
        <v>3343</v>
      </c>
      <c r="B5946" s="79" t="str">
        <f t="shared" si="92"/>
        <v>Medium</v>
      </c>
    </row>
    <row r="5947" spans="1:2">
      <c r="A5947" s="2">
        <f>kredi_kart_musterileri!M4522</f>
        <v>3343</v>
      </c>
      <c r="B5947" s="79" t="str">
        <f t="shared" si="92"/>
        <v>Medium</v>
      </c>
    </row>
    <row r="5948" spans="1:2">
      <c r="A5948" s="2">
        <f>kredi_kart_musterileri!M289</f>
        <v>3342</v>
      </c>
      <c r="B5948" s="79" t="str">
        <f t="shared" si="92"/>
        <v>Medium</v>
      </c>
    </row>
    <row r="5949" spans="1:2">
      <c r="A5949" s="2">
        <f>kredi_kart_musterileri!M7774</f>
        <v>3342</v>
      </c>
      <c r="B5949" s="79" t="str">
        <f t="shared" si="92"/>
        <v>Medium</v>
      </c>
    </row>
    <row r="5950" spans="1:2">
      <c r="A5950" s="2">
        <f>kredi_kart_musterileri!M3324</f>
        <v>3340</v>
      </c>
      <c r="B5950" s="79" t="str">
        <f t="shared" si="92"/>
        <v>Medium</v>
      </c>
    </row>
    <row r="5951" spans="1:2">
      <c r="A5951" s="2">
        <f>kredi_kart_musterileri!M4390</f>
        <v>3339</v>
      </c>
      <c r="B5951" s="79" t="str">
        <f t="shared" si="92"/>
        <v>Medium</v>
      </c>
    </row>
    <row r="5952" spans="1:2">
      <c r="A5952" s="2">
        <f>kredi_kart_musterileri!M8506</f>
        <v>3339</v>
      </c>
      <c r="B5952" s="79" t="str">
        <f t="shared" si="92"/>
        <v>Medium</v>
      </c>
    </row>
    <row r="5953" spans="1:2">
      <c r="A5953" s="2">
        <f>kredi_kart_musterileri!M1671</f>
        <v>3337</v>
      </c>
      <c r="B5953" s="79" t="str">
        <f t="shared" si="92"/>
        <v>Medium</v>
      </c>
    </row>
    <row r="5954" spans="1:2">
      <c r="A5954" s="2">
        <f>kredi_kart_musterileri!M61</f>
        <v>3336</v>
      </c>
      <c r="B5954" s="79" t="str">
        <f t="shared" si="92"/>
        <v>Medium</v>
      </c>
    </row>
    <row r="5955" spans="1:2">
      <c r="A5955" s="2">
        <f>kredi_kart_musterileri!M8235</f>
        <v>3336</v>
      </c>
      <c r="B5955" s="79" t="str">
        <f t="shared" ref="B5955:B6018" si="93">IF($A5955&lt;$E$3, "Low", IF($A5955&lt;=$E$5, "Medium", "High"))</f>
        <v>Medium</v>
      </c>
    </row>
    <row r="5956" spans="1:2">
      <c r="A5956" s="2">
        <f>kredi_kart_musterileri!M9678</f>
        <v>3336</v>
      </c>
      <c r="B5956" s="79" t="str">
        <f t="shared" si="93"/>
        <v>Medium</v>
      </c>
    </row>
    <row r="5957" spans="1:2">
      <c r="A5957" s="2">
        <f>kredi_kart_musterileri!M8513</f>
        <v>3335</v>
      </c>
      <c r="B5957" s="79" t="str">
        <f t="shared" si="93"/>
        <v>Medium</v>
      </c>
    </row>
    <row r="5958" spans="1:2">
      <c r="A5958" s="2">
        <f>kredi_kart_musterileri!M5837</f>
        <v>3334</v>
      </c>
      <c r="B5958" s="79" t="str">
        <f t="shared" si="93"/>
        <v>Medium</v>
      </c>
    </row>
    <row r="5959" spans="1:2">
      <c r="A5959" s="2">
        <f>kredi_kart_musterileri!M6903</f>
        <v>3334</v>
      </c>
      <c r="B5959" s="79" t="str">
        <f t="shared" si="93"/>
        <v>Medium</v>
      </c>
    </row>
    <row r="5960" spans="1:2">
      <c r="A5960" s="2">
        <f>kredi_kart_musterileri!M7461</f>
        <v>3333</v>
      </c>
      <c r="B5960" s="79" t="str">
        <f t="shared" si="93"/>
        <v>Medium</v>
      </c>
    </row>
    <row r="5961" spans="1:2">
      <c r="A5961" s="2">
        <f>kredi_kart_musterileri!M4521</f>
        <v>3331</v>
      </c>
      <c r="B5961" s="79" t="str">
        <f t="shared" si="93"/>
        <v>Medium</v>
      </c>
    </row>
    <row r="5962" spans="1:2">
      <c r="A5962" s="2">
        <f>kredi_kart_musterileri!M1319</f>
        <v>3329</v>
      </c>
      <c r="B5962" s="79" t="str">
        <f t="shared" si="93"/>
        <v>Medium</v>
      </c>
    </row>
    <row r="5963" spans="1:2">
      <c r="A5963" s="2">
        <f>kredi_kart_musterileri!M9199</f>
        <v>3329</v>
      </c>
      <c r="B5963" s="79" t="str">
        <f t="shared" si="93"/>
        <v>Medium</v>
      </c>
    </row>
    <row r="5964" spans="1:2">
      <c r="A5964" s="2">
        <f>kredi_kart_musterileri!M9818</f>
        <v>3329</v>
      </c>
      <c r="B5964" s="79" t="str">
        <f t="shared" si="93"/>
        <v>Medium</v>
      </c>
    </row>
    <row r="5965" spans="1:2">
      <c r="A5965" s="2">
        <f>kredi_kart_musterileri!M5162</f>
        <v>3328</v>
      </c>
      <c r="B5965" s="79" t="str">
        <f t="shared" si="93"/>
        <v>Medium</v>
      </c>
    </row>
    <row r="5966" spans="1:2">
      <c r="A5966" s="2">
        <f>kredi_kart_musterileri!M1222</f>
        <v>3327</v>
      </c>
      <c r="B5966" s="79" t="str">
        <f t="shared" si="93"/>
        <v>Medium</v>
      </c>
    </row>
    <row r="5967" spans="1:2">
      <c r="A5967" s="2">
        <f>kredi_kart_musterileri!M7715</f>
        <v>3327</v>
      </c>
      <c r="B5967" s="79" t="str">
        <f t="shared" si="93"/>
        <v>Medium</v>
      </c>
    </row>
    <row r="5968" spans="1:2">
      <c r="A5968" s="2">
        <f>kredi_kart_musterileri!M1773</f>
        <v>3326</v>
      </c>
      <c r="B5968" s="79" t="str">
        <f t="shared" si="93"/>
        <v>Medium</v>
      </c>
    </row>
    <row r="5969" spans="1:2">
      <c r="A5969" s="2">
        <f>kredi_kart_musterileri!M9683</f>
        <v>3326</v>
      </c>
      <c r="B5969" s="79" t="str">
        <f t="shared" si="93"/>
        <v>Medium</v>
      </c>
    </row>
    <row r="5970" spans="1:2">
      <c r="A5970" s="2">
        <f>kredi_kart_musterileri!M1657</f>
        <v>3324</v>
      </c>
      <c r="B5970" s="79" t="str">
        <f t="shared" si="93"/>
        <v>Medium</v>
      </c>
    </row>
    <row r="5971" spans="1:2">
      <c r="A5971" s="2">
        <f>kredi_kart_musterileri!M1406</f>
        <v>3323</v>
      </c>
      <c r="B5971" s="79" t="str">
        <f t="shared" si="93"/>
        <v>Medium</v>
      </c>
    </row>
    <row r="5972" spans="1:2">
      <c r="A5972" s="2">
        <f>kredi_kart_musterileri!M7476</f>
        <v>3323</v>
      </c>
      <c r="B5972" s="79" t="str">
        <f t="shared" si="93"/>
        <v>Medium</v>
      </c>
    </row>
    <row r="5973" spans="1:2">
      <c r="A5973" s="2">
        <f>kredi_kart_musterileri!M6756</f>
        <v>3322</v>
      </c>
      <c r="B5973" s="79" t="str">
        <f t="shared" si="93"/>
        <v>Medium</v>
      </c>
    </row>
    <row r="5974" spans="1:2">
      <c r="A5974" s="2">
        <f>kredi_kart_musterileri!M9608</f>
        <v>3322</v>
      </c>
      <c r="B5974" s="79" t="str">
        <f t="shared" si="93"/>
        <v>Medium</v>
      </c>
    </row>
    <row r="5975" spans="1:2">
      <c r="A5975" s="2">
        <f>kredi_kart_musterileri!M7542</f>
        <v>3319</v>
      </c>
      <c r="B5975" s="79" t="str">
        <f t="shared" si="93"/>
        <v>Medium</v>
      </c>
    </row>
    <row r="5976" spans="1:2">
      <c r="A5976" s="2">
        <f>kredi_kart_musterileri!M9242</f>
        <v>3319</v>
      </c>
      <c r="B5976" s="79" t="str">
        <f t="shared" si="93"/>
        <v>Medium</v>
      </c>
    </row>
    <row r="5977" spans="1:2">
      <c r="A5977" s="2">
        <f>kredi_kart_musterileri!M2597</f>
        <v>3318</v>
      </c>
      <c r="B5977" s="79" t="str">
        <f t="shared" si="93"/>
        <v>Medium</v>
      </c>
    </row>
    <row r="5978" spans="1:2">
      <c r="A5978" s="2">
        <f>kredi_kart_musterileri!M8162</f>
        <v>3318</v>
      </c>
      <c r="B5978" s="79" t="str">
        <f t="shared" si="93"/>
        <v>Medium</v>
      </c>
    </row>
    <row r="5979" spans="1:2">
      <c r="A5979" s="2">
        <f>kredi_kart_musterileri!M4825</f>
        <v>3317</v>
      </c>
      <c r="B5979" s="79" t="str">
        <f t="shared" si="93"/>
        <v>Medium</v>
      </c>
    </row>
    <row r="5980" spans="1:2">
      <c r="A5980" s="2">
        <f>kredi_kart_musterileri!M5416</f>
        <v>3317</v>
      </c>
      <c r="B5980" s="79" t="str">
        <f t="shared" si="93"/>
        <v>Medium</v>
      </c>
    </row>
    <row r="5981" spans="1:2">
      <c r="A5981" s="2">
        <f>kredi_kart_musterileri!M5325</f>
        <v>3316</v>
      </c>
      <c r="B5981" s="79" t="str">
        <f t="shared" si="93"/>
        <v>Medium</v>
      </c>
    </row>
    <row r="5982" spans="1:2">
      <c r="A5982" s="2">
        <f>kredi_kart_musterileri!M4243</f>
        <v>3315</v>
      </c>
      <c r="B5982" s="79" t="str">
        <f t="shared" si="93"/>
        <v>Medium</v>
      </c>
    </row>
    <row r="5983" spans="1:2">
      <c r="A5983" s="2">
        <f>kredi_kart_musterileri!M5</f>
        <v>3313</v>
      </c>
      <c r="B5983" s="79" t="str">
        <f t="shared" si="93"/>
        <v>Medium</v>
      </c>
    </row>
    <row r="5984" spans="1:2">
      <c r="A5984" s="2">
        <f>kredi_kart_musterileri!M8210</f>
        <v>3313</v>
      </c>
      <c r="B5984" s="79" t="str">
        <f t="shared" si="93"/>
        <v>Medium</v>
      </c>
    </row>
    <row r="5985" spans="1:2">
      <c r="A5985" s="2">
        <f>kredi_kart_musterileri!M337</f>
        <v>3312</v>
      </c>
      <c r="B5985" s="79" t="str">
        <f t="shared" si="93"/>
        <v>Medium</v>
      </c>
    </row>
    <row r="5986" spans="1:2">
      <c r="A5986" s="2">
        <f>kredi_kart_musterileri!M787</f>
        <v>3312</v>
      </c>
      <c r="B5986" s="79" t="str">
        <f t="shared" si="93"/>
        <v>Medium</v>
      </c>
    </row>
    <row r="5987" spans="1:2">
      <c r="A5987" s="2">
        <f>kredi_kart_musterileri!M2017</f>
        <v>3312</v>
      </c>
      <c r="B5987" s="79" t="str">
        <f t="shared" si="93"/>
        <v>Medium</v>
      </c>
    </row>
    <row r="5988" spans="1:2">
      <c r="A5988" s="2">
        <f>kredi_kart_musterileri!M2197</f>
        <v>3312</v>
      </c>
      <c r="B5988" s="79" t="str">
        <f t="shared" si="93"/>
        <v>Medium</v>
      </c>
    </row>
    <row r="5989" spans="1:2">
      <c r="A5989" s="2">
        <f>kredi_kart_musterileri!M8384</f>
        <v>3311</v>
      </c>
      <c r="B5989" s="79" t="str">
        <f t="shared" si="93"/>
        <v>Medium</v>
      </c>
    </row>
    <row r="5990" spans="1:2">
      <c r="A5990" s="2">
        <f>kredi_kart_musterileri!M9888</f>
        <v>3311</v>
      </c>
      <c r="B5990" s="79" t="str">
        <f t="shared" si="93"/>
        <v>Medium</v>
      </c>
    </row>
    <row r="5991" spans="1:2">
      <c r="A5991" s="2">
        <f>kredi_kart_musterileri!M10017</f>
        <v>3310</v>
      </c>
      <c r="B5991" s="79" t="str">
        <f t="shared" si="93"/>
        <v>Medium</v>
      </c>
    </row>
    <row r="5992" spans="1:2">
      <c r="A5992" s="2">
        <f>kredi_kart_musterileri!M6120</f>
        <v>3308</v>
      </c>
      <c r="B5992" s="79" t="str">
        <f t="shared" si="93"/>
        <v>Medium</v>
      </c>
    </row>
    <row r="5993" spans="1:2">
      <c r="A5993" s="2">
        <f>kredi_kart_musterileri!M9188</f>
        <v>3308</v>
      </c>
      <c r="B5993" s="79" t="str">
        <f t="shared" si="93"/>
        <v>Medium</v>
      </c>
    </row>
    <row r="5994" spans="1:2">
      <c r="A5994" s="2">
        <f>kredi_kart_musterileri!M5530</f>
        <v>3307</v>
      </c>
      <c r="B5994" s="79" t="str">
        <f t="shared" si="93"/>
        <v>Medium</v>
      </c>
    </row>
    <row r="5995" spans="1:2">
      <c r="A5995" s="2">
        <f>kredi_kart_musterileri!M8095</f>
        <v>3306</v>
      </c>
      <c r="B5995" s="79" t="str">
        <f t="shared" si="93"/>
        <v>Medium</v>
      </c>
    </row>
    <row r="5996" spans="1:2">
      <c r="A5996" s="2">
        <f>kredi_kart_musterileri!M3886</f>
        <v>3305</v>
      </c>
      <c r="B5996" s="79" t="str">
        <f t="shared" si="93"/>
        <v>Medium</v>
      </c>
    </row>
    <row r="5997" spans="1:2">
      <c r="A5997" s="2">
        <f>kredi_kart_musterileri!M4127</f>
        <v>3304</v>
      </c>
      <c r="B5997" s="79" t="str">
        <f t="shared" si="93"/>
        <v>Medium</v>
      </c>
    </row>
    <row r="5998" spans="1:2">
      <c r="A5998" s="2">
        <f>kredi_kart_musterileri!M5004</f>
        <v>3304</v>
      </c>
      <c r="B5998" s="79" t="str">
        <f t="shared" si="93"/>
        <v>Medium</v>
      </c>
    </row>
    <row r="5999" spans="1:2">
      <c r="A5999" s="2">
        <f>kredi_kart_musterileri!M5623</f>
        <v>3304</v>
      </c>
      <c r="B5999" s="79" t="str">
        <f t="shared" si="93"/>
        <v>Medium</v>
      </c>
    </row>
    <row r="6000" spans="1:2">
      <c r="A6000" s="2">
        <f>kredi_kart_musterileri!M10060</f>
        <v>3304</v>
      </c>
      <c r="B6000" s="79" t="str">
        <f t="shared" si="93"/>
        <v>Medium</v>
      </c>
    </row>
    <row r="6001" spans="1:2">
      <c r="A6001" s="2">
        <f>kredi_kart_musterileri!M5136</f>
        <v>3302</v>
      </c>
      <c r="B6001" s="79" t="str">
        <f t="shared" si="93"/>
        <v>Medium</v>
      </c>
    </row>
    <row r="6002" spans="1:2">
      <c r="A6002" s="2">
        <f>kredi_kart_musterileri!M5154</f>
        <v>3302</v>
      </c>
      <c r="B6002" s="79" t="str">
        <f t="shared" si="93"/>
        <v>Medium</v>
      </c>
    </row>
    <row r="6003" spans="1:2">
      <c r="A6003" s="2">
        <f>kredi_kart_musterileri!M6023</f>
        <v>3302</v>
      </c>
      <c r="B6003" s="79" t="str">
        <f t="shared" si="93"/>
        <v>Medium</v>
      </c>
    </row>
    <row r="6004" spans="1:2">
      <c r="A6004" s="2">
        <f>kredi_kart_musterileri!M4725</f>
        <v>3301</v>
      </c>
      <c r="B6004" s="79" t="str">
        <f t="shared" si="93"/>
        <v>Medium</v>
      </c>
    </row>
    <row r="6005" spans="1:2">
      <c r="A6005" s="2">
        <f>kredi_kart_musterileri!M2160</f>
        <v>3300</v>
      </c>
      <c r="B6005" s="79" t="str">
        <f t="shared" si="93"/>
        <v>Medium</v>
      </c>
    </row>
    <row r="6006" spans="1:2">
      <c r="A6006" s="2">
        <f>kredi_kart_musterileri!M7259</f>
        <v>3300</v>
      </c>
      <c r="B6006" s="79" t="str">
        <f t="shared" si="93"/>
        <v>Medium</v>
      </c>
    </row>
    <row r="6007" spans="1:2">
      <c r="A6007" s="2">
        <f>kredi_kart_musterileri!M3181</f>
        <v>3299</v>
      </c>
      <c r="B6007" s="79" t="str">
        <f t="shared" si="93"/>
        <v>Medium</v>
      </c>
    </row>
    <row r="6008" spans="1:2">
      <c r="A6008" s="2">
        <f>kredi_kart_musterileri!M6904</f>
        <v>3299</v>
      </c>
      <c r="B6008" s="79" t="str">
        <f t="shared" si="93"/>
        <v>Medium</v>
      </c>
    </row>
    <row r="6009" spans="1:2">
      <c r="A6009" s="2">
        <f>kredi_kart_musterileri!M57</f>
        <v>3298</v>
      </c>
      <c r="B6009" s="79" t="str">
        <f t="shared" si="93"/>
        <v>Medium</v>
      </c>
    </row>
    <row r="6010" spans="1:2">
      <c r="A6010" s="2">
        <f>kredi_kart_musterileri!M1317</f>
        <v>3297</v>
      </c>
      <c r="B6010" s="79" t="str">
        <f t="shared" si="93"/>
        <v>Medium</v>
      </c>
    </row>
    <row r="6011" spans="1:2">
      <c r="A6011" s="2">
        <f>kredi_kart_musterileri!M8199</f>
        <v>3297</v>
      </c>
      <c r="B6011" s="79" t="str">
        <f t="shared" si="93"/>
        <v>Medium</v>
      </c>
    </row>
    <row r="6012" spans="1:2">
      <c r="A6012" s="2">
        <f>kredi_kart_musterileri!M8345</f>
        <v>3297</v>
      </c>
      <c r="B6012" s="79" t="str">
        <f t="shared" si="93"/>
        <v>Medium</v>
      </c>
    </row>
    <row r="6013" spans="1:2">
      <c r="A6013" s="2">
        <f>kredi_kart_musterileri!M9827</f>
        <v>3297</v>
      </c>
      <c r="B6013" s="79" t="str">
        <f t="shared" si="93"/>
        <v>Medium</v>
      </c>
    </row>
    <row r="6014" spans="1:2">
      <c r="A6014" s="2">
        <f>kredi_kart_musterileri!M7581</f>
        <v>3296</v>
      </c>
      <c r="B6014" s="79" t="str">
        <f t="shared" si="93"/>
        <v>Medium</v>
      </c>
    </row>
    <row r="6015" spans="1:2">
      <c r="A6015" s="2">
        <f>kredi_kart_musterileri!M2153</f>
        <v>3295</v>
      </c>
      <c r="B6015" s="79" t="str">
        <f t="shared" si="93"/>
        <v>Medium</v>
      </c>
    </row>
    <row r="6016" spans="1:2">
      <c r="A6016" s="2">
        <f>kredi_kart_musterileri!M7596</f>
        <v>3293</v>
      </c>
      <c r="B6016" s="79" t="str">
        <f t="shared" si="93"/>
        <v>Medium</v>
      </c>
    </row>
    <row r="6017" spans="1:2">
      <c r="A6017" s="2">
        <f>kredi_kart_musterileri!M4368</f>
        <v>3292</v>
      </c>
      <c r="B6017" s="79" t="str">
        <f t="shared" si="93"/>
        <v>Medium</v>
      </c>
    </row>
    <row r="6018" spans="1:2">
      <c r="A6018" s="2">
        <f>kredi_kart_musterileri!M2081</f>
        <v>3291</v>
      </c>
      <c r="B6018" s="79" t="str">
        <f t="shared" si="93"/>
        <v>Medium</v>
      </c>
    </row>
    <row r="6019" spans="1:2">
      <c r="A6019" s="2">
        <f>kredi_kart_musterileri!M6483</f>
        <v>3291</v>
      </c>
      <c r="B6019" s="79" t="str">
        <f t="shared" ref="B6019:B6082" si="94">IF($A6019&lt;$E$3, "Low", IF($A6019&lt;=$E$5, "Medium", "High"))</f>
        <v>Medium</v>
      </c>
    </row>
    <row r="6020" spans="1:2">
      <c r="A6020" s="2">
        <f>kredi_kart_musterileri!M562</f>
        <v>3290</v>
      </c>
      <c r="B6020" s="79" t="str">
        <f t="shared" si="94"/>
        <v>Medium</v>
      </c>
    </row>
    <row r="6021" spans="1:2">
      <c r="A6021" s="2">
        <f>kredi_kart_musterileri!M2904</f>
        <v>3290</v>
      </c>
      <c r="B6021" s="79" t="str">
        <f t="shared" si="94"/>
        <v>Medium</v>
      </c>
    </row>
    <row r="6022" spans="1:2">
      <c r="A6022" s="2">
        <f>kredi_kart_musterileri!M6417</f>
        <v>3290</v>
      </c>
      <c r="B6022" s="79" t="str">
        <f t="shared" si="94"/>
        <v>Medium</v>
      </c>
    </row>
    <row r="6023" spans="1:2">
      <c r="A6023" s="2">
        <f>kredi_kart_musterileri!M6672</f>
        <v>3288</v>
      </c>
      <c r="B6023" s="79" t="str">
        <f t="shared" si="94"/>
        <v>Medium</v>
      </c>
    </row>
    <row r="6024" spans="1:2">
      <c r="A6024" s="2">
        <f>kredi_kart_musterileri!M6902</f>
        <v>3288</v>
      </c>
      <c r="B6024" s="79" t="str">
        <f t="shared" si="94"/>
        <v>Medium</v>
      </c>
    </row>
    <row r="6025" spans="1:2">
      <c r="A6025" s="2">
        <f>kredi_kart_musterileri!M8031</f>
        <v>3287</v>
      </c>
      <c r="B6025" s="79" t="str">
        <f t="shared" si="94"/>
        <v>Medium</v>
      </c>
    </row>
    <row r="6026" spans="1:2">
      <c r="A6026" s="2">
        <f>kredi_kart_musterileri!M8375</f>
        <v>3287</v>
      </c>
      <c r="B6026" s="79" t="str">
        <f t="shared" si="94"/>
        <v>Medium</v>
      </c>
    </row>
    <row r="6027" spans="1:2">
      <c r="A6027" s="2">
        <f>kredi_kart_musterileri!M4555</f>
        <v>3283</v>
      </c>
      <c r="B6027" s="79" t="str">
        <f t="shared" si="94"/>
        <v>Medium</v>
      </c>
    </row>
    <row r="6028" spans="1:2">
      <c r="A6028" s="2">
        <f>kredi_kart_musterileri!M1554</f>
        <v>3282</v>
      </c>
      <c r="B6028" s="79" t="str">
        <f t="shared" si="94"/>
        <v>Medium</v>
      </c>
    </row>
    <row r="6029" spans="1:2">
      <c r="A6029" s="2">
        <f>kredi_kart_musterileri!M7869</f>
        <v>3282</v>
      </c>
      <c r="B6029" s="79" t="str">
        <f t="shared" si="94"/>
        <v>Medium</v>
      </c>
    </row>
    <row r="6030" spans="1:2">
      <c r="A6030" s="2">
        <f>kredi_kart_musterileri!M297</f>
        <v>3281</v>
      </c>
      <c r="B6030" s="79" t="str">
        <f t="shared" si="94"/>
        <v>Medium</v>
      </c>
    </row>
    <row r="6031" spans="1:2">
      <c r="A6031" s="2">
        <f>kredi_kart_musterileri!M1789</f>
        <v>3281</v>
      </c>
      <c r="B6031" s="79" t="str">
        <f t="shared" si="94"/>
        <v>Medium</v>
      </c>
    </row>
    <row r="6032" spans="1:2">
      <c r="A6032" s="2">
        <f>kredi_kart_musterileri!M3155</f>
        <v>3281</v>
      </c>
      <c r="B6032" s="79" t="str">
        <f t="shared" si="94"/>
        <v>Medium</v>
      </c>
    </row>
    <row r="6033" spans="1:2">
      <c r="A6033" s="2">
        <f>kredi_kart_musterileri!M6003</f>
        <v>3281</v>
      </c>
      <c r="B6033" s="79" t="str">
        <f t="shared" si="94"/>
        <v>Medium</v>
      </c>
    </row>
    <row r="6034" spans="1:2">
      <c r="A6034" s="2">
        <f>kredi_kart_musterileri!M6145</f>
        <v>3281</v>
      </c>
      <c r="B6034" s="79" t="str">
        <f t="shared" si="94"/>
        <v>Medium</v>
      </c>
    </row>
    <row r="6035" spans="1:2">
      <c r="A6035" s="2">
        <f>kredi_kart_musterileri!M8554</f>
        <v>3281</v>
      </c>
      <c r="B6035" s="79" t="str">
        <f t="shared" si="94"/>
        <v>Medium</v>
      </c>
    </row>
    <row r="6036" spans="1:2">
      <c r="A6036" s="2">
        <f>kredi_kart_musterileri!M2444</f>
        <v>3280</v>
      </c>
      <c r="B6036" s="79" t="str">
        <f t="shared" si="94"/>
        <v>Medium</v>
      </c>
    </row>
    <row r="6037" spans="1:2">
      <c r="A6037" s="2">
        <f>kredi_kart_musterileri!M6962</f>
        <v>3280</v>
      </c>
      <c r="B6037" s="79" t="str">
        <f t="shared" si="94"/>
        <v>Medium</v>
      </c>
    </row>
    <row r="6038" spans="1:2">
      <c r="A6038" s="2">
        <f>kredi_kart_musterileri!M5850</f>
        <v>3279</v>
      </c>
      <c r="B6038" s="79" t="str">
        <f t="shared" si="94"/>
        <v>Medium</v>
      </c>
    </row>
    <row r="6039" spans="1:2">
      <c r="A6039" s="2">
        <f>kredi_kart_musterileri!M2151</f>
        <v>3278</v>
      </c>
      <c r="B6039" s="79" t="str">
        <f t="shared" si="94"/>
        <v>Medium</v>
      </c>
    </row>
    <row r="6040" spans="1:2">
      <c r="A6040" s="2">
        <f>kredi_kart_musterileri!M4723</f>
        <v>3277</v>
      </c>
      <c r="B6040" s="79" t="str">
        <f t="shared" si="94"/>
        <v>Medium</v>
      </c>
    </row>
    <row r="6041" spans="1:2">
      <c r="A6041" s="2">
        <f>kredi_kart_musterileri!M9260</f>
        <v>3277</v>
      </c>
      <c r="B6041" s="79" t="str">
        <f t="shared" si="94"/>
        <v>Medium</v>
      </c>
    </row>
    <row r="6042" spans="1:2">
      <c r="A6042" s="2">
        <f>kredi_kart_musterileri!M3119</f>
        <v>3276</v>
      </c>
      <c r="B6042" s="79" t="str">
        <f t="shared" si="94"/>
        <v>Medium</v>
      </c>
    </row>
    <row r="6043" spans="1:2">
      <c r="A6043" s="2">
        <f>kredi_kart_musterileri!M4665</f>
        <v>3276</v>
      </c>
      <c r="B6043" s="79" t="str">
        <f t="shared" si="94"/>
        <v>Medium</v>
      </c>
    </row>
    <row r="6044" spans="1:2">
      <c r="A6044" s="2">
        <f>kredi_kart_musterileri!M6147</f>
        <v>3276</v>
      </c>
      <c r="B6044" s="79" t="str">
        <f t="shared" si="94"/>
        <v>Medium</v>
      </c>
    </row>
    <row r="6045" spans="1:2">
      <c r="A6045" s="2">
        <f>kredi_kart_musterileri!M6372</f>
        <v>3276</v>
      </c>
      <c r="B6045" s="79" t="str">
        <f t="shared" si="94"/>
        <v>Medium</v>
      </c>
    </row>
    <row r="6046" spans="1:2">
      <c r="A6046" s="2">
        <f>kredi_kart_musterileri!M9379</f>
        <v>3276</v>
      </c>
      <c r="B6046" s="79" t="str">
        <f t="shared" si="94"/>
        <v>Medium</v>
      </c>
    </row>
    <row r="6047" spans="1:2">
      <c r="A6047" s="2">
        <f>kredi_kart_musterileri!M9407</f>
        <v>3275</v>
      </c>
      <c r="B6047" s="79" t="str">
        <f t="shared" si="94"/>
        <v>Medium</v>
      </c>
    </row>
    <row r="6048" spans="1:2">
      <c r="A6048" s="2">
        <f>kredi_kart_musterileri!M2331</f>
        <v>3273</v>
      </c>
      <c r="B6048" s="79" t="str">
        <f t="shared" si="94"/>
        <v>Medium</v>
      </c>
    </row>
    <row r="6049" spans="1:2">
      <c r="A6049" s="2">
        <f>kredi_kart_musterileri!M5428</f>
        <v>3272</v>
      </c>
      <c r="B6049" s="79" t="str">
        <f t="shared" si="94"/>
        <v>Medium</v>
      </c>
    </row>
    <row r="6050" spans="1:2">
      <c r="A6050" s="2">
        <f>kredi_kart_musterileri!M5465</f>
        <v>3272</v>
      </c>
      <c r="B6050" s="79" t="str">
        <f t="shared" si="94"/>
        <v>Medium</v>
      </c>
    </row>
    <row r="6051" spans="1:2">
      <c r="A6051" s="2">
        <f>kredi_kart_musterileri!M7942</f>
        <v>3272</v>
      </c>
      <c r="B6051" s="79" t="str">
        <f t="shared" si="94"/>
        <v>Medium</v>
      </c>
    </row>
    <row r="6052" spans="1:2">
      <c r="A6052" s="2">
        <f>kredi_kart_musterileri!M3053</f>
        <v>3271</v>
      </c>
      <c r="B6052" s="79" t="str">
        <f t="shared" si="94"/>
        <v>Medium</v>
      </c>
    </row>
    <row r="6053" spans="1:2">
      <c r="A6053" s="2">
        <f>kredi_kart_musterileri!M3612</f>
        <v>3269</v>
      </c>
      <c r="B6053" s="79" t="str">
        <f t="shared" si="94"/>
        <v>Medium</v>
      </c>
    </row>
    <row r="6054" spans="1:2">
      <c r="A6054" s="2">
        <f>kredi_kart_musterileri!M6365</f>
        <v>3269</v>
      </c>
      <c r="B6054" s="79" t="str">
        <f t="shared" si="94"/>
        <v>Medium</v>
      </c>
    </row>
    <row r="6055" spans="1:2">
      <c r="A6055" s="2">
        <f>kredi_kart_musterileri!M8220</f>
        <v>3269</v>
      </c>
      <c r="B6055" s="79" t="str">
        <f t="shared" si="94"/>
        <v>Medium</v>
      </c>
    </row>
    <row r="6056" spans="1:2">
      <c r="A6056" s="2">
        <f>kredi_kart_musterileri!M908</f>
        <v>3266</v>
      </c>
      <c r="B6056" s="79" t="str">
        <f t="shared" si="94"/>
        <v>Medium</v>
      </c>
    </row>
    <row r="6057" spans="1:2">
      <c r="A6057" s="2">
        <f>kredi_kart_musterileri!M3937</f>
        <v>3266</v>
      </c>
      <c r="B6057" s="79" t="str">
        <f t="shared" si="94"/>
        <v>Medium</v>
      </c>
    </row>
    <row r="6058" spans="1:2">
      <c r="A6058" s="2">
        <f>kredi_kart_musterileri!M327</f>
        <v>3265</v>
      </c>
      <c r="B6058" s="79" t="str">
        <f t="shared" si="94"/>
        <v>Medium</v>
      </c>
    </row>
    <row r="6059" spans="1:2">
      <c r="A6059" s="2">
        <f>kredi_kart_musterileri!M2889</f>
        <v>3264</v>
      </c>
      <c r="B6059" s="79" t="str">
        <f t="shared" si="94"/>
        <v>Medium</v>
      </c>
    </row>
    <row r="6060" spans="1:2">
      <c r="A6060" s="2">
        <f>kredi_kart_musterileri!M6257</f>
        <v>3264</v>
      </c>
      <c r="B6060" s="79" t="str">
        <f t="shared" si="94"/>
        <v>Medium</v>
      </c>
    </row>
    <row r="6061" spans="1:2">
      <c r="A6061" s="2">
        <f>kredi_kart_musterileri!M6844</f>
        <v>3264</v>
      </c>
      <c r="B6061" s="79" t="str">
        <f t="shared" si="94"/>
        <v>Medium</v>
      </c>
    </row>
    <row r="6062" spans="1:2">
      <c r="A6062" s="2">
        <f>kredi_kart_musterileri!M9685</f>
        <v>3264</v>
      </c>
      <c r="B6062" s="79" t="str">
        <f t="shared" si="94"/>
        <v>Medium</v>
      </c>
    </row>
    <row r="6063" spans="1:2">
      <c r="A6063" s="2">
        <f>kredi_kart_musterileri!M114</f>
        <v>3263</v>
      </c>
      <c r="B6063" s="79" t="str">
        <f t="shared" si="94"/>
        <v>Medium</v>
      </c>
    </row>
    <row r="6064" spans="1:2">
      <c r="A6064" s="2">
        <f>kredi_kart_musterileri!M6144</f>
        <v>3263</v>
      </c>
      <c r="B6064" s="79" t="str">
        <f t="shared" si="94"/>
        <v>Medium</v>
      </c>
    </row>
    <row r="6065" spans="1:2">
      <c r="A6065" s="2">
        <f>kredi_kart_musterileri!M9809</f>
        <v>3263</v>
      </c>
      <c r="B6065" s="79" t="str">
        <f t="shared" si="94"/>
        <v>Medium</v>
      </c>
    </row>
    <row r="6066" spans="1:2">
      <c r="A6066" s="2">
        <f>kredi_kart_musterileri!M1630</f>
        <v>3261</v>
      </c>
      <c r="B6066" s="79" t="str">
        <f t="shared" si="94"/>
        <v>Medium</v>
      </c>
    </row>
    <row r="6067" spans="1:2">
      <c r="A6067" s="2">
        <f>kredi_kart_musterileri!M4334</f>
        <v>3261</v>
      </c>
      <c r="B6067" s="79" t="str">
        <f t="shared" si="94"/>
        <v>Medium</v>
      </c>
    </row>
    <row r="6068" spans="1:2">
      <c r="A6068" s="2">
        <f>kredi_kart_musterileri!M4498</f>
        <v>3261</v>
      </c>
      <c r="B6068" s="79" t="str">
        <f t="shared" si="94"/>
        <v>Medium</v>
      </c>
    </row>
    <row r="6069" spans="1:2">
      <c r="A6069" s="2">
        <f>kredi_kart_musterileri!M7164</f>
        <v>3261</v>
      </c>
      <c r="B6069" s="79" t="str">
        <f t="shared" si="94"/>
        <v>Medium</v>
      </c>
    </row>
    <row r="6070" spans="1:2">
      <c r="A6070" s="2">
        <f>kredi_kart_musterileri!M8570</f>
        <v>3261</v>
      </c>
      <c r="B6070" s="79" t="str">
        <f t="shared" si="94"/>
        <v>Medium</v>
      </c>
    </row>
    <row r="6071" spans="1:2">
      <c r="A6071" s="2">
        <f>kredi_kart_musterileri!M3310</f>
        <v>3258</v>
      </c>
      <c r="B6071" s="79" t="str">
        <f t="shared" si="94"/>
        <v>Medium</v>
      </c>
    </row>
    <row r="6072" spans="1:2">
      <c r="A6072" s="2">
        <f>kredi_kart_musterileri!M5798</f>
        <v>3258</v>
      </c>
      <c r="B6072" s="79" t="str">
        <f t="shared" si="94"/>
        <v>Medium</v>
      </c>
    </row>
    <row r="6073" spans="1:2">
      <c r="A6073" s="2">
        <f>kredi_kart_musterileri!M2060</f>
        <v>3257</v>
      </c>
      <c r="B6073" s="79" t="str">
        <f t="shared" si="94"/>
        <v>Medium</v>
      </c>
    </row>
    <row r="6074" spans="1:2">
      <c r="A6074" s="2">
        <f>kredi_kart_musterileri!M6632</f>
        <v>3257</v>
      </c>
      <c r="B6074" s="79" t="str">
        <f t="shared" si="94"/>
        <v>Medium</v>
      </c>
    </row>
    <row r="6075" spans="1:2">
      <c r="A6075" s="2">
        <f>kredi_kart_musterileri!M5081</f>
        <v>3256</v>
      </c>
      <c r="B6075" s="79" t="str">
        <f t="shared" si="94"/>
        <v>Medium</v>
      </c>
    </row>
    <row r="6076" spans="1:2">
      <c r="A6076" s="2">
        <f>kredi_kart_musterileri!M8714</f>
        <v>3256</v>
      </c>
      <c r="B6076" s="79" t="str">
        <f t="shared" si="94"/>
        <v>Medium</v>
      </c>
    </row>
    <row r="6077" spans="1:2">
      <c r="A6077" s="2">
        <f>kredi_kart_musterileri!M5398</f>
        <v>3255</v>
      </c>
      <c r="B6077" s="79" t="str">
        <f t="shared" si="94"/>
        <v>Medium</v>
      </c>
    </row>
    <row r="6078" spans="1:2">
      <c r="A6078" s="2">
        <f>kredi_kart_musterileri!M1952</f>
        <v>3254</v>
      </c>
      <c r="B6078" s="79" t="str">
        <f t="shared" si="94"/>
        <v>Medium</v>
      </c>
    </row>
    <row r="6079" spans="1:2">
      <c r="A6079" s="2">
        <f>kredi_kart_musterileri!M256</f>
        <v>3252</v>
      </c>
      <c r="B6079" s="79" t="str">
        <f t="shared" si="94"/>
        <v>Medium</v>
      </c>
    </row>
    <row r="6080" spans="1:2">
      <c r="A6080" s="2">
        <f>kredi_kart_musterileri!M2235</f>
        <v>3252</v>
      </c>
      <c r="B6080" s="79" t="str">
        <f t="shared" si="94"/>
        <v>Medium</v>
      </c>
    </row>
    <row r="6081" spans="1:2">
      <c r="A6081" s="2">
        <f>kredi_kart_musterileri!M8584</f>
        <v>3252</v>
      </c>
      <c r="B6081" s="79" t="str">
        <f t="shared" si="94"/>
        <v>Medium</v>
      </c>
    </row>
    <row r="6082" spans="1:2">
      <c r="A6082" s="2">
        <f>kredi_kart_musterileri!M1391</f>
        <v>3251</v>
      </c>
      <c r="B6082" s="79" t="str">
        <f t="shared" si="94"/>
        <v>Medium</v>
      </c>
    </row>
    <row r="6083" spans="1:2">
      <c r="A6083" s="2">
        <f>kredi_kart_musterileri!M2579</f>
        <v>3251</v>
      </c>
      <c r="B6083" s="79" t="str">
        <f t="shared" ref="B6083:B6146" si="95">IF($A6083&lt;$E$3, "Low", IF($A6083&lt;=$E$5, "Medium", "High"))</f>
        <v>Medium</v>
      </c>
    </row>
    <row r="6084" spans="1:2">
      <c r="A6084" s="2">
        <f>kredi_kart_musterileri!M6179</f>
        <v>3251</v>
      </c>
      <c r="B6084" s="79" t="str">
        <f t="shared" si="95"/>
        <v>Medium</v>
      </c>
    </row>
    <row r="6085" spans="1:2">
      <c r="A6085" s="2">
        <f>kredi_kart_musterileri!M7648</f>
        <v>3251</v>
      </c>
      <c r="B6085" s="79" t="str">
        <f t="shared" si="95"/>
        <v>Medium</v>
      </c>
    </row>
    <row r="6086" spans="1:2">
      <c r="A6086" s="2">
        <f>kredi_kart_musterileri!M935</f>
        <v>3250</v>
      </c>
      <c r="B6086" s="79" t="str">
        <f t="shared" si="95"/>
        <v>Medium</v>
      </c>
    </row>
    <row r="6087" spans="1:2">
      <c r="A6087" s="2">
        <f>kredi_kart_musterileri!M1277</f>
        <v>3250</v>
      </c>
      <c r="B6087" s="79" t="str">
        <f t="shared" si="95"/>
        <v>Medium</v>
      </c>
    </row>
    <row r="6088" spans="1:2">
      <c r="A6088" s="2">
        <f>kredi_kart_musterileri!M3603</f>
        <v>3250</v>
      </c>
      <c r="B6088" s="79" t="str">
        <f t="shared" si="95"/>
        <v>Medium</v>
      </c>
    </row>
    <row r="6089" spans="1:2">
      <c r="A6089" s="2">
        <f>kredi_kart_musterileri!M4922</f>
        <v>3250</v>
      </c>
      <c r="B6089" s="79" t="str">
        <f t="shared" si="95"/>
        <v>Medium</v>
      </c>
    </row>
    <row r="6090" spans="1:2">
      <c r="A6090" s="2">
        <f>kredi_kart_musterileri!M7026</f>
        <v>3250</v>
      </c>
      <c r="B6090" s="79" t="str">
        <f t="shared" si="95"/>
        <v>Medium</v>
      </c>
    </row>
    <row r="6091" spans="1:2">
      <c r="A6091" s="2">
        <f>kredi_kart_musterileri!M622</f>
        <v>3249</v>
      </c>
      <c r="B6091" s="79" t="str">
        <f t="shared" si="95"/>
        <v>Medium</v>
      </c>
    </row>
    <row r="6092" spans="1:2">
      <c r="A6092" s="2">
        <f>kredi_kart_musterileri!M9744</f>
        <v>3246</v>
      </c>
      <c r="B6092" s="79" t="str">
        <f t="shared" si="95"/>
        <v>Medium</v>
      </c>
    </row>
    <row r="6093" spans="1:2">
      <c r="A6093" s="2">
        <f>kredi_kart_musterileri!M5214</f>
        <v>3245</v>
      </c>
      <c r="B6093" s="79" t="str">
        <f t="shared" si="95"/>
        <v>Medium</v>
      </c>
    </row>
    <row r="6094" spans="1:2">
      <c r="A6094" s="2">
        <f>kredi_kart_musterileri!M643</f>
        <v>3244</v>
      </c>
      <c r="B6094" s="79" t="str">
        <f t="shared" si="95"/>
        <v>Medium</v>
      </c>
    </row>
    <row r="6095" spans="1:2">
      <c r="A6095" s="2">
        <f>kredi_kart_musterileri!M3879</f>
        <v>3244</v>
      </c>
      <c r="B6095" s="79" t="str">
        <f t="shared" si="95"/>
        <v>Medium</v>
      </c>
    </row>
    <row r="6096" spans="1:2">
      <c r="A6096" s="2">
        <f>kredi_kart_musterileri!M8878</f>
        <v>3244</v>
      </c>
      <c r="B6096" s="79" t="str">
        <f t="shared" si="95"/>
        <v>Medium</v>
      </c>
    </row>
    <row r="6097" spans="1:2">
      <c r="A6097" s="2">
        <f>kredi_kart_musterileri!M9037</f>
        <v>3244</v>
      </c>
      <c r="B6097" s="79" t="str">
        <f t="shared" si="95"/>
        <v>Medium</v>
      </c>
    </row>
    <row r="6098" spans="1:2">
      <c r="A6098" s="2">
        <f>kredi_kart_musterileri!M9168</f>
        <v>3243</v>
      </c>
      <c r="B6098" s="79" t="str">
        <f t="shared" si="95"/>
        <v>Medium</v>
      </c>
    </row>
    <row r="6099" spans="1:2">
      <c r="A6099" s="2">
        <f>kredi_kart_musterileri!M9587</f>
        <v>3243</v>
      </c>
      <c r="B6099" s="79" t="str">
        <f t="shared" si="95"/>
        <v>Medium</v>
      </c>
    </row>
    <row r="6100" spans="1:2">
      <c r="A6100" s="2">
        <f>kredi_kart_musterileri!M1309</f>
        <v>3242</v>
      </c>
      <c r="B6100" s="79" t="str">
        <f t="shared" si="95"/>
        <v>Medium</v>
      </c>
    </row>
    <row r="6101" spans="1:2">
      <c r="A6101" s="2">
        <f>kredi_kart_musterileri!M1565</f>
        <v>3242</v>
      </c>
      <c r="B6101" s="79" t="str">
        <f t="shared" si="95"/>
        <v>Medium</v>
      </c>
    </row>
    <row r="6102" spans="1:2">
      <c r="A6102" s="2">
        <f>kredi_kart_musterileri!M5502</f>
        <v>3241</v>
      </c>
      <c r="B6102" s="79" t="str">
        <f t="shared" si="95"/>
        <v>Medium</v>
      </c>
    </row>
    <row r="6103" spans="1:2">
      <c r="A6103" s="2">
        <f>kredi_kart_musterileri!M7665</f>
        <v>3241</v>
      </c>
      <c r="B6103" s="79" t="str">
        <f t="shared" si="95"/>
        <v>Medium</v>
      </c>
    </row>
    <row r="6104" spans="1:2">
      <c r="A6104" s="2">
        <f>kredi_kart_musterileri!M2932</f>
        <v>3240</v>
      </c>
      <c r="B6104" s="79" t="str">
        <f t="shared" si="95"/>
        <v>Medium</v>
      </c>
    </row>
    <row r="6105" spans="1:2">
      <c r="A6105" s="2">
        <f>kredi_kart_musterileri!M4114</f>
        <v>3240</v>
      </c>
      <c r="B6105" s="79" t="str">
        <f t="shared" si="95"/>
        <v>Medium</v>
      </c>
    </row>
    <row r="6106" spans="1:2">
      <c r="A6106" s="2">
        <f>kredi_kart_musterileri!M8007</f>
        <v>3240</v>
      </c>
      <c r="B6106" s="79" t="str">
        <f t="shared" si="95"/>
        <v>Medium</v>
      </c>
    </row>
    <row r="6107" spans="1:2">
      <c r="A6107" s="2">
        <f>kredi_kart_musterileri!M8291</f>
        <v>3239</v>
      </c>
      <c r="B6107" s="79" t="str">
        <f t="shared" si="95"/>
        <v>Medium</v>
      </c>
    </row>
    <row r="6108" spans="1:2">
      <c r="A6108" s="2">
        <f>kredi_kart_musterileri!M1001</f>
        <v>3238</v>
      </c>
      <c r="B6108" s="79" t="str">
        <f t="shared" si="95"/>
        <v>Medium</v>
      </c>
    </row>
    <row r="6109" spans="1:2">
      <c r="A6109" s="2">
        <f>kredi_kart_musterileri!M3248</f>
        <v>3236</v>
      </c>
      <c r="B6109" s="79" t="str">
        <f t="shared" si="95"/>
        <v>Medium</v>
      </c>
    </row>
    <row r="6110" spans="1:2">
      <c r="A6110" s="2">
        <f>kredi_kart_musterileri!M136</f>
        <v>3235</v>
      </c>
      <c r="B6110" s="79" t="str">
        <f t="shared" si="95"/>
        <v>Medium</v>
      </c>
    </row>
    <row r="6111" spans="1:2">
      <c r="A6111" s="2">
        <f>kredi_kart_musterileri!M252</f>
        <v>3234</v>
      </c>
      <c r="B6111" s="79" t="str">
        <f t="shared" si="95"/>
        <v>Medium</v>
      </c>
    </row>
    <row r="6112" spans="1:2">
      <c r="A6112" s="2">
        <f>kredi_kart_musterileri!M7667</f>
        <v>3234</v>
      </c>
      <c r="B6112" s="79" t="str">
        <f t="shared" si="95"/>
        <v>Medium</v>
      </c>
    </row>
    <row r="6113" spans="1:2">
      <c r="A6113" s="2">
        <f>kredi_kart_musterileri!M9544</f>
        <v>3234</v>
      </c>
      <c r="B6113" s="79" t="str">
        <f t="shared" si="95"/>
        <v>Medium</v>
      </c>
    </row>
    <row r="6114" spans="1:2">
      <c r="A6114" s="2">
        <f>kredi_kart_musterileri!M8000</f>
        <v>3233</v>
      </c>
      <c r="B6114" s="79" t="str">
        <f t="shared" si="95"/>
        <v>Medium</v>
      </c>
    </row>
    <row r="6115" spans="1:2">
      <c r="A6115" s="2">
        <f>kredi_kart_musterileri!M4744</f>
        <v>3232</v>
      </c>
      <c r="B6115" s="79" t="str">
        <f t="shared" si="95"/>
        <v>Medium</v>
      </c>
    </row>
    <row r="6116" spans="1:2">
      <c r="A6116" s="2">
        <f>kredi_kart_musterileri!M7100</f>
        <v>3232</v>
      </c>
      <c r="B6116" s="79" t="str">
        <f t="shared" si="95"/>
        <v>Medium</v>
      </c>
    </row>
    <row r="6117" spans="1:2">
      <c r="A6117" s="2">
        <f>kredi_kart_musterileri!M9307</f>
        <v>3232</v>
      </c>
      <c r="B6117" s="79" t="str">
        <f t="shared" si="95"/>
        <v>Medium</v>
      </c>
    </row>
    <row r="6118" spans="1:2">
      <c r="A6118" s="2">
        <f>kredi_kart_musterileri!M6874</f>
        <v>3231</v>
      </c>
      <c r="B6118" s="79" t="str">
        <f t="shared" si="95"/>
        <v>Medium</v>
      </c>
    </row>
    <row r="6119" spans="1:2">
      <c r="A6119" s="2">
        <f>kredi_kart_musterileri!M1374</f>
        <v>3230</v>
      </c>
      <c r="B6119" s="79" t="str">
        <f t="shared" si="95"/>
        <v>Medium</v>
      </c>
    </row>
    <row r="6120" spans="1:2">
      <c r="A6120" s="2">
        <f>kredi_kart_musterileri!M3762</f>
        <v>3230</v>
      </c>
      <c r="B6120" s="79" t="str">
        <f t="shared" si="95"/>
        <v>Medium</v>
      </c>
    </row>
    <row r="6121" spans="1:2">
      <c r="A6121" s="2">
        <f>kredi_kart_musterileri!M8118</f>
        <v>3229</v>
      </c>
      <c r="B6121" s="79" t="str">
        <f t="shared" si="95"/>
        <v>Medium</v>
      </c>
    </row>
    <row r="6122" spans="1:2">
      <c r="A6122" s="2">
        <f>kredi_kart_musterileri!M519</f>
        <v>3228</v>
      </c>
      <c r="B6122" s="79" t="str">
        <f t="shared" si="95"/>
        <v>Medium</v>
      </c>
    </row>
    <row r="6123" spans="1:2">
      <c r="A6123" s="2">
        <f>kredi_kart_musterileri!M5640</f>
        <v>3228</v>
      </c>
      <c r="B6123" s="79" t="str">
        <f t="shared" si="95"/>
        <v>Medium</v>
      </c>
    </row>
    <row r="6124" spans="1:2">
      <c r="A6124" s="2">
        <f>kredi_kart_musterileri!M2921</f>
        <v>3226</v>
      </c>
      <c r="B6124" s="79" t="str">
        <f t="shared" si="95"/>
        <v>Medium</v>
      </c>
    </row>
    <row r="6125" spans="1:2">
      <c r="A6125" s="2">
        <f>kredi_kart_musterileri!M6289</f>
        <v>3226</v>
      </c>
      <c r="B6125" s="79" t="str">
        <f t="shared" si="95"/>
        <v>Medium</v>
      </c>
    </row>
    <row r="6126" spans="1:2">
      <c r="A6126" s="2">
        <f>kredi_kart_musterileri!M8213</f>
        <v>3226</v>
      </c>
      <c r="B6126" s="79" t="str">
        <f t="shared" si="95"/>
        <v>Medium</v>
      </c>
    </row>
    <row r="6127" spans="1:2">
      <c r="A6127" s="2">
        <f>kredi_kart_musterileri!M5110</f>
        <v>3224</v>
      </c>
      <c r="B6127" s="79" t="str">
        <f t="shared" si="95"/>
        <v>Medium</v>
      </c>
    </row>
    <row r="6128" spans="1:2">
      <c r="A6128" s="2">
        <f>kredi_kart_musterileri!M7726</f>
        <v>3224</v>
      </c>
      <c r="B6128" s="79" t="str">
        <f t="shared" si="95"/>
        <v>Medium</v>
      </c>
    </row>
    <row r="6129" spans="1:2">
      <c r="A6129" s="2">
        <f>kredi_kart_musterileri!M7676</f>
        <v>3223</v>
      </c>
      <c r="B6129" s="79" t="str">
        <f t="shared" si="95"/>
        <v>Medium</v>
      </c>
    </row>
    <row r="6130" spans="1:2">
      <c r="A6130" s="2">
        <f>kredi_kart_musterileri!M7701</f>
        <v>3223</v>
      </c>
      <c r="B6130" s="79" t="str">
        <f t="shared" si="95"/>
        <v>Medium</v>
      </c>
    </row>
    <row r="6131" spans="1:2">
      <c r="A6131" s="2">
        <f>kredi_kart_musterileri!M9422</f>
        <v>3223</v>
      </c>
      <c r="B6131" s="79" t="str">
        <f t="shared" si="95"/>
        <v>Medium</v>
      </c>
    </row>
    <row r="6132" spans="1:2">
      <c r="A6132" s="2">
        <f>kredi_kart_musterileri!M4073</f>
        <v>3222</v>
      </c>
      <c r="B6132" s="79" t="str">
        <f t="shared" si="95"/>
        <v>Medium</v>
      </c>
    </row>
    <row r="6133" spans="1:2">
      <c r="A6133" s="2">
        <f>kredi_kart_musterileri!M6957</f>
        <v>3222</v>
      </c>
      <c r="B6133" s="79" t="str">
        <f t="shared" si="95"/>
        <v>Medium</v>
      </c>
    </row>
    <row r="6134" spans="1:2">
      <c r="A6134" s="2">
        <f>kredi_kart_musterileri!M1271</f>
        <v>3221</v>
      </c>
      <c r="B6134" s="79" t="str">
        <f t="shared" si="95"/>
        <v>Medium</v>
      </c>
    </row>
    <row r="6135" spans="1:2">
      <c r="A6135" s="2">
        <f>kredi_kart_musterileri!M9530</f>
        <v>3220</v>
      </c>
      <c r="B6135" s="79" t="str">
        <f t="shared" si="95"/>
        <v>Medium</v>
      </c>
    </row>
    <row r="6136" spans="1:2">
      <c r="A6136" s="2">
        <f>kredi_kart_musterileri!M7712</f>
        <v>3219</v>
      </c>
      <c r="B6136" s="79" t="str">
        <f t="shared" si="95"/>
        <v>Medium</v>
      </c>
    </row>
    <row r="6137" spans="1:2">
      <c r="A6137" s="2">
        <f>kredi_kart_musterileri!M3789</f>
        <v>3216</v>
      </c>
      <c r="B6137" s="79" t="str">
        <f t="shared" si="95"/>
        <v>Medium</v>
      </c>
    </row>
    <row r="6138" spans="1:2">
      <c r="A6138" s="2">
        <f>kredi_kart_musterileri!M9773</f>
        <v>3216</v>
      </c>
      <c r="B6138" s="79" t="str">
        <f t="shared" si="95"/>
        <v>Medium</v>
      </c>
    </row>
    <row r="6139" spans="1:2">
      <c r="A6139" s="2">
        <f>kredi_kart_musterileri!M854</f>
        <v>3214</v>
      </c>
      <c r="B6139" s="79" t="str">
        <f t="shared" si="95"/>
        <v>Medium</v>
      </c>
    </row>
    <row r="6140" spans="1:2">
      <c r="A6140" s="2">
        <f>kredi_kart_musterileri!M5661</f>
        <v>3214</v>
      </c>
      <c r="B6140" s="79" t="str">
        <f t="shared" si="95"/>
        <v>Medium</v>
      </c>
    </row>
    <row r="6141" spans="1:2">
      <c r="A6141" s="2">
        <f>kredi_kart_musterileri!M7205</f>
        <v>3214</v>
      </c>
      <c r="B6141" s="79" t="str">
        <f t="shared" si="95"/>
        <v>Medium</v>
      </c>
    </row>
    <row r="6142" spans="1:2">
      <c r="A6142" s="2">
        <f>kredi_kart_musterileri!M9286</f>
        <v>3214</v>
      </c>
      <c r="B6142" s="79" t="str">
        <f t="shared" si="95"/>
        <v>Medium</v>
      </c>
    </row>
    <row r="6143" spans="1:2">
      <c r="A6143" s="2">
        <f>kredi_kart_musterileri!M1847</f>
        <v>3213</v>
      </c>
      <c r="B6143" s="79" t="str">
        <f t="shared" si="95"/>
        <v>Medium</v>
      </c>
    </row>
    <row r="6144" spans="1:2">
      <c r="A6144" s="2">
        <f>kredi_kart_musterileri!M3084</f>
        <v>3213</v>
      </c>
      <c r="B6144" s="79" t="str">
        <f t="shared" si="95"/>
        <v>Medium</v>
      </c>
    </row>
    <row r="6145" spans="1:2">
      <c r="A6145" s="2">
        <f>kredi_kart_musterileri!M174</f>
        <v>3212</v>
      </c>
      <c r="B6145" s="79" t="str">
        <f t="shared" si="95"/>
        <v>Medium</v>
      </c>
    </row>
    <row r="6146" spans="1:2">
      <c r="A6146" s="2">
        <f>kredi_kart_musterileri!M4560</f>
        <v>3212</v>
      </c>
      <c r="B6146" s="79" t="str">
        <f t="shared" si="95"/>
        <v>Medium</v>
      </c>
    </row>
    <row r="6147" spans="1:2">
      <c r="A6147" s="2">
        <f>kredi_kart_musterileri!M6320</f>
        <v>3210</v>
      </c>
      <c r="B6147" s="79" t="str">
        <f t="shared" ref="B6147:B6210" si="96">IF($A6147&lt;$E$3, "Low", IF($A6147&lt;=$E$5, "Medium", "High"))</f>
        <v>Medium</v>
      </c>
    </row>
    <row r="6148" spans="1:2">
      <c r="A6148" s="2">
        <f>kredi_kart_musterileri!M1412</f>
        <v>3209</v>
      </c>
      <c r="B6148" s="79" t="str">
        <f t="shared" si="96"/>
        <v>Medium</v>
      </c>
    </row>
    <row r="6149" spans="1:2">
      <c r="A6149" s="2">
        <f>kredi_kart_musterileri!M6797</f>
        <v>3208</v>
      </c>
      <c r="B6149" s="79" t="str">
        <f t="shared" si="96"/>
        <v>Medium</v>
      </c>
    </row>
    <row r="6150" spans="1:2">
      <c r="A6150" s="2">
        <f>kredi_kart_musterileri!M5406</f>
        <v>3206</v>
      </c>
      <c r="B6150" s="79" t="str">
        <f t="shared" si="96"/>
        <v>Medium</v>
      </c>
    </row>
    <row r="6151" spans="1:2">
      <c r="A6151" s="2">
        <f>kredi_kart_musterileri!M6047</f>
        <v>3206</v>
      </c>
      <c r="B6151" s="79" t="str">
        <f t="shared" si="96"/>
        <v>Medium</v>
      </c>
    </row>
    <row r="6152" spans="1:2">
      <c r="A6152" s="2">
        <f>kredi_kart_musterileri!M1680</f>
        <v>3205</v>
      </c>
      <c r="B6152" s="79" t="str">
        <f t="shared" si="96"/>
        <v>Medium</v>
      </c>
    </row>
    <row r="6153" spans="1:2">
      <c r="A6153" s="2">
        <f>kredi_kart_musterileri!M1452</f>
        <v>3203</v>
      </c>
      <c r="B6153" s="79" t="str">
        <f t="shared" si="96"/>
        <v>Medium</v>
      </c>
    </row>
    <row r="6154" spans="1:2">
      <c r="A6154" s="2">
        <f>kredi_kart_musterileri!M2757</f>
        <v>3203</v>
      </c>
      <c r="B6154" s="79" t="str">
        <f t="shared" si="96"/>
        <v>Medium</v>
      </c>
    </row>
    <row r="6155" spans="1:2">
      <c r="A6155" s="2">
        <f>kredi_kart_musterileri!M7750</f>
        <v>3202</v>
      </c>
      <c r="B6155" s="79" t="str">
        <f t="shared" si="96"/>
        <v>Medium</v>
      </c>
    </row>
    <row r="6156" spans="1:2">
      <c r="A6156" s="2">
        <f>kredi_kart_musterileri!M8434</f>
        <v>3202</v>
      </c>
      <c r="B6156" s="79" t="str">
        <f t="shared" si="96"/>
        <v>Medium</v>
      </c>
    </row>
    <row r="6157" spans="1:2">
      <c r="A6157" s="2">
        <f>kredi_kart_musterileri!M4481</f>
        <v>3201</v>
      </c>
      <c r="B6157" s="79" t="str">
        <f t="shared" si="96"/>
        <v>Medium</v>
      </c>
    </row>
    <row r="6158" spans="1:2">
      <c r="A6158" s="2">
        <f>kredi_kart_musterileri!M4832</f>
        <v>3201</v>
      </c>
      <c r="B6158" s="79" t="str">
        <f t="shared" si="96"/>
        <v>Medium</v>
      </c>
    </row>
    <row r="6159" spans="1:2">
      <c r="A6159" s="2">
        <f>kredi_kart_musterileri!M5579</f>
        <v>3200</v>
      </c>
      <c r="B6159" s="79" t="str">
        <f t="shared" si="96"/>
        <v>Medium</v>
      </c>
    </row>
    <row r="6160" spans="1:2">
      <c r="A6160" s="2">
        <f>kredi_kart_musterileri!M4654</f>
        <v>3199</v>
      </c>
      <c r="B6160" s="79" t="str">
        <f t="shared" si="96"/>
        <v>Medium</v>
      </c>
    </row>
    <row r="6161" spans="1:2">
      <c r="A6161" s="2">
        <f>kredi_kart_musterileri!M8786</f>
        <v>3199</v>
      </c>
      <c r="B6161" s="79" t="str">
        <f t="shared" si="96"/>
        <v>Medium</v>
      </c>
    </row>
    <row r="6162" spans="1:2">
      <c r="A6162" s="2">
        <f>kredi_kart_musterileri!M507</f>
        <v>3198</v>
      </c>
      <c r="B6162" s="79" t="str">
        <f t="shared" si="96"/>
        <v>Medium</v>
      </c>
    </row>
    <row r="6163" spans="1:2">
      <c r="A6163" s="2">
        <f>kredi_kart_musterileri!M2293</f>
        <v>3198</v>
      </c>
      <c r="B6163" s="79" t="str">
        <f t="shared" si="96"/>
        <v>Medium</v>
      </c>
    </row>
    <row r="6164" spans="1:2">
      <c r="A6164" s="2">
        <f>kredi_kart_musterileri!M3473</f>
        <v>3196</v>
      </c>
      <c r="B6164" s="79" t="str">
        <f t="shared" si="96"/>
        <v>Medium</v>
      </c>
    </row>
    <row r="6165" spans="1:2">
      <c r="A6165" s="2">
        <f>kredi_kart_musterileri!M9699</f>
        <v>3196</v>
      </c>
      <c r="B6165" s="79" t="str">
        <f t="shared" si="96"/>
        <v>Medium</v>
      </c>
    </row>
    <row r="6166" spans="1:2">
      <c r="A6166" s="2">
        <f>kredi_kart_musterileri!M161</f>
        <v>3195</v>
      </c>
      <c r="B6166" s="79" t="str">
        <f t="shared" si="96"/>
        <v>Medium</v>
      </c>
    </row>
    <row r="6167" spans="1:2">
      <c r="A6167" s="2">
        <f>kredi_kart_musterileri!M20</f>
        <v>3193</v>
      </c>
      <c r="B6167" s="79" t="str">
        <f t="shared" si="96"/>
        <v>Medium</v>
      </c>
    </row>
    <row r="6168" spans="1:2">
      <c r="A6168" s="2">
        <f>kredi_kart_musterileri!M7380</f>
        <v>3193</v>
      </c>
      <c r="B6168" s="79" t="str">
        <f t="shared" si="96"/>
        <v>Medium</v>
      </c>
    </row>
    <row r="6169" spans="1:2">
      <c r="A6169" s="2">
        <f>kredi_kart_musterileri!M7594</f>
        <v>3192</v>
      </c>
      <c r="B6169" s="79" t="str">
        <f t="shared" si="96"/>
        <v>Medium</v>
      </c>
    </row>
    <row r="6170" spans="1:2">
      <c r="A6170" s="2">
        <f>kredi_kart_musterileri!M8495</f>
        <v>3192</v>
      </c>
      <c r="B6170" s="79" t="str">
        <f t="shared" si="96"/>
        <v>Medium</v>
      </c>
    </row>
    <row r="6171" spans="1:2">
      <c r="A6171" s="2">
        <f>kredi_kart_musterileri!M2309</f>
        <v>3191</v>
      </c>
      <c r="B6171" s="79" t="str">
        <f t="shared" si="96"/>
        <v>Medium</v>
      </c>
    </row>
    <row r="6172" spans="1:2">
      <c r="A6172" s="2">
        <f>kredi_kart_musterileri!M8017</f>
        <v>3190</v>
      </c>
      <c r="B6172" s="79" t="str">
        <f t="shared" si="96"/>
        <v>Medium</v>
      </c>
    </row>
    <row r="6173" spans="1:2">
      <c r="A6173" s="2">
        <f>kredi_kart_musterileri!M4754</f>
        <v>3189</v>
      </c>
      <c r="B6173" s="79" t="str">
        <f t="shared" si="96"/>
        <v>Medium</v>
      </c>
    </row>
    <row r="6174" spans="1:2">
      <c r="A6174" s="2">
        <f>kredi_kart_musterileri!M5611</f>
        <v>3189</v>
      </c>
      <c r="B6174" s="79" t="str">
        <f t="shared" si="96"/>
        <v>Medium</v>
      </c>
    </row>
    <row r="6175" spans="1:2">
      <c r="A6175" s="2">
        <f>kredi_kart_musterileri!M5630</f>
        <v>3188</v>
      </c>
      <c r="B6175" s="79" t="str">
        <f t="shared" si="96"/>
        <v>Medium</v>
      </c>
    </row>
    <row r="6176" spans="1:2">
      <c r="A6176" s="2">
        <f>kredi_kart_musterileri!M269</f>
        <v>3187</v>
      </c>
      <c r="B6176" s="79" t="str">
        <f t="shared" si="96"/>
        <v>Medium</v>
      </c>
    </row>
    <row r="6177" spans="1:2">
      <c r="A6177" s="2">
        <f>kredi_kart_musterileri!M954</f>
        <v>3187</v>
      </c>
      <c r="B6177" s="79" t="str">
        <f t="shared" si="96"/>
        <v>Medium</v>
      </c>
    </row>
    <row r="6178" spans="1:2">
      <c r="A6178" s="2">
        <f>kredi_kart_musterileri!M1613</f>
        <v>3187</v>
      </c>
      <c r="B6178" s="79" t="str">
        <f t="shared" si="96"/>
        <v>Medium</v>
      </c>
    </row>
    <row r="6179" spans="1:2">
      <c r="A6179" s="2">
        <f>kredi_kart_musterileri!M7621</f>
        <v>3187</v>
      </c>
      <c r="B6179" s="79" t="str">
        <f t="shared" si="96"/>
        <v>Medium</v>
      </c>
    </row>
    <row r="6180" spans="1:2">
      <c r="A6180" s="2">
        <f>kredi_kart_musterileri!M7707</f>
        <v>3187</v>
      </c>
      <c r="B6180" s="79" t="str">
        <f t="shared" si="96"/>
        <v>Medium</v>
      </c>
    </row>
    <row r="6181" spans="1:2">
      <c r="A6181" s="2">
        <f>kredi_kart_musterileri!M8192</f>
        <v>3187</v>
      </c>
      <c r="B6181" s="79" t="str">
        <f t="shared" si="96"/>
        <v>Medium</v>
      </c>
    </row>
    <row r="6182" spans="1:2">
      <c r="A6182" s="2">
        <f>kredi_kart_musterileri!M1127</f>
        <v>3186</v>
      </c>
      <c r="B6182" s="79" t="str">
        <f t="shared" si="96"/>
        <v>Medium</v>
      </c>
    </row>
    <row r="6183" spans="1:2">
      <c r="A6183" s="2">
        <f>kredi_kart_musterileri!M7376</f>
        <v>3186</v>
      </c>
      <c r="B6183" s="79" t="str">
        <f t="shared" si="96"/>
        <v>Medium</v>
      </c>
    </row>
    <row r="6184" spans="1:2">
      <c r="A6184" s="2">
        <f>kredi_kart_musterileri!M6351</f>
        <v>3185</v>
      </c>
      <c r="B6184" s="79" t="str">
        <f t="shared" si="96"/>
        <v>Medium</v>
      </c>
    </row>
    <row r="6185" spans="1:2">
      <c r="A6185" s="2">
        <f>kredi_kart_musterileri!M1091</f>
        <v>3184</v>
      </c>
      <c r="B6185" s="79" t="str">
        <f t="shared" si="96"/>
        <v>Medium</v>
      </c>
    </row>
    <row r="6186" spans="1:2">
      <c r="A6186" s="2">
        <f>kredi_kart_musterileri!M3711</f>
        <v>3183</v>
      </c>
      <c r="B6186" s="79" t="str">
        <f t="shared" si="96"/>
        <v>Medium</v>
      </c>
    </row>
    <row r="6187" spans="1:2">
      <c r="A6187" s="2">
        <f>kredi_kart_musterileri!M8396</f>
        <v>3183</v>
      </c>
      <c r="B6187" s="79" t="str">
        <f t="shared" si="96"/>
        <v>Medium</v>
      </c>
    </row>
    <row r="6188" spans="1:2">
      <c r="A6188" s="2">
        <f>kredi_kart_musterileri!M1558</f>
        <v>3182</v>
      </c>
      <c r="B6188" s="79" t="str">
        <f t="shared" si="96"/>
        <v>Medium</v>
      </c>
    </row>
    <row r="6189" spans="1:2">
      <c r="A6189" s="2">
        <f>kredi_kart_musterileri!M1559</f>
        <v>3182</v>
      </c>
      <c r="B6189" s="79" t="str">
        <f t="shared" si="96"/>
        <v>Medium</v>
      </c>
    </row>
    <row r="6190" spans="1:2">
      <c r="A6190" s="2">
        <f>kredi_kart_musterileri!M1139</f>
        <v>3181</v>
      </c>
      <c r="B6190" s="79" t="str">
        <f t="shared" si="96"/>
        <v>Medium</v>
      </c>
    </row>
    <row r="6191" spans="1:2">
      <c r="A6191" s="2">
        <f>kredi_kart_musterileri!M9612</f>
        <v>3181</v>
      </c>
      <c r="B6191" s="79" t="str">
        <f t="shared" si="96"/>
        <v>Medium</v>
      </c>
    </row>
    <row r="6192" spans="1:2">
      <c r="A6192" s="2">
        <f>kredi_kart_musterileri!M4062</f>
        <v>3179</v>
      </c>
      <c r="B6192" s="79" t="str">
        <f t="shared" si="96"/>
        <v>Medium</v>
      </c>
    </row>
    <row r="6193" spans="1:2">
      <c r="A6193" s="2">
        <f>kredi_kart_musterileri!M1444</f>
        <v>3178</v>
      </c>
      <c r="B6193" s="79" t="str">
        <f t="shared" si="96"/>
        <v>Medium</v>
      </c>
    </row>
    <row r="6194" spans="1:2">
      <c r="A6194" s="2">
        <f>kredi_kart_musterileri!M2256</f>
        <v>3178</v>
      </c>
      <c r="B6194" s="79" t="str">
        <f t="shared" si="96"/>
        <v>Medium</v>
      </c>
    </row>
    <row r="6195" spans="1:2">
      <c r="A6195" s="2">
        <f>kredi_kart_musterileri!M2377</f>
        <v>3176</v>
      </c>
      <c r="B6195" s="79" t="str">
        <f t="shared" si="96"/>
        <v>Medium</v>
      </c>
    </row>
    <row r="6196" spans="1:2">
      <c r="A6196" s="2">
        <f>kredi_kart_musterileri!M2538</f>
        <v>3176</v>
      </c>
      <c r="B6196" s="79" t="str">
        <f t="shared" si="96"/>
        <v>Medium</v>
      </c>
    </row>
    <row r="6197" spans="1:2">
      <c r="A6197" s="2">
        <f>kredi_kart_musterileri!M2641</f>
        <v>3176</v>
      </c>
      <c r="B6197" s="79" t="str">
        <f t="shared" si="96"/>
        <v>Medium</v>
      </c>
    </row>
    <row r="6198" spans="1:2">
      <c r="A6198" s="2">
        <f>kredi_kart_musterileri!M9278</f>
        <v>3175</v>
      </c>
      <c r="B6198" s="79" t="str">
        <f t="shared" si="96"/>
        <v>Medium</v>
      </c>
    </row>
    <row r="6199" spans="1:2">
      <c r="A6199" s="2">
        <f>kredi_kart_musterileri!M123</f>
        <v>3174</v>
      </c>
      <c r="B6199" s="79" t="str">
        <f t="shared" si="96"/>
        <v>Medium</v>
      </c>
    </row>
    <row r="6200" spans="1:2">
      <c r="A6200" s="2">
        <f>kredi_kart_musterileri!M2853</f>
        <v>3174</v>
      </c>
      <c r="B6200" s="79" t="str">
        <f t="shared" si="96"/>
        <v>Medium</v>
      </c>
    </row>
    <row r="6201" spans="1:2">
      <c r="A6201" s="2">
        <f>kredi_kart_musterileri!M5771</f>
        <v>3174</v>
      </c>
      <c r="B6201" s="79" t="str">
        <f t="shared" si="96"/>
        <v>Medium</v>
      </c>
    </row>
    <row r="6202" spans="1:2">
      <c r="A6202" s="2">
        <f>kredi_kart_musterileri!M4400</f>
        <v>3173</v>
      </c>
      <c r="B6202" s="79" t="str">
        <f t="shared" si="96"/>
        <v>Medium</v>
      </c>
    </row>
    <row r="6203" spans="1:2">
      <c r="A6203" s="2">
        <f>kredi_kart_musterileri!M5953</f>
        <v>3173</v>
      </c>
      <c r="B6203" s="79" t="str">
        <f t="shared" si="96"/>
        <v>Medium</v>
      </c>
    </row>
    <row r="6204" spans="1:2">
      <c r="A6204" s="2">
        <f>kredi_kart_musterileri!M7082</f>
        <v>3173</v>
      </c>
      <c r="B6204" s="79" t="str">
        <f t="shared" si="96"/>
        <v>Medium</v>
      </c>
    </row>
    <row r="6205" spans="1:2">
      <c r="A6205" s="2">
        <f>kredi_kart_musterileri!M8208</f>
        <v>3173</v>
      </c>
      <c r="B6205" s="79" t="str">
        <f t="shared" si="96"/>
        <v>Medium</v>
      </c>
    </row>
    <row r="6206" spans="1:2">
      <c r="A6206" s="2">
        <f>kredi_kart_musterileri!M1112</f>
        <v>3172</v>
      </c>
      <c r="B6206" s="79" t="str">
        <f t="shared" si="96"/>
        <v>Medium</v>
      </c>
    </row>
    <row r="6207" spans="1:2">
      <c r="A6207" s="2">
        <f>kredi_kart_musterileri!M8221</f>
        <v>3172</v>
      </c>
      <c r="B6207" s="79" t="str">
        <f t="shared" si="96"/>
        <v>Medium</v>
      </c>
    </row>
    <row r="6208" spans="1:2">
      <c r="A6208" s="2">
        <f>kredi_kart_musterileri!M54</f>
        <v>3171</v>
      </c>
      <c r="B6208" s="79" t="str">
        <f t="shared" si="96"/>
        <v>Medium</v>
      </c>
    </row>
    <row r="6209" spans="1:2">
      <c r="A6209" s="2">
        <f>kredi_kart_musterileri!M901</f>
        <v>3170</v>
      </c>
      <c r="B6209" s="79" t="str">
        <f t="shared" si="96"/>
        <v>Medium</v>
      </c>
    </row>
    <row r="6210" spans="1:2">
      <c r="A6210" s="2">
        <f>kredi_kart_musterileri!M4978</f>
        <v>3170</v>
      </c>
      <c r="B6210" s="79" t="str">
        <f t="shared" si="96"/>
        <v>Medium</v>
      </c>
    </row>
    <row r="6211" spans="1:2">
      <c r="A6211" s="2">
        <f>kredi_kart_musterileri!M8301</f>
        <v>3170</v>
      </c>
      <c r="B6211" s="79" t="str">
        <f t="shared" ref="B6211:B6274" si="97">IF($A6211&lt;$E$3, "Low", IF($A6211&lt;=$E$5, "Medium", "High"))</f>
        <v>Medium</v>
      </c>
    </row>
    <row r="6212" spans="1:2">
      <c r="A6212" s="2">
        <f>kredi_kart_musterileri!M8353</f>
        <v>3168</v>
      </c>
      <c r="B6212" s="79" t="str">
        <f t="shared" si="97"/>
        <v>Medium</v>
      </c>
    </row>
    <row r="6213" spans="1:2">
      <c r="A6213" s="2">
        <f>kredi_kart_musterileri!M3876</f>
        <v>3167</v>
      </c>
      <c r="B6213" s="79" t="str">
        <f t="shared" si="97"/>
        <v>Medium</v>
      </c>
    </row>
    <row r="6214" spans="1:2">
      <c r="A6214" s="2">
        <f>kredi_kart_musterileri!M8090</f>
        <v>3165</v>
      </c>
      <c r="B6214" s="79" t="str">
        <f t="shared" si="97"/>
        <v>Medium</v>
      </c>
    </row>
    <row r="6215" spans="1:2">
      <c r="A6215" s="2">
        <f>kredi_kart_musterileri!M4866</f>
        <v>3164</v>
      </c>
      <c r="B6215" s="79" t="str">
        <f t="shared" si="97"/>
        <v>Medium</v>
      </c>
    </row>
    <row r="6216" spans="1:2">
      <c r="A6216" s="2">
        <f>kredi_kart_musterileri!M1954</f>
        <v>3161</v>
      </c>
      <c r="B6216" s="79" t="str">
        <f t="shared" si="97"/>
        <v>Medium</v>
      </c>
    </row>
    <row r="6217" spans="1:2">
      <c r="A6217" s="2">
        <f>kredi_kart_musterileri!M2755</f>
        <v>3161</v>
      </c>
      <c r="B6217" s="79" t="str">
        <f t="shared" si="97"/>
        <v>Medium</v>
      </c>
    </row>
    <row r="6218" spans="1:2">
      <c r="A6218" s="2">
        <f>kredi_kart_musterileri!M4444</f>
        <v>3161</v>
      </c>
      <c r="B6218" s="79" t="str">
        <f t="shared" si="97"/>
        <v>Medium</v>
      </c>
    </row>
    <row r="6219" spans="1:2">
      <c r="A6219" s="2">
        <f>kredi_kart_musterileri!M9416</f>
        <v>3161</v>
      </c>
      <c r="B6219" s="79" t="str">
        <f t="shared" si="97"/>
        <v>Medium</v>
      </c>
    </row>
    <row r="6220" spans="1:2">
      <c r="A6220" s="2">
        <f>kredi_kart_musterileri!M3908</f>
        <v>3160</v>
      </c>
      <c r="B6220" s="79" t="str">
        <f t="shared" si="97"/>
        <v>Medium</v>
      </c>
    </row>
    <row r="6221" spans="1:2">
      <c r="A6221" s="2">
        <f>kredi_kart_musterileri!M6675</f>
        <v>3159</v>
      </c>
      <c r="B6221" s="79" t="str">
        <f t="shared" si="97"/>
        <v>Medium</v>
      </c>
    </row>
    <row r="6222" spans="1:2">
      <c r="A6222" s="2">
        <f>kredi_kart_musterileri!M1281</f>
        <v>3158</v>
      </c>
      <c r="B6222" s="79" t="str">
        <f t="shared" si="97"/>
        <v>Medium</v>
      </c>
    </row>
    <row r="6223" spans="1:2">
      <c r="A6223" s="2">
        <f>kredi_kart_musterileri!M7784</f>
        <v>3157</v>
      </c>
      <c r="B6223" s="79" t="str">
        <f t="shared" si="97"/>
        <v>Medium</v>
      </c>
    </row>
    <row r="6224" spans="1:2">
      <c r="A6224" s="2">
        <f>kredi_kart_musterileri!M369</f>
        <v>3156</v>
      </c>
      <c r="B6224" s="79" t="str">
        <f t="shared" si="97"/>
        <v>Medium</v>
      </c>
    </row>
    <row r="6225" spans="1:2">
      <c r="A6225" s="2">
        <f>kredi_kart_musterileri!M2356</f>
        <v>3156</v>
      </c>
      <c r="B6225" s="79" t="str">
        <f t="shared" si="97"/>
        <v>Medium</v>
      </c>
    </row>
    <row r="6226" spans="1:2">
      <c r="A6226" s="2">
        <f>kredi_kart_musterileri!M2458</f>
        <v>3156</v>
      </c>
      <c r="B6226" s="79" t="str">
        <f t="shared" si="97"/>
        <v>Medium</v>
      </c>
    </row>
    <row r="6227" spans="1:2">
      <c r="A6227" s="2">
        <f>kredi_kart_musterileri!M1743</f>
        <v>3152</v>
      </c>
      <c r="B6227" s="79" t="str">
        <f t="shared" si="97"/>
        <v>Medium</v>
      </c>
    </row>
    <row r="6228" spans="1:2">
      <c r="A6228" s="2">
        <f>kredi_kart_musterileri!M9184</f>
        <v>3152</v>
      </c>
      <c r="B6228" s="79" t="str">
        <f t="shared" si="97"/>
        <v>Medium</v>
      </c>
    </row>
    <row r="6229" spans="1:2">
      <c r="A6229" s="2">
        <f>kredi_kart_musterileri!M2420</f>
        <v>3150</v>
      </c>
      <c r="B6229" s="79" t="str">
        <f t="shared" si="97"/>
        <v>Medium</v>
      </c>
    </row>
    <row r="6230" spans="1:2">
      <c r="A6230" s="2">
        <f>kredi_kart_musterileri!M6499</f>
        <v>3150</v>
      </c>
      <c r="B6230" s="79" t="str">
        <f t="shared" si="97"/>
        <v>Medium</v>
      </c>
    </row>
    <row r="6231" spans="1:2">
      <c r="A6231" s="2">
        <f>kredi_kart_musterileri!M9782</f>
        <v>3150</v>
      </c>
      <c r="B6231" s="79" t="str">
        <f t="shared" si="97"/>
        <v>Medium</v>
      </c>
    </row>
    <row r="6232" spans="1:2">
      <c r="A6232" s="2">
        <f>kredi_kart_musterileri!M1647</f>
        <v>3148</v>
      </c>
      <c r="B6232" s="79" t="str">
        <f t="shared" si="97"/>
        <v>Medium</v>
      </c>
    </row>
    <row r="6233" spans="1:2">
      <c r="A6233" s="2">
        <f>kredi_kart_musterileri!M2571</f>
        <v>3147</v>
      </c>
      <c r="B6233" s="79" t="str">
        <f t="shared" si="97"/>
        <v>Medium</v>
      </c>
    </row>
    <row r="6234" spans="1:2">
      <c r="A6234" s="2">
        <f>kredi_kart_musterileri!M5998</f>
        <v>3147</v>
      </c>
      <c r="B6234" s="79" t="str">
        <f t="shared" si="97"/>
        <v>Medium</v>
      </c>
    </row>
    <row r="6235" spans="1:2">
      <c r="A6235" s="2">
        <f>kredi_kart_musterileri!M6349</f>
        <v>3146</v>
      </c>
      <c r="B6235" s="79" t="str">
        <f t="shared" si="97"/>
        <v>Medium</v>
      </c>
    </row>
    <row r="6236" spans="1:2">
      <c r="A6236" s="2">
        <f>kredi_kart_musterileri!M6655</f>
        <v>3146</v>
      </c>
      <c r="B6236" s="79" t="str">
        <f t="shared" si="97"/>
        <v>Medium</v>
      </c>
    </row>
    <row r="6237" spans="1:2">
      <c r="A6237" s="2">
        <f>kredi_kart_musterileri!M4483</f>
        <v>3144</v>
      </c>
      <c r="B6237" s="79" t="str">
        <f t="shared" si="97"/>
        <v>Medium</v>
      </c>
    </row>
    <row r="6238" spans="1:2">
      <c r="A6238" s="2">
        <f>kredi_kart_musterileri!M4487</f>
        <v>3144</v>
      </c>
      <c r="B6238" s="79" t="str">
        <f t="shared" si="97"/>
        <v>Medium</v>
      </c>
    </row>
    <row r="6239" spans="1:2">
      <c r="A6239" s="2">
        <f>kredi_kart_musterileri!M8314</f>
        <v>3144</v>
      </c>
      <c r="B6239" s="79" t="str">
        <f t="shared" si="97"/>
        <v>Medium</v>
      </c>
    </row>
    <row r="6240" spans="1:2">
      <c r="A6240" s="2">
        <f>kredi_kart_musterileri!M2053</f>
        <v>3143</v>
      </c>
      <c r="B6240" s="79" t="str">
        <f t="shared" si="97"/>
        <v>Medium</v>
      </c>
    </row>
    <row r="6241" spans="1:2">
      <c r="A6241" s="2">
        <f>kredi_kart_musterileri!M2125</f>
        <v>3143</v>
      </c>
      <c r="B6241" s="79" t="str">
        <f t="shared" si="97"/>
        <v>Medium</v>
      </c>
    </row>
    <row r="6242" spans="1:2">
      <c r="A6242" s="2">
        <f>kredi_kart_musterileri!M6435</f>
        <v>3143</v>
      </c>
      <c r="B6242" s="79" t="str">
        <f t="shared" si="97"/>
        <v>Medium</v>
      </c>
    </row>
    <row r="6243" spans="1:2">
      <c r="A6243" s="2">
        <f>kredi_kart_musterileri!M6549</f>
        <v>3143</v>
      </c>
      <c r="B6243" s="79" t="str">
        <f t="shared" si="97"/>
        <v>Medium</v>
      </c>
    </row>
    <row r="6244" spans="1:2">
      <c r="A6244" s="2">
        <f>kredi_kart_musterileri!M6557</f>
        <v>3143</v>
      </c>
      <c r="B6244" s="79" t="str">
        <f t="shared" si="97"/>
        <v>Medium</v>
      </c>
    </row>
    <row r="6245" spans="1:2">
      <c r="A6245" s="2">
        <f>kredi_kart_musterileri!M1755</f>
        <v>3142</v>
      </c>
      <c r="B6245" s="79" t="str">
        <f t="shared" si="97"/>
        <v>Medium</v>
      </c>
    </row>
    <row r="6246" spans="1:2">
      <c r="A6246" s="2">
        <f>kredi_kart_musterileri!M2338</f>
        <v>3141</v>
      </c>
      <c r="B6246" s="79" t="str">
        <f t="shared" si="97"/>
        <v>Medium</v>
      </c>
    </row>
    <row r="6247" spans="1:2">
      <c r="A6247" s="2">
        <f>kredi_kart_musterileri!M4773</f>
        <v>3140</v>
      </c>
      <c r="B6247" s="79" t="str">
        <f t="shared" si="97"/>
        <v>Medium</v>
      </c>
    </row>
    <row r="6248" spans="1:2">
      <c r="A6248" s="2">
        <f>kredi_kart_musterileri!M9179</f>
        <v>3140</v>
      </c>
      <c r="B6248" s="79" t="str">
        <f t="shared" si="97"/>
        <v>Medium</v>
      </c>
    </row>
    <row r="6249" spans="1:2">
      <c r="A6249" s="2">
        <f>kredi_kart_musterileri!M4704</f>
        <v>3139</v>
      </c>
      <c r="B6249" s="79" t="str">
        <f t="shared" si="97"/>
        <v>Medium</v>
      </c>
    </row>
    <row r="6250" spans="1:2">
      <c r="A6250" s="2">
        <f>kredi_kart_musterileri!M5954</f>
        <v>3139</v>
      </c>
      <c r="B6250" s="79" t="str">
        <f t="shared" si="97"/>
        <v>Medium</v>
      </c>
    </row>
    <row r="6251" spans="1:2">
      <c r="A6251" s="2">
        <f>kredi_kart_musterileri!M8738</f>
        <v>3138</v>
      </c>
      <c r="B6251" s="79" t="str">
        <f t="shared" si="97"/>
        <v>Medium</v>
      </c>
    </row>
    <row r="6252" spans="1:2">
      <c r="A6252" s="2">
        <f>kredi_kart_musterileri!M6470</f>
        <v>3137</v>
      </c>
      <c r="B6252" s="79" t="str">
        <f t="shared" si="97"/>
        <v>Medium</v>
      </c>
    </row>
    <row r="6253" spans="1:2">
      <c r="A6253" s="2">
        <f>kredi_kart_musterileri!M8052</f>
        <v>3137</v>
      </c>
      <c r="B6253" s="79" t="str">
        <f t="shared" si="97"/>
        <v>Medium</v>
      </c>
    </row>
    <row r="6254" spans="1:2">
      <c r="A6254" s="2">
        <f>kredi_kart_musterileri!M743</f>
        <v>3136</v>
      </c>
      <c r="B6254" s="79" t="str">
        <f t="shared" si="97"/>
        <v>Medium</v>
      </c>
    </row>
    <row r="6255" spans="1:2">
      <c r="A6255" s="2">
        <f>kredi_kart_musterileri!M1895</f>
        <v>3136</v>
      </c>
      <c r="B6255" s="79" t="str">
        <f t="shared" si="97"/>
        <v>Medium</v>
      </c>
    </row>
    <row r="6256" spans="1:2">
      <c r="A6256" s="2">
        <f>kredi_kart_musterileri!M4240</f>
        <v>3136</v>
      </c>
      <c r="B6256" s="79" t="str">
        <f t="shared" si="97"/>
        <v>Medium</v>
      </c>
    </row>
    <row r="6257" spans="1:2">
      <c r="A6257" s="2">
        <f>kredi_kart_musterileri!M5757</f>
        <v>3136</v>
      </c>
      <c r="B6257" s="79" t="str">
        <f t="shared" si="97"/>
        <v>Medium</v>
      </c>
    </row>
    <row r="6258" spans="1:2">
      <c r="A6258" s="2">
        <f>kredi_kart_musterileri!M6713</f>
        <v>3136</v>
      </c>
      <c r="B6258" s="79" t="str">
        <f t="shared" si="97"/>
        <v>Medium</v>
      </c>
    </row>
    <row r="6259" spans="1:2">
      <c r="A6259" s="2">
        <f>kredi_kart_musterileri!M4752</f>
        <v>3135</v>
      </c>
      <c r="B6259" s="79" t="str">
        <f t="shared" si="97"/>
        <v>Medium</v>
      </c>
    </row>
    <row r="6260" spans="1:2">
      <c r="A6260" s="2">
        <f>kredi_kart_musterileri!M259</f>
        <v>3133</v>
      </c>
      <c r="B6260" s="79" t="str">
        <f t="shared" si="97"/>
        <v>Medium</v>
      </c>
    </row>
    <row r="6261" spans="1:2">
      <c r="A6261" s="2">
        <f>kredi_kart_musterileri!M2784</f>
        <v>3132</v>
      </c>
      <c r="B6261" s="79" t="str">
        <f t="shared" si="97"/>
        <v>Medium</v>
      </c>
    </row>
    <row r="6262" spans="1:2">
      <c r="A6262" s="2">
        <f>kredi_kart_musterileri!M3085</f>
        <v>3132</v>
      </c>
      <c r="B6262" s="79" t="str">
        <f t="shared" si="97"/>
        <v>Medium</v>
      </c>
    </row>
    <row r="6263" spans="1:2">
      <c r="A6263" s="2">
        <f>kredi_kart_musterileri!M5334</f>
        <v>3132</v>
      </c>
      <c r="B6263" s="79" t="str">
        <f t="shared" si="97"/>
        <v>Medium</v>
      </c>
    </row>
    <row r="6264" spans="1:2">
      <c r="A6264" s="2">
        <f>kredi_kart_musterileri!M442</f>
        <v>3131</v>
      </c>
      <c r="B6264" s="79" t="str">
        <f t="shared" si="97"/>
        <v>Medium</v>
      </c>
    </row>
    <row r="6265" spans="1:2">
      <c r="A6265" s="2">
        <f>kredi_kart_musterileri!M905</f>
        <v>3131</v>
      </c>
      <c r="B6265" s="79" t="str">
        <f t="shared" si="97"/>
        <v>Medium</v>
      </c>
    </row>
    <row r="6266" spans="1:2">
      <c r="A6266" s="2">
        <f>kredi_kart_musterileri!M2455</f>
        <v>3131</v>
      </c>
      <c r="B6266" s="79" t="str">
        <f t="shared" si="97"/>
        <v>Medium</v>
      </c>
    </row>
    <row r="6267" spans="1:2">
      <c r="A6267" s="2">
        <f>kredi_kart_musterileri!M4760</f>
        <v>3131</v>
      </c>
      <c r="B6267" s="79" t="str">
        <f t="shared" si="97"/>
        <v>Medium</v>
      </c>
    </row>
    <row r="6268" spans="1:2">
      <c r="A6268" s="2">
        <f>kredi_kart_musterileri!M7547</f>
        <v>3131</v>
      </c>
      <c r="B6268" s="79" t="str">
        <f t="shared" si="97"/>
        <v>Medium</v>
      </c>
    </row>
    <row r="6269" spans="1:2">
      <c r="A6269" s="2">
        <f>kredi_kart_musterileri!M936</f>
        <v>3128</v>
      </c>
      <c r="B6269" s="79" t="str">
        <f t="shared" si="97"/>
        <v>Medium</v>
      </c>
    </row>
    <row r="6270" spans="1:2">
      <c r="A6270" s="2">
        <f>kredi_kart_musterileri!M6786</f>
        <v>3128</v>
      </c>
      <c r="B6270" s="79" t="str">
        <f t="shared" si="97"/>
        <v>Medium</v>
      </c>
    </row>
    <row r="6271" spans="1:2">
      <c r="A6271" s="2">
        <f>kredi_kart_musterileri!M419</f>
        <v>3127</v>
      </c>
      <c r="B6271" s="79" t="str">
        <f t="shared" si="97"/>
        <v>Medium</v>
      </c>
    </row>
    <row r="6272" spans="1:2">
      <c r="A6272" s="2">
        <f>kredi_kart_musterileri!M2189</f>
        <v>3127</v>
      </c>
      <c r="B6272" s="79" t="str">
        <f t="shared" si="97"/>
        <v>Medium</v>
      </c>
    </row>
    <row r="6273" spans="1:2">
      <c r="A6273" s="2">
        <f>kredi_kart_musterileri!M7327</f>
        <v>3127</v>
      </c>
      <c r="B6273" s="79" t="str">
        <f t="shared" si="97"/>
        <v>Medium</v>
      </c>
    </row>
    <row r="6274" spans="1:2">
      <c r="A6274" s="2">
        <f>kredi_kart_musterileri!M1130</f>
        <v>3126</v>
      </c>
      <c r="B6274" s="79" t="str">
        <f t="shared" si="97"/>
        <v>Medium</v>
      </c>
    </row>
    <row r="6275" spans="1:2">
      <c r="A6275" s="2">
        <f>kredi_kart_musterileri!M1484</f>
        <v>3126</v>
      </c>
      <c r="B6275" s="79" t="str">
        <f t="shared" ref="B6275:B6338" si="98">IF($A6275&lt;$E$3, "Low", IF($A6275&lt;=$E$5, "Medium", "High"))</f>
        <v>Medium</v>
      </c>
    </row>
    <row r="6276" spans="1:2">
      <c r="A6276" s="2">
        <f>kredi_kart_musterileri!M5882</f>
        <v>3126</v>
      </c>
      <c r="B6276" s="79" t="str">
        <f t="shared" si="98"/>
        <v>Medium</v>
      </c>
    </row>
    <row r="6277" spans="1:2">
      <c r="A6277" s="2">
        <f>kredi_kart_musterileri!M544</f>
        <v>3125</v>
      </c>
      <c r="B6277" s="79" t="str">
        <f t="shared" si="98"/>
        <v>Medium</v>
      </c>
    </row>
    <row r="6278" spans="1:2">
      <c r="A6278" s="2">
        <f>kredi_kart_musterileri!M3456</f>
        <v>3125</v>
      </c>
      <c r="B6278" s="79" t="str">
        <f t="shared" si="98"/>
        <v>Medium</v>
      </c>
    </row>
    <row r="6279" spans="1:2">
      <c r="A6279" s="2">
        <f>kredi_kart_musterileri!M5624</f>
        <v>3125</v>
      </c>
      <c r="B6279" s="79" t="str">
        <f t="shared" si="98"/>
        <v>Medium</v>
      </c>
    </row>
    <row r="6280" spans="1:2">
      <c r="A6280" s="2">
        <f>kredi_kart_musterileri!M634</f>
        <v>3124</v>
      </c>
      <c r="B6280" s="79" t="str">
        <f t="shared" si="98"/>
        <v>Medium</v>
      </c>
    </row>
    <row r="6281" spans="1:2">
      <c r="A6281" s="2">
        <f>kredi_kart_musterileri!M6628</f>
        <v>3124</v>
      </c>
      <c r="B6281" s="79" t="str">
        <f t="shared" si="98"/>
        <v>Medium</v>
      </c>
    </row>
    <row r="6282" spans="1:2">
      <c r="A6282" s="2">
        <f>kredi_kart_musterileri!M8066</f>
        <v>3124</v>
      </c>
      <c r="B6282" s="79" t="str">
        <f t="shared" si="98"/>
        <v>Medium</v>
      </c>
    </row>
    <row r="6283" spans="1:2">
      <c r="A6283" s="2">
        <f>kredi_kart_musterileri!M6378</f>
        <v>3123</v>
      </c>
      <c r="B6283" s="79" t="str">
        <f t="shared" si="98"/>
        <v>Medium</v>
      </c>
    </row>
    <row r="6284" spans="1:2">
      <c r="A6284" s="2">
        <f>kredi_kart_musterileri!M8430</f>
        <v>3123</v>
      </c>
      <c r="B6284" s="79" t="str">
        <f t="shared" si="98"/>
        <v>Medium</v>
      </c>
    </row>
    <row r="6285" spans="1:2">
      <c r="A6285" s="2">
        <f>kredi_kart_musterileri!M3961</f>
        <v>3120</v>
      </c>
      <c r="B6285" s="79" t="str">
        <f t="shared" si="98"/>
        <v>Medium</v>
      </c>
    </row>
    <row r="6286" spans="1:2">
      <c r="A6286" s="2">
        <f>kredi_kart_musterileri!M2127</f>
        <v>3119</v>
      </c>
      <c r="B6286" s="79" t="str">
        <f t="shared" si="98"/>
        <v>Medium</v>
      </c>
    </row>
    <row r="6287" spans="1:2">
      <c r="A6287" s="2">
        <f>kredi_kart_musterileri!M5721</f>
        <v>3119</v>
      </c>
      <c r="B6287" s="79" t="str">
        <f t="shared" si="98"/>
        <v>Medium</v>
      </c>
    </row>
    <row r="6288" spans="1:2">
      <c r="A6288" s="2">
        <f>kredi_kart_musterileri!M6173</f>
        <v>3119</v>
      </c>
      <c r="B6288" s="79" t="str">
        <f t="shared" si="98"/>
        <v>Medium</v>
      </c>
    </row>
    <row r="6289" spans="1:2">
      <c r="A6289" s="2">
        <f>kredi_kart_musterileri!M6523</f>
        <v>3119</v>
      </c>
      <c r="B6289" s="79" t="str">
        <f t="shared" si="98"/>
        <v>Medium</v>
      </c>
    </row>
    <row r="6290" spans="1:2">
      <c r="A6290" s="2">
        <f>kredi_kart_musterileri!M6783</f>
        <v>3119</v>
      </c>
      <c r="B6290" s="79" t="str">
        <f t="shared" si="98"/>
        <v>Medium</v>
      </c>
    </row>
    <row r="6291" spans="1:2">
      <c r="A6291" s="2">
        <f>kredi_kart_musterileri!M1592</f>
        <v>3118</v>
      </c>
      <c r="B6291" s="79" t="str">
        <f t="shared" si="98"/>
        <v>Medium</v>
      </c>
    </row>
    <row r="6292" spans="1:2">
      <c r="A6292" s="2">
        <f>kredi_kart_musterileri!M532</f>
        <v>3117</v>
      </c>
      <c r="B6292" s="79" t="str">
        <f t="shared" si="98"/>
        <v>Medium</v>
      </c>
    </row>
    <row r="6293" spans="1:2">
      <c r="A6293" s="2">
        <f>kredi_kart_musterileri!M5993</f>
        <v>3117</v>
      </c>
      <c r="B6293" s="79" t="str">
        <f t="shared" si="98"/>
        <v>Medium</v>
      </c>
    </row>
    <row r="6294" spans="1:2">
      <c r="A6294" s="2">
        <f>kredi_kart_musterileri!M6946</f>
        <v>3116</v>
      </c>
      <c r="B6294" s="79" t="str">
        <f t="shared" si="98"/>
        <v>Medium</v>
      </c>
    </row>
    <row r="6295" spans="1:2">
      <c r="A6295" s="2">
        <f>kredi_kart_musterileri!M3203</f>
        <v>3115</v>
      </c>
      <c r="B6295" s="79" t="str">
        <f t="shared" si="98"/>
        <v>Medium</v>
      </c>
    </row>
    <row r="6296" spans="1:2">
      <c r="A6296" s="2">
        <f>kredi_kart_musterileri!M4467</f>
        <v>3114</v>
      </c>
      <c r="B6296" s="79" t="str">
        <f t="shared" si="98"/>
        <v>Medium</v>
      </c>
    </row>
    <row r="6297" spans="1:2">
      <c r="A6297" s="2">
        <f>kredi_kart_musterileri!M6335</f>
        <v>3114</v>
      </c>
      <c r="B6297" s="79" t="str">
        <f t="shared" si="98"/>
        <v>Medium</v>
      </c>
    </row>
    <row r="6298" spans="1:2">
      <c r="A6298" s="2">
        <f>kredi_kart_musterileri!M4643</f>
        <v>3112</v>
      </c>
      <c r="B6298" s="79" t="str">
        <f t="shared" si="98"/>
        <v>Medium</v>
      </c>
    </row>
    <row r="6299" spans="1:2">
      <c r="A6299" s="2">
        <f>kredi_kart_musterileri!M2265</f>
        <v>3111</v>
      </c>
      <c r="B6299" s="79" t="str">
        <f t="shared" si="98"/>
        <v>Medium</v>
      </c>
    </row>
    <row r="6300" spans="1:2">
      <c r="A6300" s="2">
        <f>kredi_kart_musterileri!M4565</f>
        <v>3111</v>
      </c>
      <c r="B6300" s="79" t="str">
        <f t="shared" si="98"/>
        <v>Medium</v>
      </c>
    </row>
    <row r="6301" spans="1:2">
      <c r="A6301" s="2">
        <f>kredi_kart_musterileri!M5270</f>
        <v>3111</v>
      </c>
      <c r="B6301" s="79" t="str">
        <f t="shared" si="98"/>
        <v>Medium</v>
      </c>
    </row>
    <row r="6302" spans="1:2">
      <c r="A6302" s="2">
        <f>kredi_kart_musterileri!M5734</f>
        <v>3111</v>
      </c>
      <c r="B6302" s="79" t="str">
        <f t="shared" si="98"/>
        <v>Medium</v>
      </c>
    </row>
    <row r="6303" spans="1:2">
      <c r="A6303" s="2">
        <f>kredi_kart_musterileri!M5024</f>
        <v>3110</v>
      </c>
      <c r="B6303" s="79" t="str">
        <f t="shared" si="98"/>
        <v>Medium</v>
      </c>
    </row>
    <row r="6304" spans="1:2">
      <c r="A6304" s="2">
        <f>kredi_kart_musterileri!M9131</f>
        <v>3109</v>
      </c>
      <c r="B6304" s="79" t="str">
        <f t="shared" si="98"/>
        <v>Medium</v>
      </c>
    </row>
    <row r="6305" spans="1:2">
      <c r="A6305" s="2">
        <f>kredi_kart_musterileri!M7749</f>
        <v>3108</v>
      </c>
      <c r="B6305" s="79" t="str">
        <f t="shared" si="98"/>
        <v>Medium</v>
      </c>
    </row>
    <row r="6306" spans="1:2">
      <c r="A6306" s="2">
        <f>kredi_kart_musterileri!M9156</f>
        <v>3108</v>
      </c>
      <c r="B6306" s="79" t="str">
        <f t="shared" si="98"/>
        <v>Medium</v>
      </c>
    </row>
    <row r="6307" spans="1:2">
      <c r="A6307" s="2">
        <f>kredi_kart_musterileri!M9421</f>
        <v>3108</v>
      </c>
      <c r="B6307" s="79" t="str">
        <f t="shared" si="98"/>
        <v>Medium</v>
      </c>
    </row>
    <row r="6308" spans="1:2">
      <c r="A6308" s="2">
        <f>kredi_kart_musterileri!M2244</f>
        <v>3107</v>
      </c>
      <c r="B6308" s="79" t="str">
        <f t="shared" si="98"/>
        <v>Medium</v>
      </c>
    </row>
    <row r="6309" spans="1:2">
      <c r="A6309" s="2">
        <f>kredi_kart_musterileri!M2885</f>
        <v>3107</v>
      </c>
      <c r="B6309" s="79" t="str">
        <f t="shared" si="98"/>
        <v>Medium</v>
      </c>
    </row>
    <row r="6310" spans="1:2">
      <c r="A6310" s="2">
        <f>kredi_kart_musterileri!M8731</f>
        <v>3107</v>
      </c>
      <c r="B6310" s="79" t="str">
        <f t="shared" si="98"/>
        <v>Medium</v>
      </c>
    </row>
    <row r="6311" spans="1:2">
      <c r="A6311" s="2">
        <f>kredi_kart_musterileri!M403</f>
        <v>3106</v>
      </c>
      <c r="B6311" s="79" t="str">
        <f t="shared" si="98"/>
        <v>Medium</v>
      </c>
    </row>
    <row r="6312" spans="1:2">
      <c r="A6312" s="2">
        <f>kredi_kart_musterileri!M412</f>
        <v>3106</v>
      </c>
      <c r="B6312" s="79" t="str">
        <f t="shared" si="98"/>
        <v>Medium</v>
      </c>
    </row>
    <row r="6313" spans="1:2">
      <c r="A6313" s="2">
        <f>kredi_kart_musterileri!M378</f>
        <v>3104</v>
      </c>
      <c r="B6313" s="79" t="str">
        <f t="shared" si="98"/>
        <v>Medium</v>
      </c>
    </row>
    <row r="6314" spans="1:2">
      <c r="A6314" s="2">
        <f>kredi_kart_musterileri!M2195</f>
        <v>3104</v>
      </c>
      <c r="B6314" s="79" t="str">
        <f t="shared" si="98"/>
        <v>Medium</v>
      </c>
    </row>
    <row r="6315" spans="1:2">
      <c r="A6315" s="2">
        <f>kredi_kart_musterileri!M3496</f>
        <v>3104</v>
      </c>
      <c r="B6315" s="79" t="str">
        <f t="shared" si="98"/>
        <v>Medium</v>
      </c>
    </row>
    <row r="6316" spans="1:2">
      <c r="A6316" s="2">
        <f>kredi_kart_musterileri!M8482</f>
        <v>3104</v>
      </c>
      <c r="B6316" s="79" t="str">
        <f t="shared" si="98"/>
        <v>Medium</v>
      </c>
    </row>
    <row r="6317" spans="1:2">
      <c r="A6317" s="2">
        <f>kredi_kart_musterileri!M2201</f>
        <v>3103</v>
      </c>
      <c r="B6317" s="79" t="str">
        <f t="shared" si="98"/>
        <v>Medium</v>
      </c>
    </row>
    <row r="6318" spans="1:2">
      <c r="A6318" s="2">
        <f>kredi_kart_musterileri!M4091</f>
        <v>3103</v>
      </c>
      <c r="B6318" s="79" t="str">
        <f t="shared" si="98"/>
        <v>Medium</v>
      </c>
    </row>
    <row r="6319" spans="1:2">
      <c r="A6319" s="2">
        <f>kredi_kart_musterileri!M6700</f>
        <v>3103</v>
      </c>
      <c r="B6319" s="79" t="str">
        <f t="shared" si="98"/>
        <v>Medium</v>
      </c>
    </row>
    <row r="6320" spans="1:2">
      <c r="A6320" s="2">
        <f>kredi_kart_musterileri!M900</f>
        <v>3102</v>
      </c>
      <c r="B6320" s="79" t="str">
        <f t="shared" si="98"/>
        <v>Medium</v>
      </c>
    </row>
    <row r="6321" spans="1:2">
      <c r="A6321" s="2">
        <f>kredi_kart_musterileri!M2661</f>
        <v>3101</v>
      </c>
      <c r="B6321" s="79" t="str">
        <f t="shared" si="98"/>
        <v>Medium</v>
      </c>
    </row>
    <row r="6322" spans="1:2">
      <c r="A6322" s="2">
        <f>kredi_kart_musterileri!M5354</f>
        <v>3101</v>
      </c>
      <c r="B6322" s="79" t="str">
        <f t="shared" si="98"/>
        <v>Medium</v>
      </c>
    </row>
    <row r="6323" spans="1:2">
      <c r="A6323" s="2">
        <f>kredi_kart_musterileri!M2021</f>
        <v>3100</v>
      </c>
      <c r="B6323" s="79" t="str">
        <f t="shared" si="98"/>
        <v>Medium</v>
      </c>
    </row>
    <row r="6324" spans="1:2">
      <c r="A6324" s="2">
        <f>kredi_kart_musterileri!M3662</f>
        <v>3099</v>
      </c>
      <c r="B6324" s="79" t="str">
        <f t="shared" si="98"/>
        <v>Medium</v>
      </c>
    </row>
    <row r="6325" spans="1:2">
      <c r="A6325" s="2">
        <f>kredi_kart_musterileri!M5357</f>
        <v>3099</v>
      </c>
      <c r="B6325" s="79" t="str">
        <f t="shared" si="98"/>
        <v>Medium</v>
      </c>
    </row>
    <row r="6326" spans="1:2">
      <c r="A6326" s="2">
        <f>kredi_kart_musterileri!M1945</f>
        <v>3097</v>
      </c>
      <c r="B6326" s="79" t="str">
        <f t="shared" si="98"/>
        <v>Medium</v>
      </c>
    </row>
    <row r="6327" spans="1:2">
      <c r="A6327" s="2">
        <f>kredi_kart_musterileri!M4442</f>
        <v>3097</v>
      </c>
      <c r="B6327" s="79" t="str">
        <f t="shared" si="98"/>
        <v>Medium</v>
      </c>
    </row>
    <row r="6328" spans="1:2">
      <c r="A6328" s="2">
        <f>kredi_kart_musterileri!M298</f>
        <v>3096</v>
      </c>
      <c r="B6328" s="79" t="str">
        <f t="shared" si="98"/>
        <v>Medium</v>
      </c>
    </row>
    <row r="6329" spans="1:2">
      <c r="A6329" s="2">
        <f>kredi_kart_musterileri!M7781</f>
        <v>3096</v>
      </c>
      <c r="B6329" s="79" t="str">
        <f t="shared" si="98"/>
        <v>Medium</v>
      </c>
    </row>
    <row r="6330" spans="1:2">
      <c r="A6330" s="2">
        <f>kredi_kart_musterileri!M4436</f>
        <v>3095</v>
      </c>
      <c r="B6330" s="79" t="str">
        <f t="shared" si="98"/>
        <v>Medium</v>
      </c>
    </row>
    <row r="6331" spans="1:2">
      <c r="A6331" s="2">
        <f>kredi_kart_musterileri!M5171</f>
        <v>3095</v>
      </c>
      <c r="B6331" s="79" t="str">
        <f t="shared" si="98"/>
        <v>Medium</v>
      </c>
    </row>
    <row r="6332" spans="1:2">
      <c r="A6332" s="2">
        <f>kredi_kart_musterileri!M1006</f>
        <v>3094</v>
      </c>
      <c r="B6332" s="79" t="str">
        <f t="shared" si="98"/>
        <v>Medium</v>
      </c>
    </row>
    <row r="6333" spans="1:2">
      <c r="A6333" s="2">
        <f>kredi_kart_musterileri!M3341</f>
        <v>3094</v>
      </c>
      <c r="B6333" s="79" t="str">
        <f t="shared" si="98"/>
        <v>Medium</v>
      </c>
    </row>
    <row r="6334" spans="1:2">
      <c r="A6334" s="2">
        <f>kredi_kart_musterileri!M823</f>
        <v>3093</v>
      </c>
      <c r="B6334" s="79" t="str">
        <f t="shared" si="98"/>
        <v>Medium</v>
      </c>
    </row>
    <row r="6335" spans="1:2">
      <c r="A6335" s="2">
        <f>kredi_kart_musterileri!M1633</f>
        <v>3092</v>
      </c>
      <c r="B6335" s="79" t="str">
        <f t="shared" si="98"/>
        <v>Medium</v>
      </c>
    </row>
    <row r="6336" spans="1:2">
      <c r="A6336" s="2">
        <f>kredi_kart_musterileri!M1929</f>
        <v>3092</v>
      </c>
      <c r="B6336" s="79" t="str">
        <f t="shared" si="98"/>
        <v>Medium</v>
      </c>
    </row>
    <row r="6337" spans="1:2">
      <c r="A6337" s="2">
        <f>kredi_kart_musterileri!M2246</f>
        <v>3092</v>
      </c>
      <c r="B6337" s="79" t="str">
        <f t="shared" si="98"/>
        <v>Medium</v>
      </c>
    </row>
    <row r="6338" spans="1:2">
      <c r="A6338" s="2">
        <f>kredi_kart_musterileri!M8458</f>
        <v>3092</v>
      </c>
      <c r="B6338" s="79" t="str">
        <f t="shared" si="98"/>
        <v>Medium</v>
      </c>
    </row>
    <row r="6339" spans="1:2">
      <c r="A6339" s="2">
        <f>kredi_kart_musterileri!M2136</f>
        <v>3091</v>
      </c>
      <c r="B6339" s="79" t="str">
        <f t="shared" ref="B6339:B6402" si="99">IF($A6339&lt;$E$3, "Low", IF($A6339&lt;=$E$5, "Medium", "High"))</f>
        <v>Medium</v>
      </c>
    </row>
    <row r="6340" spans="1:2">
      <c r="A6340" s="2">
        <f>kredi_kart_musterileri!M3891</f>
        <v>3091</v>
      </c>
      <c r="B6340" s="79" t="str">
        <f t="shared" si="99"/>
        <v>Medium</v>
      </c>
    </row>
    <row r="6341" spans="1:2">
      <c r="A6341" s="2">
        <f>kredi_kart_musterileri!M9546</f>
        <v>3090</v>
      </c>
      <c r="B6341" s="79" t="str">
        <f t="shared" si="99"/>
        <v>Medium</v>
      </c>
    </row>
    <row r="6342" spans="1:2">
      <c r="A6342" s="2">
        <f>kredi_kart_musterileri!M8476</f>
        <v>3089</v>
      </c>
      <c r="B6342" s="79" t="str">
        <f t="shared" si="99"/>
        <v>Medium</v>
      </c>
    </row>
    <row r="6343" spans="1:2">
      <c r="A6343" s="2">
        <f>kredi_kart_musterileri!M1618</f>
        <v>3088</v>
      </c>
      <c r="B6343" s="79" t="str">
        <f t="shared" si="99"/>
        <v>Medium</v>
      </c>
    </row>
    <row r="6344" spans="1:2">
      <c r="A6344" s="2">
        <f>kredi_kart_musterileri!M1956</f>
        <v>3088</v>
      </c>
      <c r="B6344" s="79" t="str">
        <f t="shared" si="99"/>
        <v>Medium</v>
      </c>
    </row>
    <row r="6345" spans="1:2">
      <c r="A6345" s="2">
        <f>kredi_kart_musterileri!M7507</f>
        <v>3088</v>
      </c>
      <c r="B6345" s="79" t="str">
        <f t="shared" si="99"/>
        <v>Medium</v>
      </c>
    </row>
    <row r="6346" spans="1:2">
      <c r="A6346" s="2">
        <f>kredi_kart_musterileri!M7686</f>
        <v>3088</v>
      </c>
      <c r="B6346" s="79" t="str">
        <f t="shared" si="99"/>
        <v>Medium</v>
      </c>
    </row>
    <row r="6347" spans="1:2">
      <c r="A6347" s="2">
        <f>kredi_kart_musterileri!M5055</f>
        <v>3086</v>
      </c>
      <c r="B6347" s="79" t="str">
        <f t="shared" si="99"/>
        <v>Medium</v>
      </c>
    </row>
    <row r="6348" spans="1:2">
      <c r="A6348" s="2">
        <f>kredi_kart_musterileri!M7882</f>
        <v>3086</v>
      </c>
      <c r="B6348" s="79" t="str">
        <f t="shared" si="99"/>
        <v>Medium</v>
      </c>
    </row>
    <row r="6349" spans="1:2">
      <c r="A6349" s="2">
        <f>kredi_kart_musterileri!M87</f>
        <v>3085</v>
      </c>
      <c r="B6349" s="79" t="str">
        <f t="shared" si="99"/>
        <v>Medium</v>
      </c>
    </row>
    <row r="6350" spans="1:2">
      <c r="A6350" s="2">
        <f>kredi_kart_musterileri!M6820</f>
        <v>3085</v>
      </c>
      <c r="B6350" s="79" t="str">
        <f t="shared" si="99"/>
        <v>Medium</v>
      </c>
    </row>
    <row r="6351" spans="1:2">
      <c r="A6351" s="2">
        <f>kredi_kart_musterileri!M7741</f>
        <v>3085</v>
      </c>
      <c r="B6351" s="79" t="str">
        <f t="shared" si="99"/>
        <v>Medium</v>
      </c>
    </row>
    <row r="6352" spans="1:2">
      <c r="A6352" s="2">
        <f>kredi_kart_musterileri!M1996</f>
        <v>3084</v>
      </c>
      <c r="B6352" s="79" t="str">
        <f t="shared" si="99"/>
        <v>Medium</v>
      </c>
    </row>
    <row r="6353" spans="1:2">
      <c r="A6353" s="2">
        <f>kredi_kart_musterileri!M9344</f>
        <v>3084</v>
      </c>
      <c r="B6353" s="79" t="str">
        <f t="shared" si="99"/>
        <v>Medium</v>
      </c>
    </row>
    <row r="6354" spans="1:2">
      <c r="A6354" s="2">
        <f>kredi_kart_musterileri!M629</f>
        <v>3083</v>
      </c>
      <c r="B6354" s="79" t="str">
        <f t="shared" si="99"/>
        <v>Medium</v>
      </c>
    </row>
    <row r="6355" spans="1:2">
      <c r="A6355" s="2">
        <f>kredi_kart_musterileri!M1258</f>
        <v>3083</v>
      </c>
      <c r="B6355" s="79" t="str">
        <f t="shared" si="99"/>
        <v>Medium</v>
      </c>
    </row>
    <row r="6356" spans="1:2">
      <c r="A6356" s="2">
        <f>kredi_kart_musterileri!M8841</f>
        <v>3082</v>
      </c>
      <c r="B6356" s="79" t="str">
        <f t="shared" si="99"/>
        <v>Medium</v>
      </c>
    </row>
    <row r="6357" spans="1:2">
      <c r="A6357" s="2">
        <f>kredi_kart_musterileri!M8019</f>
        <v>3081</v>
      </c>
      <c r="B6357" s="79" t="str">
        <f t="shared" si="99"/>
        <v>Medium</v>
      </c>
    </row>
    <row r="6358" spans="1:2">
      <c r="A6358" s="2">
        <f>kredi_kart_musterileri!M8119</f>
        <v>3080</v>
      </c>
      <c r="B6358" s="79" t="str">
        <f t="shared" si="99"/>
        <v>Medium</v>
      </c>
    </row>
    <row r="6359" spans="1:2">
      <c r="A6359" s="2">
        <f>kredi_kart_musterileri!M9723</f>
        <v>3079</v>
      </c>
      <c r="B6359" s="79" t="str">
        <f t="shared" si="99"/>
        <v>Medium</v>
      </c>
    </row>
    <row r="6360" spans="1:2">
      <c r="A6360" s="2">
        <f>kredi_kart_musterileri!M1790</f>
        <v>3077</v>
      </c>
      <c r="B6360" s="79" t="str">
        <f t="shared" si="99"/>
        <v>Medium</v>
      </c>
    </row>
    <row r="6361" spans="1:2">
      <c r="A6361" s="2">
        <f>kredi_kart_musterileri!M4631</f>
        <v>3076</v>
      </c>
      <c r="B6361" s="79" t="str">
        <f t="shared" si="99"/>
        <v>Medium</v>
      </c>
    </row>
    <row r="6362" spans="1:2">
      <c r="A6362" s="2">
        <f>kredi_kart_musterileri!M7335</f>
        <v>3076</v>
      </c>
      <c r="B6362" s="79" t="str">
        <f t="shared" si="99"/>
        <v>Medium</v>
      </c>
    </row>
    <row r="6363" spans="1:2">
      <c r="A6363" s="2">
        <f>kredi_kart_musterileri!M9585</f>
        <v>3076</v>
      </c>
      <c r="B6363" s="79" t="str">
        <f t="shared" si="99"/>
        <v>Medium</v>
      </c>
    </row>
    <row r="6364" spans="1:2">
      <c r="A6364" s="2">
        <f>kredi_kart_musterileri!M2691</f>
        <v>3075</v>
      </c>
      <c r="B6364" s="79" t="str">
        <f t="shared" si="99"/>
        <v>Medium</v>
      </c>
    </row>
    <row r="6365" spans="1:2">
      <c r="A6365" s="2">
        <f>kredi_kart_musterileri!M1837</f>
        <v>3074</v>
      </c>
      <c r="B6365" s="79" t="str">
        <f t="shared" si="99"/>
        <v>Medium</v>
      </c>
    </row>
    <row r="6366" spans="1:2">
      <c r="A6366" s="2">
        <f>kredi_kart_musterileri!M6954</f>
        <v>3074</v>
      </c>
      <c r="B6366" s="79" t="str">
        <f t="shared" si="99"/>
        <v>Medium</v>
      </c>
    </row>
    <row r="6367" spans="1:2">
      <c r="A6367" s="2">
        <f>kredi_kart_musterileri!M1022</f>
        <v>3073</v>
      </c>
      <c r="B6367" s="79" t="str">
        <f t="shared" si="99"/>
        <v>Medium</v>
      </c>
    </row>
    <row r="6368" spans="1:2">
      <c r="A6368" s="2">
        <f>kredi_kart_musterileri!M2399</f>
        <v>3073</v>
      </c>
      <c r="B6368" s="79" t="str">
        <f t="shared" si="99"/>
        <v>Medium</v>
      </c>
    </row>
    <row r="6369" spans="1:2">
      <c r="A6369" s="2">
        <f>kredi_kart_musterileri!M7927</f>
        <v>3073</v>
      </c>
      <c r="B6369" s="79" t="str">
        <f t="shared" si="99"/>
        <v>Medium</v>
      </c>
    </row>
    <row r="6370" spans="1:2">
      <c r="A6370" s="2">
        <f>kredi_kart_musterileri!M4328</f>
        <v>3072</v>
      </c>
      <c r="B6370" s="79" t="str">
        <f t="shared" si="99"/>
        <v>Medium</v>
      </c>
    </row>
    <row r="6371" spans="1:2">
      <c r="A6371" s="2">
        <f>kredi_kart_musterileri!M4420</f>
        <v>3072</v>
      </c>
      <c r="B6371" s="79" t="str">
        <f t="shared" si="99"/>
        <v>Medium</v>
      </c>
    </row>
    <row r="6372" spans="1:2">
      <c r="A6372" s="2">
        <f>kredi_kart_musterileri!M7995</f>
        <v>3072</v>
      </c>
      <c r="B6372" s="79" t="str">
        <f t="shared" si="99"/>
        <v>Medium</v>
      </c>
    </row>
    <row r="6373" spans="1:2">
      <c r="A6373" s="2">
        <f>kredi_kart_musterileri!M1938</f>
        <v>3071</v>
      </c>
      <c r="B6373" s="79" t="str">
        <f t="shared" si="99"/>
        <v>Medium</v>
      </c>
    </row>
    <row r="6374" spans="1:2">
      <c r="A6374" s="2">
        <f>kredi_kart_musterileri!M3116</f>
        <v>3071</v>
      </c>
      <c r="B6374" s="79" t="str">
        <f t="shared" si="99"/>
        <v>Medium</v>
      </c>
    </row>
    <row r="6375" spans="1:2">
      <c r="A6375" s="2">
        <f>kredi_kart_musterileri!M4088</f>
        <v>3069</v>
      </c>
      <c r="B6375" s="79" t="str">
        <f t="shared" si="99"/>
        <v>Medium</v>
      </c>
    </row>
    <row r="6376" spans="1:2">
      <c r="A6376" s="2">
        <f>kredi_kart_musterileri!M5824</f>
        <v>3069</v>
      </c>
      <c r="B6376" s="79" t="str">
        <f t="shared" si="99"/>
        <v>Medium</v>
      </c>
    </row>
    <row r="6377" spans="1:2">
      <c r="A6377" s="2">
        <f>kredi_kart_musterileri!M7095</f>
        <v>3069</v>
      </c>
      <c r="B6377" s="79" t="str">
        <f t="shared" si="99"/>
        <v>Medium</v>
      </c>
    </row>
    <row r="6378" spans="1:2">
      <c r="A6378" s="2">
        <f>kredi_kart_musterileri!M5659</f>
        <v>3068</v>
      </c>
      <c r="B6378" s="79" t="str">
        <f t="shared" si="99"/>
        <v>Medium</v>
      </c>
    </row>
    <row r="6379" spans="1:2">
      <c r="A6379" s="2">
        <f>kredi_kart_musterileri!M5754</f>
        <v>3068</v>
      </c>
      <c r="B6379" s="79" t="str">
        <f t="shared" si="99"/>
        <v>Medium</v>
      </c>
    </row>
    <row r="6380" spans="1:2">
      <c r="A6380" s="2">
        <f>kredi_kart_musterileri!M8385</f>
        <v>3068</v>
      </c>
      <c r="B6380" s="79" t="str">
        <f t="shared" si="99"/>
        <v>Medium</v>
      </c>
    </row>
    <row r="6381" spans="1:2">
      <c r="A6381" s="2">
        <f>kredi_kart_musterileri!M1719</f>
        <v>3067</v>
      </c>
      <c r="B6381" s="79" t="str">
        <f t="shared" si="99"/>
        <v>Medium</v>
      </c>
    </row>
    <row r="6382" spans="1:2">
      <c r="A6382" s="2">
        <f>kredi_kart_musterileri!M166</f>
        <v>3065</v>
      </c>
      <c r="B6382" s="79" t="str">
        <f t="shared" si="99"/>
        <v>Medium</v>
      </c>
    </row>
    <row r="6383" spans="1:2">
      <c r="A6383" s="2">
        <f>kredi_kart_musterileri!M2693</f>
        <v>3065</v>
      </c>
      <c r="B6383" s="79" t="str">
        <f t="shared" si="99"/>
        <v>Medium</v>
      </c>
    </row>
    <row r="6384" spans="1:2">
      <c r="A6384" s="2">
        <f>kredi_kart_musterileri!M4466</f>
        <v>3062</v>
      </c>
      <c r="B6384" s="79" t="str">
        <f t="shared" si="99"/>
        <v>Medium</v>
      </c>
    </row>
    <row r="6385" spans="1:2">
      <c r="A6385" s="2">
        <f>kredi_kart_musterileri!M8801</f>
        <v>3062</v>
      </c>
      <c r="B6385" s="79" t="str">
        <f t="shared" si="99"/>
        <v>Medium</v>
      </c>
    </row>
    <row r="6386" spans="1:2">
      <c r="A6386" s="2">
        <f>kredi_kart_musterileri!M6876</f>
        <v>3061</v>
      </c>
      <c r="B6386" s="79" t="str">
        <f t="shared" si="99"/>
        <v>Medium</v>
      </c>
    </row>
    <row r="6387" spans="1:2">
      <c r="A6387" s="2">
        <f>kredi_kart_musterileri!M6795</f>
        <v>3059</v>
      </c>
      <c r="B6387" s="79" t="str">
        <f t="shared" si="99"/>
        <v>Medium</v>
      </c>
    </row>
    <row r="6388" spans="1:2">
      <c r="A6388" s="2">
        <f>kredi_kart_musterileri!M8632</f>
        <v>3059</v>
      </c>
      <c r="B6388" s="79" t="str">
        <f t="shared" si="99"/>
        <v>Medium</v>
      </c>
    </row>
    <row r="6389" spans="1:2">
      <c r="A6389" s="2">
        <f>kredi_kart_musterileri!M3769</f>
        <v>3057</v>
      </c>
      <c r="B6389" s="79" t="str">
        <f t="shared" si="99"/>
        <v>Medium</v>
      </c>
    </row>
    <row r="6390" spans="1:2">
      <c r="A6390" s="2">
        <f>kredi_kart_musterileri!M4519</f>
        <v>3056</v>
      </c>
      <c r="B6390" s="79" t="str">
        <f t="shared" si="99"/>
        <v>Medium</v>
      </c>
    </row>
    <row r="6391" spans="1:2">
      <c r="A6391" s="2">
        <f>kredi_kart_musterileri!M2369</f>
        <v>3055</v>
      </c>
      <c r="B6391" s="79" t="str">
        <f t="shared" si="99"/>
        <v>Medium</v>
      </c>
    </row>
    <row r="6392" spans="1:2">
      <c r="A6392" s="2">
        <f>kredi_kart_musterileri!M3732</f>
        <v>3054</v>
      </c>
      <c r="B6392" s="79" t="str">
        <f t="shared" si="99"/>
        <v>Medium</v>
      </c>
    </row>
    <row r="6393" spans="1:2">
      <c r="A6393" s="2">
        <f>kredi_kart_musterileri!M5800</f>
        <v>3054</v>
      </c>
      <c r="B6393" s="79" t="str">
        <f t="shared" si="99"/>
        <v>Medium</v>
      </c>
    </row>
    <row r="6394" spans="1:2">
      <c r="A6394" s="2">
        <f>kredi_kart_musterileri!M6838</f>
        <v>3054</v>
      </c>
      <c r="B6394" s="79" t="str">
        <f t="shared" si="99"/>
        <v>Medium</v>
      </c>
    </row>
    <row r="6395" spans="1:2">
      <c r="A6395" s="2">
        <f>kredi_kart_musterileri!M6206</f>
        <v>3052</v>
      </c>
      <c r="B6395" s="79" t="str">
        <f t="shared" si="99"/>
        <v>Medium</v>
      </c>
    </row>
    <row r="6396" spans="1:2">
      <c r="A6396" s="2">
        <f>kredi_kart_musterileri!M7730</f>
        <v>3052</v>
      </c>
      <c r="B6396" s="79" t="str">
        <f t="shared" si="99"/>
        <v>Medium</v>
      </c>
    </row>
    <row r="6397" spans="1:2">
      <c r="A6397" s="2">
        <f>kredi_kart_musterileri!M4537</f>
        <v>3051</v>
      </c>
      <c r="B6397" s="79" t="str">
        <f t="shared" si="99"/>
        <v>Medium</v>
      </c>
    </row>
    <row r="6398" spans="1:2">
      <c r="A6398" s="2">
        <f>kredi_kart_musterileri!M3881</f>
        <v>3050</v>
      </c>
      <c r="B6398" s="79" t="str">
        <f t="shared" si="99"/>
        <v>Medium</v>
      </c>
    </row>
    <row r="6399" spans="1:2">
      <c r="A6399" s="2">
        <f>kredi_kart_musterileri!M8387</f>
        <v>3050</v>
      </c>
      <c r="B6399" s="79" t="str">
        <f t="shared" si="99"/>
        <v>Medium</v>
      </c>
    </row>
    <row r="6400" spans="1:2">
      <c r="A6400" s="2">
        <f>kredi_kart_musterileri!M933</f>
        <v>3049</v>
      </c>
      <c r="B6400" s="79" t="str">
        <f t="shared" si="99"/>
        <v>Medium</v>
      </c>
    </row>
    <row r="6401" spans="1:2">
      <c r="A6401" s="2">
        <f>kredi_kart_musterileri!M1886</f>
        <v>3047</v>
      </c>
      <c r="B6401" s="79" t="str">
        <f t="shared" si="99"/>
        <v>Medium</v>
      </c>
    </row>
    <row r="6402" spans="1:2">
      <c r="A6402" s="2">
        <f>kredi_kart_musterileri!M8126</f>
        <v>3047</v>
      </c>
      <c r="B6402" s="79" t="str">
        <f t="shared" si="99"/>
        <v>Medium</v>
      </c>
    </row>
    <row r="6403" spans="1:2">
      <c r="A6403" s="2">
        <f>kredi_kart_musterileri!M1195</f>
        <v>3046</v>
      </c>
      <c r="B6403" s="79" t="str">
        <f t="shared" ref="B6403:B6466" si="100">IF($A6403&lt;$E$3, "Low", IF($A6403&lt;=$E$5, "Medium", "High"))</f>
        <v>Medium</v>
      </c>
    </row>
    <row r="6404" spans="1:2">
      <c r="A6404" s="2">
        <f>kredi_kart_musterileri!M5225</f>
        <v>3046</v>
      </c>
      <c r="B6404" s="79" t="str">
        <f t="shared" si="100"/>
        <v>Medium</v>
      </c>
    </row>
    <row r="6405" spans="1:2">
      <c r="A6405" s="2">
        <f>kredi_kart_musterileri!M6168</f>
        <v>3046</v>
      </c>
      <c r="B6405" s="79" t="str">
        <f t="shared" si="100"/>
        <v>Medium</v>
      </c>
    </row>
    <row r="6406" spans="1:2">
      <c r="A6406" s="2">
        <f>kredi_kart_musterileri!M462</f>
        <v>3044</v>
      </c>
      <c r="B6406" s="79" t="str">
        <f t="shared" si="100"/>
        <v>Medium</v>
      </c>
    </row>
    <row r="6407" spans="1:2">
      <c r="A6407" s="2">
        <f>kredi_kart_musterileri!M5473</f>
        <v>3044</v>
      </c>
      <c r="B6407" s="79" t="str">
        <f t="shared" si="100"/>
        <v>Medium</v>
      </c>
    </row>
    <row r="6408" spans="1:2">
      <c r="A6408" s="2">
        <f>kredi_kart_musterileri!M7900</f>
        <v>3044</v>
      </c>
      <c r="B6408" s="79" t="str">
        <f t="shared" si="100"/>
        <v>Medium</v>
      </c>
    </row>
    <row r="6409" spans="1:2">
      <c r="A6409" s="2">
        <f>kredi_kart_musterileri!M7979</f>
        <v>3043</v>
      </c>
      <c r="B6409" s="79" t="str">
        <f t="shared" si="100"/>
        <v>Medium</v>
      </c>
    </row>
    <row r="6410" spans="1:2">
      <c r="A6410" s="2">
        <f>kredi_kart_musterileri!M5498</f>
        <v>3042</v>
      </c>
      <c r="B6410" s="79" t="str">
        <f t="shared" si="100"/>
        <v>Medium</v>
      </c>
    </row>
    <row r="6411" spans="1:2">
      <c r="A6411" s="2">
        <f>kredi_kart_musterileri!M1199</f>
        <v>3040</v>
      </c>
      <c r="B6411" s="79" t="str">
        <f t="shared" si="100"/>
        <v>Medium</v>
      </c>
    </row>
    <row r="6412" spans="1:2">
      <c r="A6412" s="2">
        <f>kredi_kart_musterileri!M8340</f>
        <v>3040</v>
      </c>
      <c r="B6412" s="79" t="str">
        <f t="shared" si="100"/>
        <v>Medium</v>
      </c>
    </row>
    <row r="6413" spans="1:2">
      <c r="A6413" s="2">
        <f>kredi_kart_musterileri!M885</f>
        <v>3038</v>
      </c>
      <c r="B6413" s="79" t="str">
        <f t="shared" si="100"/>
        <v>Medium</v>
      </c>
    </row>
    <row r="6414" spans="1:2">
      <c r="A6414" s="2">
        <f>kredi_kart_musterileri!M1057</f>
        <v>3038</v>
      </c>
      <c r="B6414" s="79" t="str">
        <f t="shared" si="100"/>
        <v>Medium</v>
      </c>
    </row>
    <row r="6415" spans="1:2">
      <c r="A6415" s="2">
        <f>kredi_kart_musterileri!M1908</f>
        <v>3038</v>
      </c>
      <c r="B6415" s="79" t="str">
        <f t="shared" si="100"/>
        <v>Medium</v>
      </c>
    </row>
    <row r="6416" spans="1:2">
      <c r="A6416" s="2">
        <f>kredi_kart_musterileri!M7683</f>
        <v>3038</v>
      </c>
      <c r="B6416" s="79" t="str">
        <f t="shared" si="100"/>
        <v>Medium</v>
      </c>
    </row>
    <row r="6417" spans="1:2">
      <c r="A6417" s="2">
        <f>kredi_kart_musterileri!M3741</f>
        <v>3036</v>
      </c>
      <c r="B6417" s="79" t="str">
        <f t="shared" si="100"/>
        <v>Medium</v>
      </c>
    </row>
    <row r="6418" spans="1:2">
      <c r="A6418" s="2">
        <f>kredi_kart_musterileri!M38</f>
        <v>3035</v>
      </c>
      <c r="B6418" s="79" t="str">
        <f t="shared" si="100"/>
        <v>Medium</v>
      </c>
    </row>
    <row r="6419" spans="1:2">
      <c r="A6419" s="2">
        <f>kredi_kart_musterileri!M4913</f>
        <v>3035</v>
      </c>
      <c r="B6419" s="79" t="str">
        <f t="shared" si="100"/>
        <v>Medium</v>
      </c>
    </row>
    <row r="6420" spans="1:2">
      <c r="A6420" s="2">
        <f>kredi_kart_musterileri!M5181</f>
        <v>3035</v>
      </c>
      <c r="B6420" s="79" t="str">
        <f t="shared" si="100"/>
        <v>Medium</v>
      </c>
    </row>
    <row r="6421" spans="1:2">
      <c r="A6421" s="2">
        <f>kredi_kart_musterileri!M6418</f>
        <v>3035</v>
      </c>
      <c r="B6421" s="79" t="str">
        <f t="shared" si="100"/>
        <v>Medium</v>
      </c>
    </row>
    <row r="6422" spans="1:2">
      <c r="A6422" s="2">
        <f>kredi_kart_musterileri!M6956</f>
        <v>3035</v>
      </c>
      <c r="B6422" s="79" t="str">
        <f t="shared" si="100"/>
        <v>Medium</v>
      </c>
    </row>
    <row r="6423" spans="1:2">
      <c r="A6423" s="2">
        <f>kredi_kart_musterileri!M1815</f>
        <v>3034</v>
      </c>
      <c r="B6423" s="79" t="str">
        <f t="shared" si="100"/>
        <v>Medium</v>
      </c>
    </row>
    <row r="6424" spans="1:2">
      <c r="A6424" s="2">
        <f>kredi_kart_musterileri!M2388</f>
        <v>3034</v>
      </c>
      <c r="B6424" s="79" t="str">
        <f t="shared" si="100"/>
        <v>Medium</v>
      </c>
    </row>
    <row r="6425" spans="1:2">
      <c r="A6425" s="2">
        <f>kredi_kart_musterileri!M5158</f>
        <v>3034</v>
      </c>
      <c r="B6425" s="79" t="str">
        <f t="shared" si="100"/>
        <v>Medium</v>
      </c>
    </row>
    <row r="6426" spans="1:2">
      <c r="A6426" s="2">
        <f>kredi_kart_musterileri!M8021</f>
        <v>3034</v>
      </c>
      <c r="B6426" s="79" t="str">
        <f t="shared" si="100"/>
        <v>Medium</v>
      </c>
    </row>
    <row r="6427" spans="1:2">
      <c r="A6427" s="2">
        <f>kredi_kart_musterileri!M6804</f>
        <v>3033</v>
      </c>
      <c r="B6427" s="79" t="str">
        <f t="shared" si="100"/>
        <v>Medium</v>
      </c>
    </row>
    <row r="6428" spans="1:2">
      <c r="A6428" s="2">
        <f>kredi_kart_musterileri!M2431</f>
        <v>3032</v>
      </c>
      <c r="B6428" s="79" t="str">
        <f t="shared" si="100"/>
        <v>Medium</v>
      </c>
    </row>
    <row r="6429" spans="1:2">
      <c r="A6429" s="2">
        <f>kredi_kart_musterileri!M2512</f>
        <v>3032</v>
      </c>
      <c r="B6429" s="79" t="str">
        <f t="shared" si="100"/>
        <v>Medium</v>
      </c>
    </row>
    <row r="6430" spans="1:2">
      <c r="A6430" s="2">
        <f>kredi_kart_musterileri!M4967</f>
        <v>3032</v>
      </c>
      <c r="B6430" s="79" t="str">
        <f t="shared" si="100"/>
        <v>Medium</v>
      </c>
    </row>
    <row r="6431" spans="1:2">
      <c r="A6431" s="2">
        <f>kredi_kart_musterileri!M105</f>
        <v>3031</v>
      </c>
      <c r="B6431" s="79" t="str">
        <f t="shared" si="100"/>
        <v>Medium</v>
      </c>
    </row>
    <row r="6432" spans="1:2">
      <c r="A6432" s="2">
        <f>kredi_kart_musterileri!M6972</f>
        <v>3031</v>
      </c>
      <c r="B6432" s="79" t="str">
        <f t="shared" si="100"/>
        <v>Medium</v>
      </c>
    </row>
    <row r="6433" spans="1:2">
      <c r="A6433" s="2">
        <f>kredi_kart_musterileri!M7649</f>
        <v>3031</v>
      </c>
      <c r="B6433" s="79" t="str">
        <f t="shared" si="100"/>
        <v>Medium</v>
      </c>
    </row>
    <row r="6434" spans="1:2">
      <c r="A6434" s="2">
        <f>kredi_kart_musterileri!M1096</f>
        <v>3030</v>
      </c>
      <c r="B6434" s="79" t="str">
        <f t="shared" si="100"/>
        <v>Medium</v>
      </c>
    </row>
    <row r="6435" spans="1:2">
      <c r="A6435" s="2">
        <f>kredi_kart_musterileri!M6309</f>
        <v>3030</v>
      </c>
      <c r="B6435" s="79" t="str">
        <f t="shared" si="100"/>
        <v>Medium</v>
      </c>
    </row>
    <row r="6436" spans="1:2">
      <c r="A6436" s="2">
        <f>kredi_kart_musterileri!M5229</f>
        <v>3029</v>
      </c>
      <c r="B6436" s="79" t="str">
        <f t="shared" si="100"/>
        <v>Medium</v>
      </c>
    </row>
    <row r="6437" spans="1:2">
      <c r="A6437" s="2">
        <f>kredi_kart_musterileri!M8160</f>
        <v>3029</v>
      </c>
      <c r="B6437" s="79" t="str">
        <f t="shared" si="100"/>
        <v>Medium</v>
      </c>
    </row>
    <row r="6438" spans="1:2">
      <c r="A6438" s="2">
        <f>kredi_kart_musterileri!M9357</f>
        <v>3029</v>
      </c>
      <c r="B6438" s="79" t="str">
        <f t="shared" si="100"/>
        <v>Medium</v>
      </c>
    </row>
    <row r="6439" spans="1:2">
      <c r="A6439" s="2">
        <f>kredi_kart_musterileri!M3677</f>
        <v>3028</v>
      </c>
      <c r="B6439" s="79" t="str">
        <f t="shared" si="100"/>
        <v>Medium</v>
      </c>
    </row>
    <row r="6440" spans="1:2">
      <c r="A6440" s="2">
        <f>kredi_kart_musterileri!M5692</f>
        <v>3028</v>
      </c>
      <c r="B6440" s="79" t="str">
        <f t="shared" si="100"/>
        <v>Medium</v>
      </c>
    </row>
    <row r="6441" spans="1:2">
      <c r="A6441" s="2">
        <f>kredi_kart_musterileri!M6697</f>
        <v>3028</v>
      </c>
      <c r="B6441" s="79" t="str">
        <f t="shared" si="100"/>
        <v>Medium</v>
      </c>
    </row>
    <row r="6442" spans="1:2">
      <c r="A6442" s="2">
        <f>kredi_kart_musterileri!M6634</f>
        <v>3027</v>
      </c>
      <c r="B6442" s="79" t="str">
        <f t="shared" si="100"/>
        <v>Medium</v>
      </c>
    </row>
    <row r="6443" spans="1:2">
      <c r="A6443" s="2">
        <f>kredi_kart_musterileri!M3636</f>
        <v>3026</v>
      </c>
      <c r="B6443" s="79" t="str">
        <f t="shared" si="100"/>
        <v>Medium</v>
      </c>
    </row>
    <row r="6444" spans="1:2">
      <c r="A6444" s="2">
        <f>kredi_kart_musterileri!M326</f>
        <v>3025</v>
      </c>
      <c r="B6444" s="79" t="str">
        <f t="shared" si="100"/>
        <v>Medium</v>
      </c>
    </row>
    <row r="6445" spans="1:2">
      <c r="A6445" s="2">
        <f>kredi_kart_musterileri!M4212</f>
        <v>3025</v>
      </c>
      <c r="B6445" s="79" t="str">
        <f t="shared" si="100"/>
        <v>Medium</v>
      </c>
    </row>
    <row r="6446" spans="1:2">
      <c r="A6446" s="2">
        <f>kredi_kart_musterileri!M7647</f>
        <v>3025</v>
      </c>
      <c r="B6446" s="79" t="str">
        <f t="shared" si="100"/>
        <v>Medium</v>
      </c>
    </row>
    <row r="6447" spans="1:2">
      <c r="A6447" s="2">
        <f>kredi_kart_musterileri!M6879</f>
        <v>3024</v>
      </c>
      <c r="B6447" s="79" t="str">
        <f t="shared" si="100"/>
        <v>Medium</v>
      </c>
    </row>
    <row r="6448" spans="1:2">
      <c r="A6448" s="2">
        <f>kredi_kart_musterileri!M7969</f>
        <v>3024</v>
      </c>
      <c r="B6448" s="79" t="str">
        <f t="shared" si="100"/>
        <v>Medium</v>
      </c>
    </row>
    <row r="6449" spans="1:2">
      <c r="A6449" s="2">
        <f>kredi_kart_musterileri!M9883</f>
        <v>3024</v>
      </c>
      <c r="B6449" s="79" t="str">
        <f t="shared" si="100"/>
        <v>Medium</v>
      </c>
    </row>
    <row r="6450" spans="1:2">
      <c r="A6450" s="2">
        <f>kredi_kart_musterileri!M1435</f>
        <v>3023</v>
      </c>
      <c r="B6450" s="79" t="str">
        <f t="shared" si="100"/>
        <v>Medium</v>
      </c>
    </row>
    <row r="6451" spans="1:2">
      <c r="A6451" s="2">
        <f>kredi_kart_musterileri!M4525</f>
        <v>3023</v>
      </c>
      <c r="B6451" s="79" t="str">
        <f t="shared" si="100"/>
        <v>Medium</v>
      </c>
    </row>
    <row r="6452" spans="1:2">
      <c r="A6452" s="2">
        <f>kredi_kart_musterileri!M8238</f>
        <v>3023</v>
      </c>
      <c r="B6452" s="79" t="str">
        <f t="shared" si="100"/>
        <v>Medium</v>
      </c>
    </row>
    <row r="6453" spans="1:2">
      <c r="A6453" s="2">
        <f>kredi_kart_musterileri!M1272</f>
        <v>3022</v>
      </c>
      <c r="B6453" s="79" t="str">
        <f t="shared" si="100"/>
        <v>Medium</v>
      </c>
    </row>
    <row r="6454" spans="1:2">
      <c r="A6454" s="2">
        <f>kredi_kart_musterileri!M5209</f>
        <v>3022</v>
      </c>
      <c r="B6454" s="79" t="str">
        <f t="shared" si="100"/>
        <v>Medium</v>
      </c>
    </row>
    <row r="6455" spans="1:2">
      <c r="A6455" s="2">
        <f>kredi_kart_musterileri!M6234</f>
        <v>3022</v>
      </c>
      <c r="B6455" s="79" t="str">
        <f t="shared" si="100"/>
        <v>Medium</v>
      </c>
    </row>
    <row r="6456" spans="1:2">
      <c r="A6456" s="2">
        <f>kredi_kart_musterileri!M7543</f>
        <v>3021</v>
      </c>
      <c r="B6456" s="79" t="str">
        <f t="shared" si="100"/>
        <v>Medium</v>
      </c>
    </row>
    <row r="6457" spans="1:2">
      <c r="A6457" s="2">
        <f>kredi_kart_musterileri!M7788</f>
        <v>3021</v>
      </c>
      <c r="B6457" s="79" t="str">
        <f t="shared" si="100"/>
        <v>Medium</v>
      </c>
    </row>
    <row r="6458" spans="1:2">
      <c r="A6458" s="2">
        <f>kredi_kart_musterileri!M7943</f>
        <v>3019</v>
      </c>
      <c r="B6458" s="79" t="str">
        <f t="shared" si="100"/>
        <v>Medium</v>
      </c>
    </row>
    <row r="6459" spans="1:2">
      <c r="A6459" s="2">
        <f>kredi_kart_musterileri!M1485</f>
        <v>3017</v>
      </c>
      <c r="B6459" s="79" t="str">
        <f t="shared" si="100"/>
        <v>Medium</v>
      </c>
    </row>
    <row r="6460" spans="1:2">
      <c r="A6460" s="2">
        <f>kredi_kart_musterileri!M6727</f>
        <v>3017</v>
      </c>
      <c r="B6460" s="79" t="str">
        <f t="shared" si="100"/>
        <v>Medium</v>
      </c>
    </row>
    <row r="6461" spans="1:2">
      <c r="A6461" s="2">
        <f>kredi_kart_musterileri!M7264</f>
        <v>3017</v>
      </c>
      <c r="B6461" s="79" t="str">
        <f t="shared" si="100"/>
        <v>Medium</v>
      </c>
    </row>
    <row r="6462" spans="1:2">
      <c r="A6462" s="2">
        <f>kredi_kart_musterileri!M5040</f>
        <v>3015</v>
      </c>
      <c r="B6462" s="79" t="str">
        <f t="shared" si="100"/>
        <v>Medium</v>
      </c>
    </row>
    <row r="6463" spans="1:2">
      <c r="A6463" s="2">
        <f>kredi_kart_musterileri!M9087</f>
        <v>3015</v>
      </c>
      <c r="B6463" s="79" t="str">
        <f t="shared" si="100"/>
        <v>Medium</v>
      </c>
    </row>
    <row r="6464" spans="1:2">
      <c r="A6464" s="2">
        <f>kredi_kart_musterileri!M2515</f>
        <v>3014</v>
      </c>
      <c r="B6464" s="79" t="str">
        <f t="shared" si="100"/>
        <v>Medium</v>
      </c>
    </row>
    <row r="6465" spans="1:2">
      <c r="A6465" s="2">
        <f>kredi_kart_musterileri!M1297</f>
        <v>3012</v>
      </c>
      <c r="B6465" s="79" t="str">
        <f t="shared" si="100"/>
        <v>Medium</v>
      </c>
    </row>
    <row r="6466" spans="1:2">
      <c r="A6466" s="2">
        <f>kredi_kart_musterileri!M5450</f>
        <v>3011</v>
      </c>
      <c r="B6466" s="79" t="str">
        <f t="shared" si="100"/>
        <v>Medium</v>
      </c>
    </row>
    <row r="6467" spans="1:2">
      <c r="A6467" s="2">
        <f>kredi_kart_musterileri!M4717</f>
        <v>3009</v>
      </c>
      <c r="B6467" s="79" t="str">
        <f t="shared" ref="B6467:B6530" si="101">IF($A6467&lt;$E$3, "Low", IF($A6467&lt;=$E$5, "Medium", "High"))</f>
        <v>Medium</v>
      </c>
    </row>
    <row r="6468" spans="1:2">
      <c r="A6468" s="2">
        <f>kredi_kart_musterileri!M8054</f>
        <v>3009</v>
      </c>
      <c r="B6468" s="79" t="str">
        <f t="shared" si="101"/>
        <v>Medium</v>
      </c>
    </row>
    <row r="6469" spans="1:2">
      <c r="A6469" s="2">
        <f>kredi_kart_musterileri!M6961</f>
        <v>3008</v>
      </c>
      <c r="B6469" s="79" t="str">
        <f t="shared" si="101"/>
        <v>Medium</v>
      </c>
    </row>
    <row r="6470" spans="1:2">
      <c r="A6470" s="2">
        <f>kredi_kart_musterileri!M2540</f>
        <v>3007</v>
      </c>
      <c r="B6470" s="79" t="str">
        <f t="shared" si="101"/>
        <v>Medium</v>
      </c>
    </row>
    <row r="6471" spans="1:2">
      <c r="A6471" s="2">
        <f>kredi_kart_musterileri!M7045</f>
        <v>3007</v>
      </c>
      <c r="B6471" s="79" t="str">
        <f t="shared" si="101"/>
        <v>Medium</v>
      </c>
    </row>
    <row r="6472" spans="1:2">
      <c r="A6472" s="2">
        <f>kredi_kart_musterileri!M179</f>
        <v>3006</v>
      </c>
      <c r="B6472" s="79" t="str">
        <f t="shared" si="101"/>
        <v>Medium</v>
      </c>
    </row>
    <row r="6473" spans="1:2">
      <c r="A6473" s="2">
        <f>kredi_kart_musterileri!M5221</f>
        <v>3006</v>
      </c>
      <c r="B6473" s="79" t="str">
        <f t="shared" si="101"/>
        <v>Medium</v>
      </c>
    </row>
    <row r="6474" spans="1:2">
      <c r="A6474" s="2">
        <f>kredi_kart_musterileri!M7206</f>
        <v>3006</v>
      </c>
      <c r="B6474" s="79" t="str">
        <f t="shared" si="101"/>
        <v>Medium</v>
      </c>
    </row>
    <row r="6475" spans="1:2">
      <c r="A6475" s="2">
        <f>kredi_kart_musterileri!M8180</f>
        <v>3005</v>
      </c>
      <c r="B6475" s="79" t="str">
        <f t="shared" si="101"/>
        <v>Medium</v>
      </c>
    </row>
    <row r="6476" spans="1:2">
      <c r="A6476" s="2">
        <f>kredi_kart_musterileri!M5273</f>
        <v>3003</v>
      </c>
      <c r="B6476" s="79" t="str">
        <f t="shared" si="101"/>
        <v>Medium</v>
      </c>
    </row>
    <row r="6477" spans="1:2">
      <c r="A6477" s="2">
        <f>kredi_kart_musterileri!M3177</f>
        <v>3002</v>
      </c>
      <c r="B6477" s="79" t="str">
        <f t="shared" si="101"/>
        <v>Medium</v>
      </c>
    </row>
    <row r="6478" spans="1:2">
      <c r="A6478" s="2">
        <f>kredi_kart_musterileri!M7863</f>
        <v>3002</v>
      </c>
      <c r="B6478" s="79" t="str">
        <f t="shared" si="101"/>
        <v>Medium</v>
      </c>
    </row>
    <row r="6479" spans="1:2">
      <c r="A6479" s="2">
        <f>kredi_kart_musterileri!M4670</f>
        <v>3001</v>
      </c>
      <c r="B6479" s="79" t="str">
        <f t="shared" si="101"/>
        <v>Medium</v>
      </c>
    </row>
    <row r="6480" spans="1:2">
      <c r="A6480" s="2">
        <f>kredi_kart_musterileri!M6585</f>
        <v>3001</v>
      </c>
      <c r="B6480" s="79" t="str">
        <f t="shared" si="101"/>
        <v>Medium</v>
      </c>
    </row>
    <row r="6481" spans="1:2">
      <c r="A6481" s="2">
        <f>kredi_kart_musterileri!M7914</f>
        <v>3001</v>
      </c>
      <c r="B6481" s="79" t="str">
        <f t="shared" si="101"/>
        <v>Medium</v>
      </c>
    </row>
    <row r="6482" spans="1:2">
      <c r="A6482" s="2">
        <f>kredi_kart_musterileri!M1105</f>
        <v>2999</v>
      </c>
      <c r="B6482" s="79" t="str">
        <f t="shared" si="101"/>
        <v>Medium</v>
      </c>
    </row>
    <row r="6483" spans="1:2">
      <c r="A6483" s="2">
        <f>kredi_kart_musterileri!M2700</f>
        <v>2999</v>
      </c>
      <c r="B6483" s="79" t="str">
        <f t="shared" si="101"/>
        <v>Medium</v>
      </c>
    </row>
    <row r="6484" spans="1:2">
      <c r="A6484" s="2">
        <f>kredi_kart_musterileri!M3033</f>
        <v>2999</v>
      </c>
      <c r="B6484" s="79" t="str">
        <f t="shared" si="101"/>
        <v>Medium</v>
      </c>
    </row>
    <row r="6485" spans="1:2">
      <c r="A6485" s="2">
        <f>kredi_kart_musterileri!M8130</f>
        <v>2999</v>
      </c>
      <c r="B6485" s="79" t="str">
        <f t="shared" si="101"/>
        <v>Medium</v>
      </c>
    </row>
    <row r="6486" spans="1:2">
      <c r="A6486" s="2">
        <f>kredi_kart_musterileri!M1517</f>
        <v>2998</v>
      </c>
      <c r="B6486" s="79" t="str">
        <f t="shared" si="101"/>
        <v>Medium</v>
      </c>
    </row>
    <row r="6487" spans="1:2">
      <c r="A6487" s="2">
        <f>kredi_kart_musterileri!M791</f>
        <v>2997</v>
      </c>
      <c r="B6487" s="79" t="str">
        <f t="shared" si="101"/>
        <v>Medium</v>
      </c>
    </row>
    <row r="6488" spans="1:2">
      <c r="A6488" s="2">
        <f>kredi_kart_musterileri!M2351</f>
        <v>2997</v>
      </c>
      <c r="B6488" s="79" t="str">
        <f t="shared" si="101"/>
        <v>Medium</v>
      </c>
    </row>
    <row r="6489" spans="1:2">
      <c r="A6489" s="2">
        <f>kredi_kart_musterileri!M5961</f>
        <v>2996</v>
      </c>
      <c r="B6489" s="79" t="str">
        <f t="shared" si="101"/>
        <v>Medium</v>
      </c>
    </row>
    <row r="6490" spans="1:2">
      <c r="A6490" s="2">
        <f>kredi_kart_musterileri!M7644</f>
        <v>2996</v>
      </c>
      <c r="B6490" s="79" t="str">
        <f t="shared" si="101"/>
        <v>Medium</v>
      </c>
    </row>
    <row r="6491" spans="1:2">
      <c r="A6491" s="2">
        <f>kredi_kart_musterileri!M2175</f>
        <v>2994</v>
      </c>
      <c r="B6491" s="79" t="str">
        <f t="shared" si="101"/>
        <v>Medium</v>
      </c>
    </row>
    <row r="6492" spans="1:2">
      <c r="A6492" s="2">
        <f>kredi_kart_musterileri!M2903</f>
        <v>2993</v>
      </c>
      <c r="B6492" s="79" t="str">
        <f t="shared" si="101"/>
        <v>Medium</v>
      </c>
    </row>
    <row r="6493" spans="1:2">
      <c r="A6493" s="2">
        <f>kredi_kart_musterileri!M4170</f>
        <v>2993</v>
      </c>
      <c r="B6493" s="79" t="str">
        <f t="shared" si="101"/>
        <v>Medium</v>
      </c>
    </row>
    <row r="6494" spans="1:2">
      <c r="A6494" s="2">
        <f>kredi_kart_musterileri!M5099</f>
        <v>2992</v>
      </c>
      <c r="B6494" s="79" t="str">
        <f t="shared" si="101"/>
        <v>Medium</v>
      </c>
    </row>
    <row r="6495" spans="1:2">
      <c r="A6495" s="2">
        <f>kredi_kart_musterileri!M7233</f>
        <v>2991</v>
      </c>
      <c r="B6495" s="79" t="str">
        <f t="shared" si="101"/>
        <v>Medium</v>
      </c>
    </row>
    <row r="6496" spans="1:2">
      <c r="A6496" s="2">
        <f>kredi_kart_musterileri!M7737</f>
        <v>2991</v>
      </c>
      <c r="B6496" s="79" t="str">
        <f t="shared" si="101"/>
        <v>Medium</v>
      </c>
    </row>
    <row r="6497" spans="1:2">
      <c r="A6497" s="2">
        <f>kredi_kart_musterileri!M3533</f>
        <v>2990</v>
      </c>
      <c r="B6497" s="79" t="str">
        <f t="shared" si="101"/>
        <v>Medium</v>
      </c>
    </row>
    <row r="6498" spans="1:2">
      <c r="A6498" s="2">
        <f>kredi_kart_musterileri!M5643</f>
        <v>2990</v>
      </c>
      <c r="B6498" s="79" t="str">
        <f t="shared" si="101"/>
        <v>Medium</v>
      </c>
    </row>
    <row r="6499" spans="1:2">
      <c r="A6499" s="2">
        <f>kredi_kart_musterileri!M7048</f>
        <v>2990</v>
      </c>
      <c r="B6499" s="79" t="str">
        <f t="shared" si="101"/>
        <v>Medium</v>
      </c>
    </row>
    <row r="6500" spans="1:2">
      <c r="A6500" s="2">
        <f>kredi_kart_musterileri!M6813</f>
        <v>2989</v>
      </c>
      <c r="B6500" s="79" t="str">
        <f t="shared" si="101"/>
        <v>Medium</v>
      </c>
    </row>
    <row r="6501" spans="1:2">
      <c r="A6501" s="2">
        <f>kredi_kart_musterileri!M1785</f>
        <v>2987</v>
      </c>
      <c r="B6501" s="79" t="str">
        <f t="shared" si="101"/>
        <v>Medium</v>
      </c>
    </row>
    <row r="6502" spans="1:2">
      <c r="A6502" s="2">
        <f>kredi_kart_musterileri!M7183</f>
        <v>2987</v>
      </c>
      <c r="B6502" s="79" t="str">
        <f t="shared" si="101"/>
        <v>Medium</v>
      </c>
    </row>
    <row r="6503" spans="1:2">
      <c r="A6503" s="2">
        <f>kredi_kart_musterileri!M1652</f>
        <v>2986</v>
      </c>
      <c r="B6503" s="79" t="str">
        <f t="shared" si="101"/>
        <v>Medium</v>
      </c>
    </row>
    <row r="6504" spans="1:2">
      <c r="A6504" s="2">
        <f>kredi_kart_musterileri!M982</f>
        <v>2985</v>
      </c>
      <c r="B6504" s="79" t="str">
        <f t="shared" si="101"/>
        <v>Medium</v>
      </c>
    </row>
    <row r="6505" spans="1:2">
      <c r="A6505" s="2">
        <f>kredi_kart_musterileri!M9720</f>
        <v>2985</v>
      </c>
      <c r="B6505" s="79" t="str">
        <f t="shared" si="101"/>
        <v>Medium</v>
      </c>
    </row>
    <row r="6506" spans="1:2">
      <c r="A6506" s="2">
        <f>kredi_kart_musterileri!M7107</f>
        <v>2984</v>
      </c>
      <c r="B6506" s="79" t="str">
        <f t="shared" si="101"/>
        <v>Medium</v>
      </c>
    </row>
    <row r="6507" spans="1:2">
      <c r="A6507" s="2">
        <f>kredi_kart_musterileri!M7278</f>
        <v>2984</v>
      </c>
      <c r="B6507" s="79" t="str">
        <f t="shared" si="101"/>
        <v>Medium</v>
      </c>
    </row>
    <row r="6508" spans="1:2">
      <c r="A6508" s="2">
        <f>kredi_kart_musterileri!M8459</f>
        <v>2984</v>
      </c>
      <c r="B6508" s="79" t="str">
        <f t="shared" si="101"/>
        <v>Medium</v>
      </c>
    </row>
    <row r="6509" spans="1:2">
      <c r="A6509" s="2">
        <f>kredi_kart_musterileri!M8960</f>
        <v>2984</v>
      </c>
      <c r="B6509" s="79" t="str">
        <f t="shared" si="101"/>
        <v>Medium</v>
      </c>
    </row>
    <row r="6510" spans="1:2">
      <c r="A6510" s="2">
        <f>kredi_kart_musterileri!M4999</f>
        <v>2983</v>
      </c>
      <c r="B6510" s="79" t="str">
        <f t="shared" si="101"/>
        <v>Medium</v>
      </c>
    </row>
    <row r="6511" spans="1:2">
      <c r="A6511" s="2">
        <f>kredi_kart_musterileri!M623</f>
        <v>2981</v>
      </c>
      <c r="B6511" s="79" t="str">
        <f t="shared" si="101"/>
        <v>Medium</v>
      </c>
    </row>
    <row r="6512" spans="1:2">
      <c r="A6512" s="2">
        <f>kredi_kart_musterileri!M7196</f>
        <v>2981</v>
      </c>
      <c r="B6512" s="79" t="str">
        <f t="shared" si="101"/>
        <v>Medium</v>
      </c>
    </row>
    <row r="6513" spans="1:2">
      <c r="A6513" s="2">
        <f>kredi_kart_musterileri!M5711</f>
        <v>2980</v>
      </c>
      <c r="B6513" s="79" t="str">
        <f t="shared" si="101"/>
        <v>Medium</v>
      </c>
    </row>
    <row r="6514" spans="1:2">
      <c r="A6514" s="2">
        <f>kredi_kart_musterileri!M7859</f>
        <v>2979</v>
      </c>
      <c r="B6514" s="79" t="str">
        <f t="shared" si="101"/>
        <v>Medium</v>
      </c>
    </row>
    <row r="6515" spans="1:2">
      <c r="A6515" s="2">
        <f>kredi_kart_musterileri!M1026</f>
        <v>2978</v>
      </c>
      <c r="B6515" s="79" t="str">
        <f t="shared" si="101"/>
        <v>Medium</v>
      </c>
    </row>
    <row r="6516" spans="1:2">
      <c r="A6516" s="2">
        <f>kredi_kart_musterileri!M4309</f>
        <v>2978</v>
      </c>
      <c r="B6516" s="79" t="str">
        <f t="shared" si="101"/>
        <v>Medium</v>
      </c>
    </row>
    <row r="6517" spans="1:2">
      <c r="A6517" s="2">
        <f>kredi_kart_musterileri!M6068</f>
        <v>2977</v>
      </c>
      <c r="B6517" s="79" t="str">
        <f t="shared" si="101"/>
        <v>Medium</v>
      </c>
    </row>
    <row r="6518" spans="1:2">
      <c r="A6518" s="2">
        <f>kredi_kart_musterileri!M8533</f>
        <v>2977</v>
      </c>
      <c r="B6518" s="79" t="str">
        <f t="shared" si="101"/>
        <v>Medium</v>
      </c>
    </row>
    <row r="6519" spans="1:2">
      <c r="A6519" s="2">
        <f>kredi_kart_musterileri!M2972</f>
        <v>2976</v>
      </c>
      <c r="B6519" s="79" t="str">
        <f t="shared" si="101"/>
        <v>Medium</v>
      </c>
    </row>
    <row r="6520" spans="1:2">
      <c r="A6520" s="2">
        <f>kredi_kart_musterileri!M4814</f>
        <v>2976</v>
      </c>
      <c r="B6520" s="79" t="str">
        <f t="shared" si="101"/>
        <v>Medium</v>
      </c>
    </row>
    <row r="6521" spans="1:2">
      <c r="A6521" s="2">
        <f>kredi_kart_musterileri!M7794</f>
        <v>2976</v>
      </c>
      <c r="B6521" s="79" t="str">
        <f t="shared" si="101"/>
        <v>Medium</v>
      </c>
    </row>
    <row r="6522" spans="1:2">
      <c r="A6522" s="2">
        <f>kredi_kart_musterileri!M584</f>
        <v>2974</v>
      </c>
      <c r="B6522" s="79" t="str">
        <f t="shared" si="101"/>
        <v>Medium</v>
      </c>
    </row>
    <row r="6523" spans="1:2">
      <c r="A6523" s="2">
        <f>kredi_kart_musterileri!M4582</f>
        <v>2974</v>
      </c>
      <c r="B6523" s="79" t="str">
        <f t="shared" si="101"/>
        <v>Medium</v>
      </c>
    </row>
    <row r="6524" spans="1:2">
      <c r="A6524" s="2">
        <f>kredi_kart_musterileri!M1816</f>
        <v>2973</v>
      </c>
      <c r="B6524" s="79" t="str">
        <f t="shared" si="101"/>
        <v>Medium</v>
      </c>
    </row>
    <row r="6525" spans="1:2">
      <c r="A6525" s="2">
        <f>kredi_kart_musterileri!M5176</f>
        <v>2973</v>
      </c>
      <c r="B6525" s="79" t="str">
        <f t="shared" si="101"/>
        <v>Medium</v>
      </c>
    </row>
    <row r="6526" spans="1:2">
      <c r="A6526" s="2">
        <f>kredi_kart_musterileri!M6219</f>
        <v>2973</v>
      </c>
      <c r="B6526" s="79" t="str">
        <f t="shared" si="101"/>
        <v>Medium</v>
      </c>
    </row>
    <row r="6527" spans="1:2">
      <c r="A6527" s="2">
        <f>kredi_kart_musterileri!M6910</f>
        <v>2973</v>
      </c>
      <c r="B6527" s="79" t="str">
        <f t="shared" si="101"/>
        <v>Medium</v>
      </c>
    </row>
    <row r="6528" spans="1:2">
      <c r="A6528" s="2">
        <f>kredi_kart_musterileri!M477</f>
        <v>2972</v>
      </c>
      <c r="B6528" s="79" t="str">
        <f t="shared" si="101"/>
        <v>Medium</v>
      </c>
    </row>
    <row r="6529" spans="1:2">
      <c r="A6529" s="2">
        <f>kredi_kart_musterileri!M1283</f>
        <v>2972</v>
      </c>
      <c r="B6529" s="79" t="str">
        <f t="shared" si="101"/>
        <v>Medium</v>
      </c>
    </row>
    <row r="6530" spans="1:2">
      <c r="A6530" s="2">
        <f>kredi_kart_musterileri!M6889</f>
        <v>2972</v>
      </c>
      <c r="B6530" s="79" t="str">
        <f t="shared" si="101"/>
        <v>Medium</v>
      </c>
    </row>
    <row r="6531" spans="1:2">
      <c r="A6531" s="2">
        <f>kredi_kart_musterileri!M3175</f>
        <v>2971</v>
      </c>
      <c r="B6531" s="79" t="str">
        <f t="shared" ref="B6531:B6594" si="102">IF($A6531&lt;$E$3, "Low", IF($A6531&lt;=$E$5, "Medium", "High"))</f>
        <v>Medium</v>
      </c>
    </row>
    <row r="6532" spans="1:2">
      <c r="A6532" s="2">
        <f>kredi_kart_musterileri!M8491</f>
        <v>2969</v>
      </c>
      <c r="B6532" s="79" t="str">
        <f t="shared" si="102"/>
        <v>Medium</v>
      </c>
    </row>
    <row r="6533" spans="1:2">
      <c r="A6533" s="2">
        <f>kredi_kart_musterileri!M6885</f>
        <v>2968</v>
      </c>
      <c r="B6533" s="79" t="str">
        <f t="shared" si="102"/>
        <v>Medium</v>
      </c>
    </row>
    <row r="6534" spans="1:2">
      <c r="A6534" s="2">
        <f>kredi_kart_musterileri!M781</f>
        <v>2967</v>
      </c>
      <c r="B6534" s="79" t="str">
        <f t="shared" si="102"/>
        <v>Medium</v>
      </c>
    </row>
    <row r="6535" spans="1:2">
      <c r="A6535" s="2">
        <f>kredi_kart_musterileri!M1928</f>
        <v>2967</v>
      </c>
      <c r="B6535" s="79" t="str">
        <f t="shared" si="102"/>
        <v>Medium</v>
      </c>
    </row>
    <row r="6536" spans="1:2">
      <c r="A6536" s="2">
        <f>kredi_kart_musterileri!M2423</f>
        <v>2966</v>
      </c>
      <c r="B6536" s="79" t="str">
        <f t="shared" si="102"/>
        <v>Medium</v>
      </c>
    </row>
    <row r="6537" spans="1:2">
      <c r="A6537" s="2">
        <f>kredi_kart_musterileri!M5126</f>
        <v>2966</v>
      </c>
      <c r="B6537" s="79" t="str">
        <f t="shared" si="102"/>
        <v>Medium</v>
      </c>
    </row>
    <row r="6538" spans="1:2">
      <c r="A6538" s="2">
        <f>kredi_kart_musterileri!M2648</f>
        <v>2965</v>
      </c>
      <c r="B6538" s="79" t="str">
        <f t="shared" si="102"/>
        <v>Medium</v>
      </c>
    </row>
    <row r="6539" spans="1:2">
      <c r="A6539" s="2">
        <f>kredi_kart_musterileri!M6541</f>
        <v>2965</v>
      </c>
      <c r="B6539" s="79" t="str">
        <f t="shared" si="102"/>
        <v>Medium</v>
      </c>
    </row>
    <row r="6540" spans="1:2">
      <c r="A6540" s="2">
        <f>kredi_kart_musterileri!M762</f>
        <v>2964</v>
      </c>
      <c r="B6540" s="79" t="str">
        <f t="shared" si="102"/>
        <v>Medium</v>
      </c>
    </row>
    <row r="6541" spans="1:2">
      <c r="A6541" s="2">
        <f>kredi_kart_musterileri!M3452</f>
        <v>2964</v>
      </c>
      <c r="B6541" s="79" t="str">
        <f t="shared" si="102"/>
        <v>Medium</v>
      </c>
    </row>
    <row r="6542" spans="1:2">
      <c r="A6542" s="2">
        <f>kredi_kart_musterileri!M6407</f>
        <v>2964</v>
      </c>
      <c r="B6542" s="79" t="str">
        <f t="shared" si="102"/>
        <v>Medium</v>
      </c>
    </row>
    <row r="6543" spans="1:2">
      <c r="A6543" s="2">
        <f>kredi_kart_musterileri!M1864</f>
        <v>2963</v>
      </c>
      <c r="B6543" s="79" t="str">
        <f t="shared" si="102"/>
        <v>Medium</v>
      </c>
    </row>
    <row r="6544" spans="1:2">
      <c r="A6544" s="2">
        <f>kredi_kart_musterileri!M7904</f>
        <v>2963</v>
      </c>
      <c r="B6544" s="79" t="str">
        <f t="shared" si="102"/>
        <v>Medium</v>
      </c>
    </row>
    <row r="6545" spans="1:2">
      <c r="A6545" s="2">
        <f>kredi_kart_musterileri!M469</f>
        <v>2962</v>
      </c>
      <c r="B6545" s="79" t="str">
        <f t="shared" si="102"/>
        <v>Medium</v>
      </c>
    </row>
    <row r="6546" spans="1:2">
      <c r="A6546" s="2">
        <f>kredi_kart_musterileri!M619</f>
        <v>2961</v>
      </c>
      <c r="B6546" s="79" t="str">
        <f t="shared" si="102"/>
        <v>Medium</v>
      </c>
    </row>
    <row r="6547" spans="1:2">
      <c r="A6547" s="2">
        <f>kredi_kart_musterileri!M5335</f>
        <v>2961</v>
      </c>
      <c r="B6547" s="79" t="str">
        <f t="shared" si="102"/>
        <v>Medium</v>
      </c>
    </row>
    <row r="6548" spans="1:2">
      <c r="A6548" s="2">
        <f>kredi_kart_musterileri!M3848</f>
        <v>2960</v>
      </c>
      <c r="B6548" s="79" t="str">
        <f t="shared" si="102"/>
        <v>Medium</v>
      </c>
    </row>
    <row r="6549" spans="1:2">
      <c r="A6549" s="2">
        <f>kredi_kart_musterileri!M4461</f>
        <v>2960</v>
      </c>
      <c r="B6549" s="79" t="str">
        <f t="shared" si="102"/>
        <v>Medium</v>
      </c>
    </row>
    <row r="6550" spans="1:2">
      <c r="A6550" s="2">
        <f>kredi_kart_musterileri!M8023</f>
        <v>2960</v>
      </c>
      <c r="B6550" s="79" t="str">
        <f t="shared" si="102"/>
        <v>Medium</v>
      </c>
    </row>
    <row r="6551" spans="1:2">
      <c r="A6551" s="2">
        <f>kredi_kart_musterileri!M7043</f>
        <v>2957</v>
      </c>
      <c r="B6551" s="79" t="str">
        <f t="shared" si="102"/>
        <v>Medium</v>
      </c>
    </row>
    <row r="6552" spans="1:2">
      <c r="A6552" s="2">
        <f>kredi_kart_musterileri!M2070</f>
        <v>2956</v>
      </c>
      <c r="B6552" s="79" t="str">
        <f t="shared" si="102"/>
        <v>Medium</v>
      </c>
    </row>
    <row r="6553" spans="1:2">
      <c r="A6553" s="2">
        <f>kredi_kart_musterileri!M2526</f>
        <v>2956</v>
      </c>
      <c r="B6553" s="79" t="str">
        <f t="shared" si="102"/>
        <v>Medium</v>
      </c>
    </row>
    <row r="6554" spans="1:2">
      <c r="A6554" s="2">
        <f>kredi_kart_musterileri!M5242</f>
        <v>2954</v>
      </c>
      <c r="B6554" s="79" t="str">
        <f t="shared" si="102"/>
        <v>Medium</v>
      </c>
    </row>
    <row r="6555" spans="1:2">
      <c r="A6555" s="2">
        <f>kredi_kart_musterileri!M5314</f>
        <v>2954</v>
      </c>
      <c r="B6555" s="79" t="str">
        <f t="shared" si="102"/>
        <v>Medium</v>
      </c>
    </row>
    <row r="6556" spans="1:2">
      <c r="A6556" s="2">
        <f>kredi_kart_musterileri!M8228</f>
        <v>2953</v>
      </c>
      <c r="B6556" s="79" t="str">
        <f t="shared" si="102"/>
        <v>Medium</v>
      </c>
    </row>
    <row r="6557" spans="1:2">
      <c r="A6557" s="2">
        <f>kredi_kart_musterileri!M3222</f>
        <v>2952</v>
      </c>
      <c r="B6557" s="79" t="str">
        <f t="shared" si="102"/>
        <v>Medium</v>
      </c>
    </row>
    <row r="6558" spans="1:2">
      <c r="A6558" s="2">
        <f>kredi_kart_musterileri!M8027</f>
        <v>2952</v>
      </c>
      <c r="B6558" s="79" t="str">
        <f t="shared" si="102"/>
        <v>Medium</v>
      </c>
    </row>
    <row r="6559" spans="1:2">
      <c r="A6559" s="2">
        <f>kredi_kart_musterileri!M7298</f>
        <v>2951</v>
      </c>
      <c r="B6559" s="79" t="str">
        <f t="shared" si="102"/>
        <v>Medium</v>
      </c>
    </row>
    <row r="6560" spans="1:2">
      <c r="A6560" s="2">
        <f>kredi_kart_musterileri!M735</f>
        <v>2950</v>
      </c>
      <c r="B6560" s="79" t="str">
        <f t="shared" si="102"/>
        <v>Medium</v>
      </c>
    </row>
    <row r="6561" spans="1:2">
      <c r="A6561" s="2">
        <f>kredi_kart_musterileri!M3811</f>
        <v>2950</v>
      </c>
      <c r="B6561" s="79" t="str">
        <f t="shared" si="102"/>
        <v>Medium</v>
      </c>
    </row>
    <row r="6562" spans="1:2">
      <c r="A6562" s="2">
        <f>kredi_kart_musterileri!M6479</f>
        <v>2950</v>
      </c>
      <c r="B6562" s="79" t="str">
        <f t="shared" si="102"/>
        <v>Medium</v>
      </c>
    </row>
    <row r="6563" spans="1:2">
      <c r="A6563" s="2">
        <f>kredi_kart_musterileri!M5826</f>
        <v>2948</v>
      </c>
      <c r="B6563" s="79" t="str">
        <f t="shared" si="102"/>
        <v>Medium</v>
      </c>
    </row>
    <row r="6564" spans="1:2">
      <c r="A6564" s="2">
        <f>kredi_kart_musterileri!M8617</f>
        <v>2948</v>
      </c>
      <c r="B6564" s="79" t="str">
        <f t="shared" si="102"/>
        <v>Medium</v>
      </c>
    </row>
    <row r="6565" spans="1:2">
      <c r="A6565" s="2">
        <f>kredi_kart_musterileri!M496</f>
        <v>2947</v>
      </c>
      <c r="B6565" s="79" t="str">
        <f t="shared" si="102"/>
        <v>Medium</v>
      </c>
    </row>
    <row r="6566" spans="1:2">
      <c r="A6566" s="2">
        <f>kredi_kart_musterileri!M2193</f>
        <v>2946</v>
      </c>
      <c r="B6566" s="79" t="str">
        <f t="shared" si="102"/>
        <v>Medium</v>
      </c>
    </row>
    <row r="6567" spans="1:2">
      <c r="A6567" s="2">
        <f>kredi_kart_musterileri!M5613</f>
        <v>2946</v>
      </c>
      <c r="B6567" s="79" t="str">
        <f t="shared" si="102"/>
        <v>Medium</v>
      </c>
    </row>
    <row r="6568" spans="1:2">
      <c r="A6568" s="2">
        <f>kredi_kart_musterileri!M7321</f>
        <v>2946</v>
      </c>
      <c r="B6568" s="79" t="str">
        <f t="shared" si="102"/>
        <v>Medium</v>
      </c>
    </row>
    <row r="6569" spans="1:2">
      <c r="A6569" s="2">
        <f>kredi_kart_musterileri!M9082</f>
        <v>2946</v>
      </c>
      <c r="B6569" s="79" t="str">
        <f t="shared" si="102"/>
        <v>Medium</v>
      </c>
    </row>
    <row r="6570" spans="1:2">
      <c r="A6570" s="2">
        <f>kredi_kart_musterileri!M887</f>
        <v>2945</v>
      </c>
      <c r="B6570" s="79" t="str">
        <f t="shared" si="102"/>
        <v>Medium</v>
      </c>
    </row>
    <row r="6571" spans="1:2">
      <c r="A6571" s="2">
        <f>kredi_kart_musterileri!M1769</f>
        <v>2944</v>
      </c>
      <c r="B6571" s="79" t="str">
        <f t="shared" si="102"/>
        <v>Medium</v>
      </c>
    </row>
    <row r="6572" spans="1:2">
      <c r="A6572" s="2">
        <f>kredi_kart_musterileri!M2653</f>
        <v>2944</v>
      </c>
      <c r="B6572" s="79" t="str">
        <f t="shared" si="102"/>
        <v>Medium</v>
      </c>
    </row>
    <row r="6573" spans="1:2">
      <c r="A6573" s="2">
        <f>kredi_kart_musterileri!M1060</f>
        <v>2943</v>
      </c>
      <c r="B6573" s="79" t="str">
        <f t="shared" si="102"/>
        <v>Medium</v>
      </c>
    </row>
    <row r="6574" spans="1:2">
      <c r="A6574" s="2">
        <f>kredi_kart_musterileri!M5318</f>
        <v>2943</v>
      </c>
      <c r="B6574" s="79" t="str">
        <f t="shared" si="102"/>
        <v>Medium</v>
      </c>
    </row>
    <row r="6575" spans="1:2">
      <c r="A6575" s="2">
        <f>kredi_kart_musterileri!M2139</f>
        <v>2942</v>
      </c>
      <c r="B6575" s="79" t="str">
        <f t="shared" si="102"/>
        <v>Medium</v>
      </c>
    </row>
    <row r="6576" spans="1:2">
      <c r="A6576" s="2">
        <f>kredi_kart_musterileri!M4828</f>
        <v>2942</v>
      </c>
      <c r="B6576" s="79" t="str">
        <f t="shared" si="102"/>
        <v>Medium</v>
      </c>
    </row>
    <row r="6577" spans="1:2">
      <c r="A6577" s="2">
        <f>kredi_kart_musterileri!M1917</f>
        <v>2941</v>
      </c>
      <c r="B6577" s="79" t="str">
        <f t="shared" si="102"/>
        <v>Medium</v>
      </c>
    </row>
    <row r="6578" spans="1:2">
      <c r="A6578" s="2">
        <f>kredi_kart_musterileri!M3771</f>
        <v>2941</v>
      </c>
      <c r="B6578" s="79" t="str">
        <f t="shared" si="102"/>
        <v>Medium</v>
      </c>
    </row>
    <row r="6579" spans="1:2">
      <c r="A6579" s="2">
        <f>kredi_kart_musterileri!M5391</f>
        <v>2941</v>
      </c>
      <c r="B6579" s="79" t="str">
        <f t="shared" si="102"/>
        <v>Medium</v>
      </c>
    </row>
    <row r="6580" spans="1:2">
      <c r="A6580" s="2">
        <f>kredi_kart_musterileri!M104</f>
        <v>2940</v>
      </c>
      <c r="B6580" s="79" t="str">
        <f t="shared" si="102"/>
        <v>Medium</v>
      </c>
    </row>
    <row r="6581" spans="1:2">
      <c r="A6581" s="2">
        <f>kredi_kart_musterileri!M9687</f>
        <v>2940</v>
      </c>
      <c r="B6581" s="79" t="str">
        <f t="shared" si="102"/>
        <v>Medium</v>
      </c>
    </row>
    <row r="6582" spans="1:2">
      <c r="A6582" s="2">
        <f>kredi_kart_musterileri!M286</f>
        <v>2939</v>
      </c>
      <c r="B6582" s="79" t="str">
        <f t="shared" si="102"/>
        <v>Medium</v>
      </c>
    </row>
    <row r="6583" spans="1:2">
      <c r="A6583" s="2">
        <f>kredi_kart_musterileri!M1402</f>
        <v>2939</v>
      </c>
      <c r="B6583" s="79" t="str">
        <f t="shared" si="102"/>
        <v>Medium</v>
      </c>
    </row>
    <row r="6584" spans="1:2">
      <c r="A6584" s="2">
        <f>kredi_kart_musterileri!M7740</f>
        <v>2939</v>
      </c>
      <c r="B6584" s="79" t="str">
        <f t="shared" si="102"/>
        <v>Medium</v>
      </c>
    </row>
    <row r="6585" spans="1:2">
      <c r="A6585" s="2">
        <f>kredi_kart_musterileri!M8354</f>
        <v>2939</v>
      </c>
      <c r="B6585" s="79" t="str">
        <f t="shared" si="102"/>
        <v>Medium</v>
      </c>
    </row>
    <row r="6586" spans="1:2">
      <c r="A6586" s="2">
        <f>kredi_kart_musterileri!M2479</f>
        <v>2938</v>
      </c>
      <c r="B6586" s="79" t="str">
        <f t="shared" si="102"/>
        <v>Medium</v>
      </c>
    </row>
    <row r="6587" spans="1:2">
      <c r="A6587" s="2">
        <f>kredi_kart_musterileri!M1411</f>
        <v>2937</v>
      </c>
      <c r="B6587" s="79" t="str">
        <f t="shared" si="102"/>
        <v>Medium</v>
      </c>
    </row>
    <row r="6588" spans="1:2">
      <c r="A6588" s="2">
        <f>kredi_kart_musterileri!M2775</f>
        <v>2937</v>
      </c>
      <c r="B6588" s="79" t="str">
        <f t="shared" si="102"/>
        <v>Medium</v>
      </c>
    </row>
    <row r="6589" spans="1:2">
      <c r="A6589" s="2">
        <f>kredi_kart_musterileri!M8856</f>
        <v>2937</v>
      </c>
      <c r="B6589" s="79" t="str">
        <f t="shared" si="102"/>
        <v>Medium</v>
      </c>
    </row>
    <row r="6590" spans="1:2">
      <c r="A6590" s="2">
        <f>kredi_kart_musterileri!M644</f>
        <v>2936</v>
      </c>
      <c r="B6590" s="79" t="str">
        <f t="shared" si="102"/>
        <v>Medium</v>
      </c>
    </row>
    <row r="6591" spans="1:2">
      <c r="A6591" s="2">
        <f>kredi_kart_musterileri!M3369</f>
        <v>2936</v>
      </c>
      <c r="B6591" s="79" t="str">
        <f t="shared" si="102"/>
        <v>Medium</v>
      </c>
    </row>
    <row r="6592" spans="1:2">
      <c r="A6592" s="2">
        <f>kredi_kart_musterileri!M3583</f>
        <v>2936</v>
      </c>
      <c r="B6592" s="79" t="str">
        <f t="shared" si="102"/>
        <v>Medium</v>
      </c>
    </row>
    <row r="6593" spans="1:2">
      <c r="A6593" s="2">
        <f>kredi_kart_musterileri!M4021</f>
        <v>2936</v>
      </c>
      <c r="B6593" s="79" t="str">
        <f t="shared" si="102"/>
        <v>Medium</v>
      </c>
    </row>
    <row r="6594" spans="1:2">
      <c r="A6594" s="2">
        <f>kredi_kart_musterileri!M6668</f>
        <v>2936</v>
      </c>
      <c r="B6594" s="79" t="str">
        <f t="shared" si="102"/>
        <v>Medium</v>
      </c>
    </row>
    <row r="6595" spans="1:2">
      <c r="A6595" s="2">
        <f>kredi_kart_musterileri!M1420</f>
        <v>2934</v>
      </c>
      <c r="B6595" s="79" t="str">
        <f t="shared" ref="B6595:B6658" si="103">IF($A6595&lt;$E$3, "Low", IF($A6595&lt;=$E$5, "Medium", "High"))</f>
        <v>Medium</v>
      </c>
    </row>
    <row r="6596" spans="1:2">
      <c r="A6596" s="2">
        <f>kredi_kart_musterileri!M3457</f>
        <v>2934</v>
      </c>
      <c r="B6596" s="79" t="str">
        <f t="shared" si="103"/>
        <v>Medium</v>
      </c>
    </row>
    <row r="6597" spans="1:2">
      <c r="A6597" s="2">
        <f>kredi_kart_musterileri!M5073</f>
        <v>2934</v>
      </c>
      <c r="B6597" s="79" t="str">
        <f t="shared" si="103"/>
        <v>Medium</v>
      </c>
    </row>
    <row r="6598" spans="1:2">
      <c r="A6598" s="2">
        <f>kredi_kart_musterileri!M5332</f>
        <v>2933</v>
      </c>
      <c r="B6598" s="79" t="str">
        <f t="shared" si="103"/>
        <v>Medium</v>
      </c>
    </row>
    <row r="6599" spans="1:2">
      <c r="A6599" s="2">
        <f>kredi_kart_musterileri!M5701</f>
        <v>2933</v>
      </c>
      <c r="B6599" s="79" t="str">
        <f t="shared" si="103"/>
        <v>Medium</v>
      </c>
    </row>
    <row r="6600" spans="1:2">
      <c r="A6600" s="2">
        <f>kredi_kart_musterileri!M7212</f>
        <v>2932</v>
      </c>
      <c r="B6600" s="79" t="str">
        <f t="shared" si="103"/>
        <v>Medium</v>
      </c>
    </row>
    <row r="6601" spans="1:2">
      <c r="A6601" s="2">
        <f>kredi_kart_musterileri!M918</f>
        <v>2930</v>
      </c>
      <c r="B6601" s="79" t="str">
        <f t="shared" si="103"/>
        <v>Medium</v>
      </c>
    </row>
    <row r="6602" spans="1:2">
      <c r="A6602" s="2">
        <f>kredi_kart_musterileri!M2067</f>
        <v>2930</v>
      </c>
      <c r="B6602" s="79" t="str">
        <f t="shared" si="103"/>
        <v>Medium</v>
      </c>
    </row>
    <row r="6603" spans="1:2">
      <c r="A6603" s="2">
        <f>kredi_kart_musterileri!M5511</f>
        <v>2930</v>
      </c>
      <c r="B6603" s="79" t="str">
        <f t="shared" si="103"/>
        <v>Medium</v>
      </c>
    </row>
    <row r="6604" spans="1:2">
      <c r="A6604" s="2">
        <f>kredi_kart_musterileri!M6913</f>
        <v>2930</v>
      </c>
      <c r="B6604" s="79" t="str">
        <f t="shared" si="103"/>
        <v>Medium</v>
      </c>
    </row>
    <row r="6605" spans="1:2">
      <c r="A6605" s="2">
        <f>kredi_kart_musterileri!M916</f>
        <v>2929</v>
      </c>
      <c r="B6605" s="79" t="str">
        <f t="shared" si="103"/>
        <v>Medium</v>
      </c>
    </row>
    <row r="6606" spans="1:2">
      <c r="A6606" s="2">
        <f>kredi_kart_musterileri!M5923</f>
        <v>2929</v>
      </c>
      <c r="B6606" s="79" t="str">
        <f t="shared" si="103"/>
        <v>Medium</v>
      </c>
    </row>
    <row r="6607" spans="1:2">
      <c r="A6607" s="2">
        <f>kredi_kart_musterileri!M580</f>
        <v>2927</v>
      </c>
      <c r="B6607" s="79" t="str">
        <f t="shared" si="103"/>
        <v>Medium</v>
      </c>
    </row>
    <row r="6608" spans="1:2">
      <c r="A6608" s="2">
        <f>kredi_kart_musterileri!M6456</f>
        <v>2927</v>
      </c>
      <c r="B6608" s="79" t="str">
        <f t="shared" si="103"/>
        <v>Medium</v>
      </c>
    </row>
    <row r="6609" spans="1:2">
      <c r="A6609" s="2">
        <f>kredi_kart_musterileri!M7628</f>
        <v>2927</v>
      </c>
      <c r="B6609" s="79" t="str">
        <f t="shared" si="103"/>
        <v>Medium</v>
      </c>
    </row>
    <row r="6610" spans="1:2">
      <c r="A6610" s="2">
        <f>kredi_kart_musterileri!M127</f>
        <v>2926</v>
      </c>
      <c r="B6610" s="79" t="str">
        <f t="shared" si="103"/>
        <v>Medium</v>
      </c>
    </row>
    <row r="6611" spans="1:2">
      <c r="A6611" s="2">
        <f>kredi_kart_musterileri!M1731</f>
        <v>2926</v>
      </c>
      <c r="B6611" s="79" t="str">
        <f t="shared" si="103"/>
        <v>Medium</v>
      </c>
    </row>
    <row r="6612" spans="1:2">
      <c r="A6612" s="2">
        <f>kredi_kart_musterileri!M1783</f>
        <v>2926</v>
      </c>
      <c r="B6612" s="79" t="str">
        <f t="shared" si="103"/>
        <v>Medium</v>
      </c>
    </row>
    <row r="6613" spans="1:2">
      <c r="A6613" s="2">
        <f>kredi_kart_musterileri!M7603</f>
        <v>2926</v>
      </c>
      <c r="B6613" s="79" t="str">
        <f t="shared" si="103"/>
        <v>Medium</v>
      </c>
    </row>
    <row r="6614" spans="1:2">
      <c r="A6614" s="2">
        <f>kredi_kart_musterileri!M858</f>
        <v>2925</v>
      </c>
      <c r="B6614" s="79" t="str">
        <f t="shared" si="103"/>
        <v>Medium</v>
      </c>
    </row>
    <row r="6615" spans="1:2">
      <c r="A6615" s="2">
        <f>kredi_kart_musterileri!M4161</f>
        <v>2925</v>
      </c>
      <c r="B6615" s="79" t="str">
        <f t="shared" si="103"/>
        <v>Medium</v>
      </c>
    </row>
    <row r="6616" spans="1:2">
      <c r="A6616" s="2">
        <f>kredi_kart_musterileri!M7410</f>
        <v>2925</v>
      </c>
      <c r="B6616" s="79" t="str">
        <f t="shared" si="103"/>
        <v>Medium</v>
      </c>
    </row>
    <row r="6617" spans="1:2">
      <c r="A6617" s="2">
        <f>kredi_kart_musterileri!M3844</f>
        <v>2923</v>
      </c>
      <c r="B6617" s="79" t="str">
        <f t="shared" si="103"/>
        <v>Medium</v>
      </c>
    </row>
    <row r="6618" spans="1:2">
      <c r="A6618" s="2">
        <f>kredi_kart_musterileri!M5540</f>
        <v>2922</v>
      </c>
      <c r="B6618" s="79" t="str">
        <f t="shared" si="103"/>
        <v>Medium</v>
      </c>
    </row>
    <row r="6619" spans="1:2">
      <c r="A6619" s="2">
        <f>kredi_kart_musterileri!M5151</f>
        <v>2921</v>
      </c>
      <c r="B6619" s="79" t="str">
        <f t="shared" si="103"/>
        <v>Medium</v>
      </c>
    </row>
    <row r="6620" spans="1:2">
      <c r="A6620" s="2">
        <f>kredi_kart_musterileri!M5445</f>
        <v>2920</v>
      </c>
      <c r="B6620" s="79" t="str">
        <f t="shared" si="103"/>
        <v>Medium</v>
      </c>
    </row>
    <row r="6621" spans="1:2">
      <c r="A6621" s="2">
        <f>kredi_kart_musterileri!M8269</f>
        <v>2920</v>
      </c>
      <c r="B6621" s="79" t="str">
        <f t="shared" si="103"/>
        <v>Medium</v>
      </c>
    </row>
    <row r="6622" spans="1:2">
      <c r="A6622" s="2">
        <f>kredi_kart_musterileri!M1967</f>
        <v>2919</v>
      </c>
      <c r="B6622" s="79" t="str">
        <f t="shared" si="103"/>
        <v>Medium</v>
      </c>
    </row>
    <row r="6623" spans="1:2">
      <c r="A6623" s="2">
        <f>kredi_kart_musterileri!M5576</f>
        <v>2919</v>
      </c>
      <c r="B6623" s="79" t="str">
        <f t="shared" si="103"/>
        <v>Medium</v>
      </c>
    </row>
    <row r="6624" spans="1:2">
      <c r="A6624" s="2">
        <f>kredi_kart_musterileri!M5677</f>
        <v>2919</v>
      </c>
      <c r="B6624" s="79" t="str">
        <f t="shared" si="103"/>
        <v>Medium</v>
      </c>
    </row>
    <row r="6625" spans="1:2">
      <c r="A6625" s="2">
        <f>kredi_kart_musterileri!M5298</f>
        <v>2918</v>
      </c>
      <c r="B6625" s="79" t="str">
        <f t="shared" si="103"/>
        <v>Medium</v>
      </c>
    </row>
    <row r="6626" spans="1:2">
      <c r="A6626" s="2">
        <f>kredi_kart_musterileri!M6989</f>
        <v>2918</v>
      </c>
      <c r="B6626" s="79" t="str">
        <f t="shared" si="103"/>
        <v>Medium</v>
      </c>
    </row>
    <row r="6627" spans="1:2">
      <c r="A6627" s="2">
        <f>kredi_kart_musterileri!M7473</f>
        <v>2918</v>
      </c>
      <c r="B6627" s="79" t="str">
        <f t="shared" si="103"/>
        <v>Medium</v>
      </c>
    </row>
    <row r="6628" spans="1:2">
      <c r="A6628" s="2">
        <f>kredi_kart_musterileri!M834</f>
        <v>2917</v>
      </c>
      <c r="B6628" s="79" t="str">
        <f t="shared" si="103"/>
        <v>Medium</v>
      </c>
    </row>
    <row r="6629" spans="1:2">
      <c r="A6629" s="2">
        <f>kredi_kart_musterileri!M1010</f>
        <v>2917</v>
      </c>
      <c r="B6629" s="79" t="str">
        <f t="shared" si="103"/>
        <v>Medium</v>
      </c>
    </row>
    <row r="6630" spans="1:2">
      <c r="A6630" s="2">
        <f>kredi_kart_musterileri!M1438</f>
        <v>2917</v>
      </c>
      <c r="B6630" s="79" t="str">
        <f t="shared" si="103"/>
        <v>Medium</v>
      </c>
    </row>
    <row r="6631" spans="1:2">
      <c r="A6631" s="2">
        <f>kredi_kart_musterileri!M3850</f>
        <v>2917</v>
      </c>
      <c r="B6631" s="79" t="str">
        <f t="shared" si="103"/>
        <v>Medium</v>
      </c>
    </row>
    <row r="6632" spans="1:2">
      <c r="A6632" s="2">
        <f>kredi_kart_musterileri!M7307</f>
        <v>2917</v>
      </c>
      <c r="B6632" s="79" t="str">
        <f t="shared" si="103"/>
        <v>Medium</v>
      </c>
    </row>
    <row r="6633" spans="1:2">
      <c r="A6633" s="2">
        <f>kredi_kart_musterileri!M8237</f>
        <v>2917</v>
      </c>
      <c r="B6633" s="79" t="str">
        <f t="shared" si="103"/>
        <v>Medium</v>
      </c>
    </row>
    <row r="6634" spans="1:2">
      <c r="A6634" s="2">
        <f>kredi_kart_musterileri!M4003</f>
        <v>2916</v>
      </c>
      <c r="B6634" s="79" t="str">
        <f t="shared" si="103"/>
        <v>Medium</v>
      </c>
    </row>
    <row r="6635" spans="1:2">
      <c r="A6635" s="2">
        <f>kredi_kart_musterileri!M6703</f>
        <v>2916</v>
      </c>
      <c r="B6635" s="79" t="str">
        <f t="shared" si="103"/>
        <v>Medium</v>
      </c>
    </row>
    <row r="6636" spans="1:2">
      <c r="A6636" s="2">
        <f>kredi_kart_musterileri!M7091</f>
        <v>2915</v>
      </c>
      <c r="B6636" s="79" t="str">
        <f t="shared" si="103"/>
        <v>Medium</v>
      </c>
    </row>
    <row r="6637" spans="1:2">
      <c r="A6637" s="2">
        <f>kredi_kart_musterileri!M7276</f>
        <v>2915</v>
      </c>
      <c r="B6637" s="79" t="str">
        <f t="shared" si="103"/>
        <v>Medium</v>
      </c>
    </row>
    <row r="6638" spans="1:2">
      <c r="A6638" s="2">
        <f>kredi_kart_musterileri!M7925</f>
        <v>2915</v>
      </c>
      <c r="B6638" s="79" t="str">
        <f t="shared" si="103"/>
        <v>Medium</v>
      </c>
    </row>
    <row r="6639" spans="1:2">
      <c r="A6639" s="2">
        <f>kredi_kart_musterileri!M9012</f>
        <v>2913</v>
      </c>
      <c r="B6639" s="79" t="str">
        <f t="shared" si="103"/>
        <v>Medium</v>
      </c>
    </row>
    <row r="6640" spans="1:2">
      <c r="A6640" s="2">
        <f>kredi_kart_musterileri!M4324</f>
        <v>2912</v>
      </c>
      <c r="B6640" s="79" t="str">
        <f t="shared" si="103"/>
        <v>Medium</v>
      </c>
    </row>
    <row r="6641" spans="1:2">
      <c r="A6641" s="2">
        <f>kredi_kart_musterileri!M5594</f>
        <v>2912</v>
      </c>
      <c r="B6641" s="79" t="str">
        <f t="shared" si="103"/>
        <v>Medium</v>
      </c>
    </row>
    <row r="6642" spans="1:2">
      <c r="A6642" s="2">
        <f>kredi_kart_musterileri!M7496</f>
        <v>2911</v>
      </c>
      <c r="B6642" s="79" t="str">
        <f t="shared" si="103"/>
        <v>Medium</v>
      </c>
    </row>
    <row r="6643" spans="1:2">
      <c r="A6643" s="2">
        <f>kredi_kart_musterileri!M74</f>
        <v>2910</v>
      </c>
      <c r="B6643" s="79" t="str">
        <f t="shared" si="103"/>
        <v>Medium</v>
      </c>
    </row>
    <row r="6644" spans="1:2">
      <c r="A6644" s="2">
        <f>kredi_kart_musterileri!M7128</f>
        <v>2910</v>
      </c>
      <c r="B6644" s="79" t="str">
        <f t="shared" si="103"/>
        <v>Medium</v>
      </c>
    </row>
    <row r="6645" spans="1:2">
      <c r="A6645" s="2">
        <f>kredi_kart_musterileri!M2084</f>
        <v>2909</v>
      </c>
      <c r="B6645" s="79" t="str">
        <f t="shared" si="103"/>
        <v>Medium</v>
      </c>
    </row>
    <row r="6646" spans="1:2">
      <c r="A6646" s="2">
        <f>kredi_kart_musterileri!M4292</f>
        <v>2909</v>
      </c>
      <c r="B6646" s="79" t="str">
        <f t="shared" si="103"/>
        <v>Medium</v>
      </c>
    </row>
    <row r="6647" spans="1:2">
      <c r="A6647" s="2">
        <f>kredi_kart_musterileri!M7946</f>
        <v>2909</v>
      </c>
      <c r="B6647" s="79" t="str">
        <f t="shared" si="103"/>
        <v>Medium</v>
      </c>
    </row>
    <row r="6648" spans="1:2">
      <c r="A6648" s="2">
        <f>kredi_kart_musterileri!M4839</f>
        <v>2907</v>
      </c>
      <c r="B6648" s="79" t="str">
        <f t="shared" si="103"/>
        <v>Medium</v>
      </c>
    </row>
    <row r="6649" spans="1:2">
      <c r="A6649" s="2">
        <f>kredi_kart_musterileri!M4900</f>
        <v>2905</v>
      </c>
      <c r="B6649" s="79" t="str">
        <f t="shared" si="103"/>
        <v>Medium</v>
      </c>
    </row>
    <row r="6650" spans="1:2">
      <c r="A6650" s="2">
        <f>kredi_kart_musterileri!M4963</f>
        <v>2905</v>
      </c>
      <c r="B6650" s="79" t="str">
        <f t="shared" si="103"/>
        <v>Medium</v>
      </c>
    </row>
    <row r="6651" spans="1:2">
      <c r="A6651" s="2">
        <f>kredi_kart_musterileri!M6040</f>
        <v>2904</v>
      </c>
      <c r="B6651" s="79" t="str">
        <f t="shared" si="103"/>
        <v>Medium</v>
      </c>
    </row>
    <row r="6652" spans="1:2">
      <c r="A6652" s="2">
        <f>kredi_kart_musterileri!M6369</f>
        <v>2904</v>
      </c>
      <c r="B6652" s="79" t="str">
        <f t="shared" si="103"/>
        <v>Medium</v>
      </c>
    </row>
    <row r="6653" spans="1:2">
      <c r="A6653" s="2">
        <f>kredi_kart_musterileri!M7887</f>
        <v>2904</v>
      </c>
      <c r="B6653" s="79" t="str">
        <f t="shared" si="103"/>
        <v>Medium</v>
      </c>
    </row>
    <row r="6654" spans="1:2">
      <c r="A6654" s="2">
        <f>kredi_kart_musterileri!M6781</f>
        <v>2903</v>
      </c>
      <c r="B6654" s="79" t="str">
        <f t="shared" si="103"/>
        <v>Medium</v>
      </c>
    </row>
    <row r="6655" spans="1:2">
      <c r="A6655" s="2">
        <f>kredi_kart_musterileri!M339</f>
        <v>2902</v>
      </c>
      <c r="B6655" s="79" t="str">
        <f t="shared" si="103"/>
        <v>Medium</v>
      </c>
    </row>
    <row r="6656" spans="1:2">
      <c r="A6656" s="2">
        <f>kredi_kart_musterileri!M1689</f>
        <v>2902</v>
      </c>
      <c r="B6656" s="79" t="str">
        <f t="shared" si="103"/>
        <v>Medium</v>
      </c>
    </row>
    <row r="6657" spans="1:2">
      <c r="A6657" s="2">
        <f>kredi_kart_musterileri!M6175</f>
        <v>2902</v>
      </c>
      <c r="B6657" s="79" t="str">
        <f t="shared" si="103"/>
        <v>Medium</v>
      </c>
    </row>
    <row r="6658" spans="1:2">
      <c r="A6658" s="2">
        <f>kredi_kart_musterileri!M6136</f>
        <v>2901</v>
      </c>
      <c r="B6658" s="79" t="str">
        <f t="shared" si="103"/>
        <v>Medium</v>
      </c>
    </row>
    <row r="6659" spans="1:2">
      <c r="A6659" s="2">
        <f>kredi_kart_musterileri!M6918</f>
        <v>2901</v>
      </c>
      <c r="B6659" s="79" t="str">
        <f t="shared" ref="B6659:B6722" si="104">IF($A6659&lt;$E$3, "Low", IF($A6659&lt;=$E$5, "Medium", "High"))</f>
        <v>Medium</v>
      </c>
    </row>
    <row r="6660" spans="1:2">
      <c r="A6660" s="2">
        <f>kredi_kart_musterileri!M7123</f>
        <v>2901</v>
      </c>
      <c r="B6660" s="79" t="str">
        <f t="shared" si="104"/>
        <v>Medium</v>
      </c>
    </row>
    <row r="6661" spans="1:2">
      <c r="A6661" s="2">
        <f>kredi_kart_musterileri!M1855</f>
        <v>2900</v>
      </c>
      <c r="B6661" s="79" t="str">
        <f t="shared" si="104"/>
        <v>Medium</v>
      </c>
    </row>
    <row r="6662" spans="1:2">
      <c r="A6662" s="2">
        <f>kredi_kart_musterileri!M2667</f>
        <v>2900</v>
      </c>
      <c r="B6662" s="79" t="str">
        <f t="shared" si="104"/>
        <v>Medium</v>
      </c>
    </row>
    <row r="6663" spans="1:2">
      <c r="A6663" s="2">
        <f>kredi_kart_musterileri!M4846</f>
        <v>2900</v>
      </c>
      <c r="B6663" s="79" t="str">
        <f t="shared" si="104"/>
        <v>Medium</v>
      </c>
    </row>
    <row r="6664" spans="1:2">
      <c r="A6664" s="2">
        <f>kredi_kart_musterileri!M5120</f>
        <v>2900</v>
      </c>
      <c r="B6664" s="79" t="str">
        <f t="shared" si="104"/>
        <v>Medium</v>
      </c>
    </row>
    <row r="6665" spans="1:2">
      <c r="A6665" s="2">
        <f>kredi_kart_musterileri!M6361</f>
        <v>2900</v>
      </c>
      <c r="B6665" s="79" t="str">
        <f t="shared" si="104"/>
        <v>Medium</v>
      </c>
    </row>
    <row r="6666" spans="1:2">
      <c r="A6666" s="2">
        <f>kredi_kart_musterileri!M6568</f>
        <v>2900</v>
      </c>
      <c r="B6666" s="79" t="str">
        <f t="shared" si="104"/>
        <v>Medium</v>
      </c>
    </row>
    <row r="6667" spans="1:2">
      <c r="A6667" s="2">
        <f>kredi_kart_musterileri!M1282</f>
        <v>2899</v>
      </c>
      <c r="B6667" s="79" t="str">
        <f t="shared" si="104"/>
        <v>Medium</v>
      </c>
    </row>
    <row r="6668" spans="1:2">
      <c r="A6668" s="2">
        <f>kredi_kart_musterileri!M6177</f>
        <v>2899</v>
      </c>
      <c r="B6668" s="79" t="str">
        <f t="shared" si="104"/>
        <v>Medium</v>
      </c>
    </row>
    <row r="6669" spans="1:2">
      <c r="A6669" s="2">
        <f>kredi_kart_musterileri!M6639</f>
        <v>2899</v>
      </c>
      <c r="B6669" s="79" t="str">
        <f t="shared" si="104"/>
        <v>Medium</v>
      </c>
    </row>
    <row r="6670" spans="1:2">
      <c r="A6670" s="2">
        <f>kredi_kart_musterileri!M1760</f>
        <v>2898</v>
      </c>
      <c r="B6670" s="79" t="str">
        <f t="shared" si="104"/>
        <v>Medium</v>
      </c>
    </row>
    <row r="6671" spans="1:2">
      <c r="A6671" s="2">
        <f>kredi_kart_musterileri!M1288</f>
        <v>2897</v>
      </c>
      <c r="B6671" s="79" t="str">
        <f t="shared" si="104"/>
        <v>Medium</v>
      </c>
    </row>
    <row r="6672" spans="1:2">
      <c r="A6672" s="2">
        <f>kredi_kart_musterileri!M2454</f>
        <v>2897</v>
      </c>
      <c r="B6672" s="79" t="str">
        <f t="shared" si="104"/>
        <v>Medium</v>
      </c>
    </row>
    <row r="6673" spans="1:2">
      <c r="A6673" s="2">
        <f>kredi_kart_musterileri!M4932</f>
        <v>2897</v>
      </c>
      <c r="B6673" s="79" t="str">
        <f t="shared" si="104"/>
        <v>Medium</v>
      </c>
    </row>
    <row r="6674" spans="1:2">
      <c r="A6674" s="2">
        <f>kredi_kart_musterileri!M6344</f>
        <v>2897</v>
      </c>
      <c r="B6674" s="79" t="str">
        <f t="shared" si="104"/>
        <v>Medium</v>
      </c>
    </row>
    <row r="6675" spans="1:2">
      <c r="A6675" s="2">
        <f>kredi_kart_musterileri!M8399</f>
        <v>2897</v>
      </c>
      <c r="B6675" s="79" t="str">
        <f t="shared" si="104"/>
        <v>Medium</v>
      </c>
    </row>
    <row r="6676" spans="1:2">
      <c r="A6676" s="2">
        <f>kredi_kart_musterileri!M6225</f>
        <v>2896</v>
      </c>
      <c r="B6676" s="79" t="str">
        <f t="shared" si="104"/>
        <v>Medium</v>
      </c>
    </row>
    <row r="6677" spans="1:2">
      <c r="A6677" s="2">
        <f>kredi_kart_musterileri!M7987</f>
        <v>2896</v>
      </c>
      <c r="B6677" s="79" t="str">
        <f t="shared" si="104"/>
        <v>Medium</v>
      </c>
    </row>
    <row r="6678" spans="1:2">
      <c r="A6678" s="2">
        <f>kredi_kart_musterileri!M1610</f>
        <v>2895</v>
      </c>
      <c r="B6678" s="79" t="str">
        <f t="shared" si="104"/>
        <v>Medium</v>
      </c>
    </row>
    <row r="6679" spans="1:2">
      <c r="A6679" s="2">
        <f>kredi_kart_musterileri!M5343</f>
        <v>2895</v>
      </c>
      <c r="B6679" s="79" t="str">
        <f t="shared" si="104"/>
        <v>Medium</v>
      </c>
    </row>
    <row r="6680" spans="1:2">
      <c r="A6680" s="2">
        <f>kredi_kart_musterileri!M1552</f>
        <v>2894</v>
      </c>
      <c r="B6680" s="79" t="str">
        <f t="shared" si="104"/>
        <v>Medium</v>
      </c>
    </row>
    <row r="6681" spans="1:2">
      <c r="A6681" s="2">
        <f>kredi_kart_musterileri!M7522</f>
        <v>2894</v>
      </c>
      <c r="B6681" s="79" t="str">
        <f t="shared" si="104"/>
        <v>Medium</v>
      </c>
    </row>
    <row r="6682" spans="1:2">
      <c r="A6682" s="2">
        <f>kredi_kart_musterileri!M8585</f>
        <v>2894</v>
      </c>
      <c r="B6682" s="79" t="str">
        <f t="shared" si="104"/>
        <v>Medium</v>
      </c>
    </row>
    <row r="6683" spans="1:2">
      <c r="A6683" s="2">
        <f>kredi_kart_musterileri!M3965</f>
        <v>2892</v>
      </c>
      <c r="B6683" s="79" t="str">
        <f t="shared" si="104"/>
        <v>Medium</v>
      </c>
    </row>
    <row r="6684" spans="1:2">
      <c r="A6684" s="2">
        <f>kredi_kart_musterileri!M184</f>
        <v>2890</v>
      </c>
      <c r="B6684" s="79" t="str">
        <f t="shared" si="104"/>
        <v>Medium</v>
      </c>
    </row>
    <row r="6685" spans="1:2">
      <c r="A6685" s="2">
        <f>kredi_kart_musterileri!M2342</f>
        <v>2890</v>
      </c>
      <c r="B6685" s="79" t="str">
        <f t="shared" si="104"/>
        <v>Medium</v>
      </c>
    </row>
    <row r="6686" spans="1:2">
      <c r="A6686" s="2">
        <f>kredi_kart_musterileri!M8049</f>
        <v>2890</v>
      </c>
      <c r="B6686" s="79" t="str">
        <f t="shared" si="104"/>
        <v>Medium</v>
      </c>
    </row>
    <row r="6687" spans="1:2">
      <c r="A6687" s="2">
        <f>kredi_kart_musterileri!M8209</f>
        <v>2890</v>
      </c>
      <c r="B6687" s="79" t="str">
        <f t="shared" si="104"/>
        <v>Medium</v>
      </c>
    </row>
    <row r="6688" spans="1:2">
      <c r="A6688" s="2">
        <f>kredi_kart_musterileri!M985</f>
        <v>2888</v>
      </c>
      <c r="B6688" s="79" t="str">
        <f t="shared" si="104"/>
        <v>Medium</v>
      </c>
    </row>
    <row r="6689" spans="1:2">
      <c r="A6689" s="2">
        <f>kredi_kart_musterileri!M1015</f>
        <v>2888</v>
      </c>
      <c r="B6689" s="79" t="str">
        <f t="shared" si="104"/>
        <v>Medium</v>
      </c>
    </row>
    <row r="6690" spans="1:2">
      <c r="A6690" s="2">
        <f>kredi_kart_musterileri!M2866</f>
        <v>2888</v>
      </c>
      <c r="B6690" s="79" t="str">
        <f t="shared" si="104"/>
        <v>Medium</v>
      </c>
    </row>
    <row r="6691" spans="1:2">
      <c r="A6691" s="2">
        <f>kredi_kart_musterileri!M4193</f>
        <v>2888</v>
      </c>
      <c r="B6691" s="79" t="str">
        <f t="shared" si="104"/>
        <v>Medium</v>
      </c>
    </row>
    <row r="6692" spans="1:2">
      <c r="A6692" s="2">
        <f>kredi_kart_musterileri!M5918</f>
        <v>2888</v>
      </c>
      <c r="B6692" s="79" t="str">
        <f t="shared" si="104"/>
        <v>Medium</v>
      </c>
    </row>
    <row r="6693" spans="1:2">
      <c r="A6693" s="2">
        <f>kredi_kart_musterileri!M6287</f>
        <v>2888</v>
      </c>
      <c r="B6693" s="79" t="str">
        <f t="shared" si="104"/>
        <v>Medium</v>
      </c>
    </row>
    <row r="6694" spans="1:2">
      <c r="A6694" s="2">
        <f>kredi_kart_musterileri!M7185</f>
        <v>2887</v>
      </c>
      <c r="B6694" s="79" t="str">
        <f t="shared" si="104"/>
        <v>Medium</v>
      </c>
    </row>
    <row r="6695" spans="1:2">
      <c r="A6695" s="2">
        <f>kredi_kart_musterileri!M3797</f>
        <v>2886</v>
      </c>
      <c r="B6695" s="79" t="str">
        <f t="shared" si="104"/>
        <v>Medium</v>
      </c>
    </row>
    <row r="6696" spans="1:2">
      <c r="A6696" s="2">
        <f>kredi_kart_musterileri!M6735</f>
        <v>2886</v>
      </c>
      <c r="B6696" s="79" t="str">
        <f t="shared" si="104"/>
        <v>Medium</v>
      </c>
    </row>
    <row r="6697" spans="1:2">
      <c r="A6697" s="2">
        <f>kredi_kart_musterileri!M7761</f>
        <v>2886</v>
      </c>
      <c r="B6697" s="79" t="str">
        <f t="shared" si="104"/>
        <v>Medium</v>
      </c>
    </row>
    <row r="6698" spans="1:2">
      <c r="A6698" s="2">
        <f>kredi_kart_musterileri!M9103</f>
        <v>2886</v>
      </c>
      <c r="B6698" s="79" t="str">
        <f t="shared" si="104"/>
        <v>Medium</v>
      </c>
    </row>
    <row r="6699" spans="1:2">
      <c r="A6699" s="2">
        <f>kredi_kart_musterileri!M500</f>
        <v>2885</v>
      </c>
      <c r="B6699" s="79" t="str">
        <f t="shared" si="104"/>
        <v>Medium</v>
      </c>
    </row>
    <row r="6700" spans="1:2">
      <c r="A6700" s="2">
        <f>kredi_kart_musterileri!M1223</f>
        <v>2885</v>
      </c>
      <c r="B6700" s="79" t="str">
        <f t="shared" si="104"/>
        <v>Medium</v>
      </c>
    </row>
    <row r="6701" spans="1:2">
      <c r="A6701" s="2">
        <f>kredi_kart_musterileri!M4297</f>
        <v>2884</v>
      </c>
      <c r="B6701" s="79" t="str">
        <f t="shared" si="104"/>
        <v>Medium</v>
      </c>
    </row>
    <row r="6702" spans="1:2">
      <c r="A6702" s="2">
        <f>kredi_kart_musterileri!M5351</f>
        <v>2884</v>
      </c>
      <c r="B6702" s="79" t="str">
        <f t="shared" si="104"/>
        <v>Medium</v>
      </c>
    </row>
    <row r="6703" spans="1:2">
      <c r="A6703" s="2">
        <f>kredi_kart_musterileri!M6667</f>
        <v>2884</v>
      </c>
      <c r="B6703" s="79" t="str">
        <f t="shared" si="104"/>
        <v>Medium</v>
      </c>
    </row>
    <row r="6704" spans="1:2">
      <c r="A6704" s="2">
        <f>kredi_kart_musterileri!M4203</f>
        <v>2883</v>
      </c>
      <c r="B6704" s="79" t="str">
        <f t="shared" si="104"/>
        <v>Medium</v>
      </c>
    </row>
    <row r="6705" spans="1:2">
      <c r="A6705" s="2">
        <f>kredi_kart_musterileri!M6256</f>
        <v>2883</v>
      </c>
      <c r="B6705" s="79" t="str">
        <f t="shared" si="104"/>
        <v>Medium</v>
      </c>
    </row>
    <row r="6706" spans="1:2">
      <c r="A6706" s="2">
        <f>kredi_kart_musterileri!M4722</f>
        <v>2882</v>
      </c>
      <c r="B6706" s="79" t="str">
        <f t="shared" si="104"/>
        <v>Medium</v>
      </c>
    </row>
    <row r="6707" spans="1:2">
      <c r="A6707" s="2">
        <f>kredi_kart_musterileri!M7213</f>
        <v>2882</v>
      </c>
      <c r="B6707" s="79" t="str">
        <f t="shared" si="104"/>
        <v>Medium</v>
      </c>
    </row>
    <row r="6708" spans="1:2">
      <c r="A6708" s="2">
        <f>kredi_kart_musterileri!M8043</f>
        <v>2881</v>
      </c>
      <c r="B6708" s="79" t="str">
        <f t="shared" si="104"/>
        <v>Medium</v>
      </c>
    </row>
    <row r="6709" spans="1:2">
      <c r="A6709" s="2">
        <f>kredi_kart_musterileri!M479</f>
        <v>2880</v>
      </c>
      <c r="B6709" s="79" t="str">
        <f t="shared" si="104"/>
        <v>Medium</v>
      </c>
    </row>
    <row r="6710" spans="1:2">
      <c r="A6710" s="2">
        <f>kredi_kart_musterileri!M5962</f>
        <v>2880</v>
      </c>
      <c r="B6710" s="79" t="str">
        <f t="shared" si="104"/>
        <v>Medium</v>
      </c>
    </row>
    <row r="6711" spans="1:2">
      <c r="A6711" s="2">
        <f>kredi_kart_musterileri!M8866</f>
        <v>2879</v>
      </c>
      <c r="B6711" s="79" t="str">
        <f t="shared" si="104"/>
        <v>Medium</v>
      </c>
    </row>
    <row r="6712" spans="1:2">
      <c r="A6712" s="2">
        <f>kredi_kart_musterileri!M4573</f>
        <v>2877</v>
      </c>
      <c r="B6712" s="79" t="str">
        <f t="shared" si="104"/>
        <v>Medium</v>
      </c>
    </row>
    <row r="6713" spans="1:2">
      <c r="A6713" s="2">
        <f>kredi_kart_musterileri!M6214</f>
        <v>2876</v>
      </c>
      <c r="B6713" s="79" t="str">
        <f t="shared" si="104"/>
        <v>Medium</v>
      </c>
    </row>
    <row r="6714" spans="1:2">
      <c r="A6714" s="2">
        <f>kredi_kart_musterileri!M8527</f>
        <v>2876</v>
      </c>
      <c r="B6714" s="79" t="str">
        <f t="shared" si="104"/>
        <v>Medium</v>
      </c>
    </row>
    <row r="6715" spans="1:2">
      <c r="A6715" s="2">
        <f>kredi_kart_musterileri!M6661</f>
        <v>2875</v>
      </c>
      <c r="B6715" s="79" t="str">
        <f t="shared" si="104"/>
        <v>Medium</v>
      </c>
    </row>
    <row r="6716" spans="1:2">
      <c r="A6716" s="2">
        <f>kredi_kart_musterileri!M8322</f>
        <v>2875</v>
      </c>
      <c r="B6716" s="79" t="str">
        <f t="shared" si="104"/>
        <v>Medium</v>
      </c>
    </row>
    <row r="6717" spans="1:2">
      <c r="A6717" s="2">
        <f>kredi_kart_musterileri!M5603</f>
        <v>2874</v>
      </c>
      <c r="B6717" s="79" t="str">
        <f t="shared" si="104"/>
        <v>Medium</v>
      </c>
    </row>
    <row r="6718" spans="1:2">
      <c r="A6718" s="2">
        <f>kredi_kart_musterileri!M7986</f>
        <v>2874</v>
      </c>
      <c r="B6718" s="79" t="str">
        <f t="shared" si="104"/>
        <v>Medium</v>
      </c>
    </row>
    <row r="6719" spans="1:2">
      <c r="A6719" s="2">
        <f>kredi_kart_musterileri!M8564</f>
        <v>2874</v>
      </c>
      <c r="B6719" s="79" t="str">
        <f t="shared" si="104"/>
        <v>Medium</v>
      </c>
    </row>
    <row r="6720" spans="1:2">
      <c r="A6720" s="2">
        <f>kredi_kart_musterileri!M3972</f>
        <v>2873</v>
      </c>
      <c r="B6720" s="79" t="str">
        <f t="shared" si="104"/>
        <v>Medium</v>
      </c>
    </row>
    <row r="6721" spans="1:2">
      <c r="A6721" s="2">
        <f>kredi_kart_musterileri!M5644</f>
        <v>2873</v>
      </c>
      <c r="B6721" s="79" t="str">
        <f t="shared" si="104"/>
        <v>Medium</v>
      </c>
    </row>
    <row r="6722" spans="1:2">
      <c r="A6722" s="2">
        <f>kredi_kart_musterileri!M6124</f>
        <v>2873</v>
      </c>
      <c r="B6722" s="79" t="str">
        <f t="shared" si="104"/>
        <v>Medium</v>
      </c>
    </row>
    <row r="6723" spans="1:2">
      <c r="A6723" s="2">
        <f>kredi_kart_musterileri!M7849</f>
        <v>2873</v>
      </c>
      <c r="B6723" s="79" t="str">
        <f t="shared" ref="B6723:B6786" si="105">IF($A6723&lt;$E$3, "Low", IF($A6723&lt;=$E$5, "Medium", "High"))</f>
        <v>Medium</v>
      </c>
    </row>
    <row r="6724" spans="1:2">
      <c r="A6724" s="2">
        <f>kredi_kart_musterileri!M779</f>
        <v>2872</v>
      </c>
      <c r="B6724" s="79" t="str">
        <f t="shared" si="105"/>
        <v>Medium</v>
      </c>
    </row>
    <row r="6725" spans="1:2">
      <c r="A6725" s="2">
        <f>kredi_kart_musterileri!M8013</f>
        <v>2872</v>
      </c>
      <c r="B6725" s="79" t="str">
        <f t="shared" si="105"/>
        <v>Medium</v>
      </c>
    </row>
    <row r="6726" spans="1:2">
      <c r="A6726" s="2">
        <f>kredi_kart_musterileri!M1290</f>
        <v>2870</v>
      </c>
      <c r="B6726" s="79" t="str">
        <f t="shared" si="105"/>
        <v>Medium</v>
      </c>
    </row>
    <row r="6727" spans="1:2">
      <c r="A6727" s="2">
        <f>kredi_kart_musterileri!M1499</f>
        <v>2868</v>
      </c>
      <c r="B6727" s="79" t="str">
        <f t="shared" si="105"/>
        <v>Medium</v>
      </c>
    </row>
    <row r="6728" spans="1:2">
      <c r="A6728" s="2">
        <f>kredi_kart_musterileri!M6467</f>
        <v>2867</v>
      </c>
      <c r="B6728" s="79" t="str">
        <f t="shared" si="105"/>
        <v>Medium</v>
      </c>
    </row>
    <row r="6729" spans="1:2">
      <c r="A6729" s="2">
        <f>kredi_kart_musterileri!M7721</f>
        <v>2867</v>
      </c>
      <c r="B6729" s="79" t="str">
        <f t="shared" si="105"/>
        <v>Medium</v>
      </c>
    </row>
    <row r="6730" spans="1:2">
      <c r="A6730" s="2">
        <f>kredi_kart_musterileri!M8567</f>
        <v>2867</v>
      </c>
      <c r="B6730" s="79" t="str">
        <f t="shared" si="105"/>
        <v>Medium</v>
      </c>
    </row>
    <row r="6731" spans="1:2">
      <c r="A6731" s="2">
        <f>kredi_kart_musterileri!M5375</f>
        <v>2866</v>
      </c>
      <c r="B6731" s="79" t="str">
        <f t="shared" si="105"/>
        <v>Medium</v>
      </c>
    </row>
    <row r="6732" spans="1:2">
      <c r="A6732" s="2">
        <f>kredi_kart_musterileri!M6527</f>
        <v>2866</v>
      </c>
      <c r="B6732" s="79" t="str">
        <f t="shared" si="105"/>
        <v>Medium</v>
      </c>
    </row>
    <row r="6733" spans="1:2">
      <c r="A6733" s="2">
        <f>kredi_kart_musterileri!M4992</f>
        <v>2865</v>
      </c>
      <c r="B6733" s="79" t="str">
        <f t="shared" si="105"/>
        <v>Medium</v>
      </c>
    </row>
    <row r="6734" spans="1:2">
      <c r="A6734" s="2">
        <f>kredi_kart_musterileri!M5260</f>
        <v>2865</v>
      </c>
      <c r="B6734" s="79" t="str">
        <f t="shared" si="105"/>
        <v>Medium</v>
      </c>
    </row>
    <row r="6735" spans="1:2">
      <c r="A6735" s="2">
        <f>kredi_kart_musterileri!M6919</f>
        <v>2865</v>
      </c>
      <c r="B6735" s="79" t="str">
        <f t="shared" si="105"/>
        <v>Medium</v>
      </c>
    </row>
    <row r="6736" spans="1:2">
      <c r="A6736" s="2">
        <f>kredi_kart_musterileri!M7617</f>
        <v>2864</v>
      </c>
      <c r="B6736" s="79" t="str">
        <f t="shared" si="105"/>
        <v>Medium</v>
      </c>
    </row>
    <row r="6737" spans="1:2">
      <c r="A6737" s="2">
        <f>kredi_kart_musterileri!M2542</f>
        <v>2863</v>
      </c>
      <c r="B6737" s="79" t="str">
        <f t="shared" si="105"/>
        <v>Medium</v>
      </c>
    </row>
    <row r="6738" spans="1:2">
      <c r="A6738" s="2">
        <f>kredi_kart_musterileri!M5427</f>
        <v>2863</v>
      </c>
      <c r="B6738" s="79" t="str">
        <f t="shared" si="105"/>
        <v>Medium</v>
      </c>
    </row>
    <row r="6739" spans="1:2">
      <c r="A6739" s="2">
        <f>kredi_kart_musterileri!M5141</f>
        <v>2860</v>
      </c>
      <c r="B6739" s="79" t="str">
        <f t="shared" si="105"/>
        <v>Medium</v>
      </c>
    </row>
    <row r="6740" spans="1:2">
      <c r="A6740" s="2">
        <f>kredi_kart_musterileri!M242</f>
        <v>2859</v>
      </c>
      <c r="B6740" s="79" t="str">
        <f t="shared" si="105"/>
        <v>Medium</v>
      </c>
    </row>
    <row r="6741" spans="1:2">
      <c r="A6741" s="2">
        <f>kredi_kart_musterileri!M984</f>
        <v>2859</v>
      </c>
      <c r="B6741" s="79" t="str">
        <f t="shared" si="105"/>
        <v>Medium</v>
      </c>
    </row>
    <row r="6742" spans="1:2">
      <c r="A6742" s="2">
        <f>kredi_kart_musterileri!M6059</f>
        <v>2859</v>
      </c>
      <c r="B6742" s="79" t="str">
        <f t="shared" si="105"/>
        <v>Medium</v>
      </c>
    </row>
    <row r="6743" spans="1:2">
      <c r="A6743" s="2">
        <f>kredi_kart_musterileri!M2580</f>
        <v>2858</v>
      </c>
      <c r="B6743" s="79" t="str">
        <f t="shared" si="105"/>
        <v>Medium</v>
      </c>
    </row>
    <row r="6744" spans="1:2">
      <c r="A6744" s="2">
        <f>kredi_kart_musterileri!M4416</f>
        <v>2858</v>
      </c>
      <c r="B6744" s="79" t="str">
        <f t="shared" si="105"/>
        <v>Medium</v>
      </c>
    </row>
    <row r="6745" spans="1:2">
      <c r="A6745" s="2">
        <f>kredi_kart_musterileri!M1701</f>
        <v>2857</v>
      </c>
      <c r="B6745" s="79" t="str">
        <f t="shared" si="105"/>
        <v>Medium</v>
      </c>
    </row>
    <row r="6746" spans="1:2">
      <c r="A6746" s="2">
        <f>kredi_kart_musterileri!M6538</f>
        <v>2856</v>
      </c>
      <c r="B6746" s="79" t="str">
        <f t="shared" si="105"/>
        <v>Medium</v>
      </c>
    </row>
    <row r="6747" spans="1:2">
      <c r="A6747" s="2">
        <f>kredi_kart_musterileri!M3980</f>
        <v>2855</v>
      </c>
      <c r="B6747" s="79" t="str">
        <f t="shared" si="105"/>
        <v>Medium</v>
      </c>
    </row>
    <row r="6748" spans="1:2">
      <c r="A6748" s="2">
        <f>kredi_kart_musterileri!M828</f>
        <v>2853</v>
      </c>
      <c r="B6748" s="79" t="str">
        <f t="shared" si="105"/>
        <v>Medium</v>
      </c>
    </row>
    <row r="6749" spans="1:2">
      <c r="A6749" s="2">
        <f>kredi_kart_musterileri!M2690</f>
        <v>2853</v>
      </c>
      <c r="B6749" s="79" t="str">
        <f t="shared" si="105"/>
        <v>Medium</v>
      </c>
    </row>
    <row r="6750" spans="1:2">
      <c r="A6750" s="2">
        <f>kredi_kart_musterileri!M8324</f>
        <v>2853</v>
      </c>
      <c r="B6750" s="79" t="str">
        <f t="shared" si="105"/>
        <v>Medium</v>
      </c>
    </row>
    <row r="6751" spans="1:2">
      <c r="A6751" s="2">
        <f>kredi_kart_musterileri!M162</f>
        <v>2852</v>
      </c>
      <c r="B6751" s="79" t="str">
        <f t="shared" si="105"/>
        <v>Medium</v>
      </c>
    </row>
    <row r="6752" spans="1:2">
      <c r="A6752" s="2">
        <f>kredi_kart_musterileri!M1211</f>
        <v>2852</v>
      </c>
      <c r="B6752" s="79" t="str">
        <f t="shared" si="105"/>
        <v>Medium</v>
      </c>
    </row>
    <row r="6753" spans="1:2">
      <c r="A6753" s="2">
        <f>kredi_kart_musterileri!M7297</f>
        <v>2851</v>
      </c>
      <c r="B6753" s="79" t="str">
        <f t="shared" si="105"/>
        <v>Medium</v>
      </c>
    </row>
    <row r="6754" spans="1:2">
      <c r="A6754" s="2">
        <f>kredi_kart_musterileri!M5195</f>
        <v>2850</v>
      </c>
      <c r="B6754" s="79" t="str">
        <f t="shared" si="105"/>
        <v>Medium</v>
      </c>
    </row>
    <row r="6755" spans="1:2">
      <c r="A6755" s="2">
        <f>kredi_kart_musterileri!M9024</f>
        <v>2849</v>
      </c>
      <c r="B6755" s="79" t="str">
        <f t="shared" si="105"/>
        <v>Medium</v>
      </c>
    </row>
    <row r="6756" spans="1:2">
      <c r="A6756" s="2">
        <f>kredi_kart_musterileri!M674</f>
        <v>2848</v>
      </c>
      <c r="B6756" s="79" t="str">
        <f t="shared" si="105"/>
        <v>Medium</v>
      </c>
    </row>
    <row r="6757" spans="1:2">
      <c r="A6757" s="2">
        <f>kredi_kart_musterileri!M5188</f>
        <v>2847</v>
      </c>
      <c r="B6757" s="79" t="str">
        <f t="shared" si="105"/>
        <v>Medium</v>
      </c>
    </row>
    <row r="6758" spans="1:2">
      <c r="A6758" s="2">
        <f>kredi_kart_musterileri!M383</f>
        <v>2846</v>
      </c>
      <c r="B6758" s="79" t="str">
        <f t="shared" si="105"/>
        <v>Medium</v>
      </c>
    </row>
    <row r="6759" spans="1:2">
      <c r="A6759" s="2">
        <f>kredi_kart_musterileri!M5066</f>
        <v>2846</v>
      </c>
      <c r="B6759" s="79" t="str">
        <f t="shared" si="105"/>
        <v>Medium</v>
      </c>
    </row>
    <row r="6760" spans="1:2">
      <c r="A6760" s="2">
        <f>kredi_kart_musterileri!M7219</f>
        <v>2846</v>
      </c>
      <c r="B6760" s="79" t="str">
        <f t="shared" si="105"/>
        <v>Medium</v>
      </c>
    </row>
    <row r="6761" spans="1:2">
      <c r="A6761" s="2">
        <f>kredi_kart_musterileri!M2744</f>
        <v>2845</v>
      </c>
      <c r="B6761" s="79" t="str">
        <f t="shared" si="105"/>
        <v>Medium</v>
      </c>
    </row>
    <row r="6762" spans="1:2">
      <c r="A6762" s="2">
        <f>kredi_kart_musterileri!M3188</f>
        <v>2845</v>
      </c>
      <c r="B6762" s="79" t="str">
        <f t="shared" si="105"/>
        <v>Medium</v>
      </c>
    </row>
    <row r="6763" spans="1:2">
      <c r="A6763" s="2">
        <f>kredi_kart_musterileri!M7446</f>
        <v>2845</v>
      </c>
      <c r="B6763" s="79" t="str">
        <f t="shared" si="105"/>
        <v>Medium</v>
      </c>
    </row>
    <row r="6764" spans="1:2">
      <c r="A6764" s="2">
        <f>kredi_kart_musterileri!M8726</f>
        <v>2844</v>
      </c>
      <c r="B6764" s="79" t="str">
        <f t="shared" si="105"/>
        <v>Medium</v>
      </c>
    </row>
    <row r="6765" spans="1:2">
      <c r="A6765" s="2">
        <f>kredi_kart_musterileri!M8035</f>
        <v>2843</v>
      </c>
      <c r="B6765" s="79" t="str">
        <f t="shared" si="105"/>
        <v>Medium</v>
      </c>
    </row>
    <row r="6766" spans="1:2">
      <c r="A6766" s="2">
        <f>kredi_kart_musterileri!M8257</f>
        <v>2841</v>
      </c>
      <c r="B6766" s="79" t="str">
        <f t="shared" si="105"/>
        <v>Medium</v>
      </c>
    </row>
    <row r="6767" spans="1:2">
      <c r="A6767" s="2">
        <f>kredi_kart_musterileri!M8532</f>
        <v>2840</v>
      </c>
      <c r="B6767" s="79" t="str">
        <f t="shared" si="105"/>
        <v>Medium</v>
      </c>
    </row>
    <row r="6768" spans="1:2">
      <c r="A6768" s="2">
        <f>kredi_kart_musterileri!M3620</f>
        <v>2838</v>
      </c>
      <c r="B6768" s="79" t="str">
        <f t="shared" si="105"/>
        <v>Medium</v>
      </c>
    </row>
    <row r="6769" spans="1:2">
      <c r="A6769" s="2">
        <f>kredi_kart_musterileri!M8796</f>
        <v>2838</v>
      </c>
      <c r="B6769" s="79" t="str">
        <f t="shared" si="105"/>
        <v>Medium</v>
      </c>
    </row>
    <row r="6770" spans="1:2">
      <c r="A6770" s="2">
        <f>kredi_kart_musterileri!M3587</f>
        <v>2837</v>
      </c>
      <c r="B6770" s="79" t="str">
        <f t="shared" si="105"/>
        <v>Medium</v>
      </c>
    </row>
    <row r="6771" spans="1:2">
      <c r="A6771" s="2">
        <f>kredi_kart_musterileri!M5862</f>
        <v>2837</v>
      </c>
      <c r="B6771" s="79" t="str">
        <f t="shared" si="105"/>
        <v>Medium</v>
      </c>
    </row>
    <row r="6772" spans="1:2">
      <c r="A6772" s="2">
        <f>kredi_kart_musterileri!M7221</f>
        <v>2837</v>
      </c>
      <c r="B6772" s="79" t="str">
        <f t="shared" si="105"/>
        <v>Medium</v>
      </c>
    </row>
    <row r="6773" spans="1:2">
      <c r="A6773" s="2">
        <f>kredi_kart_musterileri!M5585</f>
        <v>2836</v>
      </c>
      <c r="B6773" s="79" t="str">
        <f t="shared" si="105"/>
        <v>Medium</v>
      </c>
    </row>
    <row r="6774" spans="1:2">
      <c r="A6774" s="2">
        <f>kredi_kart_musterileri!M5651</f>
        <v>2836</v>
      </c>
      <c r="B6774" s="79" t="str">
        <f t="shared" si="105"/>
        <v>Medium</v>
      </c>
    </row>
    <row r="6775" spans="1:2">
      <c r="A6775" s="2">
        <f>kredi_kart_musterileri!M6725</f>
        <v>2835</v>
      </c>
      <c r="B6775" s="79" t="str">
        <f t="shared" si="105"/>
        <v>Medium</v>
      </c>
    </row>
    <row r="6776" spans="1:2">
      <c r="A6776" s="2">
        <f>kredi_kart_musterileri!M6964</f>
        <v>2835</v>
      </c>
      <c r="B6776" s="79" t="str">
        <f t="shared" si="105"/>
        <v>Medium</v>
      </c>
    </row>
    <row r="6777" spans="1:2">
      <c r="A6777" s="2">
        <f>kredi_kart_musterileri!M8463</f>
        <v>2835</v>
      </c>
      <c r="B6777" s="79" t="str">
        <f t="shared" si="105"/>
        <v>Medium</v>
      </c>
    </row>
    <row r="6778" spans="1:2">
      <c r="A6778" s="2">
        <f>kredi_kart_musterileri!M931</f>
        <v>2834</v>
      </c>
      <c r="B6778" s="79" t="str">
        <f t="shared" si="105"/>
        <v>Medium</v>
      </c>
    </row>
    <row r="6779" spans="1:2">
      <c r="A6779" s="2">
        <f>kredi_kart_musterileri!M5680</f>
        <v>2834</v>
      </c>
      <c r="B6779" s="79" t="str">
        <f t="shared" si="105"/>
        <v>Medium</v>
      </c>
    </row>
    <row r="6780" spans="1:2">
      <c r="A6780" s="2">
        <f>kredi_kart_musterileri!M1851</f>
        <v>2833</v>
      </c>
      <c r="B6780" s="79" t="str">
        <f t="shared" si="105"/>
        <v>Medium</v>
      </c>
    </row>
    <row r="6781" spans="1:2">
      <c r="A6781" s="2">
        <f>kredi_kart_musterileri!M9509</f>
        <v>2833</v>
      </c>
      <c r="B6781" s="79" t="str">
        <f t="shared" si="105"/>
        <v>Medium</v>
      </c>
    </row>
    <row r="6782" spans="1:2">
      <c r="A6782" s="2">
        <f>kredi_kart_musterileri!M8538</f>
        <v>2832</v>
      </c>
      <c r="B6782" s="79" t="str">
        <f t="shared" si="105"/>
        <v>Medium</v>
      </c>
    </row>
    <row r="6783" spans="1:2">
      <c r="A6783" s="2">
        <f>kredi_kart_musterileri!M8326</f>
        <v>2830</v>
      </c>
      <c r="B6783" s="79" t="str">
        <f t="shared" si="105"/>
        <v>Medium</v>
      </c>
    </row>
    <row r="6784" spans="1:2">
      <c r="A6784" s="2">
        <f>kredi_kart_musterileri!M1174</f>
        <v>2829</v>
      </c>
      <c r="B6784" s="79" t="str">
        <f t="shared" si="105"/>
        <v>Medium</v>
      </c>
    </row>
    <row r="6785" spans="1:2">
      <c r="A6785" s="2">
        <f>kredi_kart_musterileri!M1844</f>
        <v>2827</v>
      </c>
      <c r="B6785" s="79" t="str">
        <f t="shared" si="105"/>
        <v>Medium</v>
      </c>
    </row>
    <row r="6786" spans="1:2">
      <c r="A6786" s="2">
        <f>kredi_kart_musterileri!M2324</f>
        <v>2827</v>
      </c>
      <c r="B6786" s="79" t="str">
        <f t="shared" si="105"/>
        <v>Medium</v>
      </c>
    </row>
    <row r="6787" spans="1:2">
      <c r="A6787" s="2">
        <f>kredi_kart_musterileri!M5401</f>
        <v>2827</v>
      </c>
      <c r="B6787" s="79" t="str">
        <f t="shared" ref="B6787:B6850" si="106">IF($A6787&lt;$E$3, "Low", IF($A6787&lt;=$E$5, "Medium", "High"))</f>
        <v>Medium</v>
      </c>
    </row>
    <row r="6788" spans="1:2">
      <c r="A6788" s="2">
        <f>kredi_kart_musterileri!M8044</f>
        <v>2827</v>
      </c>
      <c r="B6788" s="79" t="str">
        <f t="shared" si="106"/>
        <v>Medium</v>
      </c>
    </row>
    <row r="6789" spans="1:2">
      <c r="A6789" s="2">
        <f>kredi_kart_musterileri!M320</f>
        <v>2826</v>
      </c>
      <c r="B6789" s="79" t="str">
        <f t="shared" si="106"/>
        <v>Medium</v>
      </c>
    </row>
    <row r="6790" spans="1:2">
      <c r="A6790" s="2">
        <f>kredi_kart_musterileri!M3820</f>
        <v>2826</v>
      </c>
      <c r="B6790" s="79" t="str">
        <f t="shared" si="106"/>
        <v>Medium</v>
      </c>
    </row>
    <row r="6791" spans="1:2">
      <c r="A6791" s="2">
        <f>kredi_kart_musterileri!M4100</f>
        <v>2826</v>
      </c>
      <c r="B6791" s="79" t="str">
        <f t="shared" si="106"/>
        <v>Medium</v>
      </c>
    </row>
    <row r="6792" spans="1:2">
      <c r="A6792" s="2">
        <f>kredi_kart_musterileri!M169</f>
        <v>2822</v>
      </c>
      <c r="B6792" s="79" t="str">
        <f t="shared" si="106"/>
        <v>Medium</v>
      </c>
    </row>
    <row r="6793" spans="1:2">
      <c r="A6793" s="2">
        <f>kredi_kart_musterileri!M4632</f>
        <v>2822</v>
      </c>
      <c r="B6793" s="79" t="str">
        <f t="shared" si="106"/>
        <v>Medium</v>
      </c>
    </row>
    <row r="6794" spans="1:2">
      <c r="A6794" s="2">
        <f>kredi_kart_musterileri!M6753</f>
        <v>2822</v>
      </c>
      <c r="B6794" s="79" t="str">
        <f t="shared" si="106"/>
        <v>Medium</v>
      </c>
    </row>
    <row r="6795" spans="1:2">
      <c r="A6795" s="2">
        <f>kredi_kart_musterileri!M7122</f>
        <v>2822</v>
      </c>
      <c r="B6795" s="79" t="str">
        <f t="shared" si="106"/>
        <v>Medium</v>
      </c>
    </row>
    <row r="6796" spans="1:2">
      <c r="A6796" s="2">
        <f>kredi_kart_musterileri!M1473</f>
        <v>2821</v>
      </c>
      <c r="B6796" s="79" t="str">
        <f t="shared" si="106"/>
        <v>Medium</v>
      </c>
    </row>
    <row r="6797" spans="1:2">
      <c r="A6797" s="2">
        <f>kredi_kart_musterileri!M2698</f>
        <v>2821</v>
      </c>
      <c r="B6797" s="79" t="str">
        <f t="shared" si="106"/>
        <v>Medium</v>
      </c>
    </row>
    <row r="6798" spans="1:2">
      <c r="A6798" s="2">
        <f>kredi_kart_musterileri!M7382</f>
        <v>2821</v>
      </c>
      <c r="B6798" s="79" t="str">
        <f t="shared" si="106"/>
        <v>Medium</v>
      </c>
    </row>
    <row r="6799" spans="1:2">
      <c r="A6799" s="2">
        <f>kredi_kart_musterileri!M9047</f>
        <v>2821</v>
      </c>
      <c r="B6799" s="79" t="str">
        <f t="shared" si="106"/>
        <v>Medium</v>
      </c>
    </row>
    <row r="6800" spans="1:2">
      <c r="A6800" s="2">
        <f>kredi_kart_musterileri!M5423</f>
        <v>2819</v>
      </c>
      <c r="B6800" s="79" t="str">
        <f t="shared" si="106"/>
        <v>Medium</v>
      </c>
    </row>
    <row r="6801" spans="1:2">
      <c r="A6801" s="2">
        <f>kredi_kart_musterileri!M2123</f>
        <v>2818</v>
      </c>
      <c r="B6801" s="79" t="str">
        <f t="shared" si="106"/>
        <v>Medium</v>
      </c>
    </row>
    <row r="6802" spans="1:2">
      <c r="A6802" s="2">
        <f>kredi_kart_musterileri!M4937</f>
        <v>2817</v>
      </c>
      <c r="B6802" s="79" t="str">
        <f t="shared" si="106"/>
        <v>Medium</v>
      </c>
    </row>
    <row r="6803" spans="1:2">
      <c r="A6803" s="2">
        <f>kredi_kart_musterileri!M8200</f>
        <v>2816</v>
      </c>
      <c r="B6803" s="79" t="str">
        <f t="shared" si="106"/>
        <v>Medium</v>
      </c>
    </row>
    <row r="6804" spans="1:2">
      <c r="A6804" s="2">
        <f>kredi_kart_musterileri!M6010</f>
        <v>2815</v>
      </c>
      <c r="B6804" s="79" t="str">
        <f t="shared" si="106"/>
        <v>Medium</v>
      </c>
    </row>
    <row r="6805" spans="1:2">
      <c r="A6805" s="2">
        <f>kredi_kart_musterileri!M6778</f>
        <v>2814</v>
      </c>
      <c r="B6805" s="79" t="str">
        <f t="shared" si="106"/>
        <v>Medium</v>
      </c>
    </row>
    <row r="6806" spans="1:2">
      <c r="A6806" s="2">
        <f>kredi_kart_musterileri!M8218</f>
        <v>2814</v>
      </c>
      <c r="B6806" s="79" t="str">
        <f t="shared" si="106"/>
        <v>Medium</v>
      </c>
    </row>
    <row r="6807" spans="1:2">
      <c r="A6807" s="2">
        <f>kredi_kart_musterileri!M7675</f>
        <v>2813</v>
      </c>
      <c r="B6807" s="79" t="str">
        <f t="shared" si="106"/>
        <v>Medium</v>
      </c>
    </row>
    <row r="6808" spans="1:2">
      <c r="A6808" s="2">
        <f>kredi_kart_musterileri!M6542</f>
        <v>2812</v>
      </c>
      <c r="B6808" s="79" t="str">
        <f t="shared" si="106"/>
        <v>Medium</v>
      </c>
    </row>
    <row r="6809" spans="1:2">
      <c r="A6809" s="2">
        <f>kredi_kart_musterileri!M7796</f>
        <v>2812</v>
      </c>
      <c r="B6809" s="79" t="str">
        <f t="shared" si="106"/>
        <v>Medium</v>
      </c>
    </row>
    <row r="6810" spans="1:2">
      <c r="A6810" s="2">
        <f>kredi_kart_musterileri!M6536</f>
        <v>2811</v>
      </c>
      <c r="B6810" s="79" t="str">
        <f t="shared" si="106"/>
        <v>Medium</v>
      </c>
    </row>
    <row r="6811" spans="1:2">
      <c r="A6811" s="2">
        <f>kredi_kart_musterileri!M6942</f>
        <v>2811</v>
      </c>
      <c r="B6811" s="79" t="str">
        <f t="shared" si="106"/>
        <v>Medium</v>
      </c>
    </row>
    <row r="6812" spans="1:2">
      <c r="A6812" s="2">
        <f>kredi_kart_musterileri!M6070</f>
        <v>2810</v>
      </c>
      <c r="B6812" s="79" t="str">
        <f t="shared" si="106"/>
        <v>Medium</v>
      </c>
    </row>
    <row r="6813" spans="1:2">
      <c r="A6813" s="2">
        <f>kredi_kart_musterileri!M5303</f>
        <v>2809</v>
      </c>
      <c r="B6813" s="79" t="str">
        <f t="shared" si="106"/>
        <v>Medium</v>
      </c>
    </row>
    <row r="6814" spans="1:2">
      <c r="A6814" s="2">
        <f>kredi_kart_musterileri!M3682</f>
        <v>2808</v>
      </c>
      <c r="B6814" s="79" t="str">
        <f t="shared" si="106"/>
        <v>Medium</v>
      </c>
    </row>
    <row r="6815" spans="1:2">
      <c r="A6815" s="2">
        <f>kredi_kart_musterileri!M7441</f>
        <v>2808</v>
      </c>
      <c r="B6815" s="79" t="str">
        <f t="shared" si="106"/>
        <v>Medium</v>
      </c>
    </row>
    <row r="6816" spans="1:2">
      <c r="A6816" s="2">
        <f>kredi_kart_musterileri!M1944</f>
        <v>2807</v>
      </c>
      <c r="B6816" s="79" t="str">
        <f t="shared" si="106"/>
        <v>Medium</v>
      </c>
    </row>
    <row r="6817" spans="1:2">
      <c r="A6817" s="2">
        <f>kredi_kart_musterileri!M4197</f>
        <v>2806</v>
      </c>
      <c r="B6817" s="79" t="str">
        <f t="shared" si="106"/>
        <v>Medium</v>
      </c>
    </row>
    <row r="6818" spans="1:2">
      <c r="A6818" s="2">
        <f>kredi_kart_musterileri!M2882</f>
        <v>2804</v>
      </c>
      <c r="B6818" s="79" t="str">
        <f t="shared" si="106"/>
        <v>Medium</v>
      </c>
    </row>
    <row r="6819" spans="1:2">
      <c r="A6819" s="2">
        <f>kredi_kart_musterileri!M7337</f>
        <v>2804</v>
      </c>
      <c r="B6819" s="79" t="str">
        <f t="shared" si="106"/>
        <v>Medium</v>
      </c>
    </row>
    <row r="6820" spans="1:2">
      <c r="A6820" s="2">
        <f>kredi_kart_musterileri!M8319</f>
        <v>2804</v>
      </c>
      <c r="B6820" s="79" t="str">
        <f t="shared" si="106"/>
        <v>Medium</v>
      </c>
    </row>
    <row r="6821" spans="1:2">
      <c r="A6821" s="2">
        <f>kredi_kart_musterileri!M1102</f>
        <v>2803</v>
      </c>
      <c r="B6821" s="79" t="str">
        <f t="shared" si="106"/>
        <v>Medium</v>
      </c>
    </row>
    <row r="6822" spans="1:2">
      <c r="A6822" s="2">
        <f>kredi_kart_musterileri!M2113</f>
        <v>2803</v>
      </c>
      <c r="B6822" s="79" t="str">
        <f t="shared" si="106"/>
        <v>Medium</v>
      </c>
    </row>
    <row r="6823" spans="1:2">
      <c r="A6823" s="2">
        <f>kredi_kart_musterileri!M2922</f>
        <v>2803</v>
      </c>
      <c r="B6823" s="79" t="str">
        <f t="shared" si="106"/>
        <v>Medium</v>
      </c>
    </row>
    <row r="6824" spans="1:2">
      <c r="A6824" s="2">
        <f>kredi_kart_musterileri!M6524</f>
        <v>2803</v>
      </c>
      <c r="B6824" s="79" t="str">
        <f t="shared" si="106"/>
        <v>Medium</v>
      </c>
    </row>
    <row r="6825" spans="1:2">
      <c r="A6825" s="2">
        <f>kredi_kart_musterileri!M8449</f>
        <v>2803</v>
      </c>
      <c r="B6825" s="79" t="str">
        <f t="shared" si="106"/>
        <v>Medium</v>
      </c>
    </row>
    <row r="6826" spans="1:2">
      <c r="A6826" s="2">
        <f>kredi_kart_musterileri!M58</f>
        <v>2802</v>
      </c>
      <c r="B6826" s="79" t="str">
        <f t="shared" si="106"/>
        <v>Medium</v>
      </c>
    </row>
    <row r="6827" spans="1:2">
      <c r="A6827" s="2">
        <f>kredi_kart_musterileri!M1614</f>
        <v>2802</v>
      </c>
      <c r="B6827" s="79" t="str">
        <f t="shared" si="106"/>
        <v>Medium</v>
      </c>
    </row>
    <row r="6828" spans="1:2">
      <c r="A6828" s="2">
        <f>kredi_kart_musterileri!M2672</f>
        <v>2802</v>
      </c>
      <c r="B6828" s="79" t="str">
        <f t="shared" si="106"/>
        <v>Medium</v>
      </c>
    </row>
    <row r="6829" spans="1:2">
      <c r="A6829" s="2">
        <f>kredi_kart_musterileri!M4306</f>
        <v>2802</v>
      </c>
      <c r="B6829" s="79" t="str">
        <f t="shared" si="106"/>
        <v>Medium</v>
      </c>
    </row>
    <row r="6830" spans="1:2">
      <c r="A6830" s="2">
        <f>kredi_kart_musterileri!M6714</f>
        <v>2802</v>
      </c>
      <c r="B6830" s="79" t="str">
        <f t="shared" si="106"/>
        <v>Medium</v>
      </c>
    </row>
    <row r="6831" spans="1:2">
      <c r="A6831" s="2">
        <f>kredi_kart_musterileri!M7016</f>
        <v>2802</v>
      </c>
      <c r="B6831" s="79" t="str">
        <f t="shared" si="106"/>
        <v>Medium</v>
      </c>
    </row>
    <row r="6832" spans="1:2">
      <c r="A6832" s="2">
        <f>kredi_kart_musterileri!M7059</f>
        <v>2802</v>
      </c>
      <c r="B6832" s="79" t="str">
        <f t="shared" si="106"/>
        <v>Medium</v>
      </c>
    </row>
    <row r="6833" spans="1:2">
      <c r="A6833" s="2">
        <f>kredi_kart_musterileri!M502</f>
        <v>2801</v>
      </c>
      <c r="B6833" s="79" t="str">
        <f t="shared" si="106"/>
        <v>Medium</v>
      </c>
    </row>
    <row r="6834" spans="1:2">
      <c r="A6834" s="2">
        <f>kredi_kart_musterileri!M1646</f>
        <v>2801</v>
      </c>
      <c r="B6834" s="79" t="str">
        <f t="shared" si="106"/>
        <v>Medium</v>
      </c>
    </row>
    <row r="6835" spans="1:2">
      <c r="A6835" s="2">
        <f>kredi_kart_musterileri!M2049</f>
        <v>2801</v>
      </c>
      <c r="B6835" s="79" t="str">
        <f t="shared" si="106"/>
        <v>Medium</v>
      </c>
    </row>
    <row r="6836" spans="1:2">
      <c r="A6836" s="2">
        <f>kredi_kart_musterileri!M2507</f>
        <v>2801</v>
      </c>
      <c r="B6836" s="79" t="str">
        <f t="shared" si="106"/>
        <v>Medium</v>
      </c>
    </row>
    <row r="6837" spans="1:2">
      <c r="A6837" s="2">
        <f>kredi_kart_musterileri!M5330</f>
        <v>2801</v>
      </c>
      <c r="B6837" s="79" t="str">
        <f t="shared" si="106"/>
        <v>Medium</v>
      </c>
    </row>
    <row r="6838" spans="1:2">
      <c r="A6838" s="2">
        <f>kredi_kart_musterileri!M5598</f>
        <v>2801</v>
      </c>
      <c r="B6838" s="79" t="str">
        <f t="shared" si="106"/>
        <v>Medium</v>
      </c>
    </row>
    <row r="6839" spans="1:2">
      <c r="A6839" s="2">
        <f>kredi_kart_musterileri!M1149</f>
        <v>2800</v>
      </c>
      <c r="B6839" s="79" t="str">
        <f t="shared" si="106"/>
        <v>Medium</v>
      </c>
    </row>
    <row r="6840" spans="1:2">
      <c r="A6840" s="2">
        <f>kredi_kart_musterileri!M2430</f>
        <v>2800</v>
      </c>
      <c r="B6840" s="79" t="str">
        <f t="shared" si="106"/>
        <v>Medium</v>
      </c>
    </row>
    <row r="6841" spans="1:2">
      <c r="A6841" s="2">
        <f>kredi_kart_musterileri!M2469</f>
        <v>2800</v>
      </c>
      <c r="B6841" s="79" t="str">
        <f t="shared" si="106"/>
        <v>Medium</v>
      </c>
    </row>
    <row r="6842" spans="1:2">
      <c r="A6842" s="2">
        <f>kredi_kart_musterileri!M5506</f>
        <v>2800</v>
      </c>
      <c r="B6842" s="79" t="str">
        <f t="shared" si="106"/>
        <v>Medium</v>
      </c>
    </row>
    <row r="6843" spans="1:2">
      <c r="A6843" s="2">
        <f>kredi_kart_musterileri!M5992</f>
        <v>2800</v>
      </c>
      <c r="B6843" s="79" t="str">
        <f t="shared" si="106"/>
        <v>Medium</v>
      </c>
    </row>
    <row r="6844" spans="1:2">
      <c r="A6844" s="2">
        <f>kredi_kart_musterileri!M876</f>
        <v>2799</v>
      </c>
      <c r="B6844" s="79" t="str">
        <f t="shared" si="106"/>
        <v>Medium</v>
      </c>
    </row>
    <row r="6845" spans="1:2">
      <c r="A6845" s="2">
        <f>kredi_kart_musterileri!M3097</f>
        <v>2799</v>
      </c>
      <c r="B6845" s="79" t="str">
        <f t="shared" si="106"/>
        <v>Medium</v>
      </c>
    </row>
    <row r="6846" spans="1:2">
      <c r="A6846" s="2">
        <f>kredi_kart_musterileri!M4342</f>
        <v>2799</v>
      </c>
      <c r="B6846" s="79" t="str">
        <f t="shared" si="106"/>
        <v>Medium</v>
      </c>
    </row>
    <row r="6847" spans="1:2">
      <c r="A6847" s="2">
        <f>kredi_kart_musterileri!M4566</f>
        <v>2799</v>
      </c>
      <c r="B6847" s="79" t="str">
        <f t="shared" si="106"/>
        <v>Medium</v>
      </c>
    </row>
    <row r="6848" spans="1:2">
      <c r="A6848" s="2">
        <f>kredi_kart_musterileri!M5789</f>
        <v>2799</v>
      </c>
      <c r="B6848" s="79" t="str">
        <f t="shared" si="106"/>
        <v>Medium</v>
      </c>
    </row>
    <row r="6849" spans="1:2">
      <c r="A6849" s="2">
        <f>kredi_kart_musterileri!M6747</f>
        <v>2799</v>
      </c>
      <c r="B6849" s="79" t="str">
        <f t="shared" si="106"/>
        <v>Medium</v>
      </c>
    </row>
    <row r="6850" spans="1:2">
      <c r="A6850" s="2">
        <f>kredi_kart_musterileri!M1227</f>
        <v>2798</v>
      </c>
      <c r="B6850" s="79" t="str">
        <f t="shared" si="106"/>
        <v>Medium</v>
      </c>
    </row>
    <row r="6851" spans="1:2">
      <c r="A6851" s="2">
        <f>kredi_kart_musterileri!M2029</f>
        <v>2798</v>
      </c>
      <c r="B6851" s="79" t="str">
        <f t="shared" ref="B6851:B6914" si="107">IF($A6851&lt;$E$3, "Low", IF($A6851&lt;=$E$5, "Medium", "High"))</f>
        <v>Medium</v>
      </c>
    </row>
    <row r="6852" spans="1:2">
      <c r="A6852" s="2">
        <f>kredi_kart_musterileri!M3613</f>
        <v>2798</v>
      </c>
      <c r="B6852" s="79" t="str">
        <f t="shared" si="107"/>
        <v>Medium</v>
      </c>
    </row>
    <row r="6853" spans="1:2">
      <c r="A6853" s="2">
        <f>kredi_kart_musterileri!M5448</f>
        <v>2798</v>
      </c>
      <c r="B6853" s="79" t="str">
        <f t="shared" si="107"/>
        <v>Medium</v>
      </c>
    </row>
    <row r="6854" spans="1:2">
      <c r="A6854" s="2">
        <f>kredi_kart_musterileri!M1999</f>
        <v>2797</v>
      </c>
      <c r="B6854" s="79" t="str">
        <f t="shared" si="107"/>
        <v>Medium</v>
      </c>
    </row>
    <row r="6855" spans="1:2">
      <c r="A6855" s="2">
        <f>kredi_kart_musterileri!M2534</f>
        <v>2797</v>
      </c>
      <c r="B6855" s="79" t="str">
        <f t="shared" si="107"/>
        <v>Medium</v>
      </c>
    </row>
    <row r="6856" spans="1:2">
      <c r="A6856" s="2">
        <f>kredi_kart_musterileri!M3632</f>
        <v>2797</v>
      </c>
      <c r="B6856" s="79" t="str">
        <f t="shared" si="107"/>
        <v>Medium</v>
      </c>
    </row>
    <row r="6857" spans="1:2">
      <c r="A6857" s="2">
        <f>kredi_kart_musterileri!M6886</f>
        <v>2797</v>
      </c>
      <c r="B6857" s="79" t="str">
        <f t="shared" si="107"/>
        <v>Medium</v>
      </c>
    </row>
    <row r="6858" spans="1:2">
      <c r="A6858" s="2">
        <f>kredi_kart_musterileri!M3257</f>
        <v>2796</v>
      </c>
      <c r="B6858" s="79" t="str">
        <f t="shared" si="107"/>
        <v>Medium</v>
      </c>
    </row>
    <row r="6859" spans="1:2">
      <c r="A6859" s="2">
        <f>kredi_kart_musterileri!M5678</f>
        <v>2796</v>
      </c>
      <c r="B6859" s="79" t="str">
        <f t="shared" si="107"/>
        <v>Medium</v>
      </c>
    </row>
    <row r="6860" spans="1:2">
      <c r="A6860" s="2">
        <f>kredi_kart_musterileri!M6213</f>
        <v>2796</v>
      </c>
      <c r="B6860" s="79" t="str">
        <f t="shared" si="107"/>
        <v>Medium</v>
      </c>
    </row>
    <row r="6861" spans="1:2">
      <c r="A6861" s="2">
        <f>kredi_kart_musterileri!M6878</f>
        <v>2796</v>
      </c>
      <c r="B6861" s="79" t="str">
        <f t="shared" si="107"/>
        <v>Medium</v>
      </c>
    </row>
    <row r="6862" spans="1:2">
      <c r="A6862" s="2">
        <f>kredi_kart_musterileri!M7180</f>
        <v>2795</v>
      </c>
      <c r="B6862" s="79" t="str">
        <f t="shared" si="107"/>
        <v>Medium</v>
      </c>
    </row>
    <row r="6863" spans="1:2">
      <c r="A6863" s="2">
        <f>kredi_kart_musterileri!M4055</f>
        <v>2793</v>
      </c>
      <c r="B6863" s="79" t="str">
        <f t="shared" si="107"/>
        <v>Medium</v>
      </c>
    </row>
    <row r="6864" spans="1:2">
      <c r="A6864" s="2">
        <f>kredi_kart_musterileri!M6450</f>
        <v>2793</v>
      </c>
      <c r="B6864" s="79" t="str">
        <f t="shared" si="107"/>
        <v>Medium</v>
      </c>
    </row>
    <row r="6865" spans="1:2">
      <c r="A6865" s="2">
        <f>kredi_kart_musterileri!M6360</f>
        <v>2792</v>
      </c>
      <c r="B6865" s="79" t="str">
        <f t="shared" si="107"/>
        <v>Medium</v>
      </c>
    </row>
    <row r="6866" spans="1:2">
      <c r="A6866" s="2">
        <f>kredi_kart_musterileri!M7312</f>
        <v>2792</v>
      </c>
      <c r="B6866" s="79" t="str">
        <f t="shared" si="107"/>
        <v>Medium</v>
      </c>
    </row>
    <row r="6867" spans="1:2">
      <c r="A6867" s="2">
        <f>kredi_kart_musterileri!M2483</f>
        <v>2791</v>
      </c>
      <c r="B6867" s="79" t="str">
        <f t="shared" si="107"/>
        <v>Medium</v>
      </c>
    </row>
    <row r="6868" spans="1:2">
      <c r="A6868" s="2">
        <f>kredi_kart_musterileri!M4785</f>
        <v>2791</v>
      </c>
      <c r="B6868" s="79" t="str">
        <f t="shared" si="107"/>
        <v>Medium</v>
      </c>
    </row>
    <row r="6869" spans="1:2">
      <c r="A6869" s="2">
        <f>kredi_kart_musterileri!M6593</f>
        <v>2791</v>
      </c>
      <c r="B6869" s="79" t="str">
        <f t="shared" si="107"/>
        <v>Medium</v>
      </c>
    </row>
    <row r="6870" spans="1:2">
      <c r="A6870" s="2">
        <f>kredi_kart_musterileri!M7421</f>
        <v>2791</v>
      </c>
      <c r="B6870" s="79" t="str">
        <f t="shared" si="107"/>
        <v>Medium</v>
      </c>
    </row>
    <row r="6871" spans="1:2">
      <c r="A6871" s="2">
        <f>kredi_kart_musterileri!M8104</f>
        <v>2791</v>
      </c>
      <c r="B6871" s="79" t="str">
        <f t="shared" si="107"/>
        <v>Medium</v>
      </c>
    </row>
    <row r="6872" spans="1:2">
      <c r="A6872" s="2">
        <f>kredi_kart_musterileri!M6656</f>
        <v>2790</v>
      </c>
      <c r="B6872" s="79" t="str">
        <f t="shared" si="107"/>
        <v>Medium</v>
      </c>
    </row>
    <row r="6873" spans="1:2">
      <c r="A6873" s="2">
        <f>kredi_kart_musterileri!M1362</f>
        <v>2789</v>
      </c>
      <c r="B6873" s="79" t="str">
        <f t="shared" si="107"/>
        <v>Medium</v>
      </c>
    </row>
    <row r="6874" spans="1:2">
      <c r="A6874" s="2">
        <f>kredi_kart_musterileri!M6519</f>
        <v>2788</v>
      </c>
      <c r="B6874" s="79" t="str">
        <f t="shared" si="107"/>
        <v>Medium</v>
      </c>
    </row>
    <row r="6875" spans="1:2">
      <c r="A6875" s="2">
        <f>kredi_kart_musterileri!M2810</f>
        <v>2787</v>
      </c>
      <c r="B6875" s="79" t="str">
        <f t="shared" si="107"/>
        <v>Medium</v>
      </c>
    </row>
    <row r="6876" spans="1:2">
      <c r="A6876" s="2">
        <f>kredi_kart_musterileri!M5885</f>
        <v>2787</v>
      </c>
      <c r="B6876" s="79" t="str">
        <f t="shared" si="107"/>
        <v>Medium</v>
      </c>
    </row>
    <row r="6877" spans="1:2">
      <c r="A6877" s="2">
        <f>kredi_kart_musterileri!M7569</f>
        <v>2787</v>
      </c>
      <c r="B6877" s="79" t="str">
        <f t="shared" si="107"/>
        <v>Medium</v>
      </c>
    </row>
    <row r="6878" spans="1:2">
      <c r="A6878" s="2">
        <f>kredi_kart_musterileri!M1648</f>
        <v>2786</v>
      </c>
      <c r="B6878" s="79" t="str">
        <f t="shared" si="107"/>
        <v>Medium</v>
      </c>
    </row>
    <row r="6879" spans="1:2">
      <c r="A6879" s="2">
        <f>kredi_kart_musterileri!M3945</f>
        <v>2786</v>
      </c>
      <c r="B6879" s="79" t="str">
        <f t="shared" si="107"/>
        <v>Medium</v>
      </c>
    </row>
    <row r="6880" spans="1:2">
      <c r="A6880" s="2">
        <f>kredi_kart_musterileri!M4855</f>
        <v>2786</v>
      </c>
      <c r="B6880" s="79" t="str">
        <f t="shared" si="107"/>
        <v>Medium</v>
      </c>
    </row>
    <row r="6881" spans="1:2">
      <c r="A6881" s="2">
        <f>kredi_kart_musterileri!M7329</f>
        <v>2784</v>
      </c>
      <c r="B6881" s="79" t="str">
        <f t="shared" si="107"/>
        <v>Medium</v>
      </c>
    </row>
    <row r="6882" spans="1:2">
      <c r="A6882" s="2">
        <f>kredi_kart_musterileri!M7414</f>
        <v>2784</v>
      </c>
      <c r="B6882" s="79" t="str">
        <f t="shared" si="107"/>
        <v>Medium</v>
      </c>
    </row>
    <row r="6883" spans="1:2">
      <c r="A6883" s="2">
        <f>kredi_kart_musterileri!M476</f>
        <v>2783</v>
      </c>
      <c r="B6883" s="79" t="str">
        <f t="shared" si="107"/>
        <v>Medium</v>
      </c>
    </row>
    <row r="6884" spans="1:2">
      <c r="A6884" s="2">
        <f>kredi_kart_musterileri!M3001</f>
        <v>2783</v>
      </c>
      <c r="B6884" s="79" t="str">
        <f t="shared" si="107"/>
        <v>Medium</v>
      </c>
    </row>
    <row r="6885" spans="1:2">
      <c r="A6885" s="2">
        <f>kredi_kart_musterileri!M9151</f>
        <v>2783</v>
      </c>
      <c r="B6885" s="79" t="str">
        <f t="shared" si="107"/>
        <v>Medium</v>
      </c>
    </row>
    <row r="6886" spans="1:2">
      <c r="A6886" s="2">
        <f>kredi_kart_musterileri!M5200</f>
        <v>2782</v>
      </c>
      <c r="B6886" s="79" t="str">
        <f t="shared" si="107"/>
        <v>Medium</v>
      </c>
    </row>
    <row r="6887" spans="1:2">
      <c r="A6887" s="2">
        <f>kredi_kart_musterileri!M947</f>
        <v>2781</v>
      </c>
      <c r="B6887" s="79" t="str">
        <f t="shared" si="107"/>
        <v>Medium</v>
      </c>
    </row>
    <row r="6888" spans="1:2">
      <c r="A6888" s="2">
        <f>kredi_kart_musterileri!M6823</f>
        <v>2781</v>
      </c>
      <c r="B6888" s="79" t="str">
        <f t="shared" si="107"/>
        <v>Medium</v>
      </c>
    </row>
    <row r="6889" spans="1:2">
      <c r="A6889" s="2">
        <f>kredi_kart_musterileri!M8849</f>
        <v>2781</v>
      </c>
      <c r="B6889" s="79" t="str">
        <f t="shared" si="107"/>
        <v>Medium</v>
      </c>
    </row>
    <row r="6890" spans="1:2">
      <c r="A6890" s="2">
        <f>kredi_kart_musterileri!M1532</f>
        <v>2780</v>
      </c>
      <c r="B6890" s="79" t="str">
        <f t="shared" si="107"/>
        <v>Medium</v>
      </c>
    </row>
    <row r="6891" spans="1:2">
      <c r="A6891" s="2">
        <f>kredi_kart_musterileri!M7894</f>
        <v>2780</v>
      </c>
      <c r="B6891" s="79" t="str">
        <f t="shared" si="107"/>
        <v>Medium</v>
      </c>
    </row>
    <row r="6892" spans="1:2">
      <c r="A6892" s="2">
        <f>kredi_kart_musterileri!M2077</f>
        <v>2778</v>
      </c>
      <c r="B6892" s="79" t="str">
        <f t="shared" si="107"/>
        <v>Medium</v>
      </c>
    </row>
    <row r="6893" spans="1:2">
      <c r="A6893" s="2">
        <f>kredi_kart_musterileri!M3629</f>
        <v>2778</v>
      </c>
      <c r="B6893" s="79" t="str">
        <f t="shared" si="107"/>
        <v>Medium</v>
      </c>
    </row>
    <row r="6894" spans="1:2">
      <c r="A6894" s="2">
        <f>kredi_kart_musterileri!M7595</f>
        <v>2778</v>
      </c>
      <c r="B6894" s="79" t="str">
        <f t="shared" si="107"/>
        <v>Medium</v>
      </c>
    </row>
    <row r="6895" spans="1:2">
      <c r="A6895" s="2">
        <f>kredi_kart_musterileri!M4001</f>
        <v>2777</v>
      </c>
      <c r="B6895" s="79" t="str">
        <f t="shared" si="107"/>
        <v>Medium</v>
      </c>
    </row>
    <row r="6896" spans="1:2">
      <c r="A6896" s="2">
        <f>kredi_kart_musterileri!M7155</f>
        <v>2776</v>
      </c>
      <c r="B6896" s="79" t="str">
        <f t="shared" si="107"/>
        <v>Medium</v>
      </c>
    </row>
    <row r="6897" spans="1:2">
      <c r="A6897" s="2">
        <f>kredi_kart_musterileri!M3796</f>
        <v>2775</v>
      </c>
      <c r="B6897" s="79" t="str">
        <f t="shared" si="107"/>
        <v>Medium</v>
      </c>
    </row>
    <row r="6898" spans="1:2">
      <c r="A6898" s="2">
        <f>kredi_kart_musterileri!M6086</f>
        <v>2775</v>
      </c>
      <c r="B6898" s="79" t="str">
        <f t="shared" si="107"/>
        <v>Medium</v>
      </c>
    </row>
    <row r="6899" spans="1:2">
      <c r="A6899" s="2">
        <f>kredi_kart_musterileri!M1804</f>
        <v>2774</v>
      </c>
      <c r="B6899" s="79" t="str">
        <f t="shared" si="107"/>
        <v>Medium</v>
      </c>
    </row>
    <row r="6900" spans="1:2">
      <c r="A6900" s="2">
        <f>kredi_kart_musterileri!M5898</f>
        <v>2774</v>
      </c>
      <c r="B6900" s="79" t="str">
        <f t="shared" si="107"/>
        <v>Medium</v>
      </c>
    </row>
    <row r="6901" spans="1:2">
      <c r="A6901" s="2">
        <f>kredi_kart_musterileri!M1405</f>
        <v>2773</v>
      </c>
      <c r="B6901" s="79" t="str">
        <f t="shared" si="107"/>
        <v>Medium</v>
      </c>
    </row>
    <row r="6902" spans="1:2">
      <c r="A6902" s="2">
        <f>kredi_kart_musterileri!M1845</f>
        <v>2773</v>
      </c>
      <c r="B6902" s="79" t="str">
        <f t="shared" si="107"/>
        <v>Medium</v>
      </c>
    </row>
    <row r="6903" spans="1:2">
      <c r="A6903" s="2">
        <f>kredi_kart_musterileri!M3867</f>
        <v>2772</v>
      </c>
      <c r="B6903" s="79" t="str">
        <f t="shared" si="107"/>
        <v>Medium</v>
      </c>
    </row>
    <row r="6904" spans="1:2">
      <c r="A6904" s="2">
        <f>kredi_kart_musterileri!M8537</f>
        <v>2772</v>
      </c>
      <c r="B6904" s="79" t="str">
        <f t="shared" si="107"/>
        <v>Medium</v>
      </c>
    </row>
    <row r="6905" spans="1:2">
      <c r="A6905" s="2">
        <f>kredi_kart_musterileri!M2688</f>
        <v>2771</v>
      </c>
      <c r="B6905" s="79" t="str">
        <f t="shared" si="107"/>
        <v>Medium</v>
      </c>
    </row>
    <row r="6906" spans="1:2">
      <c r="A6906" s="2">
        <f>kredi_kart_musterileri!M9008</f>
        <v>2771</v>
      </c>
      <c r="B6906" s="79" t="str">
        <f t="shared" si="107"/>
        <v>Medium</v>
      </c>
    </row>
    <row r="6907" spans="1:2">
      <c r="A6907" s="2">
        <f>kredi_kart_musterileri!M909</f>
        <v>2770</v>
      </c>
      <c r="B6907" s="79" t="str">
        <f t="shared" si="107"/>
        <v>Medium</v>
      </c>
    </row>
    <row r="6908" spans="1:2">
      <c r="A6908" s="2">
        <f>kredi_kart_musterileri!M6395</f>
        <v>2768</v>
      </c>
      <c r="B6908" s="79" t="str">
        <f t="shared" si="107"/>
        <v>Medium</v>
      </c>
    </row>
    <row r="6909" spans="1:2">
      <c r="A6909" s="2">
        <f>kredi_kart_musterileri!M7024</f>
        <v>2768</v>
      </c>
      <c r="B6909" s="79" t="str">
        <f t="shared" si="107"/>
        <v>Medium</v>
      </c>
    </row>
    <row r="6910" spans="1:2">
      <c r="A6910" s="2">
        <f>kredi_kart_musterileri!M4553</f>
        <v>2766</v>
      </c>
      <c r="B6910" s="79" t="str">
        <f t="shared" si="107"/>
        <v>Medium</v>
      </c>
    </row>
    <row r="6911" spans="1:2">
      <c r="A6911" s="2">
        <f>kredi_kart_musterileri!M4692</f>
        <v>2766</v>
      </c>
      <c r="B6911" s="79" t="str">
        <f t="shared" si="107"/>
        <v>Medium</v>
      </c>
    </row>
    <row r="6912" spans="1:2">
      <c r="A6912" s="2">
        <f>kredi_kart_musterileri!M6497</f>
        <v>2765</v>
      </c>
      <c r="B6912" s="79" t="str">
        <f t="shared" si="107"/>
        <v>Medium</v>
      </c>
    </row>
    <row r="6913" spans="1:2">
      <c r="A6913" s="2">
        <f>kredi_kart_musterileri!M7960</f>
        <v>2765</v>
      </c>
      <c r="B6913" s="79" t="str">
        <f t="shared" si="107"/>
        <v>Medium</v>
      </c>
    </row>
    <row r="6914" spans="1:2">
      <c r="A6914" s="2">
        <f>kredi_kart_musterileri!M505</f>
        <v>2763</v>
      </c>
      <c r="B6914" s="79" t="str">
        <f t="shared" si="107"/>
        <v>Medium</v>
      </c>
    </row>
    <row r="6915" spans="1:2">
      <c r="A6915" s="2">
        <f>kredi_kart_musterileri!M6008</f>
        <v>2763</v>
      </c>
      <c r="B6915" s="79" t="str">
        <f t="shared" ref="B6915:B6978" si="108">IF($A6915&lt;$E$3, "Low", IF($A6915&lt;=$E$5, "Medium", "High"))</f>
        <v>Medium</v>
      </c>
    </row>
    <row r="6916" spans="1:2">
      <c r="A6916" s="2">
        <f>kredi_kart_musterileri!M7892</f>
        <v>2763</v>
      </c>
      <c r="B6916" s="79" t="str">
        <f t="shared" si="108"/>
        <v>Medium</v>
      </c>
    </row>
    <row r="6917" spans="1:2">
      <c r="A6917" s="2">
        <f>kredi_kart_musterileri!M6915</f>
        <v>2762</v>
      </c>
      <c r="B6917" s="79" t="str">
        <f t="shared" si="108"/>
        <v>Medium</v>
      </c>
    </row>
    <row r="6918" spans="1:2">
      <c r="A6918" s="2">
        <f>kredi_kart_musterileri!M7865</f>
        <v>2762</v>
      </c>
      <c r="B6918" s="79" t="str">
        <f t="shared" si="108"/>
        <v>Medium</v>
      </c>
    </row>
    <row r="6919" spans="1:2">
      <c r="A6919" s="2">
        <f>kredi_kart_musterileri!M4742</f>
        <v>2761</v>
      </c>
      <c r="B6919" s="79" t="str">
        <f t="shared" si="108"/>
        <v>Medium</v>
      </c>
    </row>
    <row r="6920" spans="1:2">
      <c r="A6920" s="2">
        <f>kredi_kart_musterileri!M4833</f>
        <v>2761</v>
      </c>
      <c r="B6920" s="79" t="str">
        <f t="shared" si="108"/>
        <v>Medium</v>
      </c>
    </row>
    <row r="6921" spans="1:2">
      <c r="A6921" s="2">
        <f>kredi_kart_musterileri!M8366</f>
        <v>2761</v>
      </c>
      <c r="B6921" s="79" t="str">
        <f t="shared" si="108"/>
        <v>Medium</v>
      </c>
    </row>
    <row r="6922" spans="1:2">
      <c r="A6922" s="2">
        <f>kredi_kart_musterileri!M4529</f>
        <v>2760</v>
      </c>
      <c r="B6922" s="79" t="str">
        <f t="shared" si="108"/>
        <v>Medium</v>
      </c>
    </row>
    <row r="6923" spans="1:2">
      <c r="A6923" s="2">
        <f>kredi_kart_musterileri!M315</f>
        <v>2759</v>
      </c>
      <c r="B6923" s="79" t="str">
        <f t="shared" si="108"/>
        <v>Medium</v>
      </c>
    </row>
    <row r="6924" spans="1:2">
      <c r="A6924" s="2">
        <f>kredi_kart_musterileri!M2968</f>
        <v>2759</v>
      </c>
      <c r="B6924" s="79" t="str">
        <f t="shared" si="108"/>
        <v>Medium</v>
      </c>
    </row>
    <row r="6925" spans="1:2">
      <c r="A6925" s="2">
        <f>kredi_kart_musterileri!M4826</f>
        <v>2759</v>
      </c>
      <c r="B6925" s="79" t="str">
        <f t="shared" si="108"/>
        <v>Medium</v>
      </c>
    </row>
    <row r="6926" spans="1:2">
      <c r="A6926" s="2">
        <f>kredi_kart_musterileri!M6366</f>
        <v>2759</v>
      </c>
      <c r="B6926" s="79" t="str">
        <f t="shared" si="108"/>
        <v>Medium</v>
      </c>
    </row>
    <row r="6927" spans="1:2">
      <c r="A6927" s="2">
        <f>kredi_kart_musterileri!M2719</f>
        <v>2758</v>
      </c>
      <c r="B6927" s="79" t="str">
        <f t="shared" si="108"/>
        <v>Medium</v>
      </c>
    </row>
    <row r="6928" spans="1:2">
      <c r="A6928" s="2">
        <f>kredi_kart_musterileri!M3666</f>
        <v>2758</v>
      </c>
      <c r="B6928" s="79" t="str">
        <f t="shared" si="108"/>
        <v>Medium</v>
      </c>
    </row>
    <row r="6929" spans="1:2">
      <c r="A6929" s="2">
        <f>kredi_kart_musterileri!M4646</f>
        <v>2758</v>
      </c>
      <c r="B6929" s="79" t="str">
        <f t="shared" si="108"/>
        <v>Medium</v>
      </c>
    </row>
    <row r="6930" spans="1:2">
      <c r="A6930" s="2">
        <f>kredi_kart_musterileri!M5479</f>
        <v>2758</v>
      </c>
      <c r="B6930" s="79" t="str">
        <f t="shared" si="108"/>
        <v>Medium</v>
      </c>
    </row>
    <row r="6931" spans="1:2">
      <c r="A6931" s="2">
        <f>kredi_kart_musterileri!M7981</f>
        <v>2758</v>
      </c>
      <c r="B6931" s="79" t="str">
        <f t="shared" si="108"/>
        <v>Medium</v>
      </c>
    </row>
    <row r="6932" spans="1:2">
      <c r="A6932" s="2">
        <f>kredi_kart_musterileri!M3500</f>
        <v>2757</v>
      </c>
      <c r="B6932" s="79" t="str">
        <f t="shared" si="108"/>
        <v>Medium</v>
      </c>
    </row>
    <row r="6933" spans="1:2">
      <c r="A6933" s="2">
        <f>kredi_kart_musterileri!M5203</f>
        <v>2757</v>
      </c>
      <c r="B6933" s="79" t="str">
        <f t="shared" si="108"/>
        <v>Medium</v>
      </c>
    </row>
    <row r="6934" spans="1:2">
      <c r="A6934" s="2">
        <f>kredi_kart_musterileri!M4931</f>
        <v>2756</v>
      </c>
      <c r="B6934" s="79" t="str">
        <f t="shared" si="108"/>
        <v>Medium</v>
      </c>
    </row>
    <row r="6935" spans="1:2">
      <c r="A6935" s="2">
        <f>kredi_kart_musterileri!M6310</f>
        <v>2755</v>
      </c>
      <c r="B6935" s="79" t="str">
        <f t="shared" si="108"/>
        <v>Medium</v>
      </c>
    </row>
    <row r="6936" spans="1:2">
      <c r="A6936" s="2">
        <f>kredi_kart_musterileri!M9370</f>
        <v>2754</v>
      </c>
      <c r="B6936" s="79" t="str">
        <f t="shared" si="108"/>
        <v>Medium</v>
      </c>
    </row>
    <row r="6937" spans="1:2">
      <c r="A6937" s="2">
        <f>kredi_kart_musterileri!M32</f>
        <v>2753</v>
      </c>
      <c r="B6937" s="79" t="str">
        <f t="shared" si="108"/>
        <v>Medium</v>
      </c>
    </row>
    <row r="6938" spans="1:2">
      <c r="A6938" s="2">
        <f>kredi_kart_musterileri!M1765</f>
        <v>2751</v>
      </c>
      <c r="B6938" s="79" t="str">
        <f t="shared" si="108"/>
        <v>Medium</v>
      </c>
    </row>
    <row r="6939" spans="1:2">
      <c r="A6939" s="2">
        <f>kredi_kart_musterileri!M4449</f>
        <v>2751</v>
      </c>
      <c r="B6939" s="79" t="str">
        <f t="shared" si="108"/>
        <v>Medium</v>
      </c>
    </row>
    <row r="6940" spans="1:2">
      <c r="A6940" s="2">
        <f>kredi_kart_musterileri!M4781</f>
        <v>2751</v>
      </c>
      <c r="B6940" s="79" t="str">
        <f t="shared" si="108"/>
        <v>Medium</v>
      </c>
    </row>
    <row r="6941" spans="1:2">
      <c r="A6941" s="2">
        <f>kredi_kart_musterileri!M6163</f>
        <v>2751</v>
      </c>
      <c r="B6941" s="79" t="str">
        <f t="shared" si="108"/>
        <v>Medium</v>
      </c>
    </row>
    <row r="6942" spans="1:2">
      <c r="A6942" s="2">
        <f>kredi_kart_musterileri!M8306</f>
        <v>2751</v>
      </c>
      <c r="B6942" s="79" t="str">
        <f t="shared" si="108"/>
        <v>Medium</v>
      </c>
    </row>
    <row r="6943" spans="1:2">
      <c r="A6943" s="2">
        <f>kredi_kart_musterileri!M6018</f>
        <v>2749</v>
      </c>
      <c r="B6943" s="79" t="str">
        <f t="shared" si="108"/>
        <v>Medium</v>
      </c>
    </row>
    <row r="6944" spans="1:2">
      <c r="A6944" s="2">
        <f>kredi_kart_musterileri!M4137</f>
        <v>2748</v>
      </c>
      <c r="B6944" s="79" t="str">
        <f t="shared" si="108"/>
        <v>Medium</v>
      </c>
    </row>
    <row r="6945" spans="1:2">
      <c r="A6945" s="2">
        <f>kredi_kart_musterileri!M7702</f>
        <v>2748</v>
      </c>
      <c r="B6945" s="79" t="str">
        <f t="shared" si="108"/>
        <v>Medium</v>
      </c>
    </row>
    <row r="6946" spans="1:2">
      <c r="A6946" s="2">
        <f>kredi_kart_musterileri!M5655</f>
        <v>2747</v>
      </c>
      <c r="B6946" s="79" t="str">
        <f t="shared" si="108"/>
        <v>Medium</v>
      </c>
    </row>
    <row r="6947" spans="1:2">
      <c r="A6947" s="2">
        <f>kredi_kart_musterileri!M7678</f>
        <v>2745</v>
      </c>
      <c r="B6947" s="79" t="str">
        <f t="shared" si="108"/>
        <v>Medium</v>
      </c>
    </row>
    <row r="6948" spans="1:2">
      <c r="A6948" s="2">
        <f>kredi_kart_musterileri!M1441</f>
        <v>2743</v>
      </c>
      <c r="B6948" s="79" t="str">
        <f t="shared" si="108"/>
        <v>Medium</v>
      </c>
    </row>
    <row r="6949" spans="1:2">
      <c r="A6949" s="2">
        <f>kredi_kart_musterileri!M8725</f>
        <v>2743</v>
      </c>
      <c r="B6949" s="79" t="str">
        <f t="shared" si="108"/>
        <v>Medium</v>
      </c>
    </row>
    <row r="6950" spans="1:2">
      <c r="A6950" s="2">
        <f>kredi_kart_musterileri!M340</f>
        <v>2742</v>
      </c>
      <c r="B6950" s="79" t="str">
        <f t="shared" si="108"/>
        <v>Medium</v>
      </c>
    </row>
    <row r="6951" spans="1:2">
      <c r="A6951" s="2">
        <f>kredi_kart_musterileri!M1193</f>
        <v>2742</v>
      </c>
      <c r="B6951" s="79" t="str">
        <f t="shared" si="108"/>
        <v>Medium</v>
      </c>
    </row>
    <row r="6952" spans="1:2">
      <c r="A6952" s="2">
        <f>kredi_kart_musterileri!M2560</f>
        <v>2742</v>
      </c>
      <c r="B6952" s="79" t="str">
        <f t="shared" si="108"/>
        <v>Medium</v>
      </c>
    </row>
    <row r="6953" spans="1:2">
      <c r="A6953" s="2">
        <f>kredi_kart_musterileri!M7064</f>
        <v>2741</v>
      </c>
      <c r="B6953" s="79" t="str">
        <f t="shared" si="108"/>
        <v>Medium</v>
      </c>
    </row>
    <row r="6954" spans="1:2">
      <c r="A6954" s="2">
        <f>kredi_kart_musterileri!M2285</f>
        <v>2740</v>
      </c>
      <c r="B6954" s="79" t="str">
        <f t="shared" si="108"/>
        <v>Medium</v>
      </c>
    </row>
    <row r="6955" spans="1:2">
      <c r="A6955" s="2">
        <f>kredi_kart_musterileri!M6422</f>
        <v>2740</v>
      </c>
      <c r="B6955" s="79" t="str">
        <f t="shared" si="108"/>
        <v>Medium</v>
      </c>
    </row>
    <row r="6956" spans="1:2">
      <c r="A6956" s="2">
        <f>kredi_kart_musterileri!M7524</f>
        <v>2740</v>
      </c>
      <c r="B6956" s="79" t="str">
        <f t="shared" si="108"/>
        <v>Medium</v>
      </c>
    </row>
    <row r="6957" spans="1:2">
      <c r="A6957" s="2">
        <f>kredi_kart_musterileri!M2228</f>
        <v>2737</v>
      </c>
      <c r="B6957" s="79" t="str">
        <f t="shared" si="108"/>
        <v>Medium</v>
      </c>
    </row>
    <row r="6958" spans="1:2">
      <c r="A6958" s="2">
        <f>kredi_kart_musterileri!M6139</f>
        <v>2737</v>
      </c>
      <c r="B6958" s="79" t="str">
        <f t="shared" si="108"/>
        <v>Medium</v>
      </c>
    </row>
    <row r="6959" spans="1:2">
      <c r="A6959" s="2">
        <f>kredi_kart_musterileri!M7561</f>
        <v>2737</v>
      </c>
      <c r="B6959" s="79" t="str">
        <f t="shared" si="108"/>
        <v>Medium</v>
      </c>
    </row>
    <row r="6960" spans="1:2">
      <c r="A6960" s="2">
        <f>kredi_kart_musterileri!M8823</f>
        <v>2737</v>
      </c>
      <c r="B6960" s="79" t="str">
        <f t="shared" si="108"/>
        <v>Medium</v>
      </c>
    </row>
    <row r="6961" spans="1:2">
      <c r="A6961" s="2">
        <f>kredi_kart_musterileri!M586</f>
        <v>2736</v>
      </c>
      <c r="B6961" s="79" t="str">
        <f t="shared" si="108"/>
        <v>Medium</v>
      </c>
    </row>
    <row r="6962" spans="1:2">
      <c r="A6962" s="2">
        <f>kredi_kart_musterileri!M3249</f>
        <v>2736</v>
      </c>
      <c r="B6962" s="79" t="str">
        <f t="shared" si="108"/>
        <v>Medium</v>
      </c>
    </row>
    <row r="6963" spans="1:2">
      <c r="A6963" s="2">
        <f>kredi_kart_musterileri!M5239</f>
        <v>2736</v>
      </c>
      <c r="B6963" s="79" t="str">
        <f t="shared" si="108"/>
        <v>Medium</v>
      </c>
    </row>
    <row r="6964" spans="1:2">
      <c r="A6964" s="2">
        <f>kredi_kart_musterileri!M1562</f>
        <v>2735</v>
      </c>
      <c r="B6964" s="79" t="str">
        <f t="shared" si="108"/>
        <v>Medium</v>
      </c>
    </row>
    <row r="6965" spans="1:2">
      <c r="A6965" s="2">
        <f>kredi_kart_musterileri!M2140</f>
        <v>2735</v>
      </c>
      <c r="B6965" s="79" t="str">
        <f t="shared" si="108"/>
        <v>Medium</v>
      </c>
    </row>
    <row r="6966" spans="1:2">
      <c r="A6966" s="2">
        <f>kredi_kart_musterileri!M7207</f>
        <v>2735</v>
      </c>
      <c r="B6966" s="79" t="str">
        <f t="shared" si="108"/>
        <v>Medium</v>
      </c>
    </row>
    <row r="6967" spans="1:2">
      <c r="A6967" s="2">
        <f>kredi_kart_musterileri!M4459</f>
        <v>2734</v>
      </c>
      <c r="B6967" s="79" t="str">
        <f t="shared" si="108"/>
        <v>Medium</v>
      </c>
    </row>
    <row r="6968" spans="1:2">
      <c r="A6968" s="2">
        <f>kredi_kart_musterileri!M6620</f>
        <v>2734</v>
      </c>
      <c r="B6968" s="79" t="str">
        <f t="shared" si="108"/>
        <v>Medium</v>
      </c>
    </row>
    <row r="6969" spans="1:2">
      <c r="A6969" s="2">
        <f>kredi_kart_musterileri!M8516</f>
        <v>2734</v>
      </c>
      <c r="B6969" s="79" t="str">
        <f t="shared" si="108"/>
        <v>Medium</v>
      </c>
    </row>
    <row r="6970" spans="1:2">
      <c r="A6970" s="2">
        <f>kredi_kart_musterileri!M236</f>
        <v>2733</v>
      </c>
      <c r="B6970" s="79" t="str">
        <f t="shared" si="108"/>
        <v>Medium</v>
      </c>
    </row>
    <row r="6971" spans="1:2">
      <c r="A6971" s="2">
        <f>kredi_kart_musterileri!M401</f>
        <v>2733</v>
      </c>
      <c r="B6971" s="79" t="str">
        <f t="shared" si="108"/>
        <v>Medium</v>
      </c>
    </row>
    <row r="6972" spans="1:2">
      <c r="A6972" s="2">
        <f>kredi_kart_musterileri!M147</f>
        <v>2732</v>
      </c>
      <c r="B6972" s="79" t="str">
        <f t="shared" si="108"/>
        <v>Medium</v>
      </c>
    </row>
    <row r="6973" spans="1:2">
      <c r="A6973" s="2">
        <f>kredi_kart_musterileri!M5941</f>
        <v>2732</v>
      </c>
      <c r="B6973" s="79" t="str">
        <f t="shared" si="108"/>
        <v>Medium</v>
      </c>
    </row>
    <row r="6974" spans="1:2">
      <c r="A6974" s="2">
        <f>kredi_kart_musterileri!M344</f>
        <v>2731</v>
      </c>
      <c r="B6974" s="79" t="str">
        <f t="shared" si="108"/>
        <v>Medium</v>
      </c>
    </row>
    <row r="6975" spans="1:2">
      <c r="A6975" s="2">
        <f>kredi_kart_musterileri!M2341</f>
        <v>2731</v>
      </c>
      <c r="B6975" s="79" t="str">
        <f t="shared" si="108"/>
        <v>Medium</v>
      </c>
    </row>
    <row r="6976" spans="1:2">
      <c r="A6976" s="2">
        <f>kredi_kart_musterileri!M5977</f>
        <v>2731</v>
      </c>
      <c r="B6976" s="79" t="str">
        <f t="shared" si="108"/>
        <v>Medium</v>
      </c>
    </row>
    <row r="6977" spans="1:2">
      <c r="A6977" s="2">
        <f>kredi_kart_musterileri!M1656</f>
        <v>2730</v>
      </c>
      <c r="B6977" s="79" t="str">
        <f t="shared" si="108"/>
        <v>Medium</v>
      </c>
    </row>
    <row r="6978" spans="1:2">
      <c r="A6978" s="2">
        <f>kredi_kart_musterileri!M4411</f>
        <v>2730</v>
      </c>
      <c r="B6978" s="79" t="str">
        <f t="shared" si="108"/>
        <v>Medium</v>
      </c>
    </row>
    <row r="6979" spans="1:2">
      <c r="A6979" s="2">
        <f>kredi_kart_musterileri!M7440</f>
        <v>2730</v>
      </c>
      <c r="B6979" s="79" t="str">
        <f t="shared" ref="B6979:B7042" si="109">IF($A6979&lt;$E$3, "Low", IF($A6979&lt;=$E$5, "Medium", "High"))</f>
        <v>Medium</v>
      </c>
    </row>
    <row r="6980" spans="1:2">
      <c r="A6980" s="2">
        <f>kredi_kart_musterileri!M7478</f>
        <v>2730</v>
      </c>
      <c r="B6980" s="79" t="str">
        <f t="shared" si="109"/>
        <v>Medium</v>
      </c>
    </row>
    <row r="6981" spans="1:2">
      <c r="A6981" s="2">
        <f>kredi_kart_musterileri!M3058</f>
        <v>2728</v>
      </c>
      <c r="B6981" s="79" t="str">
        <f t="shared" si="109"/>
        <v>Medium</v>
      </c>
    </row>
    <row r="6982" spans="1:2">
      <c r="A6982" s="2">
        <f>kredi_kart_musterileri!M4610</f>
        <v>2728</v>
      </c>
      <c r="B6982" s="79" t="str">
        <f t="shared" si="109"/>
        <v>Medium</v>
      </c>
    </row>
    <row r="6983" spans="1:2">
      <c r="A6983" s="2">
        <f>kredi_kart_musterileri!M764</f>
        <v>2727</v>
      </c>
      <c r="B6983" s="79" t="str">
        <f t="shared" si="109"/>
        <v>Medium</v>
      </c>
    </row>
    <row r="6984" spans="1:2">
      <c r="A6984" s="2">
        <f>kredi_kart_musterileri!M366</f>
        <v>2726</v>
      </c>
      <c r="B6984" s="79" t="str">
        <f t="shared" si="109"/>
        <v>Medium</v>
      </c>
    </row>
    <row r="6985" spans="1:2">
      <c r="A6985" s="2">
        <f>kredi_kart_musterileri!M8514</f>
        <v>2726</v>
      </c>
      <c r="B6985" s="79" t="str">
        <f t="shared" si="109"/>
        <v>Medium</v>
      </c>
    </row>
    <row r="6986" spans="1:2">
      <c r="A6986" s="2">
        <f>kredi_kart_musterileri!M7251</f>
        <v>2725</v>
      </c>
      <c r="B6986" s="79" t="str">
        <f t="shared" si="109"/>
        <v>Medium</v>
      </c>
    </row>
    <row r="6987" spans="1:2">
      <c r="A6987" s="2">
        <f>kredi_kart_musterileri!M7553</f>
        <v>2725</v>
      </c>
      <c r="B6987" s="79" t="str">
        <f t="shared" si="109"/>
        <v>Medium</v>
      </c>
    </row>
    <row r="6988" spans="1:2">
      <c r="A6988" s="2">
        <f>kredi_kart_musterileri!M8253</f>
        <v>2725</v>
      </c>
      <c r="B6988" s="79" t="str">
        <f t="shared" si="109"/>
        <v>Medium</v>
      </c>
    </row>
    <row r="6989" spans="1:2">
      <c r="A6989" s="2">
        <f>kredi_kart_musterileri!M8315</f>
        <v>2725</v>
      </c>
      <c r="B6989" s="79" t="str">
        <f t="shared" si="109"/>
        <v>Medium</v>
      </c>
    </row>
    <row r="6990" spans="1:2">
      <c r="A6990" s="2">
        <f>kredi_kart_musterileri!M8355</f>
        <v>2724</v>
      </c>
      <c r="B6990" s="79" t="str">
        <f t="shared" si="109"/>
        <v>Medium</v>
      </c>
    </row>
    <row r="6991" spans="1:2">
      <c r="A6991" s="2">
        <f>kredi_kart_musterileri!M6278</f>
        <v>2723</v>
      </c>
      <c r="B6991" s="79" t="str">
        <f t="shared" si="109"/>
        <v>Medium</v>
      </c>
    </row>
    <row r="6992" spans="1:2">
      <c r="A6992" s="2">
        <f>kredi_kart_musterileri!M6332</f>
        <v>2723</v>
      </c>
      <c r="B6992" s="79" t="str">
        <f t="shared" si="109"/>
        <v>Medium</v>
      </c>
    </row>
    <row r="6993" spans="1:2">
      <c r="A6993" s="2">
        <f>kredi_kart_musterileri!M7280</f>
        <v>2723</v>
      </c>
      <c r="B6993" s="79" t="str">
        <f t="shared" si="109"/>
        <v>Medium</v>
      </c>
    </row>
    <row r="6994" spans="1:2">
      <c r="A6994" s="2">
        <f>kredi_kart_musterileri!M2832</f>
        <v>2722</v>
      </c>
      <c r="B6994" s="79" t="str">
        <f t="shared" si="109"/>
        <v>Medium</v>
      </c>
    </row>
    <row r="6995" spans="1:2">
      <c r="A6995" s="2">
        <f>kredi_kart_musterileri!M2940</f>
        <v>2722</v>
      </c>
      <c r="B6995" s="79" t="str">
        <f t="shared" si="109"/>
        <v>Medium</v>
      </c>
    </row>
    <row r="6996" spans="1:2">
      <c r="A6996" s="2">
        <f>kredi_kart_musterileri!M8249</f>
        <v>2722</v>
      </c>
      <c r="B6996" s="79" t="str">
        <f t="shared" si="109"/>
        <v>Medium</v>
      </c>
    </row>
    <row r="6997" spans="1:2">
      <c r="A6997" s="2">
        <f>kredi_kart_musterileri!M3492</f>
        <v>2721</v>
      </c>
      <c r="B6997" s="79" t="str">
        <f t="shared" si="109"/>
        <v>Medium</v>
      </c>
    </row>
    <row r="6998" spans="1:2">
      <c r="A6998" s="2">
        <f>kredi_kart_musterileri!M4813</f>
        <v>2721</v>
      </c>
      <c r="B6998" s="79" t="str">
        <f t="shared" si="109"/>
        <v>Medium</v>
      </c>
    </row>
    <row r="6999" spans="1:2">
      <c r="A6999" s="2">
        <f>kredi_kart_musterileri!M4882</f>
        <v>2721</v>
      </c>
      <c r="B6999" s="79" t="str">
        <f t="shared" si="109"/>
        <v>Medium</v>
      </c>
    </row>
    <row r="7000" spans="1:2">
      <c r="A7000" s="2">
        <f>kredi_kart_musterileri!M5474</f>
        <v>2721</v>
      </c>
      <c r="B7000" s="79" t="str">
        <f t="shared" si="109"/>
        <v>Medium</v>
      </c>
    </row>
    <row r="7001" spans="1:2">
      <c r="A7001" s="2">
        <f>kredi_kart_musterileri!M7409</f>
        <v>2721</v>
      </c>
      <c r="B7001" s="79" t="str">
        <f t="shared" si="109"/>
        <v>Medium</v>
      </c>
    </row>
    <row r="7002" spans="1:2">
      <c r="A7002" s="2">
        <f>kredi_kart_musterileri!M8386</f>
        <v>2721</v>
      </c>
      <c r="B7002" s="79" t="str">
        <f t="shared" si="109"/>
        <v>Medium</v>
      </c>
    </row>
    <row r="7003" spans="1:2">
      <c r="A7003" s="2">
        <f>kredi_kart_musterileri!M1726</f>
        <v>2720</v>
      </c>
      <c r="B7003" s="79" t="str">
        <f t="shared" si="109"/>
        <v>Medium</v>
      </c>
    </row>
    <row r="7004" spans="1:2">
      <c r="A7004" s="2">
        <f>kredi_kart_musterileri!M5013</f>
        <v>2720</v>
      </c>
      <c r="B7004" s="79" t="str">
        <f t="shared" si="109"/>
        <v>Medium</v>
      </c>
    </row>
    <row r="7005" spans="1:2">
      <c r="A7005" s="2">
        <f>kredi_kart_musterileri!M5570</f>
        <v>2720</v>
      </c>
      <c r="B7005" s="79" t="str">
        <f t="shared" si="109"/>
        <v>Medium</v>
      </c>
    </row>
    <row r="7006" spans="1:2">
      <c r="A7006" s="2">
        <f>kredi_kart_musterileri!M5951</f>
        <v>2719</v>
      </c>
      <c r="B7006" s="79" t="str">
        <f t="shared" si="109"/>
        <v>Medium</v>
      </c>
    </row>
    <row r="7007" spans="1:2">
      <c r="A7007" s="2">
        <f>kredi_kart_musterileri!M1995</f>
        <v>2718</v>
      </c>
      <c r="B7007" s="79" t="str">
        <f t="shared" si="109"/>
        <v>Medium</v>
      </c>
    </row>
    <row r="7008" spans="1:2">
      <c r="A7008" s="2">
        <f>kredi_kart_musterileri!M2180</f>
        <v>2718</v>
      </c>
      <c r="B7008" s="79" t="str">
        <f t="shared" si="109"/>
        <v>Medium</v>
      </c>
    </row>
    <row r="7009" spans="1:2">
      <c r="A7009" s="2">
        <f>kredi_kart_musterileri!M5236</f>
        <v>2718</v>
      </c>
      <c r="B7009" s="79" t="str">
        <f t="shared" si="109"/>
        <v>Medium</v>
      </c>
    </row>
    <row r="7010" spans="1:2">
      <c r="A7010" s="2">
        <f>kredi_kart_musterileri!M5443</f>
        <v>2718</v>
      </c>
      <c r="B7010" s="79" t="str">
        <f t="shared" si="109"/>
        <v>Medium</v>
      </c>
    </row>
    <row r="7011" spans="1:2">
      <c r="A7011" s="2">
        <f>kredi_kart_musterileri!M1168</f>
        <v>2717</v>
      </c>
      <c r="B7011" s="79" t="str">
        <f t="shared" si="109"/>
        <v>Medium</v>
      </c>
    </row>
    <row r="7012" spans="1:2">
      <c r="A7012" s="2">
        <f>kredi_kart_musterileri!M3264</f>
        <v>2717</v>
      </c>
      <c r="B7012" s="79" t="str">
        <f t="shared" si="109"/>
        <v>Medium</v>
      </c>
    </row>
    <row r="7013" spans="1:2">
      <c r="A7013" s="2">
        <f>kredi_kart_musterileri!M3786</f>
        <v>2717</v>
      </c>
      <c r="B7013" s="79" t="str">
        <f t="shared" si="109"/>
        <v>Medium</v>
      </c>
    </row>
    <row r="7014" spans="1:2">
      <c r="A7014" s="2">
        <f>kredi_kart_musterileri!M7184</f>
        <v>2717</v>
      </c>
      <c r="B7014" s="79" t="str">
        <f t="shared" si="109"/>
        <v>Medium</v>
      </c>
    </row>
    <row r="7015" spans="1:2">
      <c r="A7015" s="2">
        <f>kredi_kart_musterileri!M5602</f>
        <v>2716</v>
      </c>
      <c r="B7015" s="79" t="str">
        <f t="shared" si="109"/>
        <v>Medium</v>
      </c>
    </row>
    <row r="7016" spans="1:2">
      <c r="A7016" s="2">
        <f>kredi_kart_musterileri!M5689</f>
        <v>2715</v>
      </c>
      <c r="B7016" s="79" t="str">
        <f t="shared" si="109"/>
        <v>Medium</v>
      </c>
    </row>
    <row r="7017" spans="1:2">
      <c r="A7017" s="2">
        <f>kredi_kart_musterileri!M5508</f>
        <v>2713</v>
      </c>
      <c r="B7017" s="79" t="str">
        <f t="shared" si="109"/>
        <v>Medium</v>
      </c>
    </row>
    <row r="7018" spans="1:2">
      <c r="A7018" s="2">
        <f>kredi_kart_musterileri!M7108</f>
        <v>2713</v>
      </c>
      <c r="B7018" s="79" t="str">
        <f t="shared" si="109"/>
        <v>Medium</v>
      </c>
    </row>
    <row r="7019" spans="1:2">
      <c r="A7019" s="2">
        <f>kredi_kart_musterileri!M4809</f>
        <v>2712</v>
      </c>
      <c r="B7019" s="79" t="str">
        <f t="shared" si="109"/>
        <v>Medium</v>
      </c>
    </row>
    <row r="7020" spans="1:2">
      <c r="A7020" s="2">
        <f>kredi_kart_musterileri!M5890</f>
        <v>2712</v>
      </c>
      <c r="B7020" s="79" t="str">
        <f t="shared" si="109"/>
        <v>Medium</v>
      </c>
    </row>
    <row r="7021" spans="1:2">
      <c r="A7021" s="2">
        <f>kredi_kart_musterileri!M6001</f>
        <v>2712</v>
      </c>
      <c r="B7021" s="79" t="str">
        <f t="shared" si="109"/>
        <v>Medium</v>
      </c>
    </row>
    <row r="7022" spans="1:2">
      <c r="A7022" s="2">
        <f>kredi_kart_musterileri!M6207</f>
        <v>2712</v>
      </c>
      <c r="B7022" s="79" t="str">
        <f t="shared" si="109"/>
        <v>Medium</v>
      </c>
    </row>
    <row r="7023" spans="1:2">
      <c r="A7023" s="2">
        <f>kredi_kart_musterileri!M6530</f>
        <v>2712</v>
      </c>
      <c r="B7023" s="79" t="str">
        <f t="shared" si="109"/>
        <v>Medium</v>
      </c>
    </row>
    <row r="7024" spans="1:2">
      <c r="A7024" s="2">
        <f>kredi_kart_musterileri!M6599</f>
        <v>2712</v>
      </c>
      <c r="B7024" s="79" t="str">
        <f t="shared" si="109"/>
        <v>Medium</v>
      </c>
    </row>
    <row r="7025" spans="1:2">
      <c r="A7025" s="2">
        <f>kredi_kart_musterileri!M7571</f>
        <v>2712</v>
      </c>
      <c r="B7025" s="79" t="str">
        <f t="shared" si="109"/>
        <v>Medium</v>
      </c>
    </row>
    <row r="7026" spans="1:2">
      <c r="A7026" s="2">
        <f>kredi_kart_musterileri!M1903</f>
        <v>2711</v>
      </c>
      <c r="B7026" s="79" t="str">
        <f t="shared" si="109"/>
        <v>Medium</v>
      </c>
    </row>
    <row r="7027" spans="1:2">
      <c r="A7027" s="2">
        <f>kredi_kart_musterileri!M5261</f>
        <v>2711</v>
      </c>
      <c r="B7027" s="79" t="str">
        <f t="shared" si="109"/>
        <v>Medium</v>
      </c>
    </row>
    <row r="7028" spans="1:2">
      <c r="A7028" s="2">
        <f>kredi_kart_musterileri!M7154</f>
        <v>2711</v>
      </c>
      <c r="B7028" s="79" t="str">
        <f t="shared" si="109"/>
        <v>Medium</v>
      </c>
    </row>
    <row r="7029" spans="1:2">
      <c r="A7029" s="2">
        <f>kredi_kart_musterileri!M2157</f>
        <v>2710</v>
      </c>
      <c r="B7029" s="79" t="str">
        <f t="shared" si="109"/>
        <v>Medium</v>
      </c>
    </row>
    <row r="7030" spans="1:2">
      <c r="A7030" s="2">
        <f>kredi_kart_musterileri!M8702</f>
        <v>2710</v>
      </c>
      <c r="B7030" s="79" t="str">
        <f t="shared" si="109"/>
        <v>Medium</v>
      </c>
    </row>
    <row r="7031" spans="1:2">
      <c r="A7031" s="2">
        <f>kredi_kart_musterileri!M5017</f>
        <v>2709</v>
      </c>
      <c r="B7031" s="79" t="str">
        <f t="shared" si="109"/>
        <v>Medium</v>
      </c>
    </row>
    <row r="7032" spans="1:2">
      <c r="A7032" s="2">
        <f>kredi_kart_musterileri!M7367</f>
        <v>2709</v>
      </c>
      <c r="B7032" s="79" t="str">
        <f t="shared" si="109"/>
        <v>Medium</v>
      </c>
    </row>
    <row r="7033" spans="1:2">
      <c r="A7033" s="2">
        <f>kredi_kart_musterileri!M3140</f>
        <v>2708</v>
      </c>
      <c r="B7033" s="79" t="str">
        <f t="shared" si="109"/>
        <v>Medium</v>
      </c>
    </row>
    <row r="7034" spans="1:2">
      <c r="A7034" s="2">
        <f>kredi_kart_musterileri!M5299</f>
        <v>2708</v>
      </c>
      <c r="B7034" s="79" t="str">
        <f t="shared" si="109"/>
        <v>Medium</v>
      </c>
    </row>
    <row r="7035" spans="1:2">
      <c r="A7035" s="2">
        <f>kredi_kart_musterileri!M5430</f>
        <v>2708</v>
      </c>
      <c r="B7035" s="79" t="str">
        <f t="shared" si="109"/>
        <v>Medium</v>
      </c>
    </row>
    <row r="7036" spans="1:2">
      <c r="A7036" s="2">
        <f>kredi_kart_musterileri!M6939</f>
        <v>2708</v>
      </c>
      <c r="B7036" s="79" t="str">
        <f t="shared" si="109"/>
        <v>Medium</v>
      </c>
    </row>
    <row r="7037" spans="1:2">
      <c r="A7037" s="2">
        <f>kredi_kart_musterileri!M7130</f>
        <v>2708</v>
      </c>
      <c r="B7037" s="79" t="str">
        <f t="shared" si="109"/>
        <v>Medium</v>
      </c>
    </row>
    <row r="7038" spans="1:2">
      <c r="A7038" s="2">
        <f>kredi_kart_musterileri!M2249</f>
        <v>2707</v>
      </c>
      <c r="B7038" s="79" t="str">
        <f t="shared" si="109"/>
        <v>Medium</v>
      </c>
    </row>
    <row r="7039" spans="1:2">
      <c r="A7039" s="2">
        <f>kredi_kart_musterileri!M4694</f>
        <v>2707</v>
      </c>
      <c r="B7039" s="79" t="str">
        <f t="shared" si="109"/>
        <v>Medium</v>
      </c>
    </row>
    <row r="7040" spans="1:2">
      <c r="A7040" s="2">
        <f>kredi_kart_musterileri!M4767</f>
        <v>2707</v>
      </c>
      <c r="B7040" s="79" t="str">
        <f t="shared" si="109"/>
        <v>Medium</v>
      </c>
    </row>
    <row r="7041" spans="1:2">
      <c r="A7041" s="2">
        <f>kredi_kart_musterileri!M2699</f>
        <v>2706</v>
      </c>
      <c r="B7041" s="79" t="str">
        <f t="shared" si="109"/>
        <v>Medium</v>
      </c>
    </row>
    <row r="7042" spans="1:2">
      <c r="A7042" s="2">
        <f>kredi_kart_musterileri!M4296</f>
        <v>2705</v>
      </c>
      <c r="B7042" s="79" t="str">
        <f t="shared" si="109"/>
        <v>Medium</v>
      </c>
    </row>
    <row r="7043" spans="1:2">
      <c r="A7043" s="2">
        <f>kredi_kart_musterileri!M5219</f>
        <v>2705</v>
      </c>
      <c r="B7043" s="79" t="str">
        <f t="shared" ref="B7043:B7106" si="110">IF($A7043&lt;$E$3, "Low", IF($A7043&lt;=$E$5, "Medium", "High"))</f>
        <v>Medium</v>
      </c>
    </row>
    <row r="7044" spans="1:2">
      <c r="A7044" s="2">
        <f>kredi_kart_musterileri!M5870</f>
        <v>2705</v>
      </c>
      <c r="B7044" s="79" t="str">
        <f t="shared" si="110"/>
        <v>Medium</v>
      </c>
    </row>
    <row r="7045" spans="1:2">
      <c r="A7045" s="2">
        <f>kredi_kart_musterileri!M6694</f>
        <v>2705</v>
      </c>
      <c r="B7045" s="79" t="str">
        <f t="shared" si="110"/>
        <v>Medium</v>
      </c>
    </row>
    <row r="7046" spans="1:2">
      <c r="A7046" s="2">
        <f>kredi_kart_musterileri!M7866</f>
        <v>2705</v>
      </c>
      <c r="B7046" s="79" t="str">
        <f t="shared" si="110"/>
        <v>Medium</v>
      </c>
    </row>
    <row r="7047" spans="1:2">
      <c r="A7047" s="2">
        <f>kredi_kart_musterileri!M3939</f>
        <v>2704</v>
      </c>
      <c r="B7047" s="79" t="str">
        <f t="shared" si="110"/>
        <v>Medium</v>
      </c>
    </row>
    <row r="7048" spans="1:2">
      <c r="A7048" s="2">
        <f>kredi_kart_musterileri!M5854</f>
        <v>2704</v>
      </c>
      <c r="B7048" s="79" t="str">
        <f t="shared" si="110"/>
        <v>Medium</v>
      </c>
    </row>
    <row r="7049" spans="1:2">
      <c r="A7049" s="2">
        <f>kredi_kart_musterileri!M2156</f>
        <v>2703</v>
      </c>
      <c r="B7049" s="79" t="str">
        <f t="shared" si="110"/>
        <v>Medium</v>
      </c>
    </row>
    <row r="7050" spans="1:2">
      <c r="A7050" s="2">
        <f>kredi_kart_musterileri!M8125</f>
        <v>2703</v>
      </c>
      <c r="B7050" s="79" t="str">
        <f t="shared" si="110"/>
        <v>Medium</v>
      </c>
    </row>
    <row r="7051" spans="1:2">
      <c r="A7051" s="2">
        <f>kredi_kart_musterileri!M2132</f>
        <v>2701</v>
      </c>
      <c r="B7051" s="79" t="str">
        <f t="shared" si="110"/>
        <v>Medium</v>
      </c>
    </row>
    <row r="7052" spans="1:2">
      <c r="A7052" s="2">
        <f>kredi_kart_musterileri!M6645</f>
        <v>2701</v>
      </c>
      <c r="B7052" s="79" t="str">
        <f t="shared" si="110"/>
        <v>Medium</v>
      </c>
    </row>
    <row r="7053" spans="1:2">
      <c r="A7053" s="2">
        <f>kredi_kart_musterileri!M6994</f>
        <v>2701</v>
      </c>
      <c r="B7053" s="79" t="str">
        <f t="shared" si="110"/>
        <v>Medium</v>
      </c>
    </row>
    <row r="7054" spans="1:2">
      <c r="A7054" s="2">
        <f>kredi_kart_musterileri!M7009</f>
        <v>2701</v>
      </c>
      <c r="B7054" s="79" t="str">
        <f t="shared" si="110"/>
        <v>Medium</v>
      </c>
    </row>
    <row r="7055" spans="1:2">
      <c r="A7055" s="2">
        <f>kredi_kart_musterileri!M1419</f>
        <v>2700</v>
      </c>
      <c r="B7055" s="79" t="str">
        <f t="shared" si="110"/>
        <v>Medium</v>
      </c>
    </row>
    <row r="7056" spans="1:2">
      <c r="A7056" s="2">
        <f>kredi_kart_musterileri!M5529</f>
        <v>2700</v>
      </c>
      <c r="B7056" s="79" t="str">
        <f t="shared" si="110"/>
        <v>Medium</v>
      </c>
    </row>
    <row r="7057" spans="1:2">
      <c r="A7057" s="2">
        <f>kredi_kart_musterileri!M6052</f>
        <v>2700</v>
      </c>
      <c r="B7057" s="79" t="str">
        <f t="shared" si="110"/>
        <v>Medium</v>
      </c>
    </row>
    <row r="7058" spans="1:2">
      <c r="A7058" s="2">
        <f>kredi_kart_musterileri!M1273</f>
        <v>2699</v>
      </c>
      <c r="B7058" s="79" t="str">
        <f t="shared" si="110"/>
        <v>Medium</v>
      </c>
    </row>
    <row r="7059" spans="1:2">
      <c r="A7059" s="2">
        <f>kredi_kart_musterileri!M5365</f>
        <v>2699</v>
      </c>
      <c r="B7059" s="79" t="str">
        <f t="shared" si="110"/>
        <v>Medium</v>
      </c>
    </row>
    <row r="7060" spans="1:2">
      <c r="A7060" s="2">
        <f>kredi_kart_musterileri!M6437</f>
        <v>2699</v>
      </c>
      <c r="B7060" s="79" t="str">
        <f t="shared" si="110"/>
        <v>Medium</v>
      </c>
    </row>
    <row r="7061" spans="1:2">
      <c r="A7061" s="2">
        <f>kredi_kart_musterileri!M8397</f>
        <v>2699</v>
      </c>
      <c r="B7061" s="79" t="str">
        <f t="shared" si="110"/>
        <v>Medium</v>
      </c>
    </row>
    <row r="7062" spans="1:2">
      <c r="A7062" s="2">
        <f>kredi_kart_musterileri!M6062</f>
        <v>2697</v>
      </c>
      <c r="B7062" s="79" t="str">
        <f t="shared" si="110"/>
        <v>Medium</v>
      </c>
    </row>
    <row r="7063" spans="1:2">
      <c r="A7063" s="2">
        <f>kredi_kart_musterileri!M7037</f>
        <v>2697</v>
      </c>
      <c r="B7063" s="79" t="str">
        <f t="shared" si="110"/>
        <v>Medium</v>
      </c>
    </row>
    <row r="7064" spans="1:2">
      <c r="A7064" s="2">
        <f>kredi_kart_musterileri!M7322</f>
        <v>2697</v>
      </c>
      <c r="B7064" s="79" t="str">
        <f t="shared" si="110"/>
        <v>Medium</v>
      </c>
    </row>
    <row r="7065" spans="1:2">
      <c r="A7065" s="2">
        <f>kredi_kart_musterileri!M4093</f>
        <v>2695</v>
      </c>
      <c r="B7065" s="79" t="str">
        <f t="shared" si="110"/>
        <v>Medium</v>
      </c>
    </row>
    <row r="7066" spans="1:2">
      <c r="A7066" s="2">
        <f>kredi_kart_musterileri!M4790</f>
        <v>2694</v>
      </c>
      <c r="B7066" s="79" t="str">
        <f t="shared" si="110"/>
        <v>Medium</v>
      </c>
    </row>
    <row r="7067" spans="1:2">
      <c r="A7067" s="2">
        <f>kredi_kart_musterileri!M4802</f>
        <v>2694</v>
      </c>
      <c r="B7067" s="79" t="str">
        <f t="shared" si="110"/>
        <v>Medium</v>
      </c>
    </row>
    <row r="7068" spans="1:2">
      <c r="A7068" s="2">
        <f>kredi_kart_musterileri!M5482</f>
        <v>2694</v>
      </c>
      <c r="B7068" s="79" t="str">
        <f t="shared" si="110"/>
        <v>Medium</v>
      </c>
    </row>
    <row r="7069" spans="1:2">
      <c r="A7069" s="2">
        <f>kredi_kart_musterileri!M7420</f>
        <v>2694</v>
      </c>
      <c r="B7069" s="79" t="str">
        <f t="shared" si="110"/>
        <v>Medium</v>
      </c>
    </row>
    <row r="7070" spans="1:2">
      <c r="A7070" s="2">
        <f>kredi_kart_musterileri!M2823</f>
        <v>2692</v>
      </c>
      <c r="B7070" s="79" t="str">
        <f t="shared" si="110"/>
        <v>Medium</v>
      </c>
    </row>
    <row r="7071" spans="1:2">
      <c r="A7071" s="2">
        <f>kredi_kart_musterileri!M6415</f>
        <v>2692</v>
      </c>
      <c r="B7071" s="79" t="str">
        <f t="shared" si="110"/>
        <v>Medium</v>
      </c>
    </row>
    <row r="7072" spans="1:2">
      <c r="A7072" s="2">
        <f>kredi_kart_musterileri!M7042</f>
        <v>2692</v>
      </c>
      <c r="B7072" s="79" t="str">
        <f t="shared" si="110"/>
        <v>Medium</v>
      </c>
    </row>
    <row r="7073" spans="1:2">
      <c r="A7073" s="2">
        <f>kredi_kart_musterileri!M7652</f>
        <v>2691</v>
      </c>
      <c r="B7073" s="79" t="str">
        <f t="shared" si="110"/>
        <v>Medium</v>
      </c>
    </row>
    <row r="7074" spans="1:2">
      <c r="A7074" s="2">
        <f>kredi_kart_musterileri!M8426</f>
        <v>2691</v>
      </c>
      <c r="B7074" s="79" t="str">
        <f t="shared" si="110"/>
        <v>Medium</v>
      </c>
    </row>
    <row r="7075" spans="1:2">
      <c r="A7075" s="2">
        <f>kredi_kart_musterileri!M2802</f>
        <v>2690</v>
      </c>
      <c r="B7075" s="79" t="str">
        <f t="shared" si="110"/>
        <v>Medium</v>
      </c>
    </row>
    <row r="7076" spans="1:2">
      <c r="A7076" s="2">
        <f>kredi_kart_musterileri!M5363</f>
        <v>2690</v>
      </c>
      <c r="B7076" s="79" t="str">
        <f t="shared" si="110"/>
        <v>Medium</v>
      </c>
    </row>
    <row r="7077" spans="1:2">
      <c r="A7077" s="2">
        <f>kredi_kart_musterileri!M7602</f>
        <v>2690</v>
      </c>
      <c r="B7077" s="79" t="str">
        <f t="shared" si="110"/>
        <v>Medium</v>
      </c>
    </row>
    <row r="7078" spans="1:2">
      <c r="A7078" s="2">
        <f>kredi_kart_musterileri!M8206</f>
        <v>2690</v>
      </c>
      <c r="B7078" s="79" t="str">
        <f t="shared" si="110"/>
        <v>Medium</v>
      </c>
    </row>
    <row r="7079" spans="1:2">
      <c r="A7079" s="2">
        <f>kredi_kart_musterileri!M2593</f>
        <v>2689</v>
      </c>
      <c r="B7079" s="79" t="str">
        <f t="shared" si="110"/>
        <v>Medium</v>
      </c>
    </row>
    <row r="7080" spans="1:2">
      <c r="A7080" s="2">
        <f>kredi_kart_musterileri!M2644</f>
        <v>2689</v>
      </c>
      <c r="B7080" s="79" t="str">
        <f t="shared" si="110"/>
        <v>Medium</v>
      </c>
    </row>
    <row r="7081" spans="1:2">
      <c r="A7081" s="2">
        <f>kredi_kart_musterileri!M5184</f>
        <v>2689</v>
      </c>
      <c r="B7081" s="79" t="str">
        <f t="shared" si="110"/>
        <v>Medium</v>
      </c>
    </row>
    <row r="7082" spans="1:2">
      <c r="A7082" s="2">
        <f>kredi_kart_musterileri!M7142</f>
        <v>2689</v>
      </c>
      <c r="B7082" s="79" t="str">
        <f t="shared" si="110"/>
        <v>Medium</v>
      </c>
    </row>
    <row r="7083" spans="1:2">
      <c r="A7083" s="2">
        <f>kredi_kart_musterileri!M5499</f>
        <v>2688</v>
      </c>
      <c r="B7083" s="79" t="str">
        <f t="shared" si="110"/>
        <v>Medium</v>
      </c>
    </row>
    <row r="7084" spans="1:2">
      <c r="A7084" s="2">
        <f>kredi_kart_musterileri!M5122</f>
        <v>2687</v>
      </c>
      <c r="B7084" s="79" t="str">
        <f t="shared" si="110"/>
        <v>Medium</v>
      </c>
    </row>
    <row r="7085" spans="1:2">
      <c r="A7085" s="2">
        <f>kredi_kart_musterileri!M5137</f>
        <v>2687</v>
      </c>
      <c r="B7085" s="79" t="str">
        <f t="shared" si="110"/>
        <v>Medium</v>
      </c>
    </row>
    <row r="7086" spans="1:2">
      <c r="A7086" s="2">
        <f>kredi_kart_musterileri!M7586</f>
        <v>2687</v>
      </c>
      <c r="B7086" s="79" t="str">
        <f t="shared" si="110"/>
        <v>Medium</v>
      </c>
    </row>
    <row r="7087" spans="1:2">
      <c r="A7087" s="2">
        <f>kredi_kart_musterileri!M994</f>
        <v>2686</v>
      </c>
      <c r="B7087" s="79" t="str">
        <f t="shared" si="110"/>
        <v>Medium</v>
      </c>
    </row>
    <row r="7088" spans="1:2">
      <c r="A7088" s="2">
        <f>kredi_kart_musterileri!M1500</f>
        <v>2685</v>
      </c>
      <c r="B7088" s="79" t="str">
        <f t="shared" si="110"/>
        <v>Medium</v>
      </c>
    </row>
    <row r="7089" spans="1:2">
      <c r="A7089" s="2">
        <f>kredi_kart_musterileri!M5481</f>
        <v>2685</v>
      </c>
      <c r="B7089" s="79" t="str">
        <f t="shared" si="110"/>
        <v>Medium</v>
      </c>
    </row>
    <row r="7090" spans="1:2">
      <c r="A7090" s="2">
        <f>kredi_kart_musterileri!M669</f>
        <v>2684</v>
      </c>
      <c r="B7090" s="79" t="str">
        <f t="shared" si="110"/>
        <v>Medium</v>
      </c>
    </row>
    <row r="7091" spans="1:2">
      <c r="A7091" s="2">
        <f>kredi_kart_musterileri!M1427</f>
        <v>2684</v>
      </c>
      <c r="B7091" s="79" t="str">
        <f t="shared" si="110"/>
        <v>Medium</v>
      </c>
    </row>
    <row r="7092" spans="1:2">
      <c r="A7092" s="2">
        <f>kredi_kart_musterileri!M6016</f>
        <v>2684</v>
      </c>
      <c r="B7092" s="79" t="str">
        <f t="shared" si="110"/>
        <v>Medium</v>
      </c>
    </row>
    <row r="7093" spans="1:2">
      <c r="A7093" s="2">
        <f>kredi_kart_musterileri!M6282</f>
        <v>2684</v>
      </c>
      <c r="B7093" s="79" t="str">
        <f t="shared" si="110"/>
        <v>Medium</v>
      </c>
    </row>
    <row r="7094" spans="1:2">
      <c r="A7094" s="2">
        <f>kredi_kart_musterileri!M7437</f>
        <v>2684</v>
      </c>
      <c r="B7094" s="79" t="str">
        <f t="shared" si="110"/>
        <v>Medium</v>
      </c>
    </row>
    <row r="7095" spans="1:2">
      <c r="A7095" s="2">
        <f>kredi_kart_musterileri!M853</f>
        <v>2683</v>
      </c>
      <c r="B7095" s="79" t="str">
        <f t="shared" si="110"/>
        <v>Medium</v>
      </c>
    </row>
    <row r="7096" spans="1:2">
      <c r="A7096" s="2">
        <f>kredi_kart_musterileri!M1694</f>
        <v>2683</v>
      </c>
      <c r="B7096" s="79" t="str">
        <f t="shared" si="110"/>
        <v>Medium</v>
      </c>
    </row>
    <row r="7097" spans="1:2">
      <c r="A7097" s="2">
        <f>kredi_kart_musterileri!M2137</f>
        <v>2683</v>
      </c>
      <c r="B7097" s="79" t="str">
        <f t="shared" si="110"/>
        <v>Medium</v>
      </c>
    </row>
    <row r="7098" spans="1:2">
      <c r="A7098" s="2">
        <f>kredi_kart_musterileri!M2392</f>
        <v>2683</v>
      </c>
      <c r="B7098" s="79" t="str">
        <f t="shared" si="110"/>
        <v>Medium</v>
      </c>
    </row>
    <row r="7099" spans="1:2">
      <c r="A7099" s="2">
        <f>kredi_kart_musterileri!M684</f>
        <v>2680</v>
      </c>
      <c r="B7099" s="79" t="str">
        <f t="shared" si="110"/>
        <v>Medium</v>
      </c>
    </row>
    <row r="7100" spans="1:2">
      <c r="A7100" s="2">
        <f>kredi_kart_musterileri!M3582</f>
        <v>2680</v>
      </c>
      <c r="B7100" s="79" t="str">
        <f t="shared" si="110"/>
        <v>Medium</v>
      </c>
    </row>
    <row r="7101" spans="1:2">
      <c r="A7101" s="2">
        <f>kredi_kart_musterileri!M6104</f>
        <v>2680</v>
      </c>
      <c r="B7101" s="79" t="str">
        <f t="shared" si="110"/>
        <v>Medium</v>
      </c>
    </row>
    <row r="7102" spans="1:2">
      <c r="A7102" s="2">
        <f>kredi_kart_musterileri!M3184</f>
        <v>2679</v>
      </c>
      <c r="B7102" s="79" t="str">
        <f t="shared" si="110"/>
        <v>Medium</v>
      </c>
    </row>
    <row r="7103" spans="1:2">
      <c r="A7103" s="2">
        <f>kredi_kart_musterileri!M4691</f>
        <v>2679</v>
      </c>
      <c r="B7103" s="79" t="str">
        <f t="shared" si="110"/>
        <v>Medium</v>
      </c>
    </row>
    <row r="7104" spans="1:2">
      <c r="A7104" s="2">
        <f>kredi_kart_musterileri!M5947</f>
        <v>2679</v>
      </c>
      <c r="B7104" s="79" t="str">
        <f t="shared" si="110"/>
        <v>Medium</v>
      </c>
    </row>
    <row r="7105" spans="1:2">
      <c r="A7105" s="2">
        <f>kredi_kart_musterileri!M6107</f>
        <v>2679</v>
      </c>
      <c r="B7105" s="79" t="str">
        <f t="shared" si="110"/>
        <v>Medium</v>
      </c>
    </row>
    <row r="7106" spans="1:2">
      <c r="A7106" s="2">
        <f>kredi_kart_musterileri!M6587</f>
        <v>2679</v>
      </c>
      <c r="B7106" s="79" t="str">
        <f t="shared" si="110"/>
        <v>Medium</v>
      </c>
    </row>
    <row r="7107" spans="1:2">
      <c r="A7107" s="2">
        <f>kredi_kart_musterileri!M7725</f>
        <v>2679</v>
      </c>
      <c r="B7107" s="79" t="str">
        <f t="shared" ref="B7107:B7170" si="111">IF($A7107&lt;$E$3, "Low", IF($A7107&lt;=$E$5, "Medium", "High"))</f>
        <v>Medium</v>
      </c>
    </row>
    <row r="7108" spans="1:2">
      <c r="A7108" s="2">
        <f>kredi_kart_musterileri!M2039</f>
        <v>2677</v>
      </c>
      <c r="B7108" s="79" t="str">
        <f t="shared" si="111"/>
        <v>Medium</v>
      </c>
    </row>
    <row r="7109" spans="1:2">
      <c r="A7109" s="2">
        <f>kredi_kart_musterileri!M4524</f>
        <v>2677</v>
      </c>
      <c r="B7109" s="79" t="str">
        <f t="shared" si="111"/>
        <v>Medium</v>
      </c>
    </row>
    <row r="7110" spans="1:2">
      <c r="A7110" s="2">
        <f>kredi_kart_musterileri!M5429</f>
        <v>2677</v>
      </c>
      <c r="B7110" s="79" t="str">
        <f t="shared" si="111"/>
        <v>Medium</v>
      </c>
    </row>
    <row r="7111" spans="1:2">
      <c r="A7111" s="2">
        <f>kredi_kart_musterileri!M4591</f>
        <v>2676</v>
      </c>
      <c r="B7111" s="79" t="str">
        <f t="shared" si="111"/>
        <v>Medium</v>
      </c>
    </row>
    <row r="7112" spans="1:2">
      <c r="A7112" s="2">
        <f>kredi_kart_musterileri!M7888</f>
        <v>2676</v>
      </c>
      <c r="B7112" s="79" t="str">
        <f t="shared" si="111"/>
        <v>Medium</v>
      </c>
    </row>
    <row r="7113" spans="1:2">
      <c r="A7113" s="2">
        <f>kredi_kart_musterileri!M1871</f>
        <v>2675</v>
      </c>
      <c r="B7113" s="79" t="str">
        <f t="shared" si="111"/>
        <v>Medium</v>
      </c>
    </row>
    <row r="7114" spans="1:2">
      <c r="A7114" s="2">
        <f>kredi_kart_musterileri!M5795</f>
        <v>2675</v>
      </c>
      <c r="B7114" s="79" t="str">
        <f t="shared" si="111"/>
        <v>Medium</v>
      </c>
    </row>
    <row r="7115" spans="1:2">
      <c r="A7115" s="2">
        <f>kredi_kart_musterileri!M8254</f>
        <v>2675</v>
      </c>
      <c r="B7115" s="79" t="str">
        <f t="shared" si="111"/>
        <v>Medium</v>
      </c>
    </row>
    <row r="7116" spans="1:2">
      <c r="A7116" s="2">
        <f>kredi_kart_musterileri!M2899</f>
        <v>2673</v>
      </c>
      <c r="B7116" s="79" t="str">
        <f t="shared" si="111"/>
        <v>Medium</v>
      </c>
    </row>
    <row r="7117" spans="1:2">
      <c r="A7117" s="2">
        <f>kredi_kart_musterileri!M4779</f>
        <v>2673</v>
      </c>
      <c r="B7117" s="79" t="str">
        <f t="shared" si="111"/>
        <v>Medium</v>
      </c>
    </row>
    <row r="7118" spans="1:2">
      <c r="A7118" s="2">
        <f>kredi_kart_musterileri!M8963</f>
        <v>2673</v>
      </c>
      <c r="B7118" s="79" t="str">
        <f t="shared" si="111"/>
        <v>Medium</v>
      </c>
    </row>
    <row r="7119" spans="1:2">
      <c r="A7119" s="2">
        <f>kredi_kart_musterileri!M2037</f>
        <v>2672</v>
      </c>
      <c r="B7119" s="79" t="str">
        <f t="shared" si="111"/>
        <v>Medium</v>
      </c>
    </row>
    <row r="7120" spans="1:2">
      <c r="A7120" s="2">
        <f>kredi_kart_musterileri!M4749</f>
        <v>2672</v>
      </c>
      <c r="B7120" s="79" t="str">
        <f t="shared" si="111"/>
        <v>Medium</v>
      </c>
    </row>
    <row r="7121" spans="1:2">
      <c r="A7121" s="2">
        <f>kredi_kart_musterileri!M8558</f>
        <v>2672</v>
      </c>
      <c r="B7121" s="79" t="str">
        <f t="shared" si="111"/>
        <v>Medium</v>
      </c>
    </row>
    <row r="7122" spans="1:2">
      <c r="A7122" s="2">
        <f>kredi_kart_musterileri!M7584</f>
        <v>2671</v>
      </c>
      <c r="B7122" s="79" t="str">
        <f t="shared" si="111"/>
        <v>Medium</v>
      </c>
    </row>
    <row r="7123" spans="1:2">
      <c r="A7123" s="2">
        <f>kredi_kart_musterileri!M6831</f>
        <v>2670</v>
      </c>
      <c r="B7123" s="79" t="str">
        <f t="shared" si="111"/>
        <v>Medium</v>
      </c>
    </row>
    <row r="7124" spans="1:2">
      <c r="A7124" s="2">
        <f>kredi_kart_musterileri!M6545</f>
        <v>2669</v>
      </c>
      <c r="B7124" s="79" t="str">
        <f t="shared" si="111"/>
        <v>Medium</v>
      </c>
    </row>
    <row r="7125" spans="1:2">
      <c r="A7125" s="2">
        <f>kredi_kart_musterileri!M6583</f>
        <v>2669</v>
      </c>
      <c r="B7125" s="79" t="str">
        <f t="shared" si="111"/>
        <v>Medium</v>
      </c>
    </row>
    <row r="7126" spans="1:2">
      <c r="A7126" s="2">
        <f>kredi_kart_musterileri!M8383</f>
        <v>2669</v>
      </c>
      <c r="B7126" s="79" t="str">
        <f t="shared" si="111"/>
        <v>Medium</v>
      </c>
    </row>
    <row r="7127" spans="1:2">
      <c r="A7127" s="2">
        <f>kredi_kart_musterileri!M8461</f>
        <v>2669</v>
      </c>
      <c r="B7127" s="79" t="str">
        <f t="shared" si="111"/>
        <v>Medium</v>
      </c>
    </row>
    <row r="7128" spans="1:2">
      <c r="A7128" s="2">
        <f>kredi_kart_musterileri!M4465</f>
        <v>2667</v>
      </c>
      <c r="B7128" s="79" t="str">
        <f t="shared" si="111"/>
        <v>Medium</v>
      </c>
    </row>
    <row r="7129" spans="1:2">
      <c r="A7129" s="2">
        <f>kredi_kart_musterileri!M6984</f>
        <v>2667</v>
      </c>
      <c r="B7129" s="79" t="str">
        <f t="shared" si="111"/>
        <v>Medium</v>
      </c>
    </row>
    <row r="7130" spans="1:2">
      <c r="A7130" s="2">
        <f>kredi_kart_musterileri!M9144</f>
        <v>2667</v>
      </c>
      <c r="B7130" s="79" t="str">
        <f t="shared" si="111"/>
        <v>Medium</v>
      </c>
    </row>
    <row r="7131" spans="1:2">
      <c r="A7131" s="2">
        <f>kredi_kart_musterileri!M1377</f>
        <v>2665</v>
      </c>
      <c r="B7131" s="79" t="str">
        <f t="shared" si="111"/>
        <v>Medium</v>
      </c>
    </row>
    <row r="7132" spans="1:2">
      <c r="A7132" s="2">
        <f>kredi_kart_musterileri!M1658</f>
        <v>2665</v>
      </c>
      <c r="B7132" s="79" t="str">
        <f t="shared" si="111"/>
        <v>Medium</v>
      </c>
    </row>
    <row r="7133" spans="1:2">
      <c r="A7133" s="2">
        <f>kredi_kart_musterileri!M7890</f>
        <v>2665</v>
      </c>
      <c r="B7133" s="79" t="str">
        <f t="shared" si="111"/>
        <v>Medium</v>
      </c>
    </row>
    <row r="7134" spans="1:2">
      <c r="A7134" s="2">
        <f>kredi_kart_musterileri!M8511</f>
        <v>2665</v>
      </c>
      <c r="B7134" s="79" t="str">
        <f t="shared" si="111"/>
        <v>Medium</v>
      </c>
    </row>
    <row r="7135" spans="1:2">
      <c r="A7135" s="2">
        <f>kredi_kart_musterileri!M95</f>
        <v>2664</v>
      </c>
      <c r="B7135" s="79" t="str">
        <f t="shared" si="111"/>
        <v>Medium</v>
      </c>
    </row>
    <row r="7136" spans="1:2">
      <c r="A7136" s="2">
        <f>kredi_kart_musterileri!M2994</f>
        <v>2664</v>
      </c>
      <c r="B7136" s="79" t="str">
        <f t="shared" si="111"/>
        <v>Medium</v>
      </c>
    </row>
    <row r="7137" spans="1:2">
      <c r="A7137" s="2">
        <f>kredi_kart_musterileri!M3688</f>
        <v>2664</v>
      </c>
      <c r="B7137" s="79" t="str">
        <f t="shared" si="111"/>
        <v>Medium</v>
      </c>
    </row>
    <row r="7138" spans="1:2">
      <c r="A7138" s="2">
        <f>kredi_kart_musterileri!M3593</f>
        <v>2663</v>
      </c>
      <c r="B7138" s="79" t="str">
        <f t="shared" si="111"/>
        <v>Medium</v>
      </c>
    </row>
    <row r="7139" spans="1:2">
      <c r="A7139" s="2">
        <f>kredi_kart_musterileri!M1800</f>
        <v>2661</v>
      </c>
      <c r="B7139" s="79" t="str">
        <f t="shared" si="111"/>
        <v>Medium</v>
      </c>
    </row>
    <row r="7140" spans="1:2">
      <c r="A7140" s="2">
        <f>kredi_kart_musterileri!M5584</f>
        <v>2661</v>
      </c>
      <c r="B7140" s="79" t="str">
        <f t="shared" si="111"/>
        <v>Medium</v>
      </c>
    </row>
    <row r="7141" spans="1:2">
      <c r="A7141" s="2">
        <f>kredi_kart_musterileri!M4287</f>
        <v>2659</v>
      </c>
      <c r="B7141" s="79" t="str">
        <f t="shared" si="111"/>
        <v>Medium</v>
      </c>
    </row>
    <row r="7142" spans="1:2">
      <c r="A7142" s="2">
        <f>kredi_kart_musterileri!M945</f>
        <v>2658</v>
      </c>
      <c r="B7142" s="79" t="str">
        <f t="shared" si="111"/>
        <v>Medium</v>
      </c>
    </row>
    <row r="7143" spans="1:2">
      <c r="A7143" s="2">
        <f>kredi_kart_musterileri!M2050</f>
        <v>2658</v>
      </c>
      <c r="B7143" s="79" t="str">
        <f t="shared" si="111"/>
        <v>Medium</v>
      </c>
    </row>
    <row r="7144" spans="1:2">
      <c r="A7144" s="2">
        <f>kredi_kart_musterileri!M6354</f>
        <v>2658</v>
      </c>
      <c r="B7144" s="79" t="str">
        <f t="shared" si="111"/>
        <v>Medium</v>
      </c>
    </row>
    <row r="7145" spans="1:2">
      <c r="A7145" s="2">
        <f>kredi_kart_musterileri!M7214</f>
        <v>2658</v>
      </c>
      <c r="B7145" s="79" t="str">
        <f t="shared" si="111"/>
        <v>Medium</v>
      </c>
    </row>
    <row r="7146" spans="1:2">
      <c r="A7146" s="2">
        <f>kredi_kart_musterileri!M2411</f>
        <v>2657</v>
      </c>
      <c r="B7146" s="79" t="str">
        <f t="shared" si="111"/>
        <v>Medium</v>
      </c>
    </row>
    <row r="7147" spans="1:2">
      <c r="A7147" s="2">
        <f>kredi_kart_musterileri!M2535</f>
        <v>2657</v>
      </c>
      <c r="B7147" s="79" t="str">
        <f t="shared" si="111"/>
        <v>Medium</v>
      </c>
    </row>
    <row r="7148" spans="1:2">
      <c r="A7148" s="2">
        <f>kredi_kart_musterileri!M3544</f>
        <v>2657</v>
      </c>
      <c r="B7148" s="79" t="str">
        <f t="shared" si="111"/>
        <v>Medium</v>
      </c>
    </row>
    <row r="7149" spans="1:2">
      <c r="A7149" s="2">
        <f>kredi_kart_musterileri!M4176</f>
        <v>2656</v>
      </c>
      <c r="B7149" s="79" t="str">
        <f t="shared" si="111"/>
        <v>Medium</v>
      </c>
    </row>
    <row r="7150" spans="1:2">
      <c r="A7150" s="2">
        <f>kredi_kart_musterileri!M2523</f>
        <v>2655</v>
      </c>
      <c r="B7150" s="79" t="str">
        <f t="shared" si="111"/>
        <v>Medium</v>
      </c>
    </row>
    <row r="7151" spans="1:2">
      <c r="A7151" s="2">
        <f>kredi_kart_musterileri!M4399</f>
        <v>2655</v>
      </c>
      <c r="B7151" s="79" t="str">
        <f t="shared" si="111"/>
        <v>Medium</v>
      </c>
    </row>
    <row r="7152" spans="1:2">
      <c r="A7152" s="2">
        <f>kredi_kart_musterileri!M8093</f>
        <v>2655</v>
      </c>
      <c r="B7152" s="79" t="str">
        <f t="shared" si="111"/>
        <v>Medium</v>
      </c>
    </row>
    <row r="7153" spans="1:2">
      <c r="A7153" s="2">
        <f>kredi_kart_musterileri!M7396</f>
        <v>2654</v>
      </c>
      <c r="B7153" s="79" t="str">
        <f t="shared" si="111"/>
        <v>Medium</v>
      </c>
    </row>
    <row r="7154" spans="1:2">
      <c r="A7154" s="2">
        <f>kredi_kart_musterileri!M7677</f>
        <v>2653</v>
      </c>
      <c r="B7154" s="79" t="str">
        <f t="shared" si="111"/>
        <v>Medium</v>
      </c>
    </row>
    <row r="7155" spans="1:2">
      <c r="A7155" s="2">
        <f>kredi_kart_musterileri!M3873</f>
        <v>2652</v>
      </c>
      <c r="B7155" s="79" t="str">
        <f t="shared" si="111"/>
        <v>Medium</v>
      </c>
    </row>
    <row r="7156" spans="1:2">
      <c r="A7156" s="2">
        <f>kredi_kart_musterileri!M6271</f>
        <v>2652</v>
      </c>
      <c r="B7156" s="79" t="str">
        <f t="shared" si="111"/>
        <v>Medium</v>
      </c>
    </row>
    <row r="7157" spans="1:2">
      <c r="A7157" s="2">
        <f>kredi_kart_musterileri!M6852</f>
        <v>2652</v>
      </c>
      <c r="B7157" s="79" t="str">
        <f t="shared" si="111"/>
        <v>Medium</v>
      </c>
    </row>
    <row r="7158" spans="1:2">
      <c r="A7158" s="2">
        <f>kredi_kart_musterileri!M7118</f>
        <v>2652</v>
      </c>
      <c r="B7158" s="79" t="str">
        <f t="shared" si="111"/>
        <v>Medium</v>
      </c>
    </row>
    <row r="7159" spans="1:2">
      <c r="A7159" s="2">
        <f>kredi_kart_musterileri!M7918</f>
        <v>2652</v>
      </c>
      <c r="B7159" s="79" t="str">
        <f t="shared" si="111"/>
        <v>Medium</v>
      </c>
    </row>
    <row r="7160" spans="1:2">
      <c r="A7160" s="2">
        <f>kredi_kart_musterileri!M35</f>
        <v>2650</v>
      </c>
      <c r="B7160" s="79" t="str">
        <f t="shared" si="111"/>
        <v>Medium</v>
      </c>
    </row>
    <row r="7161" spans="1:2">
      <c r="A7161" s="2">
        <f>kredi_kart_musterileri!M4514</f>
        <v>2650</v>
      </c>
      <c r="B7161" s="79" t="str">
        <f t="shared" si="111"/>
        <v>Medium</v>
      </c>
    </row>
    <row r="7162" spans="1:2">
      <c r="A7162" s="2">
        <f>kredi_kart_musterileri!M4520</f>
        <v>2650</v>
      </c>
      <c r="B7162" s="79" t="str">
        <f t="shared" si="111"/>
        <v>Medium</v>
      </c>
    </row>
    <row r="7163" spans="1:2">
      <c r="A7163" s="2">
        <f>kredi_kart_musterileri!M3128</f>
        <v>2648</v>
      </c>
      <c r="B7163" s="79" t="str">
        <f t="shared" si="111"/>
        <v>Medium</v>
      </c>
    </row>
    <row r="7164" spans="1:2">
      <c r="A7164" s="2">
        <f>kredi_kart_musterileri!M8039</f>
        <v>2648</v>
      </c>
      <c r="B7164" s="79" t="str">
        <f t="shared" si="111"/>
        <v>Medium</v>
      </c>
    </row>
    <row r="7165" spans="1:2">
      <c r="A7165" s="2">
        <f>kredi_kart_musterileri!M2352</f>
        <v>2647</v>
      </c>
      <c r="B7165" s="79" t="str">
        <f t="shared" si="111"/>
        <v>Medium</v>
      </c>
    </row>
    <row r="7166" spans="1:2">
      <c r="A7166" s="2">
        <f>kredi_kart_musterileri!M7634</f>
        <v>2647</v>
      </c>
      <c r="B7166" s="79" t="str">
        <f t="shared" si="111"/>
        <v>Medium</v>
      </c>
    </row>
    <row r="7167" spans="1:2">
      <c r="A7167" s="2">
        <f>kredi_kart_musterileri!M8389</f>
        <v>2647</v>
      </c>
      <c r="B7167" s="79" t="str">
        <f t="shared" si="111"/>
        <v>Medium</v>
      </c>
    </row>
    <row r="7168" spans="1:2">
      <c r="A7168" s="2">
        <f>kredi_kart_musterileri!M4585</f>
        <v>2646</v>
      </c>
      <c r="B7168" s="79" t="str">
        <f t="shared" si="111"/>
        <v>Medium</v>
      </c>
    </row>
    <row r="7169" spans="1:2">
      <c r="A7169" s="2">
        <f>kredi_kart_musterileri!M5075</f>
        <v>2646</v>
      </c>
      <c r="B7169" s="79" t="str">
        <f t="shared" si="111"/>
        <v>Medium</v>
      </c>
    </row>
    <row r="7170" spans="1:2">
      <c r="A7170" s="2">
        <f>kredi_kart_musterileri!M2916</f>
        <v>2645</v>
      </c>
      <c r="B7170" s="79" t="str">
        <f t="shared" si="111"/>
        <v>Medium</v>
      </c>
    </row>
    <row r="7171" spans="1:2">
      <c r="A7171" s="2">
        <f>kredi_kart_musterileri!M8061</f>
        <v>2645</v>
      </c>
      <c r="B7171" s="79" t="str">
        <f t="shared" ref="B7171:B7234" si="112">IF($A7171&lt;$E$3, "Low", IF($A7171&lt;=$E$5, "Medium", "High"))</f>
        <v>Medium</v>
      </c>
    </row>
    <row r="7172" spans="1:2">
      <c r="A7172" s="2">
        <f>kredi_kart_musterileri!M1389</f>
        <v>2644</v>
      </c>
      <c r="B7172" s="79" t="str">
        <f t="shared" si="112"/>
        <v>Medium</v>
      </c>
    </row>
    <row r="7173" spans="1:2">
      <c r="A7173" s="2">
        <f>kredi_kart_musterileri!M2898</f>
        <v>2644</v>
      </c>
      <c r="B7173" s="79" t="str">
        <f t="shared" si="112"/>
        <v>Medium</v>
      </c>
    </row>
    <row r="7174" spans="1:2">
      <c r="A7174" s="2">
        <f>kredi_kart_musterileri!M4575</f>
        <v>2644</v>
      </c>
      <c r="B7174" s="79" t="str">
        <f t="shared" si="112"/>
        <v>Medium</v>
      </c>
    </row>
    <row r="7175" spans="1:2">
      <c r="A7175" s="2">
        <f>kredi_kart_musterileri!M5980</f>
        <v>2644</v>
      </c>
      <c r="B7175" s="79" t="str">
        <f t="shared" si="112"/>
        <v>Medium</v>
      </c>
    </row>
    <row r="7176" spans="1:2">
      <c r="A7176" s="2">
        <f>kredi_kart_musterileri!M7940</f>
        <v>2644</v>
      </c>
      <c r="B7176" s="79" t="str">
        <f t="shared" si="112"/>
        <v>Medium</v>
      </c>
    </row>
    <row r="7177" spans="1:2">
      <c r="A7177" s="2">
        <f>kredi_kart_musterileri!M752</f>
        <v>2642</v>
      </c>
      <c r="B7177" s="79" t="str">
        <f t="shared" si="112"/>
        <v>Medium</v>
      </c>
    </row>
    <row r="7178" spans="1:2">
      <c r="A7178" s="2">
        <f>kredi_kart_musterileri!M5250</f>
        <v>2642</v>
      </c>
      <c r="B7178" s="79" t="str">
        <f t="shared" si="112"/>
        <v>Medium</v>
      </c>
    </row>
    <row r="7179" spans="1:2">
      <c r="A7179" s="2">
        <f>kredi_kart_musterileri!M6908</f>
        <v>2642</v>
      </c>
      <c r="B7179" s="79" t="str">
        <f t="shared" si="112"/>
        <v>Medium</v>
      </c>
    </row>
    <row r="7180" spans="1:2">
      <c r="A7180" s="2">
        <f>kredi_kart_musterileri!M501</f>
        <v>2641</v>
      </c>
      <c r="B7180" s="79" t="str">
        <f t="shared" si="112"/>
        <v>Medium</v>
      </c>
    </row>
    <row r="7181" spans="1:2">
      <c r="A7181" s="2">
        <f>kredi_kart_musterileri!M4435</f>
        <v>2641</v>
      </c>
      <c r="B7181" s="79" t="str">
        <f t="shared" si="112"/>
        <v>Medium</v>
      </c>
    </row>
    <row r="7182" spans="1:2">
      <c r="A7182" s="2">
        <f>kredi_kart_musterileri!M4621</f>
        <v>2641</v>
      </c>
      <c r="B7182" s="79" t="str">
        <f t="shared" si="112"/>
        <v>Medium</v>
      </c>
    </row>
    <row r="7183" spans="1:2">
      <c r="A7183" s="2">
        <f>kredi_kart_musterileri!M1949</f>
        <v>2640</v>
      </c>
      <c r="B7183" s="79" t="str">
        <f t="shared" si="112"/>
        <v>Medium</v>
      </c>
    </row>
    <row r="7184" spans="1:2">
      <c r="A7184" s="2">
        <f>kredi_kart_musterileri!M7349</f>
        <v>2640</v>
      </c>
      <c r="B7184" s="79" t="str">
        <f t="shared" si="112"/>
        <v>Medium</v>
      </c>
    </row>
    <row r="7185" spans="1:2">
      <c r="A7185" s="2">
        <f>kredi_kart_musterileri!M5896</f>
        <v>2639</v>
      </c>
      <c r="B7185" s="79" t="str">
        <f t="shared" si="112"/>
        <v>Medium</v>
      </c>
    </row>
    <row r="7186" spans="1:2">
      <c r="A7186" s="2">
        <f>kredi_kart_musterileri!M2259</f>
        <v>2638</v>
      </c>
      <c r="B7186" s="79" t="str">
        <f t="shared" si="112"/>
        <v>Medium</v>
      </c>
    </row>
    <row r="7187" spans="1:2">
      <c r="A7187" s="2">
        <f>kredi_kart_musterileri!M8005</f>
        <v>2638</v>
      </c>
      <c r="B7187" s="79" t="str">
        <f t="shared" si="112"/>
        <v>Medium</v>
      </c>
    </row>
    <row r="7188" spans="1:2">
      <c r="A7188" s="2">
        <f>kredi_kart_musterileri!M1539</f>
        <v>2637</v>
      </c>
      <c r="B7188" s="79" t="str">
        <f t="shared" si="112"/>
        <v>Medium</v>
      </c>
    </row>
    <row r="7189" spans="1:2">
      <c r="A7189" s="2">
        <f>kredi_kart_musterileri!M6638</f>
        <v>2637</v>
      </c>
      <c r="B7189" s="79" t="str">
        <f t="shared" si="112"/>
        <v>Medium</v>
      </c>
    </row>
    <row r="7190" spans="1:2">
      <c r="A7190" s="2">
        <f>kredi_kart_musterileri!M1687</f>
        <v>2636</v>
      </c>
      <c r="B7190" s="79" t="str">
        <f t="shared" si="112"/>
        <v>Medium</v>
      </c>
    </row>
    <row r="7191" spans="1:2">
      <c r="A7191" s="2">
        <f>kredi_kart_musterileri!M3978</f>
        <v>2636</v>
      </c>
      <c r="B7191" s="79" t="str">
        <f t="shared" si="112"/>
        <v>Medium</v>
      </c>
    </row>
    <row r="7192" spans="1:2">
      <c r="A7192" s="2">
        <f>kredi_kart_musterileri!M5002</f>
        <v>2636</v>
      </c>
      <c r="B7192" s="79" t="str">
        <f t="shared" si="112"/>
        <v>Medium</v>
      </c>
    </row>
    <row r="7193" spans="1:2">
      <c r="A7193" s="2">
        <f>kredi_kart_musterileri!M5745</f>
        <v>2636</v>
      </c>
      <c r="B7193" s="79" t="str">
        <f t="shared" si="112"/>
        <v>Medium</v>
      </c>
    </row>
    <row r="7194" spans="1:2">
      <c r="A7194" s="2">
        <f>kredi_kart_musterileri!M6189</f>
        <v>2636</v>
      </c>
      <c r="B7194" s="79" t="str">
        <f t="shared" si="112"/>
        <v>Medium</v>
      </c>
    </row>
    <row r="7195" spans="1:2">
      <c r="A7195" s="2">
        <f>kredi_kart_musterileri!M8817</f>
        <v>2636</v>
      </c>
      <c r="B7195" s="79" t="str">
        <f t="shared" si="112"/>
        <v>Medium</v>
      </c>
    </row>
    <row r="7196" spans="1:2">
      <c r="A7196" s="2">
        <f>kredi_kart_musterileri!M5751</f>
        <v>2634</v>
      </c>
      <c r="B7196" s="79" t="str">
        <f t="shared" si="112"/>
        <v>Medium</v>
      </c>
    </row>
    <row r="7197" spans="1:2">
      <c r="A7197" s="2">
        <f>kredi_kart_musterileri!M7151</f>
        <v>2632</v>
      </c>
      <c r="B7197" s="79" t="str">
        <f t="shared" si="112"/>
        <v>Medium</v>
      </c>
    </row>
    <row r="7198" spans="1:2">
      <c r="A7198" s="2">
        <f>kredi_kart_musterileri!M5528</f>
        <v>2631</v>
      </c>
      <c r="B7198" s="79" t="str">
        <f t="shared" si="112"/>
        <v>Medium</v>
      </c>
    </row>
    <row r="7199" spans="1:2">
      <c r="A7199" s="2">
        <f>kredi_kart_musterileri!M2537</f>
        <v>2629</v>
      </c>
      <c r="B7199" s="79" t="str">
        <f t="shared" si="112"/>
        <v>Medium</v>
      </c>
    </row>
    <row r="7200" spans="1:2">
      <c r="A7200" s="2">
        <f>kredi_kart_musterileri!M3787</f>
        <v>2628</v>
      </c>
      <c r="B7200" s="79" t="str">
        <f t="shared" si="112"/>
        <v>Medium</v>
      </c>
    </row>
    <row r="7201" spans="1:2">
      <c r="A7201" s="2">
        <f>kredi_kart_musterileri!M4015</f>
        <v>2628</v>
      </c>
      <c r="B7201" s="79" t="str">
        <f t="shared" si="112"/>
        <v>Medium</v>
      </c>
    </row>
    <row r="7202" spans="1:2">
      <c r="A7202" s="2">
        <f>kredi_kart_musterileri!M4516</f>
        <v>2628</v>
      </c>
      <c r="B7202" s="79" t="str">
        <f t="shared" si="112"/>
        <v>Medium</v>
      </c>
    </row>
    <row r="7203" spans="1:2">
      <c r="A7203" s="2">
        <f>kredi_kart_musterileri!M6647</f>
        <v>2626</v>
      </c>
      <c r="B7203" s="79" t="str">
        <f t="shared" si="112"/>
        <v>Medium</v>
      </c>
    </row>
    <row r="7204" spans="1:2">
      <c r="A7204" s="2">
        <f>kredi_kart_musterileri!M8211</f>
        <v>2625</v>
      </c>
      <c r="B7204" s="79" t="str">
        <f t="shared" si="112"/>
        <v>Medium</v>
      </c>
    </row>
    <row r="7205" spans="1:2">
      <c r="A7205" s="2">
        <f>kredi_kart_musterileri!M8282</f>
        <v>2625</v>
      </c>
      <c r="B7205" s="79" t="str">
        <f t="shared" si="112"/>
        <v>Medium</v>
      </c>
    </row>
    <row r="7206" spans="1:2">
      <c r="A7206" s="2">
        <f>kredi_kart_musterileri!M2306</f>
        <v>2624</v>
      </c>
      <c r="B7206" s="79" t="str">
        <f t="shared" si="112"/>
        <v>Medium</v>
      </c>
    </row>
    <row r="7207" spans="1:2">
      <c r="A7207" s="2">
        <f>kredi_kart_musterileri!M4917</f>
        <v>2624</v>
      </c>
      <c r="B7207" s="79" t="str">
        <f t="shared" si="112"/>
        <v>Medium</v>
      </c>
    </row>
    <row r="7208" spans="1:2">
      <c r="A7208" s="2">
        <f>kredi_kart_musterileri!M6809</f>
        <v>2624</v>
      </c>
      <c r="B7208" s="79" t="str">
        <f t="shared" si="112"/>
        <v>Medium</v>
      </c>
    </row>
    <row r="7209" spans="1:2">
      <c r="A7209" s="2">
        <f>kredi_kart_musterileri!M4169</f>
        <v>2623</v>
      </c>
      <c r="B7209" s="79" t="str">
        <f t="shared" si="112"/>
        <v>Medium</v>
      </c>
    </row>
    <row r="7210" spans="1:2">
      <c r="A7210" s="2">
        <f>kredi_kart_musterileri!M4743</f>
        <v>2623</v>
      </c>
      <c r="B7210" s="79" t="str">
        <f t="shared" si="112"/>
        <v>Medium</v>
      </c>
    </row>
    <row r="7211" spans="1:2">
      <c r="A7211" s="2">
        <f>kredi_kart_musterileri!M6664</f>
        <v>2623</v>
      </c>
      <c r="B7211" s="79" t="str">
        <f t="shared" si="112"/>
        <v>Medium</v>
      </c>
    </row>
    <row r="7212" spans="1:2">
      <c r="A7212" s="2">
        <f>kredi_kart_musterileri!M52</f>
        <v>2622</v>
      </c>
      <c r="B7212" s="79" t="str">
        <f t="shared" si="112"/>
        <v>Medium</v>
      </c>
    </row>
    <row r="7213" spans="1:2">
      <c r="A7213" s="2">
        <f>kredi_kart_musterileri!M2229</f>
        <v>2622</v>
      </c>
      <c r="B7213" s="79" t="str">
        <f t="shared" si="112"/>
        <v>Medium</v>
      </c>
    </row>
    <row r="7214" spans="1:2">
      <c r="A7214" s="2">
        <f>kredi_kart_musterileri!M2365</f>
        <v>2621</v>
      </c>
      <c r="B7214" s="79" t="str">
        <f t="shared" si="112"/>
        <v>Medium</v>
      </c>
    </row>
    <row r="7215" spans="1:2">
      <c r="A7215" s="2">
        <f>kredi_kart_musterileri!M2622</f>
        <v>2621</v>
      </c>
      <c r="B7215" s="79" t="str">
        <f t="shared" si="112"/>
        <v>Medium</v>
      </c>
    </row>
    <row r="7216" spans="1:2">
      <c r="A7216" s="2">
        <f>kredi_kart_musterileri!M4637</f>
        <v>2621</v>
      </c>
      <c r="B7216" s="79" t="str">
        <f t="shared" si="112"/>
        <v>Medium</v>
      </c>
    </row>
    <row r="7217" spans="1:2">
      <c r="A7217" s="2">
        <f>kredi_kart_musterileri!M5638</f>
        <v>2621</v>
      </c>
      <c r="B7217" s="79" t="str">
        <f t="shared" si="112"/>
        <v>Medium</v>
      </c>
    </row>
    <row r="7218" spans="1:2">
      <c r="A7218" s="2">
        <f>kredi_kart_musterileri!M5706</f>
        <v>2621</v>
      </c>
      <c r="B7218" s="79" t="str">
        <f t="shared" si="112"/>
        <v>Medium</v>
      </c>
    </row>
    <row r="7219" spans="1:2">
      <c r="A7219" s="2">
        <f>kredi_kart_musterileri!M5047</f>
        <v>2620</v>
      </c>
      <c r="B7219" s="79" t="str">
        <f t="shared" si="112"/>
        <v>Medium</v>
      </c>
    </row>
    <row r="7220" spans="1:2">
      <c r="A7220" s="2">
        <f>kredi_kart_musterileri!M210</f>
        <v>2619</v>
      </c>
      <c r="B7220" s="79" t="str">
        <f t="shared" si="112"/>
        <v>Medium</v>
      </c>
    </row>
    <row r="7221" spans="1:2">
      <c r="A7221" s="2">
        <f>kredi_kart_musterileri!M3580</f>
        <v>2619</v>
      </c>
      <c r="B7221" s="79" t="str">
        <f t="shared" si="112"/>
        <v>Medium</v>
      </c>
    </row>
    <row r="7222" spans="1:2">
      <c r="A7222" s="2">
        <f>kredi_kart_musterileri!M2000</f>
        <v>2618</v>
      </c>
      <c r="B7222" s="79" t="str">
        <f t="shared" si="112"/>
        <v>Medium</v>
      </c>
    </row>
    <row r="7223" spans="1:2">
      <c r="A7223" s="2">
        <f>kredi_kart_musterileri!M5234</f>
        <v>2618</v>
      </c>
      <c r="B7223" s="79" t="str">
        <f t="shared" si="112"/>
        <v>Medium</v>
      </c>
    </row>
    <row r="7224" spans="1:2">
      <c r="A7224" s="2">
        <f>kredi_kart_musterileri!M2033</f>
        <v>2617</v>
      </c>
      <c r="B7224" s="79" t="str">
        <f t="shared" si="112"/>
        <v>Medium</v>
      </c>
    </row>
    <row r="7225" spans="1:2">
      <c r="A7225" s="2">
        <f>kredi_kart_musterileri!M5681</f>
        <v>2617</v>
      </c>
      <c r="B7225" s="79" t="str">
        <f t="shared" si="112"/>
        <v>Medium</v>
      </c>
    </row>
    <row r="7226" spans="1:2">
      <c r="A7226" s="2">
        <f>kredi_kart_musterileri!M5907</f>
        <v>2616</v>
      </c>
      <c r="B7226" s="79" t="str">
        <f t="shared" si="112"/>
        <v>Medium</v>
      </c>
    </row>
    <row r="7227" spans="1:2">
      <c r="A7227" s="2">
        <f>kredi_kart_musterileri!M7344</f>
        <v>2616</v>
      </c>
      <c r="B7227" s="79" t="str">
        <f t="shared" si="112"/>
        <v>Medium</v>
      </c>
    </row>
    <row r="7228" spans="1:2">
      <c r="A7228" s="2">
        <f>kredi_kart_musterileri!M7739</f>
        <v>2616</v>
      </c>
      <c r="B7228" s="79" t="str">
        <f t="shared" si="112"/>
        <v>Medium</v>
      </c>
    </row>
    <row r="7229" spans="1:2">
      <c r="A7229" s="2">
        <f>kredi_kart_musterileri!M897</f>
        <v>2615</v>
      </c>
      <c r="B7229" s="79" t="str">
        <f t="shared" si="112"/>
        <v>Medium</v>
      </c>
    </row>
    <row r="7230" spans="1:2">
      <c r="A7230" s="2">
        <f>kredi_kart_musterileri!M981</f>
        <v>2615</v>
      </c>
      <c r="B7230" s="79" t="str">
        <f t="shared" si="112"/>
        <v>Medium</v>
      </c>
    </row>
    <row r="7231" spans="1:2">
      <c r="A7231" s="2">
        <f>kredi_kart_musterileri!M7783</f>
        <v>2615</v>
      </c>
      <c r="B7231" s="79" t="str">
        <f t="shared" si="112"/>
        <v>Medium</v>
      </c>
    </row>
    <row r="7232" spans="1:2">
      <c r="A7232" s="2">
        <f>kredi_kart_musterileri!M1042</f>
        <v>2613</v>
      </c>
      <c r="B7232" s="79" t="str">
        <f t="shared" si="112"/>
        <v>Medium</v>
      </c>
    </row>
    <row r="7233" spans="1:2">
      <c r="A7233" s="2">
        <f>kredi_kart_musterileri!M5160</f>
        <v>2611</v>
      </c>
      <c r="B7233" s="79" t="str">
        <f t="shared" si="112"/>
        <v>Medium</v>
      </c>
    </row>
    <row r="7234" spans="1:2">
      <c r="A7234" s="2">
        <f>kredi_kart_musterileri!M5319</f>
        <v>2611</v>
      </c>
      <c r="B7234" s="79" t="str">
        <f t="shared" si="112"/>
        <v>Medium</v>
      </c>
    </row>
    <row r="7235" spans="1:2">
      <c r="A7235" s="2">
        <f>kredi_kart_musterileri!M5405</f>
        <v>2611</v>
      </c>
      <c r="B7235" s="79" t="str">
        <f t="shared" ref="B7235:B7298" si="113">IF($A7235&lt;$E$3, "Low", IF($A7235&lt;=$E$5, "Medium", "High"))</f>
        <v>Medium</v>
      </c>
    </row>
    <row r="7236" spans="1:2">
      <c r="A7236" s="2">
        <f>kredi_kart_musterileri!M7304</f>
        <v>2611</v>
      </c>
      <c r="B7236" s="79" t="str">
        <f t="shared" si="113"/>
        <v>Medium</v>
      </c>
    </row>
    <row r="7237" spans="1:2">
      <c r="A7237" s="2">
        <f>kredi_kart_musterileri!M5294</f>
        <v>2610</v>
      </c>
      <c r="B7237" s="79" t="str">
        <f t="shared" si="113"/>
        <v>Medium</v>
      </c>
    </row>
    <row r="7238" spans="1:2">
      <c r="A7238" s="2">
        <f>kredi_kart_musterileri!M348</f>
        <v>2609</v>
      </c>
      <c r="B7238" s="79" t="str">
        <f t="shared" si="113"/>
        <v>Medium</v>
      </c>
    </row>
    <row r="7239" spans="1:2">
      <c r="A7239" s="2">
        <f>kredi_kart_musterileri!M3112</f>
        <v>2609</v>
      </c>
      <c r="B7239" s="79" t="str">
        <f t="shared" si="113"/>
        <v>Medium</v>
      </c>
    </row>
    <row r="7240" spans="1:2">
      <c r="A7240" s="2">
        <f>kredi_kart_musterileri!M4770</f>
        <v>2609</v>
      </c>
      <c r="B7240" s="79" t="str">
        <f t="shared" si="113"/>
        <v>Medium</v>
      </c>
    </row>
    <row r="7241" spans="1:2">
      <c r="A7241" s="2">
        <f>kredi_kart_musterileri!M9015</f>
        <v>2609</v>
      </c>
      <c r="B7241" s="79" t="str">
        <f t="shared" si="113"/>
        <v>Medium</v>
      </c>
    </row>
    <row r="7242" spans="1:2">
      <c r="A7242" s="2">
        <f>kredi_kart_musterileri!M1451</f>
        <v>2608</v>
      </c>
      <c r="B7242" s="79" t="str">
        <f t="shared" si="113"/>
        <v>Medium</v>
      </c>
    </row>
    <row r="7243" spans="1:2">
      <c r="A7243" s="2">
        <f>kredi_kart_musterileri!M2354</f>
        <v>2608</v>
      </c>
      <c r="B7243" s="79" t="str">
        <f t="shared" si="113"/>
        <v>Medium</v>
      </c>
    </row>
    <row r="7244" spans="1:2">
      <c r="A7244" s="2">
        <f>kredi_kart_musterileri!M6505</f>
        <v>2608</v>
      </c>
      <c r="B7244" s="79" t="str">
        <f t="shared" si="113"/>
        <v>Medium</v>
      </c>
    </row>
    <row r="7245" spans="1:2">
      <c r="A7245" s="2">
        <f>kredi_kart_musterileri!M1003</f>
        <v>2607</v>
      </c>
      <c r="B7245" s="79" t="str">
        <f t="shared" si="113"/>
        <v>Medium</v>
      </c>
    </row>
    <row r="7246" spans="1:2">
      <c r="A7246" s="2">
        <f>kredi_kart_musterileri!M2979</f>
        <v>2607</v>
      </c>
      <c r="B7246" s="79" t="str">
        <f t="shared" si="113"/>
        <v>Medium</v>
      </c>
    </row>
    <row r="7247" spans="1:2">
      <c r="A7247" s="2">
        <f>kredi_kart_musterileri!M7693</f>
        <v>2607</v>
      </c>
      <c r="B7247" s="79" t="str">
        <f t="shared" si="113"/>
        <v>Medium</v>
      </c>
    </row>
    <row r="7248" spans="1:2">
      <c r="A7248" s="2">
        <f>kredi_kart_musterileri!M2659</f>
        <v>2606</v>
      </c>
      <c r="B7248" s="79" t="str">
        <f t="shared" si="113"/>
        <v>Medium</v>
      </c>
    </row>
    <row r="7249" spans="1:2">
      <c r="A7249" s="2">
        <f>kredi_kart_musterileri!M3819</f>
        <v>2606</v>
      </c>
      <c r="B7249" s="79" t="str">
        <f t="shared" si="113"/>
        <v>Medium</v>
      </c>
    </row>
    <row r="7250" spans="1:2">
      <c r="A7250" s="2">
        <f>kredi_kart_musterileri!M7572</f>
        <v>2605</v>
      </c>
      <c r="B7250" s="79" t="str">
        <f t="shared" si="113"/>
        <v>Medium</v>
      </c>
    </row>
    <row r="7251" spans="1:2">
      <c r="A7251" s="2">
        <f>kredi_kart_musterileri!M7832</f>
        <v>2604</v>
      </c>
      <c r="B7251" s="79" t="str">
        <f t="shared" si="113"/>
        <v>Medium</v>
      </c>
    </row>
    <row r="7252" spans="1:2">
      <c r="A7252" s="2">
        <f>kredi_kart_musterileri!M2313</f>
        <v>2602</v>
      </c>
      <c r="B7252" s="79" t="str">
        <f t="shared" si="113"/>
        <v>Medium</v>
      </c>
    </row>
    <row r="7253" spans="1:2">
      <c r="A7253" s="2">
        <f>kredi_kart_musterileri!M6718</f>
        <v>2602</v>
      </c>
      <c r="B7253" s="79" t="str">
        <f t="shared" si="113"/>
        <v>Medium</v>
      </c>
    </row>
    <row r="7254" spans="1:2">
      <c r="A7254" s="2">
        <f>kredi_kart_musterileri!M8040</f>
        <v>2602</v>
      </c>
      <c r="B7254" s="79" t="str">
        <f t="shared" si="113"/>
        <v>Medium</v>
      </c>
    </row>
    <row r="7255" spans="1:2">
      <c r="A7255" s="2">
        <f>kredi_kart_musterileri!M274</f>
        <v>2601</v>
      </c>
      <c r="B7255" s="79" t="str">
        <f t="shared" si="113"/>
        <v>Medium</v>
      </c>
    </row>
    <row r="7256" spans="1:2">
      <c r="A7256" s="2">
        <f>kredi_kart_musterileri!M1654</f>
        <v>2601</v>
      </c>
      <c r="B7256" s="79" t="str">
        <f t="shared" si="113"/>
        <v>Medium</v>
      </c>
    </row>
    <row r="7257" spans="1:2">
      <c r="A7257" s="2">
        <f>kredi_kart_musterileri!M3859</f>
        <v>2601</v>
      </c>
      <c r="B7257" s="79" t="str">
        <f t="shared" si="113"/>
        <v>Medium</v>
      </c>
    </row>
    <row r="7258" spans="1:2">
      <c r="A7258" s="2">
        <f>kredi_kart_musterileri!M6185</f>
        <v>2601</v>
      </c>
      <c r="B7258" s="79" t="str">
        <f t="shared" si="113"/>
        <v>Medium</v>
      </c>
    </row>
    <row r="7259" spans="1:2">
      <c r="A7259" s="2">
        <f>kredi_kart_musterileri!M8281</f>
        <v>2601</v>
      </c>
      <c r="B7259" s="79" t="str">
        <f t="shared" si="113"/>
        <v>Medium</v>
      </c>
    </row>
    <row r="7260" spans="1:2">
      <c r="A7260" s="2">
        <f>kredi_kart_musterileri!M1505</f>
        <v>2600</v>
      </c>
      <c r="B7260" s="79" t="str">
        <f t="shared" si="113"/>
        <v>Medium</v>
      </c>
    </row>
    <row r="7261" spans="1:2">
      <c r="A7261" s="2">
        <f>kredi_kart_musterileri!M9074</f>
        <v>2600</v>
      </c>
      <c r="B7261" s="79" t="str">
        <f t="shared" si="113"/>
        <v>Medium</v>
      </c>
    </row>
    <row r="7262" spans="1:2">
      <c r="A7262" s="2">
        <f>kredi_kart_musterileri!M8971</f>
        <v>2599</v>
      </c>
      <c r="B7262" s="79" t="str">
        <f t="shared" si="113"/>
        <v>Medium</v>
      </c>
    </row>
    <row r="7263" spans="1:2">
      <c r="A7263" s="2">
        <f>kredi_kart_musterileri!M2527</f>
        <v>2598</v>
      </c>
      <c r="B7263" s="79" t="str">
        <f t="shared" si="113"/>
        <v>Medium</v>
      </c>
    </row>
    <row r="7264" spans="1:2">
      <c r="A7264" s="2">
        <f>kredi_kart_musterileri!M7487</f>
        <v>2598</v>
      </c>
      <c r="B7264" s="79" t="str">
        <f t="shared" si="113"/>
        <v>Medium</v>
      </c>
    </row>
    <row r="7265" spans="1:2">
      <c r="A7265" s="2">
        <f>kredi_kart_musterileri!M7883</f>
        <v>2598</v>
      </c>
      <c r="B7265" s="79" t="str">
        <f t="shared" si="113"/>
        <v>Medium</v>
      </c>
    </row>
    <row r="7266" spans="1:2">
      <c r="A7266" s="2">
        <f>kredi_kart_musterileri!M6750</f>
        <v>2597</v>
      </c>
      <c r="B7266" s="79" t="str">
        <f t="shared" si="113"/>
        <v>Medium</v>
      </c>
    </row>
    <row r="7267" spans="1:2">
      <c r="A7267" s="2">
        <f>kredi_kart_musterileri!M7709</f>
        <v>2597</v>
      </c>
      <c r="B7267" s="79" t="str">
        <f t="shared" si="113"/>
        <v>Medium</v>
      </c>
    </row>
    <row r="7268" spans="1:2">
      <c r="A7268" s="2">
        <f>kredi_kart_musterileri!M6960</f>
        <v>2596</v>
      </c>
      <c r="B7268" s="79" t="str">
        <f t="shared" si="113"/>
        <v>Medium</v>
      </c>
    </row>
    <row r="7269" spans="1:2">
      <c r="A7269" s="2">
        <f>kredi_kart_musterileri!M7377</f>
        <v>2596</v>
      </c>
      <c r="B7269" s="79" t="str">
        <f t="shared" si="113"/>
        <v>Medium</v>
      </c>
    </row>
    <row r="7270" spans="1:2">
      <c r="A7270" s="2">
        <f>kredi_kart_musterileri!M8335</f>
        <v>2596</v>
      </c>
      <c r="B7270" s="79" t="str">
        <f t="shared" si="113"/>
        <v>Medium</v>
      </c>
    </row>
    <row r="7271" spans="1:2">
      <c r="A7271" s="2">
        <f>kredi_kart_musterileri!M1874</f>
        <v>2595</v>
      </c>
      <c r="B7271" s="79" t="str">
        <f t="shared" si="113"/>
        <v>Medium</v>
      </c>
    </row>
    <row r="7272" spans="1:2">
      <c r="A7272" s="2">
        <f>kredi_kart_musterileri!M7417</f>
        <v>2595</v>
      </c>
      <c r="B7272" s="79" t="str">
        <f t="shared" si="113"/>
        <v>Medium</v>
      </c>
    </row>
    <row r="7273" spans="1:2">
      <c r="A7273" s="2">
        <f>kredi_kart_musterileri!M1878</f>
        <v>2594</v>
      </c>
      <c r="B7273" s="79" t="str">
        <f t="shared" si="113"/>
        <v>Medium</v>
      </c>
    </row>
    <row r="7274" spans="1:2">
      <c r="A7274" s="2">
        <f>kredi_kart_musterileri!M5572</f>
        <v>2594</v>
      </c>
      <c r="B7274" s="79" t="str">
        <f t="shared" si="113"/>
        <v>Medium</v>
      </c>
    </row>
    <row r="7275" spans="1:2">
      <c r="A7275" s="2">
        <f>kredi_kart_musterileri!M7132</f>
        <v>2594</v>
      </c>
      <c r="B7275" s="79" t="str">
        <f t="shared" si="113"/>
        <v>Medium</v>
      </c>
    </row>
    <row r="7276" spans="1:2">
      <c r="A7276" s="2">
        <f>kredi_kart_musterileri!M4012</f>
        <v>2592</v>
      </c>
      <c r="B7276" s="79" t="str">
        <f t="shared" si="113"/>
        <v>Medium</v>
      </c>
    </row>
    <row r="7277" spans="1:2">
      <c r="A7277" s="2">
        <f>kredi_kart_musterileri!M7138</f>
        <v>2592</v>
      </c>
      <c r="B7277" s="79" t="str">
        <f t="shared" si="113"/>
        <v>Medium</v>
      </c>
    </row>
    <row r="7278" spans="1:2">
      <c r="A7278" s="2">
        <f>kredi_kart_musterileri!M2468</f>
        <v>2591</v>
      </c>
      <c r="B7278" s="79" t="str">
        <f t="shared" si="113"/>
        <v>Medium</v>
      </c>
    </row>
    <row r="7279" spans="1:2">
      <c r="A7279" s="2">
        <f>kredi_kart_musterileri!M4102</f>
        <v>2591</v>
      </c>
      <c r="B7279" s="79" t="str">
        <f t="shared" si="113"/>
        <v>Medium</v>
      </c>
    </row>
    <row r="7280" spans="1:2">
      <c r="A7280" s="2">
        <f>kredi_kart_musterileri!M6196</f>
        <v>2591</v>
      </c>
      <c r="B7280" s="79" t="str">
        <f t="shared" si="113"/>
        <v>Medium</v>
      </c>
    </row>
    <row r="7281" spans="1:2">
      <c r="A7281" s="2">
        <f>kredi_kart_musterileri!M2075</f>
        <v>2590</v>
      </c>
      <c r="B7281" s="79" t="str">
        <f t="shared" si="113"/>
        <v>Medium</v>
      </c>
    </row>
    <row r="7282" spans="1:2">
      <c r="A7282" s="2">
        <f>kredi_kart_musterileri!M2831</f>
        <v>2590</v>
      </c>
      <c r="B7282" s="79" t="str">
        <f t="shared" si="113"/>
        <v>Medium</v>
      </c>
    </row>
    <row r="7283" spans="1:2">
      <c r="A7283" s="2">
        <f>kredi_kart_musterileri!M7339</f>
        <v>2590</v>
      </c>
      <c r="B7283" s="79" t="str">
        <f t="shared" si="113"/>
        <v>Medium</v>
      </c>
    </row>
    <row r="7284" spans="1:2">
      <c r="A7284" s="2">
        <f>kredi_kart_musterileri!M4318</f>
        <v>2589</v>
      </c>
      <c r="B7284" s="79" t="str">
        <f t="shared" si="113"/>
        <v>Medium</v>
      </c>
    </row>
    <row r="7285" spans="1:2">
      <c r="A7285" s="2">
        <f>kredi_kart_musterileri!M4893</f>
        <v>2589</v>
      </c>
      <c r="B7285" s="79" t="str">
        <f t="shared" si="113"/>
        <v>Medium</v>
      </c>
    </row>
    <row r="7286" spans="1:2">
      <c r="A7286" s="2">
        <f>kredi_kart_musterileri!M813</f>
        <v>2588</v>
      </c>
      <c r="B7286" s="79" t="str">
        <f t="shared" si="113"/>
        <v>Medium</v>
      </c>
    </row>
    <row r="7287" spans="1:2">
      <c r="A7287" s="2">
        <f>kredi_kart_musterileri!M7428</f>
        <v>2588</v>
      </c>
      <c r="B7287" s="79" t="str">
        <f t="shared" si="113"/>
        <v>Medium</v>
      </c>
    </row>
    <row r="7288" spans="1:2">
      <c r="A7288" s="2">
        <f>kredi_kart_musterileri!M3154</f>
        <v>2586</v>
      </c>
      <c r="B7288" s="79" t="str">
        <f t="shared" si="113"/>
        <v>Medium</v>
      </c>
    </row>
    <row r="7289" spans="1:2">
      <c r="A7289" s="2">
        <f>kredi_kart_musterileri!M4378</f>
        <v>2586</v>
      </c>
      <c r="B7289" s="79" t="str">
        <f t="shared" si="113"/>
        <v>Medium</v>
      </c>
    </row>
    <row r="7290" spans="1:2">
      <c r="A7290" s="2">
        <f>kredi_kart_musterileri!M4618</f>
        <v>2586</v>
      </c>
      <c r="B7290" s="79" t="str">
        <f t="shared" si="113"/>
        <v>Medium</v>
      </c>
    </row>
    <row r="7291" spans="1:2">
      <c r="A7291" s="2">
        <f>kredi_kart_musterileri!M523</f>
        <v>2585</v>
      </c>
      <c r="B7291" s="79" t="str">
        <f t="shared" si="113"/>
        <v>Medium</v>
      </c>
    </row>
    <row r="7292" spans="1:2">
      <c r="A7292" s="2">
        <f>kredi_kart_musterileri!M2122</f>
        <v>2585</v>
      </c>
      <c r="B7292" s="79" t="str">
        <f t="shared" si="113"/>
        <v>Medium</v>
      </c>
    </row>
    <row r="7293" spans="1:2">
      <c r="A7293" s="2">
        <f>kredi_kart_musterileri!M2266</f>
        <v>2585</v>
      </c>
      <c r="B7293" s="79" t="str">
        <f t="shared" si="113"/>
        <v>Medium</v>
      </c>
    </row>
    <row r="7294" spans="1:2">
      <c r="A7294" s="2">
        <f>kredi_kart_musterileri!M4361</f>
        <v>2585</v>
      </c>
      <c r="B7294" s="79" t="str">
        <f t="shared" si="113"/>
        <v>Medium</v>
      </c>
    </row>
    <row r="7295" spans="1:2">
      <c r="A7295" s="2">
        <f>kredi_kart_musterileri!M1838</f>
        <v>2584</v>
      </c>
      <c r="B7295" s="79" t="str">
        <f t="shared" si="113"/>
        <v>Medium</v>
      </c>
    </row>
    <row r="7296" spans="1:2">
      <c r="A7296" s="2">
        <f>kredi_kart_musterileri!M3652</f>
        <v>2584</v>
      </c>
      <c r="B7296" s="79" t="str">
        <f t="shared" si="113"/>
        <v>Medium</v>
      </c>
    </row>
    <row r="7297" spans="1:2">
      <c r="A7297" s="2">
        <f>kredi_kart_musterileri!M5408</f>
        <v>2583</v>
      </c>
      <c r="B7297" s="79" t="str">
        <f t="shared" si="113"/>
        <v>Medium</v>
      </c>
    </row>
    <row r="7298" spans="1:2">
      <c r="A7298" s="2">
        <f>kredi_kart_musterileri!M7343</f>
        <v>2583</v>
      </c>
      <c r="B7298" s="79" t="str">
        <f t="shared" si="113"/>
        <v>Medium</v>
      </c>
    </row>
    <row r="7299" spans="1:2">
      <c r="A7299" s="2">
        <f>kredi_kart_musterileri!M4206</f>
        <v>2582</v>
      </c>
      <c r="B7299" s="79" t="str">
        <f t="shared" ref="B7299:B7362" si="114">IF($A7299&lt;$E$3, "Low", IF($A7299&lt;=$E$5, "Medium", "High"))</f>
        <v>Medium</v>
      </c>
    </row>
    <row r="7300" spans="1:2">
      <c r="A7300" s="2">
        <f>kredi_kart_musterileri!M6769</f>
        <v>2582</v>
      </c>
      <c r="B7300" s="79" t="str">
        <f t="shared" si="114"/>
        <v>Medium</v>
      </c>
    </row>
    <row r="7301" spans="1:2">
      <c r="A7301" s="2">
        <f>kredi_kart_musterileri!M820</f>
        <v>2580</v>
      </c>
      <c r="B7301" s="79" t="str">
        <f t="shared" si="114"/>
        <v>Medium</v>
      </c>
    </row>
    <row r="7302" spans="1:2">
      <c r="A7302" s="2">
        <f>kredi_kart_musterileri!M5679</f>
        <v>2580</v>
      </c>
      <c r="B7302" s="79" t="str">
        <f t="shared" si="114"/>
        <v>Medium</v>
      </c>
    </row>
    <row r="7303" spans="1:2">
      <c r="A7303" s="2">
        <f>kredi_kart_musterileri!M5372</f>
        <v>2579</v>
      </c>
      <c r="B7303" s="79" t="str">
        <f t="shared" si="114"/>
        <v>Medium</v>
      </c>
    </row>
    <row r="7304" spans="1:2">
      <c r="A7304" s="2">
        <f>kredi_kart_musterileri!M338</f>
        <v>2578</v>
      </c>
      <c r="B7304" s="79" t="str">
        <f t="shared" si="114"/>
        <v>Medium</v>
      </c>
    </row>
    <row r="7305" spans="1:2">
      <c r="A7305" s="2">
        <f>kredi_kart_musterileri!M695</f>
        <v>2578</v>
      </c>
      <c r="B7305" s="79" t="str">
        <f t="shared" si="114"/>
        <v>Medium</v>
      </c>
    </row>
    <row r="7306" spans="1:2">
      <c r="A7306" s="2">
        <f>kredi_kart_musterileri!M5156</f>
        <v>2578</v>
      </c>
      <c r="B7306" s="79" t="str">
        <f t="shared" si="114"/>
        <v>Medium</v>
      </c>
    </row>
    <row r="7307" spans="1:2">
      <c r="A7307" s="2">
        <f>kredi_kart_musterileri!M5851</f>
        <v>2578</v>
      </c>
      <c r="B7307" s="79" t="str">
        <f t="shared" si="114"/>
        <v>Medium</v>
      </c>
    </row>
    <row r="7308" spans="1:2">
      <c r="A7308" s="2">
        <f>kredi_kart_musterileri!M3885</f>
        <v>2577</v>
      </c>
      <c r="B7308" s="79" t="str">
        <f t="shared" si="114"/>
        <v>Medium</v>
      </c>
    </row>
    <row r="7309" spans="1:2">
      <c r="A7309" s="2">
        <f>kredi_kart_musterileri!M6112</f>
        <v>2577</v>
      </c>
      <c r="B7309" s="79" t="str">
        <f t="shared" si="114"/>
        <v>Medium</v>
      </c>
    </row>
    <row r="7310" spans="1:2">
      <c r="A7310" s="2">
        <f>kredi_kart_musterileri!M6265</f>
        <v>2577</v>
      </c>
      <c r="B7310" s="79" t="str">
        <f t="shared" si="114"/>
        <v>Medium</v>
      </c>
    </row>
    <row r="7311" spans="1:2">
      <c r="A7311" s="2">
        <f>kredi_kart_musterileri!M7408</f>
        <v>2577</v>
      </c>
      <c r="B7311" s="79" t="str">
        <f t="shared" si="114"/>
        <v>Medium</v>
      </c>
    </row>
    <row r="7312" spans="1:2">
      <c r="A7312" s="2">
        <f>kredi_kart_musterileri!M2167</f>
        <v>2576</v>
      </c>
      <c r="B7312" s="79" t="str">
        <f t="shared" si="114"/>
        <v>Medium</v>
      </c>
    </row>
    <row r="7313" spans="1:2">
      <c r="A7313" s="2">
        <f>kredi_kart_musterileri!M3102</f>
        <v>2576</v>
      </c>
      <c r="B7313" s="79" t="str">
        <f t="shared" si="114"/>
        <v>Medium</v>
      </c>
    </row>
    <row r="7314" spans="1:2">
      <c r="A7314" s="2">
        <f>kredi_kart_musterileri!M6720</f>
        <v>2576</v>
      </c>
      <c r="B7314" s="79" t="str">
        <f t="shared" si="114"/>
        <v>Medium</v>
      </c>
    </row>
    <row r="7315" spans="1:2">
      <c r="A7315" s="2">
        <f>kredi_kart_musterileri!M2170</f>
        <v>2575</v>
      </c>
      <c r="B7315" s="79" t="str">
        <f t="shared" si="114"/>
        <v>Medium</v>
      </c>
    </row>
    <row r="7316" spans="1:2">
      <c r="A7316" s="2">
        <f>kredi_kart_musterileri!M5255</f>
        <v>2575</v>
      </c>
      <c r="B7316" s="79" t="str">
        <f t="shared" si="114"/>
        <v>Medium</v>
      </c>
    </row>
    <row r="7317" spans="1:2">
      <c r="A7317" s="2">
        <f>kredi_kart_musterileri!M7821</f>
        <v>2575</v>
      </c>
      <c r="B7317" s="79" t="str">
        <f t="shared" si="114"/>
        <v>Medium</v>
      </c>
    </row>
    <row r="7318" spans="1:2">
      <c r="A7318" s="2">
        <f>kredi_kart_musterileri!M8522</f>
        <v>2575</v>
      </c>
      <c r="B7318" s="79" t="str">
        <f t="shared" si="114"/>
        <v>Medium</v>
      </c>
    </row>
    <row r="7319" spans="1:2">
      <c r="A7319" s="2">
        <f>kredi_kart_musterileri!M5469</f>
        <v>2574</v>
      </c>
      <c r="B7319" s="79" t="str">
        <f t="shared" si="114"/>
        <v>Medium</v>
      </c>
    </row>
    <row r="7320" spans="1:2">
      <c r="A7320" s="2">
        <f>kredi_kart_musterileri!M4939</f>
        <v>2573</v>
      </c>
      <c r="B7320" s="79" t="str">
        <f t="shared" si="114"/>
        <v>Medium</v>
      </c>
    </row>
    <row r="7321" spans="1:2">
      <c r="A7321" s="2">
        <f>kredi_kart_musterileri!M5457</f>
        <v>2573</v>
      </c>
      <c r="B7321" s="79" t="str">
        <f t="shared" si="114"/>
        <v>Medium</v>
      </c>
    </row>
    <row r="7322" spans="1:2">
      <c r="A7322" s="2">
        <f>kredi_kart_musterileri!M6567</f>
        <v>2573</v>
      </c>
      <c r="B7322" s="79" t="str">
        <f t="shared" si="114"/>
        <v>Medium</v>
      </c>
    </row>
    <row r="7323" spans="1:2">
      <c r="A7323" s="2">
        <f>kredi_kart_musterileri!M8456</f>
        <v>2573</v>
      </c>
      <c r="B7323" s="79" t="str">
        <f t="shared" si="114"/>
        <v>Medium</v>
      </c>
    </row>
    <row r="7324" spans="1:2">
      <c r="A7324" s="2">
        <f>kredi_kart_musterileri!M4594</f>
        <v>2572</v>
      </c>
      <c r="B7324" s="79" t="str">
        <f t="shared" si="114"/>
        <v>Medium</v>
      </c>
    </row>
    <row r="7325" spans="1:2">
      <c r="A7325" s="2">
        <f>kredi_kart_musterileri!M5023</f>
        <v>2572</v>
      </c>
      <c r="B7325" s="79" t="str">
        <f t="shared" si="114"/>
        <v>Medium</v>
      </c>
    </row>
    <row r="7326" spans="1:2">
      <c r="A7326" s="2">
        <f>kredi_kart_musterileri!M5380</f>
        <v>2572</v>
      </c>
      <c r="B7326" s="79" t="str">
        <f t="shared" si="114"/>
        <v>Medium</v>
      </c>
    </row>
    <row r="7327" spans="1:2">
      <c r="A7327" s="2">
        <f>kredi_kart_musterileri!M217</f>
        <v>2571</v>
      </c>
      <c r="B7327" s="79" t="str">
        <f t="shared" si="114"/>
        <v>Medium</v>
      </c>
    </row>
    <row r="7328" spans="1:2">
      <c r="A7328" s="2">
        <f>kredi_kart_musterileri!M3611</f>
        <v>2571</v>
      </c>
      <c r="B7328" s="79" t="str">
        <f t="shared" si="114"/>
        <v>Medium</v>
      </c>
    </row>
    <row r="7329" spans="1:2">
      <c r="A7329" s="2">
        <f>kredi_kart_musterileri!M2858</f>
        <v>2570</v>
      </c>
      <c r="B7329" s="79" t="str">
        <f t="shared" si="114"/>
        <v>Medium</v>
      </c>
    </row>
    <row r="7330" spans="1:2">
      <c r="A7330" s="2">
        <f>kredi_kart_musterileri!M6440</f>
        <v>2570</v>
      </c>
      <c r="B7330" s="79" t="str">
        <f t="shared" si="114"/>
        <v>Medium</v>
      </c>
    </row>
    <row r="7331" spans="1:2">
      <c r="A7331" s="2">
        <f>kredi_kart_musterileri!M6500</f>
        <v>2570</v>
      </c>
      <c r="B7331" s="79" t="str">
        <f t="shared" si="114"/>
        <v>Medium</v>
      </c>
    </row>
    <row r="7332" spans="1:2">
      <c r="A7332" s="2">
        <f>kredi_kart_musterileri!M334</f>
        <v>2569</v>
      </c>
      <c r="B7332" s="79" t="str">
        <f t="shared" si="114"/>
        <v>Medium</v>
      </c>
    </row>
    <row r="7333" spans="1:2">
      <c r="A7333" s="2">
        <f>kredi_kart_musterileri!M376</f>
        <v>2569</v>
      </c>
      <c r="B7333" s="79" t="str">
        <f t="shared" si="114"/>
        <v>Medium</v>
      </c>
    </row>
    <row r="7334" spans="1:2">
      <c r="A7334" s="2">
        <f>kredi_kart_musterileri!M8120</f>
        <v>2569</v>
      </c>
      <c r="B7334" s="79" t="str">
        <f t="shared" si="114"/>
        <v>Medium</v>
      </c>
    </row>
    <row r="7335" spans="1:2">
      <c r="A7335" s="2">
        <f>kredi_kart_musterileri!M3851</f>
        <v>2568</v>
      </c>
      <c r="B7335" s="79" t="str">
        <f t="shared" si="114"/>
        <v>Medium</v>
      </c>
    </row>
    <row r="7336" spans="1:2">
      <c r="A7336" s="2">
        <f>kredi_kart_musterileri!M4367</f>
        <v>2568</v>
      </c>
      <c r="B7336" s="79" t="str">
        <f t="shared" si="114"/>
        <v>Medium</v>
      </c>
    </row>
    <row r="7337" spans="1:2">
      <c r="A7337" s="2">
        <f>kredi_kart_musterileri!M424</f>
        <v>2567</v>
      </c>
      <c r="B7337" s="79" t="str">
        <f t="shared" si="114"/>
        <v>Medium</v>
      </c>
    </row>
    <row r="7338" spans="1:2">
      <c r="A7338" s="2">
        <f>kredi_kart_musterileri!M6049</f>
        <v>2566</v>
      </c>
      <c r="B7338" s="79" t="str">
        <f t="shared" si="114"/>
        <v>Medium</v>
      </c>
    </row>
    <row r="7339" spans="1:2">
      <c r="A7339" s="2">
        <f>kredi_kart_musterileri!M7137</f>
        <v>2566</v>
      </c>
      <c r="B7339" s="79" t="str">
        <f t="shared" si="114"/>
        <v>Medium</v>
      </c>
    </row>
    <row r="7340" spans="1:2">
      <c r="A7340" s="2">
        <f>kredi_kart_musterileri!M1725</f>
        <v>2564</v>
      </c>
      <c r="B7340" s="79" t="str">
        <f t="shared" si="114"/>
        <v>Medium</v>
      </c>
    </row>
    <row r="7341" spans="1:2">
      <c r="A7341" s="2">
        <f>kredi_kart_musterileri!M1932</f>
        <v>2564</v>
      </c>
      <c r="B7341" s="79" t="str">
        <f t="shared" si="114"/>
        <v>Medium</v>
      </c>
    </row>
    <row r="7342" spans="1:2">
      <c r="A7342" s="2">
        <f>kredi_kart_musterileri!M4607</f>
        <v>2564</v>
      </c>
      <c r="B7342" s="79" t="str">
        <f t="shared" si="114"/>
        <v>Medium</v>
      </c>
    </row>
    <row r="7343" spans="1:2">
      <c r="A7343" s="2">
        <f>kredi_kart_musterileri!M2730</f>
        <v>2563</v>
      </c>
      <c r="B7343" s="79" t="str">
        <f t="shared" si="114"/>
        <v>Medium</v>
      </c>
    </row>
    <row r="7344" spans="1:2">
      <c r="A7344" s="2">
        <f>kredi_kart_musterileri!M3391</f>
        <v>2563</v>
      </c>
      <c r="B7344" s="79" t="str">
        <f t="shared" si="114"/>
        <v>Medium</v>
      </c>
    </row>
    <row r="7345" spans="1:2">
      <c r="A7345" s="2">
        <f>kredi_kart_musterileri!M5657</f>
        <v>2563</v>
      </c>
      <c r="B7345" s="79" t="str">
        <f t="shared" si="114"/>
        <v>Medium</v>
      </c>
    </row>
    <row r="7346" spans="1:2">
      <c r="A7346" s="2">
        <f>kredi_kart_musterileri!M7492</f>
        <v>2563</v>
      </c>
      <c r="B7346" s="79" t="str">
        <f t="shared" si="114"/>
        <v>Medium</v>
      </c>
    </row>
    <row r="7347" spans="1:2">
      <c r="A7347" s="2">
        <f>kredi_kart_musterileri!M8332</f>
        <v>2563</v>
      </c>
      <c r="B7347" s="79" t="str">
        <f t="shared" si="114"/>
        <v>Medium</v>
      </c>
    </row>
    <row r="7348" spans="1:2">
      <c r="A7348" s="2">
        <f>kredi_kart_musterileri!M2043</f>
        <v>2562</v>
      </c>
      <c r="B7348" s="79" t="str">
        <f t="shared" si="114"/>
        <v>Medium</v>
      </c>
    </row>
    <row r="7349" spans="1:2">
      <c r="A7349" s="2">
        <f>kredi_kart_musterileri!M1506</f>
        <v>2561</v>
      </c>
      <c r="B7349" s="79" t="str">
        <f t="shared" si="114"/>
        <v>Medium</v>
      </c>
    </row>
    <row r="7350" spans="1:2">
      <c r="A7350" s="2">
        <f>kredi_kart_musterileri!M5492</f>
        <v>2561</v>
      </c>
      <c r="B7350" s="79" t="str">
        <f t="shared" si="114"/>
        <v>Medium</v>
      </c>
    </row>
    <row r="7351" spans="1:2">
      <c r="A7351" s="2">
        <f>kredi_kart_musterileri!M5791</f>
        <v>2560</v>
      </c>
      <c r="B7351" s="79" t="str">
        <f t="shared" si="114"/>
        <v>Medium</v>
      </c>
    </row>
    <row r="7352" spans="1:2">
      <c r="A7352" s="2">
        <f>kredi_kart_musterileri!M6405</f>
        <v>2560</v>
      </c>
      <c r="B7352" s="79" t="str">
        <f t="shared" si="114"/>
        <v>Medium</v>
      </c>
    </row>
    <row r="7353" spans="1:2">
      <c r="A7353" s="2">
        <f>kredi_kart_musterileri!M8079</f>
        <v>2559</v>
      </c>
      <c r="B7353" s="79" t="str">
        <f t="shared" si="114"/>
        <v>Medium</v>
      </c>
    </row>
    <row r="7354" spans="1:2">
      <c r="A7354" s="2">
        <f>kredi_kart_musterileri!M5994</f>
        <v>2558</v>
      </c>
      <c r="B7354" s="79" t="str">
        <f t="shared" si="114"/>
        <v>Medium</v>
      </c>
    </row>
    <row r="7355" spans="1:2">
      <c r="A7355" s="2">
        <f>kredi_kart_musterileri!M7465</f>
        <v>2558</v>
      </c>
      <c r="B7355" s="79" t="str">
        <f t="shared" si="114"/>
        <v>Medium</v>
      </c>
    </row>
    <row r="7356" spans="1:2">
      <c r="A7356" s="2">
        <f>kredi_kart_musterileri!M2297</f>
        <v>2557</v>
      </c>
      <c r="B7356" s="79" t="str">
        <f t="shared" si="114"/>
        <v>Medium</v>
      </c>
    </row>
    <row r="7357" spans="1:2">
      <c r="A7357" s="2">
        <f>kredi_kart_musterileri!M7232</f>
        <v>2557</v>
      </c>
      <c r="B7357" s="79" t="str">
        <f t="shared" si="114"/>
        <v>Medium</v>
      </c>
    </row>
    <row r="7358" spans="1:2">
      <c r="A7358" s="2">
        <f>kredi_kart_musterileri!M2396</f>
        <v>2556</v>
      </c>
      <c r="B7358" s="79" t="str">
        <f t="shared" si="114"/>
        <v>Medium</v>
      </c>
    </row>
    <row r="7359" spans="1:2">
      <c r="A7359" s="2">
        <f>kredi_kart_musterileri!M353</f>
        <v>2555</v>
      </c>
      <c r="B7359" s="79" t="str">
        <f t="shared" si="114"/>
        <v>Medium</v>
      </c>
    </row>
    <row r="7360" spans="1:2">
      <c r="A7360" s="2">
        <f>kredi_kart_musterileri!M2517</f>
        <v>2555</v>
      </c>
      <c r="B7360" s="79" t="str">
        <f t="shared" si="114"/>
        <v>Medium</v>
      </c>
    </row>
    <row r="7361" spans="1:2">
      <c r="A7361" s="2">
        <f>kredi_kart_musterileri!M5194</f>
        <v>2555</v>
      </c>
      <c r="B7361" s="79" t="str">
        <f t="shared" si="114"/>
        <v>Medium</v>
      </c>
    </row>
    <row r="7362" spans="1:2">
      <c r="A7362" s="2">
        <f>kredi_kart_musterileri!M5592</f>
        <v>2555</v>
      </c>
      <c r="B7362" s="79" t="str">
        <f t="shared" si="114"/>
        <v>Medium</v>
      </c>
    </row>
    <row r="7363" spans="1:2">
      <c r="A7363" s="2">
        <f>kredi_kart_musterileri!M6498</f>
        <v>2555</v>
      </c>
      <c r="B7363" s="79" t="str">
        <f t="shared" ref="B7363:B7426" si="115">IF($A7363&lt;$E$3, "Low", IF($A7363&lt;=$E$5, "Medium", "High"))</f>
        <v>Medium</v>
      </c>
    </row>
    <row r="7364" spans="1:2">
      <c r="A7364" s="2">
        <f>kredi_kart_musterileri!M3970</f>
        <v>2553</v>
      </c>
      <c r="B7364" s="79" t="str">
        <f t="shared" si="115"/>
        <v>Medium</v>
      </c>
    </row>
    <row r="7365" spans="1:2">
      <c r="A7365" s="2">
        <f>kredi_kart_musterileri!M6586</f>
        <v>2552</v>
      </c>
      <c r="B7365" s="79" t="str">
        <f t="shared" si="115"/>
        <v>Medium</v>
      </c>
    </row>
    <row r="7366" spans="1:2">
      <c r="A7366" s="2">
        <f>kredi_kart_musterileri!M7643</f>
        <v>2552</v>
      </c>
      <c r="B7366" s="79" t="str">
        <f t="shared" si="115"/>
        <v>Medium</v>
      </c>
    </row>
    <row r="7367" spans="1:2">
      <c r="A7367" s="2">
        <f>kredi_kart_musterileri!M2030</f>
        <v>2551</v>
      </c>
      <c r="B7367" s="79" t="str">
        <f t="shared" si="115"/>
        <v>Medium</v>
      </c>
    </row>
    <row r="7368" spans="1:2">
      <c r="A7368" s="2">
        <f>kredi_kart_musterileri!M1819</f>
        <v>2550</v>
      </c>
      <c r="B7368" s="79" t="str">
        <f t="shared" si="115"/>
        <v>Medium</v>
      </c>
    </row>
    <row r="7369" spans="1:2">
      <c r="A7369" s="2">
        <f>kredi_kart_musterileri!M8880</f>
        <v>2550</v>
      </c>
      <c r="B7369" s="79" t="str">
        <f t="shared" si="115"/>
        <v>Medium</v>
      </c>
    </row>
    <row r="7370" spans="1:2">
      <c r="A7370" s="2">
        <f>kredi_kart_musterileri!M2590</f>
        <v>2549</v>
      </c>
      <c r="B7370" s="79" t="str">
        <f t="shared" si="115"/>
        <v>Medium</v>
      </c>
    </row>
    <row r="7371" spans="1:2">
      <c r="A7371" s="2">
        <f>kredi_kart_musterileri!M49</f>
        <v>2548</v>
      </c>
      <c r="B7371" s="79" t="str">
        <f t="shared" si="115"/>
        <v>Medium</v>
      </c>
    </row>
    <row r="7372" spans="1:2">
      <c r="A7372" s="2">
        <f>kredi_kart_musterileri!M2315</f>
        <v>2548</v>
      </c>
      <c r="B7372" s="79" t="str">
        <f t="shared" si="115"/>
        <v>Medium</v>
      </c>
    </row>
    <row r="7373" spans="1:2">
      <c r="A7373" s="2">
        <f>kredi_kart_musterileri!M7704</f>
        <v>2548</v>
      </c>
      <c r="B7373" s="79" t="str">
        <f t="shared" si="115"/>
        <v>Medium</v>
      </c>
    </row>
    <row r="7374" spans="1:2">
      <c r="A7374" s="2">
        <f>kredi_kart_musterileri!M8450</f>
        <v>2548</v>
      </c>
      <c r="B7374" s="79" t="str">
        <f t="shared" si="115"/>
        <v>Medium</v>
      </c>
    </row>
    <row r="7375" spans="1:2">
      <c r="A7375" s="2">
        <f>kredi_kart_musterileri!M6087</f>
        <v>2547</v>
      </c>
      <c r="B7375" s="79" t="str">
        <f t="shared" si="115"/>
        <v>Low</v>
      </c>
    </row>
    <row r="7376" spans="1:2">
      <c r="A7376" s="2">
        <f>kredi_kart_musterileri!M3566</f>
        <v>2546</v>
      </c>
      <c r="B7376" s="79" t="str">
        <f t="shared" si="115"/>
        <v>Low</v>
      </c>
    </row>
    <row r="7377" spans="1:2">
      <c r="A7377" s="2">
        <f>kredi_kart_musterileri!M4864</f>
        <v>2545</v>
      </c>
      <c r="B7377" s="79" t="str">
        <f t="shared" si="115"/>
        <v>Low</v>
      </c>
    </row>
    <row r="7378" spans="1:2">
      <c r="A7378" s="2">
        <f>kredi_kart_musterileri!M678</f>
        <v>2544</v>
      </c>
      <c r="B7378" s="79" t="str">
        <f t="shared" si="115"/>
        <v>Low</v>
      </c>
    </row>
    <row r="7379" spans="1:2">
      <c r="A7379" s="2">
        <f>kredi_kart_musterileri!M2208</f>
        <v>2544</v>
      </c>
      <c r="B7379" s="79" t="str">
        <f t="shared" si="115"/>
        <v>Low</v>
      </c>
    </row>
    <row r="7380" spans="1:2">
      <c r="A7380" s="2">
        <f>kredi_kart_musterileri!M4709</f>
        <v>2544</v>
      </c>
      <c r="B7380" s="79" t="str">
        <f t="shared" si="115"/>
        <v>Low</v>
      </c>
    </row>
    <row r="7381" spans="1:2">
      <c r="A7381" s="2">
        <f>kredi_kart_musterileri!M8598</f>
        <v>2544</v>
      </c>
      <c r="B7381" s="79" t="str">
        <f t="shared" si="115"/>
        <v>Low</v>
      </c>
    </row>
    <row r="7382" spans="1:2">
      <c r="A7382" s="2">
        <f>kredi_kart_musterileri!M5810</f>
        <v>2543</v>
      </c>
      <c r="B7382" s="79" t="str">
        <f t="shared" si="115"/>
        <v>Low</v>
      </c>
    </row>
    <row r="7383" spans="1:2">
      <c r="A7383" s="2">
        <f>kredi_kart_musterileri!M7290</f>
        <v>2542</v>
      </c>
      <c r="B7383" s="79" t="str">
        <f t="shared" si="115"/>
        <v>Low</v>
      </c>
    </row>
    <row r="7384" spans="1:2">
      <c r="A7384" s="2">
        <f>kredi_kart_musterileri!M7535</f>
        <v>2542</v>
      </c>
      <c r="B7384" s="79" t="str">
        <f t="shared" si="115"/>
        <v>Low</v>
      </c>
    </row>
    <row r="7385" spans="1:2">
      <c r="A7385" s="2">
        <f>kredi_kart_musterileri!M5275</f>
        <v>2541</v>
      </c>
      <c r="B7385" s="79" t="str">
        <f t="shared" si="115"/>
        <v>Low</v>
      </c>
    </row>
    <row r="7386" spans="1:2">
      <c r="A7386" s="2">
        <f>kredi_kart_musterileri!M5347</f>
        <v>2541</v>
      </c>
      <c r="B7386" s="79" t="str">
        <f t="shared" si="115"/>
        <v>Low</v>
      </c>
    </row>
    <row r="7387" spans="1:2">
      <c r="A7387" s="2">
        <f>kredi_kart_musterileri!M2088</f>
        <v>2540</v>
      </c>
      <c r="B7387" s="79" t="str">
        <f t="shared" si="115"/>
        <v>Low</v>
      </c>
    </row>
    <row r="7388" spans="1:2">
      <c r="A7388" s="2">
        <f>kredi_kart_musterileri!M4954</f>
        <v>2540</v>
      </c>
      <c r="B7388" s="79" t="str">
        <f t="shared" si="115"/>
        <v>Low</v>
      </c>
    </row>
    <row r="7389" spans="1:2">
      <c r="A7389" s="2">
        <f>kredi_kart_musterileri!M6339</f>
        <v>2540</v>
      </c>
      <c r="B7389" s="79" t="str">
        <f t="shared" si="115"/>
        <v>Low</v>
      </c>
    </row>
    <row r="7390" spans="1:2">
      <c r="A7390" s="2">
        <f>kredi_kart_musterileri!M8525</f>
        <v>2540</v>
      </c>
      <c r="B7390" s="79" t="str">
        <f t="shared" si="115"/>
        <v>Low</v>
      </c>
    </row>
    <row r="7391" spans="1:2">
      <c r="A7391" s="2">
        <f>kredi_kart_musterileri!M9134</f>
        <v>2540</v>
      </c>
      <c r="B7391" s="79" t="str">
        <f t="shared" si="115"/>
        <v>Low</v>
      </c>
    </row>
    <row r="7392" spans="1:2">
      <c r="A7392" s="2">
        <f>kredi_kart_musterileri!M1735</f>
        <v>2539</v>
      </c>
      <c r="B7392" s="79" t="str">
        <f t="shared" si="115"/>
        <v>Low</v>
      </c>
    </row>
    <row r="7393" spans="1:2">
      <c r="A7393" s="2">
        <f>kredi_kart_musterileri!M4387</f>
        <v>2537</v>
      </c>
      <c r="B7393" s="79" t="str">
        <f t="shared" si="115"/>
        <v>Low</v>
      </c>
    </row>
    <row r="7394" spans="1:2">
      <c r="A7394" s="2">
        <f>kredi_kart_musterileri!M80</f>
        <v>2536</v>
      </c>
      <c r="B7394" s="79" t="str">
        <f t="shared" si="115"/>
        <v>Low</v>
      </c>
    </row>
    <row r="7395" spans="1:2">
      <c r="A7395" s="2">
        <f>kredi_kart_musterileri!M413</f>
        <v>2536</v>
      </c>
      <c r="B7395" s="79" t="str">
        <f t="shared" si="115"/>
        <v>Low</v>
      </c>
    </row>
    <row r="7396" spans="1:2">
      <c r="A7396" s="2">
        <f>kredi_kart_musterileri!M431</f>
        <v>2536</v>
      </c>
      <c r="B7396" s="79" t="str">
        <f t="shared" si="115"/>
        <v>Low</v>
      </c>
    </row>
    <row r="7397" spans="1:2">
      <c r="A7397" s="2">
        <f>kredi_kart_musterileri!M96</f>
        <v>2535</v>
      </c>
      <c r="B7397" s="79" t="str">
        <f t="shared" si="115"/>
        <v>Low</v>
      </c>
    </row>
    <row r="7398" spans="1:2">
      <c r="A7398" s="2">
        <f>kredi_kart_musterileri!M4799</f>
        <v>2535</v>
      </c>
      <c r="B7398" s="79" t="str">
        <f t="shared" si="115"/>
        <v>Low</v>
      </c>
    </row>
    <row r="7399" spans="1:2">
      <c r="A7399" s="2">
        <f>kredi_kart_musterileri!M7006</f>
        <v>2535</v>
      </c>
      <c r="B7399" s="79" t="str">
        <f t="shared" si="115"/>
        <v>Low</v>
      </c>
    </row>
    <row r="7400" spans="1:2">
      <c r="A7400" s="2">
        <f>kredi_kart_musterileri!M4470</f>
        <v>2534</v>
      </c>
      <c r="B7400" s="79" t="str">
        <f t="shared" si="115"/>
        <v>Low</v>
      </c>
    </row>
    <row r="7401" spans="1:2">
      <c r="A7401" s="2">
        <f>kredi_kart_musterileri!M3227</f>
        <v>2533</v>
      </c>
      <c r="B7401" s="79" t="str">
        <f t="shared" si="115"/>
        <v>Low</v>
      </c>
    </row>
    <row r="7402" spans="1:2">
      <c r="A7402" s="2">
        <f>kredi_kart_musterileri!M5384</f>
        <v>2533</v>
      </c>
      <c r="B7402" s="79" t="str">
        <f t="shared" si="115"/>
        <v>Low</v>
      </c>
    </row>
    <row r="7403" spans="1:2">
      <c r="A7403" s="2">
        <f>kredi_kart_musterileri!M6396</f>
        <v>2533</v>
      </c>
      <c r="B7403" s="79" t="str">
        <f t="shared" si="115"/>
        <v>Low</v>
      </c>
    </row>
    <row r="7404" spans="1:2">
      <c r="A7404" s="2">
        <f>kredi_kart_musterileri!M6682</f>
        <v>2533</v>
      </c>
      <c r="B7404" s="79" t="str">
        <f t="shared" si="115"/>
        <v>Low</v>
      </c>
    </row>
    <row r="7405" spans="1:2">
      <c r="A7405" s="2">
        <f>kredi_kart_musterileri!M290</f>
        <v>2532</v>
      </c>
      <c r="B7405" s="79" t="str">
        <f t="shared" si="115"/>
        <v>Low</v>
      </c>
    </row>
    <row r="7406" spans="1:2">
      <c r="A7406" s="2">
        <f>kredi_kart_musterileri!M3142</f>
        <v>2532</v>
      </c>
      <c r="B7406" s="79" t="str">
        <f t="shared" si="115"/>
        <v>Low</v>
      </c>
    </row>
    <row r="7407" spans="1:2">
      <c r="A7407" s="2">
        <f>kredi_kart_musterileri!M5874</f>
        <v>2532</v>
      </c>
      <c r="B7407" s="79" t="str">
        <f t="shared" si="115"/>
        <v>Low</v>
      </c>
    </row>
    <row r="7408" spans="1:2">
      <c r="A7408" s="2">
        <f>kredi_kart_musterileri!M1707</f>
        <v>2531</v>
      </c>
      <c r="B7408" s="79" t="str">
        <f t="shared" si="115"/>
        <v>Low</v>
      </c>
    </row>
    <row r="7409" spans="1:2">
      <c r="A7409" s="2">
        <f>kredi_kart_musterileri!M3767</f>
        <v>2529</v>
      </c>
      <c r="B7409" s="79" t="str">
        <f t="shared" si="115"/>
        <v>Low</v>
      </c>
    </row>
    <row r="7410" spans="1:2">
      <c r="A7410" s="2">
        <f>kredi_kart_musterileri!M6079</f>
        <v>2528</v>
      </c>
      <c r="B7410" s="79" t="str">
        <f t="shared" si="115"/>
        <v>Low</v>
      </c>
    </row>
    <row r="7411" spans="1:2">
      <c r="A7411" s="2">
        <f>kredi_kart_musterileri!M3585</f>
        <v>2527</v>
      </c>
      <c r="B7411" s="79" t="str">
        <f t="shared" si="115"/>
        <v>Low</v>
      </c>
    </row>
    <row r="7412" spans="1:2">
      <c r="A7412" s="2">
        <f>kredi_kart_musterileri!M4870</f>
        <v>2527</v>
      </c>
      <c r="B7412" s="79" t="str">
        <f t="shared" si="115"/>
        <v>Low</v>
      </c>
    </row>
    <row r="7413" spans="1:2">
      <c r="A7413" s="2">
        <f>kredi_kart_musterileri!M6686</f>
        <v>2527</v>
      </c>
      <c r="B7413" s="79" t="str">
        <f t="shared" si="115"/>
        <v>Low</v>
      </c>
    </row>
    <row r="7414" spans="1:2">
      <c r="A7414" s="2">
        <f>kredi_kart_musterileri!M3174</f>
        <v>2526</v>
      </c>
      <c r="B7414" s="79" t="str">
        <f t="shared" si="115"/>
        <v>Low</v>
      </c>
    </row>
    <row r="7415" spans="1:2">
      <c r="A7415" s="2">
        <f>kredi_kart_musterileri!M7472</f>
        <v>2526</v>
      </c>
      <c r="B7415" s="79" t="str">
        <f t="shared" si="115"/>
        <v>Low</v>
      </c>
    </row>
    <row r="7416" spans="1:2">
      <c r="A7416" s="2">
        <f>kredi_kart_musterileri!M6138</f>
        <v>2525</v>
      </c>
      <c r="B7416" s="79" t="str">
        <f t="shared" si="115"/>
        <v>Low</v>
      </c>
    </row>
    <row r="7417" spans="1:2">
      <c r="A7417" s="2">
        <f>kredi_kart_musterileri!M6869</f>
        <v>2525</v>
      </c>
      <c r="B7417" s="79" t="str">
        <f t="shared" si="115"/>
        <v>Low</v>
      </c>
    </row>
    <row r="7418" spans="1:2">
      <c r="A7418" s="2">
        <f>kredi_kart_musterileri!M7612</f>
        <v>2525</v>
      </c>
      <c r="B7418" s="79" t="str">
        <f t="shared" si="115"/>
        <v>Low</v>
      </c>
    </row>
    <row r="7419" spans="1:2">
      <c r="A7419" s="2">
        <f>kredi_kart_musterileri!M1881</f>
        <v>2523</v>
      </c>
      <c r="B7419" s="79" t="str">
        <f t="shared" si="115"/>
        <v>Low</v>
      </c>
    </row>
    <row r="7420" spans="1:2">
      <c r="A7420" s="2">
        <f>kredi_kart_musterileri!M6060</f>
        <v>2523</v>
      </c>
      <c r="B7420" s="79" t="str">
        <f t="shared" si="115"/>
        <v>Low</v>
      </c>
    </row>
    <row r="7421" spans="1:2">
      <c r="A7421" s="2">
        <f>kredi_kart_musterileri!M4382</f>
        <v>2522</v>
      </c>
      <c r="B7421" s="79" t="str">
        <f t="shared" si="115"/>
        <v>Low</v>
      </c>
    </row>
    <row r="7422" spans="1:2">
      <c r="A7422" s="2">
        <f>kredi_kart_musterileri!M7714</f>
        <v>2522</v>
      </c>
      <c r="B7422" s="79" t="str">
        <f t="shared" si="115"/>
        <v>Low</v>
      </c>
    </row>
    <row r="7423" spans="1:2">
      <c r="A7423" s="2">
        <f>kredi_kart_musterileri!M293</f>
        <v>2521</v>
      </c>
      <c r="B7423" s="79" t="str">
        <f t="shared" si="115"/>
        <v>Low</v>
      </c>
    </row>
    <row r="7424" spans="1:2">
      <c r="A7424" s="2">
        <f>kredi_kart_musterileri!M4852</f>
        <v>2520</v>
      </c>
      <c r="B7424" s="79" t="str">
        <f t="shared" si="115"/>
        <v>Low</v>
      </c>
    </row>
    <row r="7425" spans="1:2">
      <c r="A7425" s="2">
        <f>kredi_kart_musterileri!M9121</f>
        <v>2519</v>
      </c>
      <c r="B7425" s="79" t="str">
        <f t="shared" si="115"/>
        <v>Low</v>
      </c>
    </row>
    <row r="7426" spans="1:2">
      <c r="A7426" s="2">
        <f>kredi_kart_musterileri!M2827</f>
        <v>2517</v>
      </c>
      <c r="B7426" s="79" t="str">
        <f t="shared" si="115"/>
        <v>Low</v>
      </c>
    </row>
    <row r="7427" spans="1:2">
      <c r="A7427" s="2">
        <f>kredi_kart_musterileri!M4061</f>
        <v>2517</v>
      </c>
      <c r="B7427" s="79" t="str">
        <f t="shared" ref="B7427:B7490" si="116">IF($A7427&lt;$E$3, "Low", IF($A7427&lt;=$E$5, "Medium", "High"))</f>
        <v>Low</v>
      </c>
    </row>
    <row r="7428" spans="1:2">
      <c r="A7428" s="2">
        <f>kredi_kart_musterileri!M7097</f>
        <v>2517</v>
      </c>
      <c r="B7428" s="79" t="str">
        <f t="shared" si="116"/>
        <v>Low</v>
      </c>
    </row>
    <row r="7429" spans="1:2">
      <c r="A7429" s="2">
        <f>kredi_kart_musterileri!M4257</f>
        <v>2516</v>
      </c>
      <c r="B7429" s="79" t="str">
        <f t="shared" si="116"/>
        <v>Low</v>
      </c>
    </row>
    <row r="7430" spans="1:2">
      <c r="A7430" s="2">
        <f>kredi_kart_musterileri!M5279</f>
        <v>2516</v>
      </c>
      <c r="B7430" s="79" t="str">
        <f t="shared" si="116"/>
        <v>Low</v>
      </c>
    </row>
    <row r="7431" spans="1:2">
      <c r="A7431" s="2">
        <f>kredi_kart_musterileri!M7334</f>
        <v>2516</v>
      </c>
      <c r="B7431" s="79" t="str">
        <f t="shared" si="116"/>
        <v>Low</v>
      </c>
    </row>
    <row r="7432" spans="1:2">
      <c r="A7432" s="2">
        <f>kredi_kart_musterileri!M7680</f>
        <v>2516</v>
      </c>
      <c r="B7432" s="79" t="str">
        <f t="shared" si="116"/>
        <v>Low</v>
      </c>
    </row>
    <row r="7433" spans="1:2">
      <c r="A7433" s="2">
        <f>kredi_kart_musterileri!M7767</f>
        <v>2516</v>
      </c>
      <c r="B7433" s="79" t="str">
        <f t="shared" si="116"/>
        <v>Low</v>
      </c>
    </row>
    <row r="7434" spans="1:2">
      <c r="A7434" s="2">
        <f>kredi_kart_musterileri!M8502</f>
        <v>2516</v>
      </c>
      <c r="B7434" s="79" t="str">
        <f t="shared" si="116"/>
        <v>Low</v>
      </c>
    </row>
    <row r="7435" spans="1:2">
      <c r="A7435" s="2">
        <f>kredi_kart_musterileri!M1226</f>
        <v>2515</v>
      </c>
      <c r="B7435" s="79" t="str">
        <f t="shared" si="116"/>
        <v>Low</v>
      </c>
    </row>
    <row r="7436" spans="1:2">
      <c r="A7436" s="2">
        <f>kredi_kart_musterileri!M4927</f>
        <v>2515</v>
      </c>
      <c r="B7436" s="79" t="str">
        <f t="shared" si="116"/>
        <v>Low</v>
      </c>
    </row>
    <row r="7437" spans="1:2">
      <c r="A7437" s="2">
        <f>kredi_kart_musterileri!M5035</f>
        <v>2515</v>
      </c>
      <c r="B7437" s="79" t="str">
        <f t="shared" si="116"/>
        <v>Low</v>
      </c>
    </row>
    <row r="7438" spans="1:2">
      <c r="A7438" s="2">
        <f>kredi_kart_musterileri!M8471</f>
        <v>2515</v>
      </c>
      <c r="B7438" s="79" t="str">
        <f t="shared" si="116"/>
        <v>Low</v>
      </c>
    </row>
    <row r="7439" spans="1:2">
      <c r="A7439" s="2">
        <f>kredi_kart_musterileri!M881</f>
        <v>2514</v>
      </c>
      <c r="B7439" s="79" t="str">
        <f t="shared" si="116"/>
        <v>Low</v>
      </c>
    </row>
    <row r="7440" spans="1:2">
      <c r="A7440" s="2">
        <f>kredi_kart_musterileri!M4724</f>
        <v>2514</v>
      </c>
      <c r="B7440" s="79" t="str">
        <f t="shared" si="116"/>
        <v>Low</v>
      </c>
    </row>
    <row r="7441" spans="1:2">
      <c r="A7441" s="2">
        <f>kredi_kart_musterileri!M5783</f>
        <v>2514</v>
      </c>
      <c r="B7441" s="79" t="str">
        <f t="shared" si="116"/>
        <v>Low</v>
      </c>
    </row>
    <row r="7442" spans="1:2">
      <c r="A7442" s="2">
        <f>kredi_kart_musterileri!M2080</f>
        <v>2513</v>
      </c>
      <c r="B7442" s="79" t="str">
        <f t="shared" si="116"/>
        <v>Low</v>
      </c>
    </row>
    <row r="7443" spans="1:2">
      <c r="A7443" s="2">
        <f>kredi_kart_musterileri!M4653</f>
        <v>2510</v>
      </c>
      <c r="B7443" s="79" t="str">
        <f t="shared" si="116"/>
        <v>Low</v>
      </c>
    </row>
    <row r="7444" spans="1:2">
      <c r="A7444" s="2">
        <f>kredi_kart_musterileri!M8123</f>
        <v>2510</v>
      </c>
      <c r="B7444" s="79" t="str">
        <f t="shared" si="116"/>
        <v>Low</v>
      </c>
    </row>
    <row r="7445" spans="1:2">
      <c r="A7445" s="2">
        <f>kredi_kart_musterileri!M1530</f>
        <v>2509</v>
      </c>
      <c r="B7445" s="79" t="str">
        <f t="shared" si="116"/>
        <v>Low</v>
      </c>
    </row>
    <row r="7446" spans="1:2">
      <c r="A7446" s="2">
        <f>kredi_kart_musterileri!M2993</f>
        <v>2509</v>
      </c>
      <c r="B7446" s="79" t="str">
        <f t="shared" si="116"/>
        <v>Low</v>
      </c>
    </row>
    <row r="7447" spans="1:2">
      <c r="A7447" s="2">
        <f>kredi_kart_musterileri!M4209</f>
        <v>2509</v>
      </c>
      <c r="B7447" s="79" t="str">
        <f t="shared" si="116"/>
        <v>Low</v>
      </c>
    </row>
    <row r="7448" spans="1:2">
      <c r="A7448" s="2">
        <f>kredi_kart_musterileri!M6161</f>
        <v>2509</v>
      </c>
      <c r="B7448" s="79" t="str">
        <f t="shared" si="116"/>
        <v>Low</v>
      </c>
    </row>
    <row r="7449" spans="1:2">
      <c r="A7449" s="2">
        <f>kredi_kart_musterileri!M7871</f>
        <v>2509</v>
      </c>
      <c r="B7449" s="79" t="str">
        <f t="shared" si="116"/>
        <v>Low</v>
      </c>
    </row>
    <row r="7450" spans="1:2">
      <c r="A7450" s="2">
        <f>kredi_kart_musterileri!M2233</f>
        <v>2508</v>
      </c>
      <c r="B7450" s="79" t="str">
        <f t="shared" si="116"/>
        <v>Low</v>
      </c>
    </row>
    <row r="7451" spans="1:2">
      <c r="A7451" s="2">
        <f>kredi_kart_musterileri!M3735</f>
        <v>2507</v>
      </c>
      <c r="B7451" s="79" t="str">
        <f t="shared" si="116"/>
        <v>Low</v>
      </c>
    </row>
    <row r="7452" spans="1:2">
      <c r="A7452" s="2">
        <f>kredi_kart_musterileri!M6995</f>
        <v>2507</v>
      </c>
      <c r="B7452" s="79" t="str">
        <f t="shared" si="116"/>
        <v>Low</v>
      </c>
    </row>
    <row r="7453" spans="1:2">
      <c r="A7453" s="2">
        <f>kredi_kart_musterileri!M938</f>
        <v>2506</v>
      </c>
      <c r="B7453" s="79" t="str">
        <f t="shared" si="116"/>
        <v>Low</v>
      </c>
    </row>
    <row r="7454" spans="1:2">
      <c r="A7454" s="2">
        <f>kredi_kart_musterileri!M5145</f>
        <v>2506</v>
      </c>
      <c r="B7454" s="79" t="str">
        <f t="shared" si="116"/>
        <v>Low</v>
      </c>
    </row>
    <row r="7455" spans="1:2">
      <c r="A7455" s="2">
        <f>kredi_kart_musterileri!M6468</f>
        <v>2506</v>
      </c>
      <c r="B7455" s="79" t="str">
        <f t="shared" si="116"/>
        <v>Low</v>
      </c>
    </row>
    <row r="7456" spans="1:2">
      <c r="A7456" s="2">
        <f>kredi_kart_musterileri!M8373</f>
        <v>2506</v>
      </c>
      <c r="B7456" s="79" t="str">
        <f t="shared" si="116"/>
        <v>Low</v>
      </c>
    </row>
    <row r="7457" spans="1:2">
      <c r="A7457" s="2">
        <f>kredi_kart_musterileri!M5527</f>
        <v>2505</v>
      </c>
      <c r="B7457" s="79" t="str">
        <f t="shared" si="116"/>
        <v>Low</v>
      </c>
    </row>
    <row r="7458" spans="1:2">
      <c r="A7458" s="2">
        <f>kredi_kart_musterileri!M6007</f>
        <v>2505</v>
      </c>
      <c r="B7458" s="79" t="str">
        <f t="shared" si="116"/>
        <v>Low</v>
      </c>
    </row>
    <row r="7459" spans="1:2">
      <c r="A7459" s="2">
        <f>kredi_kart_musterileri!M6888</f>
        <v>2505</v>
      </c>
      <c r="B7459" s="79" t="str">
        <f t="shared" si="116"/>
        <v>Low</v>
      </c>
    </row>
    <row r="7460" spans="1:2">
      <c r="A7460" s="2">
        <f>kredi_kart_musterileri!M6701</f>
        <v>2504</v>
      </c>
      <c r="B7460" s="79" t="str">
        <f t="shared" si="116"/>
        <v>Low</v>
      </c>
    </row>
    <row r="7461" spans="1:2">
      <c r="A7461" s="2">
        <f>kredi_kart_musterileri!M2016</f>
        <v>2503</v>
      </c>
      <c r="B7461" s="79" t="str">
        <f t="shared" si="116"/>
        <v>Low</v>
      </c>
    </row>
    <row r="7462" spans="1:2">
      <c r="A7462" s="2">
        <f>kredi_kart_musterileri!M4471</f>
        <v>2503</v>
      </c>
      <c r="B7462" s="79" t="str">
        <f t="shared" si="116"/>
        <v>Low</v>
      </c>
    </row>
    <row r="7463" spans="1:2">
      <c r="A7463" s="2">
        <f>kredi_kart_musterileri!M4317</f>
        <v>2502</v>
      </c>
      <c r="B7463" s="79" t="str">
        <f t="shared" si="116"/>
        <v>Low</v>
      </c>
    </row>
    <row r="7464" spans="1:2">
      <c r="A7464" s="2">
        <f>kredi_kart_musterileri!M1860</f>
        <v>2501</v>
      </c>
      <c r="B7464" s="79" t="str">
        <f t="shared" si="116"/>
        <v>Low</v>
      </c>
    </row>
    <row r="7465" spans="1:2">
      <c r="A7465" s="2">
        <f>kredi_kart_musterileri!M3339</f>
        <v>2501</v>
      </c>
      <c r="B7465" s="79" t="str">
        <f t="shared" si="116"/>
        <v>Low</v>
      </c>
    </row>
    <row r="7466" spans="1:2">
      <c r="A7466" s="2">
        <f>kredi_kart_musterileri!M5656</f>
        <v>2501</v>
      </c>
      <c r="B7466" s="79" t="str">
        <f t="shared" si="116"/>
        <v>Low</v>
      </c>
    </row>
    <row r="7467" spans="1:2">
      <c r="A7467" s="2">
        <f>kredi_kart_musterileri!M4231</f>
        <v>2500</v>
      </c>
      <c r="B7467" s="79" t="str">
        <f t="shared" si="116"/>
        <v>Low</v>
      </c>
    </row>
    <row r="7468" spans="1:2">
      <c r="A7468" s="2">
        <f>kredi_kart_musterileri!M7395</f>
        <v>2500</v>
      </c>
      <c r="B7468" s="79" t="str">
        <f t="shared" si="116"/>
        <v>Low</v>
      </c>
    </row>
    <row r="7469" spans="1:2">
      <c r="A7469" s="2">
        <f>kredi_kart_musterileri!M1931</f>
        <v>2498</v>
      </c>
      <c r="B7469" s="79" t="str">
        <f t="shared" si="116"/>
        <v>Low</v>
      </c>
    </row>
    <row r="7470" spans="1:2">
      <c r="A7470" s="2">
        <f>kredi_kart_musterileri!M3317</f>
        <v>2498</v>
      </c>
      <c r="B7470" s="79" t="str">
        <f t="shared" si="116"/>
        <v>Low</v>
      </c>
    </row>
    <row r="7471" spans="1:2">
      <c r="A7471" s="2">
        <f>kredi_kart_musterileri!M6528</f>
        <v>2498</v>
      </c>
      <c r="B7471" s="79" t="str">
        <f t="shared" si="116"/>
        <v>Low</v>
      </c>
    </row>
    <row r="7472" spans="1:2">
      <c r="A7472" s="2">
        <f>kredi_kart_musterileri!M2384</f>
        <v>2497</v>
      </c>
      <c r="B7472" s="79" t="str">
        <f t="shared" si="116"/>
        <v>Low</v>
      </c>
    </row>
    <row r="7473" spans="1:2">
      <c r="A7473" s="2">
        <f>kredi_kart_musterileri!M5838</f>
        <v>2496</v>
      </c>
      <c r="B7473" s="79" t="str">
        <f t="shared" si="116"/>
        <v>Low</v>
      </c>
    </row>
    <row r="7474" spans="1:2">
      <c r="A7474" s="2">
        <f>kredi_kart_musterileri!M1073</f>
        <v>2495</v>
      </c>
      <c r="B7474" s="79" t="str">
        <f t="shared" si="116"/>
        <v>Low</v>
      </c>
    </row>
    <row r="7475" spans="1:2">
      <c r="A7475" s="2">
        <f>kredi_kart_musterileri!M5054</f>
        <v>2495</v>
      </c>
      <c r="B7475" s="79" t="str">
        <f t="shared" si="116"/>
        <v>Low</v>
      </c>
    </row>
    <row r="7476" spans="1:2">
      <c r="A7476" s="2">
        <f>kredi_kart_musterileri!M715</f>
        <v>2494</v>
      </c>
      <c r="B7476" s="79" t="str">
        <f t="shared" si="116"/>
        <v>Low</v>
      </c>
    </row>
    <row r="7477" spans="1:2">
      <c r="A7477" s="2">
        <f>kredi_kart_musterileri!M2657</f>
        <v>2494</v>
      </c>
      <c r="B7477" s="79" t="str">
        <f t="shared" si="116"/>
        <v>Low</v>
      </c>
    </row>
    <row r="7478" spans="1:2">
      <c r="A7478" s="2">
        <f>kredi_kart_musterileri!M4103</f>
        <v>2494</v>
      </c>
      <c r="B7478" s="79" t="str">
        <f t="shared" si="116"/>
        <v>Low</v>
      </c>
    </row>
    <row r="7479" spans="1:2">
      <c r="A7479" s="2">
        <f>kredi_kart_musterileri!M4150</f>
        <v>2493</v>
      </c>
      <c r="B7479" s="79" t="str">
        <f t="shared" si="116"/>
        <v>Low</v>
      </c>
    </row>
    <row r="7480" spans="1:2">
      <c r="A7480" s="2">
        <f>kredi_kart_musterileri!M7161</f>
        <v>2493</v>
      </c>
      <c r="B7480" s="79" t="str">
        <f t="shared" si="116"/>
        <v>Low</v>
      </c>
    </row>
    <row r="7481" spans="1:2">
      <c r="A7481" s="2">
        <f>kredi_kart_musterileri!M7585</f>
        <v>2493</v>
      </c>
      <c r="B7481" s="79" t="str">
        <f t="shared" si="116"/>
        <v>Low</v>
      </c>
    </row>
    <row r="7482" spans="1:2">
      <c r="A7482" s="2">
        <f>kredi_kart_musterileri!M25</f>
        <v>2492</v>
      </c>
      <c r="B7482" s="79" t="str">
        <f t="shared" si="116"/>
        <v>Low</v>
      </c>
    </row>
    <row r="7483" spans="1:2">
      <c r="A7483" s="2">
        <f>kredi_kart_musterileri!M2907</f>
        <v>2492</v>
      </c>
      <c r="B7483" s="79" t="str">
        <f t="shared" si="116"/>
        <v>Low</v>
      </c>
    </row>
    <row r="7484" spans="1:2">
      <c r="A7484" s="2">
        <f>kredi_kart_musterileri!M7635</f>
        <v>2492</v>
      </c>
      <c r="B7484" s="79" t="str">
        <f t="shared" si="116"/>
        <v>Low</v>
      </c>
    </row>
    <row r="7485" spans="1:2">
      <c r="A7485" s="2">
        <f>kredi_kart_musterileri!M693</f>
        <v>2490</v>
      </c>
      <c r="B7485" s="79" t="str">
        <f t="shared" si="116"/>
        <v>Low</v>
      </c>
    </row>
    <row r="7486" spans="1:2">
      <c r="A7486" s="2">
        <f>kredi_kart_musterileri!M1031</f>
        <v>2490</v>
      </c>
      <c r="B7486" s="79" t="str">
        <f t="shared" si="116"/>
        <v>Low</v>
      </c>
    </row>
    <row r="7487" spans="1:2">
      <c r="A7487" s="2">
        <f>kredi_kart_musterileri!M2715</f>
        <v>2490</v>
      </c>
      <c r="B7487" s="79" t="str">
        <f t="shared" si="116"/>
        <v>Low</v>
      </c>
    </row>
    <row r="7488" spans="1:2">
      <c r="A7488" s="2">
        <f>kredi_kart_musterileri!M3382</f>
        <v>2490</v>
      </c>
      <c r="B7488" s="79" t="str">
        <f t="shared" si="116"/>
        <v>Low</v>
      </c>
    </row>
    <row r="7489" spans="1:2">
      <c r="A7489" s="2">
        <f>kredi_kart_musterileri!M4286</f>
        <v>2490</v>
      </c>
      <c r="B7489" s="79" t="str">
        <f t="shared" si="116"/>
        <v>Low</v>
      </c>
    </row>
    <row r="7490" spans="1:2">
      <c r="A7490" s="2">
        <f>kredi_kart_musterileri!M4403</f>
        <v>2490</v>
      </c>
      <c r="B7490" s="79" t="str">
        <f t="shared" si="116"/>
        <v>Low</v>
      </c>
    </row>
    <row r="7491" spans="1:2">
      <c r="A7491" s="2">
        <f>kredi_kart_musterileri!M8606</f>
        <v>2490</v>
      </c>
      <c r="B7491" s="79" t="str">
        <f t="shared" ref="B7491:B7554" si="117">IF($A7491&lt;$E$3, "Low", IF($A7491&lt;=$E$5, "Medium", "High"))</f>
        <v>Low</v>
      </c>
    </row>
    <row r="7492" spans="1:2">
      <c r="A7492" s="2">
        <f>kredi_kart_musterileri!M8608</f>
        <v>2490</v>
      </c>
      <c r="B7492" s="79" t="str">
        <f t="shared" si="117"/>
        <v>Low</v>
      </c>
    </row>
    <row r="7493" spans="1:2">
      <c r="A7493" s="2">
        <f>kredi_kart_musterileri!M8895</f>
        <v>2490</v>
      </c>
      <c r="B7493" s="79" t="str">
        <f t="shared" si="117"/>
        <v>Low</v>
      </c>
    </row>
    <row r="7494" spans="1:2">
      <c r="A7494" s="2">
        <f>kredi_kart_musterileri!M9224</f>
        <v>2490</v>
      </c>
      <c r="B7494" s="79" t="str">
        <f t="shared" si="117"/>
        <v>Low</v>
      </c>
    </row>
    <row r="7495" spans="1:2">
      <c r="A7495" s="2">
        <f>kredi_kart_musterileri!M4140</f>
        <v>2488</v>
      </c>
      <c r="B7495" s="79" t="str">
        <f t="shared" si="117"/>
        <v>Low</v>
      </c>
    </row>
    <row r="7496" spans="1:2">
      <c r="A7496" s="2">
        <f>kredi_kart_musterileri!M964</f>
        <v>2486</v>
      </c>
      <c r="B7496" s="79" t="str">
        <f t="shared" si="117"/>
        <v>Low</v>
      </c>
    </row>
    <row r="7497" spans="1:2">
      <c r="A7497" s="2">
        <f>kredi_kart_musterileri!M3342</f>
        <v>2485</v>
      </c>
      <c r="B7497" s="79" t="str">
        <f t="shared" si="117"/>
        <v>Low</v>
      </c>
    </row>
    <row r="7498" spans="1:2">
      <c r="A7498" s="2">
        <f>kredi_kart_musterileri!M6240</f>
        <v>2485</v>
      </c>
      <c r="B7498" s="79" t="str">
        <f t="shared" si="117"/>
        <v>Low</v>
      </c>
    </row>
    <row r="7499" spans="1:2">
      <c r="A7499" s="2">
        <f>kredi_kart_musterileri!M7962</f>
        <v>2485</v>
      </c>
      <c r="B7499" s="79" t="str">
        <f t="shared" si="117"/>
        <v>Low</v>
      </c>
    </row>
    <row r="7500" spans="1:2">
      <c r="A7500" s="2">
        <f>kredi_kart_musterileri!M8368</f>
        <v>2485</v>
      </c>
      <c r="B7500" s="79" t="str">
        <f t="shared" si="117"/>
        <v>Low</v>
      </c>
    </row>
    <row r="7501" spans="1:2">
      <c r="A7501" s="2">
        <f>kredi_kart_musterileri!M1531</f>
        <v>2484</v>
      </c>
      <c r="B7501" s="79" t="str">
        <f t="shared" si="117"/>
        <v>Low</v>
      </c>
    </row>
    <row r="7502" spans="1:2">
      <c r="A7502" s="2">
        <f>kredi_kart_musterileri!M3932</f>
        <v>2484</v>
      </c>
      <c r="B7502" s="79" t="str">
        <f t="shared" si="117"/>
        <v>Low</v>
      </c>
    </row>
    <row r="7503" spans="1:2">
      <c r="A7503" s="2">
        <f>kredi_kart_musterileri!M7211</f>
        <v>2484</v>
      </c>
      <c r="B7503" s="79" t="str">
        <f t="shared" si="117"/>
        <v>Low</v>
      </c>
    </row>
    <row r="7504" spans="1:2">
      <c r="A7504" s="2">
        <f>kredi_kart_musterileri!M977</f>
        <v>2483</v>
      </c>
      <c r="B7504" s="79" t="str">
        <f t="shared" si="117"/>
        <v>Low</v>
      </c>
    </row>
    <row r="7505" spans="1:2">
      <c r="A7505" s="2">
        <f>kredi_kart_musterileri!M4160</f>
        <v>2483</v>
      </c>
      <c r="B7505" s="79" t="str">
        <f t="shared" si="117"/>
        <v>Low</v>
      </c>
    </row>
    <row r="7506" spans="1:2">
      <c r="A7506" s="2">
        <f>kredi_kart_musterileri!M4740</f>
        <v>2483</v>
      </c>
      <c r="B7506" s="79" t="str">
        <f t="shared" si="117"/>
        <v>Low</v>
      </c>
    </row>
    <row r="7507" spans="1:2">
      <c r="A7507" s="2">
        <f>kredi_kart_musterileri!M4912</f>
        <v>2482</v>
      </c>
      <c r="B7507" s="79" t="str">
        <f t="shared" si="117"/>
        <v>Low</v>
      </c>
    </row>
    <row r="7508" spans="1:2">
      <c r="A7508" s="2">
        <f>kredi_kart_musterileri!M2491</f>
        <v>2481</v>
      </c>
      <c r="B7508" s="79" t="str">
        <f t="shared" si="117"/>
        <v>Low</v>
      </c>
    </row>
    <row r="7509" spans="1:2">
      <c r="A7509" s="2">
        <f>kredi_kart_musterileri!M6856</f>
        <v>2481</v>
      </c>
      <c r="B7509" s="79" t="str">
        <f t="shared" si="117"/>
        <v>Low</v>
      </c>
    </row>
    <row r="7510" spans="1:2">
      <c r="A7510" s="2">
        <f>kredi_kart_musterileri!M8276</f>
        <v>2481</v>
      </c>
      <c r="B7510" s="79" t="str">
        <f t="shared" si="117"/>
        <v>Low</v>
      </c>
    </row>
    <row r="7511" spans="1:2">
      <c r="A7511" s="2">
        <f>kredi_kart_musterileri!M8631</f>
        <v>2481</v>
      </c>
      <c r="B7511" s="79" t="str">
        <f t="shared" si="117"/>
        <v>Low</v>
      </c>
    </row>
    <row r="7512" spans="1:2">
      <c r="A7512" s="2">
        <f>kredi_kart_musterileri!M1759</f>
        <v>2480</v>
      </c>
      <c r="B7512" s="79" t="str">
        <f t="shared" si="117"/>
        <v>Low</v>
      </c>
    </row>
    <row r="7513" spans="1:2">
      <c r="A7513" s="2">
        <f>kredi_kart_musterileri!M4157</f>
        <v>2480</v>
      </c>
      <c r="B7513" s="79" t="str">
        <f t="shared" si="117"/>
        <v>Low</v>
      </c>
    </row>
    <row r="7514" spans="1:2">
      <c r="A7514" s="2">
        <f>kredi_kart_musterileri!M1983</f>
        <v>2479</v>
      </c>
      <c r="B7514" s="79" t="str">
        <f t="shared" si="117"/>
        <v>Low</v>
      </c>
    </row>
    <row r="7515" spans="1:2">
      <c r="A7515" s="2">
        <f>kredi_kart_musterileri!M5490</f>
        <v>2479</v>
      </c>
      <c r="B7515" s="79" t="str">
        <f t="shared" si="117"/>
        <v>Low</v>
      </c>
    </row>
    <row r="7516" spans="1:2">
      <c r="A7516" s="2">
        <f>kredi_kart_musterileri!M8932</f>
        <v>2479</v>
      </c>
      <c r="B7516" s="79" t="str">
        <f t="shared" si="117"/>
        <v>Low</v>
      </c>
    </row>
    <row r="7517" spans="1:2">
      <c r="A7517" s="2">
        <f>kredi_kart_musterileri!M363</f>
        <v>2478</v>
      </c>
      <c r="B7517" s="79" t="str">
        <f t="shared" si="117"/>
        <v>Low</v>
      </c>
    </row>
    <row r="7518" spans="1:2">
      <c r="A7518" s="2">
        <f>kredi_kart_musterileri!M6030</f>
        <v>2478</v>
      </c>
      <c r="B7518" s="79" t="str">
        <f t="shared" si="117"/>
        <v>Low</v>
      </c>
    </row>
    <row r="7519" spans="1:2">
      <c r="A7519" s="2">
        <f>kredi_kart_musterileri!M5487</f>
        <v>2477</v>
      </c>
      <c r="B7519" s="79" t="str">
        <f t="shared" si="117"/>
        <v>Low</v>
      </c>
    </row>
    <row r="7520" spans="1:2">
      <c r="A7520" s="2">
        <f>kredi_kart_musterileri!M6612</f>
        <v>2477</v>
      </c>
      <c r="B7520" s="79" t="str">
        <f t="shared" si="117"/>
        <v>Low</v>
      </c>
    </row>
    <row r="7521" spans="1:2">
      <c r="A7521" s="2">
        <f>kredi_kart_musterileri!M8339</f>
        <v>2477</v>
      </c>
      <c r="B7521" s="79" t="str">
        <f t="shared" si="117"/>
        <v>Low</v>
      </c>
    </row>
    <row r="7522" spans="1:2">
      <c r="A7522" s="2">
        <f>kredi_kart_musterileri!M4857</f>
        <v>2476</v>
      </c>
      <c r="B7522" s="79" t="str">
        <f t="shared" si="117"/>
        <v>Low</v>
      </c>
    </row>
    <row r="7523" spans="1:2">
      <c r="A7523" s="2">
        <f>kredi_kart_musterileri!M8954</f>
        <v>2476</v>
      </c>
      <c r="B7523" s="79" t="str">
        <f t="shared" si="117"/>
        <v>Low</v>
      </c>
    </row>
    <row r="7524" spans="1:2">
      <c r="A7524" s="2">
        <f>kredi_kart_musterileri!M9097</f>
        <v>2476</v>
      </c>
      <c r="B7524" s="79" t="str">
        <f t="shared" si="117"/>
        <v>Low</v>
      </c>
    </row>
    <row r="7525" spans="1:2">
      <c r="A7525" s="2">
        <f>kredi_kart_musterileri!M5713</f>
        <v>2475</v>
      </c>
      <c r="B7525" s="79" t="str">
        <f t="shared" si="117"/>
        <v>Low</v>
      </c>
    </row>
    <row r="7526" spans="1:2">
      <c r="A7526" s="2">
        <f>kredi_kart_musterileri!M5247</f>
        <v>2474</v>
      </c>
      <c r="B7526" s="79" t="str">
        <f t="shared" si="117"/>
        <v>Low</v>
      </c>
    </row>
    <row r="7527" spans="1:2">
      <c r="A7527" s="2">
        <f>kredi_kart_musterileri!M4079</f>
        <v>2473</v>
      </c>
      <c r="B7527" s="79" t="str">
        <f t="shared" si="117"/>
        <v>Low</v>
      </c>
    </row>
    <row r="7528" spans="1:2">
      <c r="A7528" s="2">
        <f>kredi_kart_musterileri!M5888</f>
        <v>2473</v>
      </c>
      <c r="B7528" s="79" t="str">
        <f t="shared" si="117"/>
        <v>Low</v>
      </c>
    </row>
    <row r="7529" spans="1:2">
      <c r="A7529" s="2">
        <f>kredi_kart_musterileri!M6985</f>
        <v>2473</v>
      </c>
      <c r="B7529" s="79" t="str">
        <f t="shared" si="117"/>
        <v>Low</v>
      </c>
    </row>
    <row r="7530" spans="1:2">
      <c r="A7530" s="2">
        <f>kredi_kart_musterileri!M7668</f>
        <v>2473</v>
      </c>
      <c r="B7530" s="79" t="str">
        <f t="shared" si="117"/>
        <v>Low</v>
      </c>
    </row>
    <row r="7531" spans="1:2">
      <c r="A7531" s="2">
        <f>kredi_kart_musterileri!M8082</f>
        <v>2473</v>
      </c>
      <c r="B7531" s="79" t="str">
        <f t="shared" si="117"/>
        <v>Low</v>
      </c>
    </row>
    <row r="7532" spans="1:2">
      <c r="A7532" s="2">
        <f>kredi_kart_musterileri!M1454</f>
        <v>2472</v>
      </c>
      <c r="B7532" s="79" t="str">
        <f t="shared" si="117"/>
        <v>Low</v>
      </c>
    </row>
    <row r="7533" spans="1:2">
      <c r="A7533" s="2">
        <f>kredi_kart_musterileri!M5608</f>
        <v>2472</v>
      </c>
      <c r="B7533" s="79" t="str">
        <f t="shared" si="117"/>
        <v>Low</v>
      </c>
    </row>
    <row r="7534" spans="1:2">
      <c r="A7534" s="2">
        <f>kredi_kart_musterileri!M7109</f>
        <v>2471</v>
      </c>
      <c r="B7534" s="79" t="str">
        <f t="shared" si="117"/>
        <v>Low</v>
      </c>
    </row>
    <row r="7535" spans="1:2">
      <c r="A7535" s="2">
        <f>kredi_kart_musterileri!M7872</f>
        <v>2471</v>
      </c>
      <c r="B7535" s="79" t="str">
        <f t="shared" si="117"/>
        <v>Low</v>
      </c>
    </row>
    <row r="7536" spans="1:2">
      <c r="A7536" s="2">
        <f>kredi_kart_musterileri!M4556</f>
        <v>2470</v>
      </c>
      <c r="B7536" s="79" t="str">
        <f t="shared" si="117"/>
        <v>Low</v>
      </c>
    </row>
    <row r="7537" spans="1:2">
      <c r="A7537" s="2">
        <f>kredi_kart_musterileri!M5397</f>
        <v>2470</v>
      </c>
      <c r="B7537" s="79" t="str">
        <f t="shared" si="117"/>
        <v>Low</v>
      </c>
    </row>
    <row r="7538" spans="1:2">
      <c r="A7538" s="2">
        <f>kredi_kart_musterileri!M8439</f>
        <v>2470</v>
      </c>
      <c r="B7538" s="79" t="str">
        <f t="shared" si="117"/>
        <v>Low</v>
      </c>
    </row>
    <row r="7539" spans="1:2">
      <c r="A7539" s="2">
        <f>kredi_kart_musterileri!M2135</f>
        <v>2469</v>
      </c>
      <c r="B7539" s="79" t="str">
        <f t="shared" si="117"/>
        <v>Low</v>
      </c>
    </row>
    <row r="7540" spans="1:2">
      <c r="A7540" s="2">
        <f>kredi_kart_musterileri!M2267</f>
        <v>2469</v>
      </c>
      <c r="B7540" s="79" t="str">
        <f t="shared" si="117"/>
        <v>Low</v>
      </c>
    </row>
    <row r="7541" spans="1:2">
      <c r="A7541" s="2">
        <f>kredi_kart_musterileri!M3422</f>
        <v>2469</v>
      </c>
      <c r="B7541" s="79" t="str">
        <f t="shared" si="117"/>
        <v>Low</v>
      </c>
    </row>
    <row r="7542" spans="1:2">
      <c r="A7542" s="2">
        <f>kredi_kart_musterileri!M6005</f>
        <v>2469</v>
      </c>
      <c r="B7542" s="79" t="str">
        <f t="shared" si="117"/>
        <v>Low</v>
      </c>
    </row>
    <row r="7543" spans="1:2">
      <c r="A7543" s="2">
        <f>kredi_kart_musterileri!M636</f>
        <v>2468</v>
      </c>
      <c r="B7543" s="79" t="str">
        <f t="shared" si="117"/>
        <v>Low</v>
      </c>
    </row>
    <row r="7544" spans="1:2">
      <c r="A7544" s="2">
        <f>kredi_kart_musterileri!M3707</f>
        <v>2468</v>
      </c>
      <c r="B7544" s="79" t="str">
        <f t="shared" si="117"/>
        <v>Low</v>
      </c>
    </row>
    <row r="7545" spans="1:2">
      <c r="A7545" s="2">
        <f>kredi_kart_musterileri!M4563</f>
        <v>2468</v>
      </c>
      <c r="B7545" s="79" t="str">
        <f t="shared" si="117"/>
        <v>Low</v>
      </c>
    </row>
    <row r="7546" spans="1:2">
      <c r="A7546" s="2">
        <f>kredi_kart_musterileri!M4606</f>
        <v>2468</v>
      </c>
      <c r="B7546" s="79" t="str">
        <f t="shared" si="117"/>
        <v>Low</v>
      </c>
    </row>
    <row r="7547" spans="1:2">
      <c r="A7547" s="2">
        <f>kredi_kart_musterileri!M8470</f>
        <v>2468</v>
      </c>
      <c r="B7547" s="79" t="str">
        <f t="shared" si="117"/>
        <v>Low</v>
      </c>
    </row>
    <row r="7548" spans="1:2">
      <c r="A7548" s="2">
        <f>kredi_kart_musterileri!M7253</f>
        <v>2467</v>
      </c>
      <c r="B7548" s="79" t="str">
        <f t="shared" si="117"/>
        <v>Low</v>
      </c>
    </row>
    <row r="7549" spans="1:2">
      <c r="A7549" s="2">
        <f>kredi_kart_musterileri!M7556</f>
        <v>2467</v>
      </c>
      <c r="B7549" s="79" t="str">
        <f t="shared" si="117"/>
        <v>Low</v>
      </c>
    </row>
    <row r="7550" spans="1:2">
      <c r="A7550" s="2">
        <f>kredi_kart_musterileri!M3338</f>
        <v>2466</v>
      </c>
      <c r="B7550" s="79" t="str">
        <f t="shared" si="117"/>
        <v>Low</v>
      </c>
    </row>
    <row r="7551" spans="1:2">
      <c r="A7551" s="2">
        <f>kredi_kart_musterileri!M7005</f>
        <v>2466</v>
      </c>
      <c r="B7551" s="79" t="str">
        <f t="shared" si="117"/>
        <v>Low</v>
      </c>
    </row>
    <row r="7552" spans="1:2">
      <c r="A7552" s="2">
        <f>kredi_kart_musterileri!M4081</f>
        <v>2465</v>
      </c>
      <c r="B7552" s="79" t="str">
        <f t="shared" si="117"/>
        <v>Low</v>
      </c>
    </row>
    <row r="7553" spans="1:2">
      <c r="A7553" s="2">
        <f>kredi_kart_musterileri!M8573</f>
        <v>2465</v>
      </c>
      <c r="B7553" s="79" t="str">
        <f t="shared" si="117"/>
        <v>Low</v>
      </c>
    </row>
    <row r="7554" spans="1:2">
      <c r="A7554" s="2">
        <f>kredi_kart_musterileri!M800</f>
        <v>2464</v>
      </c>
      <c r="B7554" s="79" t="str">
        <f t="shared" si="117"/>
        <v>Low</v>
      </c>
    </row>
    <row r="7555" spans="1:2">
      <c r="A7555" s="2">
        <f>kredi_kart_musterileri!M1563</f>
        <v>2464</v>
      </c>
      <c r="B7555" s="79" t="str">
        <f t="shared" ref="B7555:B7618" si="118">IF($A7555&lt;$E$3, "Low", IF($A7555&lt;=$E$5, "Medium", "High"))</f>
        <v>Low</v>
      </c>
    </row>
    <row r="7556" spans="1:2">
      <c r="A7556" s="2">
        <f>kredi_kart_musterileri!M2756</f>
        <v>2464</v>
      </c>
      <c r="B7556" s="79" t="str">
        <f t="shared" si="118"/>
        <v>Low</v>
      </c>
    </row>
    <row r="7557" spans="1:2">
      <c r="A7557" s="2">
        <f>kredi_kart_musterileri!M7477</f>
        <v>2464</v>
      </c>
      <c r="B7557" s="79" t="str">
        <f t="shared" si="118"/>
        <v>Low</v>
      </c>
    </row>
    <row r="7558" spans="1:2">
      <c r="A7558" s="2">
        <f>kredi_kart_musterileri!M8302</f>
        <v>2464</v>
      </c>
      <c r="B7558" s="79" t="str">
        <f t="shared" si="118"/>
        <v>Low</v>
      </c>
    </row>
    <row r="7559" spans="1:2">
      <c r="A7559" s="2">
        <f>kredi_kart_musterileri!M1285</f>
        <v>2463</v>
      </c>
      <c r="B7559" s="79" t="str">
        <f t="shared" si="118"/>
        <v>Low</v>
      </c>
    </row>
    <row r="7560" spans="1:2">
      <c r="A7560" s="2">
        <f>kredi_kart_musterileri!M4545</f>
        <v>2463</v>
      </c>
      <c r="B7560" s="79" t="str">
        <f t="shared" si="118"/>
        <v>Low</v>
      </c>
    </row>
    <row r="7561" spans="1:2">
      <c r="A7561" s="2">
        <f>kredi_kart_musterileri!M1968</f>
        <v>2462</v>
      </c>
      <c r="B7561" s="79" t="str">
        <f t="shared" si="118"/>
        <v>Low</v>
      </c>
    </row>
    <row r="7562" spans="1:2">
      <c r="A7562" s="2">
        <f>kredi_kart_musterileri!M1572</f>
        <v>2461</v>
      </c>
      <c r="B7562" s="79" t="str">
        <f t="shared" si="118"/>
        <v>Low</v>
      </c>
    </row>
    <row r="7563" spans="1:2">
      <c r="A7563" s="2">
        <f>kredi_kart_musterileri!M1235</f>
        <v>2459</v>
      </c>
      <c r="B7563" s="79" t="str">
        <f t="shared" si="118"/>
        <v>Low</v>
      </c>
    </row>
    <row r="7564" spans="1:2">
      <c r="A7564" s="2">
        <f>kredi_kart_musterileri!M4394</f>
        <v>2459</v>
      </c>
      <c r="B7564" s="79" t="str">
        <f t="shared" si="118"/>
        <v>Low</v>
      </c>
    </row>
    <row r="7565" spans="1:2">
      <c r="A7565" s="2">
        <f>kredi_kart_musterileri!M865</f>
        <v>2458</v>
      </c>
      <c r="B7565" s="79" t="str">
        <f t="shared" si="118"/>
        <v>Low</v>
      </c>
    </row>
    <row r="7566" spans="1:2">
      <c r="A7566" s="2">
        <f>kredi_kart_musterileri!M1115</f>
        <v>2458</v>
      </c>
      <c r="B7566" s="79" t="str">
        <f t="shared" si="118"/>
        <v>Low</v>
      </c>
    </row>
    <row r="7567" spans="1:2">
      <c r="A7567" s="2">
        <f>kredi_kart_musterileri!M3714</f>
        <v>2458</v>
      </c>
      <c r="B7567" s="79" t="str">
        <f t="shared" si="118"/>
        <v>Low</v>
      </c>
    </row>
    <row r="7568" spans="1:2">
      <c r="A7568" s="2">
        <f>kredi_kart_musterileri!M5337</f>
        <v>2458</v>
      </c>
      <c r="B7568" s="79" t="str">
        <f t="shared" si="118"/>
        <v>Low</v>
      </c>
    </row>
    <row r="7569" spans="1:2">
      <c r="A7569" s="2">
        <f>kredi_kart_musterileri!M3258</f>
        <v>2457</v>
      </c>
      <c r="B7569" s="79" t="str">
        <f t="shared" si="118"/>
        <v>Low</v>
      </c>
    </row>
    <row r="7570" spans="1:2">
      <c r="A7570" s="2">
        <f>kredi_kart_musterileri!M8479</f>
        <v>2456</v>
      </c>
      <c r="B7570" s="79" t="str">
        <f t="shared" si="118"/>
        <v>Low</v>
      </c>
    </row>
    <row r="7571" spans="1:2">
      <c r="A7571" s="2">
        <f>kredi_kart_musterileri!M3050</f>
        <v>2454</v>
      </c>
      <c r="B7571" s="79" t="str">
        <f t="shared" si="118"/>
        <v>Low</v>
      </c>
    </row>
    <row r="7572" spans="1:2">
      <c r="A7572" s="2">
        <f>kredi_kart_musterileri!M6509</f>
        <v>2454</v>
      </c>
      <c r="B7572" s="79" t="str">
        <f t="shared" si="118"/>
        <v>Low</v>
      </c>
    </row>
    <row r="7573" spans="1:2">
      <c r="A7573" s="2">
        <f>kredi_kart_musterileri!M415</f>
        <v>2453</v>
      </c>
      <c r="B7573" s="79" t="str">
        <f t="shared" si="118"/>
        <v>Low</v>
      </c>
    </row>
    <row r="7574" spans="1:2">
      <c r="A7574" s="2">
        <f>kredi_kart_musterileri!M5978</f>
        <v>2453</v>
      </c>
      <c r="B7574" s="79" t="str">
        <f t="shared" si="118"/>
        <v>Low</v>
      </c>
    </row>
    <row r="7575" spans="1:2">
      <c r="A7575" s="2">
        <f>kredi_kart_musterileri!M6388</f>
        <v>2452</v>
      </c>
      <c r="B7575" s="79" t="str">
        <f t="shared" si="118"/>
        <v>Low</v>
      </c>
    </row>
    <row r="7576" spans="1:2">
      <c r="A7576" s="2">
        <f>kredi_kart_musterileri!M8222</f>
        <v>2452</v>
      </c>
      <c r="B7576" s="79" t="str">
        <f t="shared" si="118"/>
        <v>Low</v>
      </c>
    </row>
    <row r="7577" spans="1:2">
      <c r="A7577" s="2">
        <f>kredi_kart_musterileri!M33</f>
        <v>2451</v>
      </c>
      <c r="B7577" s="79" t="str">
        <f t="shared" si="118"/>
        <v>Low</v>
      </c>
    </row>
    <row r="7578" spans="1:2">
      <c r="A7578" s="2">
        <f>kredi_kart_musterileri!M7149</f>
        <v>2451</v>
      </c>
      <c r="B7578" s="79" t="str">
        <f t="shared" si="118"/>
        <v>Low</v>
      </c>
    </row>
    <row r="7579" spans="1:2">
      <c r="A7579" s="2">
        <f>kredi_kart_musterileri!M742</f>
        <v>2450</v>
      </c>
      <c r="B7579" s="79" t="str">
        <f t="shared" si="118"/>
        <v>Low</v>
      </c>
    </row>
    <row r="7580" spans="1:2">
      <c r="A7580" s="2">
        <f>kredi_kart_musterileri!M5128</f>
        <v>2450</v>
      </c>
      <c r="B7580" s="79" t="str">
        <f t="shared" si="118"/>
        <v>Low</v>
      </c>
    </row>
    <row r="7581" spans="1:2">
      <c r="A7581" s="2">
        <f>kredi_kart_musterileri!M7933</f>
        <v>2449</v>
      </c>
      <c r="B7581" s="79" t="str">
        <f t="shared" si="118"/>
        <v>Low</v>
      </c>
    </row>
    <row r="7582" spans="1:2">
      <c r="A7582" s="2">
        <f>kredi_kart_musterileri!M686</f>
        <v>2448</v>
      </c>
      <c r="B7582" s="79" t="str">
        <f t="shared" si="118"/>
        <v>Low</v>
      </c>
    </row>
    <row r="7583" spans="1:2">
      <c r="A7583" s="2">
        <f>kredi_kart_musterileri!M5418</f>
        <v>2448</v>
      </c>
      <c r="B7583" s="79" t="str">
        <f t="shared" si="118"/>
        <v>Low</v>
      </c>
    </row>
    <row r="7584" spans="1:2">
      <c r="A7584" s="2">
        <f>kredi_kart_musterileri!M6521</f>
        <v>2448</v>
      </c>
      <c r="B7584" s="79" t="str">
        <f t="shared" si="118"/>
        <v>Low</v>
      </c>
    </row>
    <row r="7585" spans="1:2">
      <c r="A7585" s="2">
        <f>kredi_kart_musterileri!M7703</f>
        <v>2448</v>
      </c>
      <c r="B7585" s="79" t="str">
        <f t="shared" si="118"/>
        <v>Low</v>
      </c>
    </row>
    <row r="7586" spans="1:2">
      <c r="A7586" s="2">
        <f>kredi_kart_musterileri!M5147</f>
        <v>2447</v>
      </c>
      <c r="B7586" s="79" t="str">
        <f t="shared" si="118"/>
        <v>Low</v>
      </c>
    </row>
    <row r="7587" spans="1:2">
      <c r="A7587" s="2">
        <f>kredi_kart_musterileri!M5208</f>
        <v>2447</v>
      </c>
      <c r="B7587" s="79" t="str">
        <f t="shared" si="118"/>
        <v>Low</v>
      </c>
    </row>
    <row r="7588" spans="1:2">
      <c r="A7588" s="2">
        <f>kredi_kart_musterileri!M5753</f>
        <v>2447</v>
      </c>
      <c r="B7588" s="79" t="str">
        <f t="shared" si="118"/>
        <v>Low</v>
      </c>
    </row>
    <row r="7589" spans="1:2">
      <c r="A7589" s="2">
        <f>kredi_kart_musterileri!M6055</f>
        <v>2447</v>
      </c>
      <c r="B7589" s="79" t="str">
        <f t="shared" si="118"/>
        <v>Low</v>
      </c>
    </row>
    <row r="7590" spans="1:2">
      <c r="A7590" s="2">
        <f>kredi_kart_musterileri!M7963</f>
        <v>2446</v>
      </c>
      <c r="B7590" s="79" t="str">
        <f t="shared" si="118"/>
        <v>Low</v>
      </c>
    </row>
    <row r="7591" spans="1:2">
      <c r="A7591" s="2">
        <f>kredi_kart_musterileri!M8410</f>
        <v>2446</v>
      </c>
      <c r="B7591" s="79" t="str">
        <f t="shared" si="118"/>
        <v>Low</v>
      </c>
    </row>
    <row r="7592" spans="1:2">
      <c r="A7592" s="2">
        <f>kredi_kart_musterileri!M4360</f>
        <v>2445</v>
      </c>
      <c r="B7592" s="79" t="str">
        <f t="shared" si="118"/>
        <v>Low</v>
      </c>
    </row>
    <row r="7593" spans="1:2">
      <c r="A7593" s="2">
        <f>kredi_kart_musterileri!M8305</f>
        <v>2444</v>
      </c>
      <c r="B7593" s="79" t="str">
        <f t="shared" si="118"/>
        <v>Low</v>
      </c>
    </row>
    <row r="7594" spans="1:2">
      <c r="A7594" s="2">
        <f>kredi_kart_musterileri!M8512</f>
        <v>2444</v>
      </c>
      <c r="B7594" s="79" t="str">
        <f t="shared" si="118"/>
        <v>Low</v>
      </c>
    </row>
    <row r="7595" spans="1:2">
      <c r="A7595" s="2">
        <f>kredi_kart_musterileri!M249</f>
        <v>2442</v>
      </c>
      <c r="B7595" s="79" t="str">
        <f t="shared" si="118"/>
        <v>Low</v>
      </c>
    </row>
    <row r="7596" spans="1:2">
      <c r="A7596" s="2">
        <f>kredi_kart_musterileri!M5725</f>
        <v>2442</v>
      </c>
      <c r="B7596" s="79" t="str">
        <f t="shared" si="118"/>
        <v>Low</v>
      </c>
    </row>
    <row r="7597" spans="1:2">
      <c r="A7597" s="2">
        <f>kredi_kart_musterileri!M6806</f>
        <v>2442</v>
      </c>
      <c r="B7597" s="79" t="str">
        <f t="shared" si="118"/>
        <v>Low</v>
      </c>
    </row>
    <row r="7598" spans="1:2">
      <c r="A7598" s="2">
        <f>kredi_kart_musterileri!M4603</f>
        <v>2441</v>
      </c>
      <c r="B7598" s="79" t="str">
        <f t="shared" si="118"/>
        <v>Low</v>
      </c>
    </row>
    <row r="7599" spans="1:2">
      <c r="A7599" s="2">
        <f>kredi_kart_musterileri!M6403</f>
        <v>2441</v>
      </c>
      <c r="B7599" s="79" t="str">
        <f t="shared" si="118"/>
        <v>Low</v>
      </c>
    </row>
    <row r="7600" spans="1:2">
      <c r="A7600" s="2">
        <f>kredi_kart_musterileri!M3705</f>
        <v>2440</v>
      </c>
      <c r="B7600" s="79" t="str">
        <f t="shared" si="118"/>
        <v>Low</v>
      </c>
    </row>
    <row r="7601" spans="1:2">
      <c r="A7601" s="2">
        <f>kredi_kart_musterileri!M4183</f>
        <v>2440</v>
      </c>
      <c r="B7601" s="79" t="str">
        <f t="shared" si="118"/>
        <v>Low</v>
      </c>
    </row>
    <row r="7602" spans="1:2">
      <c r="A7602" s="2">
        <f>kredi_kart_musterileri!M5163</f>
        <v>2440</v>
      </c>
      <c r="B7602" s="79" t="str">
        <f t="shared" si="118"/>
        <v>Low</v>
      </c>
    </row>
    <row r="7603" spans="1:2">
      <c r="A7603" s="2">
        <f>kredi_kart_musterileri!M6582</f>
        <v>2440</v>
      </c>
      <c r="B7603" s="79" t="str">
        <f t="shared" si="118"/>
        <v>Low</v>
      </c>
    </row>
    <row r="7604" spans="1:2">
      <c r="A7604" s="2">
        <f>kredi_kart_musterileri!M1428</f>
        <v>2437</v>
      </c>
      <c r="B7604" s="79" t="str">
        <f t="shared" si="118"/>
        <v>Low</v>
      </c>
    </row>
    <row r="7605" spans="1:2">
      <c r="A7605" s="2">
        <f>kredi_kart_musterileri!M6471</f>
        <v>2437</v>
      </c>
      <c r="B7605" s="79" t="str">
        <f t="shared" si="118"/>
        <v>Low</v>
      </c>
    </row>
    <row r="7606" spans="1:2">
      <c r="A7606" s="2">
        <f>kredi_kart_musterileri!M7491</f>
        <v>2437</v>
      </c>
      <c r="B7606" s="79" t="str">
        <f t="shared" si="118"/>
        <v>Low</v>
      </c>
    </row>
    <row r="7607" spans="1:2">
      <c r="A7607" s="2">
        <f>kredi_kart_musterileri!M8828</f>
        <v>2437</v>
      </c>
      <c r="B7607" s="79" t="str">
        <f t="shared" si="118"/>
        <v>Low</v>
      </c>
    </row>
    <row r="7608" spans="1:2">
      <c r="A7608" s="2">
        <f>kredi_kart_musterileri!M16</f>
        <v>2436</v>
      </c>
      <c r="B7608" s="79" t="str">
        <f t="shared" si="118"/>
        <v>Low</v>
      </c>
    </row>
    <row r="7609" spans="1:2">
      <c r="A7609" s="2">
        <f>kredi_kart_musterileri!M1061</f>
        <v>2435</v>
      </c>
      <c r="B7609" s="79" t="str">
        <f t="shared" si="118"/>
        <v>Low</v>
      </c>
    </row>
    <row r="7610" spans="1:2">
      <c r="A7610" s="2">
        <f>kredi_kart_musterileri!M4445</f>
        <v>2435</v>
      </c>
      <c r="B7610" s="79" t="str">
        <f t="shared" si="118"/>
        <v>Low</v>
      </c>
    </row>
    <row r="7611" spans="1:2">
      <c r="A7611" s="2">
        <f>kredi_kart_musterileri!M6603</f>
        <v>2435</v>
      </c>
      <c r="B7611" s="79" t="str">
        <f t="shared" si="118"/>
        <v>Low</v>
      </c>
    </row>
    <row r="7612" spans="1:2">
      <c r="A7612" s="2">
        <f>kredi_kart_musterileri!M5008</f>
        <v>2434</v>
      </c>
      <c r="B7612" s="79" t="str">
        <f t="shared" si="118"/>
        <v>Low</v>
      </c>
    </row>
    <row r="7613" spans="1:2">
      <c r="A7613" s="2">
        <f>kredi_kart_musterileri!M5600</f>
        <v>2434</v>
      </c>
      <c r="B7613" s="79" t="str">
        <f t="shared" si="118"/>
        <v>Low</v>
      </c>
    </row>
    <row r="7614" spans="1:2">
      <c r="A7614" s="2">
        <f>kredi_kart_musterileri!M7452</f>
        <v>2434</v>
      </c>
      <c r="B7614" s="79" t="str">
        <f t="shared" si="118"/>
        <v>Low</v>
      </c>
    </row>
    <row r="7615" spans="1:2">
      <c r="A7615" s="2">
        <f>kredi_kart_musterileri!M4220</f>
        <v>2433</v>
      </c>
      <c r="B7615" s="79" t="str">
        <f t="shared" si="118"/>
        <v>Low</v>
      </c>
    </row>
    <row r="7616" spans="1:2">
      <c r="A7616" s="2">
        <f>kredi_kart_musterileri!M4266</f>
        <v>2433</v>
      </c>
      <c r="B7616" s="79" t="str">
        <f t="shared" si="118"/>
        <v>Low</v>
      </c>
    </row>
    <row r="7617" spans="1:2">
      <c r="A7617" s="2">
        <f>kredi_kart_musterileri!M2200</f>
        <v>2432</v>
      </c>
      <c r="B7617" s="79" t="str">
        <f t="shared" si="118"/>
        <v>Low</v>
      </c>
    </row>
    <row r="7618" spans="1:2">
      <c r="A7618" s="2">
        <f>kredi_kart_musterileri!M3941</f>
        <v>2432</v>
      </c>
      <c r="B7618" s="79" t="str">
        <f t="shared" si="118"/>
        <v>Low</v>
      </c>
    </row>
    <row r="7619" spans="1:2">
      <c r="A7619" s="2">
        <f>kredi_kart_musterileri!M3880</f>
        <v>2431</v>
      </c>
      <c r="B7619" s="79" t="str">
        <f t="shared" ref="B7619:B7682" si="119">IF($A7619&lt;$E$3, "Low", IF($A7619&lt;=$E$5, "Medium", "High"))</f>
        <v>Low</v>
      </c>
    </row>
    <row r="7620" spans="1:2">
      <c r="A7620" s="2">
        <f>kredi_kart_musterileri!M5535</f>
        <v>2431</v>
      </c>
      <c r="B7620" s="79" t="str">
        <f t="shared" si="119"/>
        <v>Low</v>
      </c>
    </row>
    <row r="7621" spans="1:2">
      <c r="A7621" s="2">
        <f>kredi_kart_musterileri!M5395</f>
        <v>2430</v>
      </c>
      <c r="B7621" s="79" t="str">
        <f t="shared" si="119"/>
        <v>Low</v>
      </c>
    </row>
    <row r="7622" spans="1:2">
      <c r="A7622" s="2">
        <f>kredi_kart_musterileri!M5614</f>
        <v>2430</v>
      </c>
      <c r="B7622" s="79" t="str">
        <f t="shared" si="119"/>
        <v>Low</v>
      </c>
    </row>
    <row r="7623" spans="1:2">
      <c r="A7623" s="2">
        <f>kredi_kart_musterileri!M9040</f>
        <v>2430</v>
      </c>
      <c r="B7623" s="79" t="str">
        <f t="shared" si="119"/>
        <v>Low</v>
      </c>
    </row>
    <row r="7624" spans="1:2">
      <c r="A7624" s="2">
        <f>kredi_kart_musterileri!M6564</f>
        <v>2429</v>
      </c>
      <c r="B7624" s="79" t="str">
        <f t="shared" si="119"/>
        <v>Low</v>
      </c>
    </row>
    <row r="7625" spans="1:2">
      <c r="A7625" s="2">
        <f>kredi_kart_musterileri!M6611</f>
        <v>2429</v>
      </c>
      <c r="B7625" s="79" t="str">
        <f t="shared" si="119"/>
        <v>Low</v>
      </c>
    </row>
    <row r="7626" spans="1:2">
      <c r="A7626" s="2">
        <f>kredi_kart_musterileri!M6807</f>
        <v>2429</v>
      </c>
      <c r="B7626" s="79" t="str">
        <f t="shared" si="119"/>
        <v>Low</v>
      </c>
    </row>
    <row r="7627" spans="1:2">
      <c r="A7627" s="2">
        <f>kredi_kart_musterileri!M2677</f>
        <v>2428</v>
      </c>
      <c r="B7627" s="79" t="str">
        <f t="shared" si="119"/>
        <v>Low</v>
      </c>
    </row>
    <row r="7628" spans="1:2">
      <c r="A7628" s="2">
        <f>kredi_kart_musterileri!M6762</f>
        <v>2428</v>
      </c>
      <c r="B7628" s="79" t="str">
        <f t="shared" si="119"/>
        <v>Low</v>
      </c>
    </row>
    <row r="7629" spans="1:2">
      <c r="A7629" s="2">
        <f>kredi_kart_musterileri!M6921</f>
        <v>2428</v>
      </c>
      <c r="B7629" s="79" t="str">
        <f t="shared" si="119"/>
        <v>Low</v>
      </c>
    </row>
    <row r="7630" spans="1:2">
      <c r="A7630" s="2">
        <f>kredi_kart_musterileri!M5449</f>
        <v>2427</v>
      </c>
      <c r="B7630" s="79" t="str">
        <f t="shared" si="119"/>
        <v>Low</v>
      </c>
    </row>
    <row r="7631" spans="1:2">
      <c r="A7631" s="2">
        <f>kredi_kart_musterileri!M8225</f>
        <v>2427</v>
      </c>
      <c r="B7631" s="79" t="str">
        <f t="shared" si="119"/>
        <v>Low</v>
      </c>
    </row>
    <row r="7632" spans="1:2">
      <c r="A7632" s="2">
        <f>kredi_kart_musterileri!M6164</f>
        <v>2426</v>
      </c>
      <c r="B7632" s="79" t="str">
        <f t="shared" si="119"/>
        <v>Low</v>
      </c>
    </row>
    <row r="7633" spans="1:2">
      <c r="A7633" s="2">
        <f>kredi_kart_musterileri!M6592</f>
        <v>2426</v>
      </c>
      <c r="B7633" s="79" t="str">
        <f t="shared" si="119"/>
        <v>Low</v>
      </c>
    </row>
    <row r="7634" spans="1:2">
      <c r="A7634" s="2">
        <f>kredi_kart_musterileri!M4732</f>
        <v>2425</v>
      </c>
      <c r="B7634" s="79" t="str">
        <f t="shared" si="119"/>
        <v>Low</v>
      </c>
    </row>
    <row r="7635" spans="1:2">
      <c r="A7635" s="2">
        <f>kredi_kart_musterileri!M7692</f>
        <v>2425</v>
      </c>
      <c r="B7635" s="79" t="str">
        <f t="shared" si="119"/>
        <v>Low</v>
      </c>
    </row>
    <row r="7636" spans="1:2">
      <c r="A7636" s="2">
        <f>kredi_kart_musterileri!M3516</f>
        <v>2424</v>
      </c>
      <c r="B7636" s="79" t="str">
        <f t="shared" si="119"/>
        <v>Low</v>
      </c>
    </row>
    <row r="7637" spans="1:2">
      <c r="A7637" s="2">
        <f>kredi_kart_musterileri!M6356</f>
        <v>2424</v>
      </c>
      <c r="B7637" s="79" t="str">
        <f t="shared" si="119"/>
        <v>Low</v>
      </c>
    </row>
    <row r="7638" spans="1:2">
      <c r="A7638" s="2">
        <f>kredi_kart_musterileri!M2415</f>
        <v>2423</v>
      </c>
      <c r="B7638" s="79" t="str">
        <f t="shared" si="119"/>
        <v>Low</v>
      </c>
    </row>
    <row r="7639" spans="1:2">
      <c r="A7639" s="2">
        <f>kredi_kart_musterileri!M5284</f>
        <v>2423</v>
      </c>
      <c r="B7639" s="79" t="str">
        <f t="shared" si="119"/>
        <v>Low</v>
      </c>
    </row>
    <row r="7640" spans="1:2">
      <c r="A7640" s="2">
        <f>kredi_kart_musterileri!M5842</f>
        <v>2423</v>
      </c>
      <c r="B7640" s="79" t="str">
        <f t="shared" si="119"/>
        <v>Low</v>
      </c>
    </row>
    <row r="7641" spans="1:2">
      <c r="A7641" s="2">
        <f>kredi_kart_musterileri!M5957</f>
        <v>2423</v>
      </c>
      <c r="B7641" s="79" t="str">
        <f t="shared" si="119"/>
        <v>Low</v>
      </c>
    </row>
    <row r="7642" spans="1:2">
      <c r="A7642" s="2">
        <f>kredi_kart_musterileri!M7093</f>
        <v>2423</v>
      </c>
      <c r="B7642" s="79" t="str">
        <f t="shared" si="119"/>
        <v>Low</v>
      </c>
    </row>
    <row r="7643" spans="1:2">
      <c r="A7643" s="2">
        <f>kredi_kart_musterileri!M7430</f>
        <v>2423</v>
      </c>
      <c r="B7643" s="79" t="str">
        <f t="shared" si="119"/>
        <v>Low</v>
      </c>
    </row>
    <row r="7644" spans="1:2">
      <c r="A7644" s="2">
        <f>kredi_kart_musterileri!M5276</f>
        <v>2422</v>
      </c>
      <c r="B7644" s="79" t="str">
        <f t="shared" si="119"/>
        <v>Low</v>
      </c>
    </row>
    <row r="7645" spans="1:2">
      <c r="A7645" s="2">
        <f>kredi_kart_musterileri!M5935</f>
        <v>2422</v>
      </c>
      <c r="B7645" s="79" t="str">
        <f t="shared" si="119"/>
        <v>Low</v>
      </c>
    </row>
    <row r="7646" spans="1:2">
      <c r="A7646" s="2">
        <f>kredi_kart_musterileri!M6842</f>
        <v>2422</v>
      </c>
      <c r="B7646" s="79" t="str">
        <f t="shared" si="119"/>
        <v>Low</v>
      </c>
    </row>
    <row r="7647" spans="1:2">
      <c r="A7647" s="2">
        <f>kredi_kart_musterileri!M750</f>
        <v>2421</v>
      </c>
      <c r="B7647" s="79" t="str">
        <f t="shared" si="119"/>
        <v>Low</v>
      </c>
    </row>
    <row r="7648" spans="1:2">
      <c r="A7648" s="2">
        <f>kredi_kart_musterileri!M3336</f>
        <v>2421</v>
      </c>
      <c r="B7648" s="79" t="str">
        <f t="shared" si="119"/>
        <v>Low</v>
      </c>
    </row>
    <row r="7649" spans="1:2">
      <c r="A7649" s="2">
        <f>kredi_kart_musterileri!M5704</f>
        <v>2421</v>
      </c>
      <c r="B7649" s="79" t="str">
        <f t="shared" si="119"/>
        <v>Low</v>
      </c>
    </row>
    <row r="7650" spans="1:2">
      <c r="A7650" s="2">
        <f>kredi_kart_musterileri!M319</f>
        <v>2420</v>
      </c>
      <c r="B7650" s="79" t="str">
        <f t="shared" si="119"/>
        <v>Low</v>
      </c>
    </row>
    <row r="7651" spans="1:2">
      <c r="A7651" s="2">
        <f>kredi_kart_musterileri!M1218</f>
        <v>2420</v>
      </c>
      <c r="B7651" s="79" t="str">
        <f t="shared" si="119"/>
        <v>Low</v>
      </c>
    </row>
    <row r="7652" spans="1:2">
      <c r="A7652" s="2">
        <f>kredi_kart_musterileri!M5441</f>
        <v>2420</v>
      </c>
      <c r="B7652" s="79" t="str">
        <f t="shared" si="119"/>
        <v>Low</v>
      </c>
    </row>
    <row r="7653" spans="1:2">
      <c r="A7653" s="2">
        <f>kredi_kart_musterileri!M6793</f>
        <v>2420</v>
      </c>
      <c r="B7653" s="79" t="str">
        <f t="shared" si="119"/>
        <v>Low</v>
      </c>
    </row>
    <row r="7654" spans="1:2">
      <c r="A7654" s="2">
        <f>kredi_kart_musterileri!M6996</f>
        <v>2420</v>
      </c>
      <c r="B7654" s="79" t="str">
        <f t="shared" si="119"/>
        <v>Low</v>
      </c>
    </row>
    <row r="7655" spans="1:2">
      <c r="A7655" s="2">
        <f>kredi_kart_musterileri!M8124</f>
        <v>2420</v>
      </c>
      <c r="B7655" s="79" t="str">
        <f t="shared" si="119"/>
        <v>Low</v>
      </c>
    </row>
    <row r="7656" spans="1:2">
      <c r="A7656" s="2">
        <f>kredi_kart_musterileri!M2508</f>
        <v>2419</v>
      </c>
      <c r="B7656" s="79" t="str">
        <f t="shared" si="119"/>
        <v>Low</v>
      </c>
    </row>
    <row r="7657" spans="1:2">
      <c r="A7657" s="2">
        <f>kredi_kart_musterileri!M5320</f>
        <v>2419</v>
      </c>
      <c r="B7657" s="79" t="str">
        <f t="shared" si="119"/>
        <v>Low</v>
      </c>
    </row>
    <row r="7658" spans="1:2">
      <c r="A7658" s="2">
        <f>kredi_kart_musterileri!M3351</f>
        <v>2418</v>
      </c>
      <c r="B7658" s="79" t="str">
        <f t="shared" si="119"/>
        <v>Low</v>
      </c>
    </row>
    <row r="7659" spans="1:2">
      <c r="A7659" s="2">
        <f>kredi_kart_musterileri!M5817</f>
        <v>2418</v>
      </c>
      <c r="B7659" s="79" t="str">
        <f t="shared" si="119"/>
        <v>Low</v>
      </c>
    </row>
    <row r="7660" spans="1:2">
      <c r="A7660" s="2">
        <f>kredi_kart_musterileri!M7636</f>
        <v>2418</v>
      </c>
      <c r="B7660" s="79" t="str">
        <f t="shared" si="119"/>
        <v>Low</v>
      </c>
    </row>
    <row r="7661" spans="1:2">
      <c r="A7661" s="2">
        <f>kredi_kart_musterileri!M1547</f>
        <v>2417</v>
      </c>
      <c r="B7661" s="79" t="str">
        <f t="shared" si="119"/>
        <v>Low</v>
      </c>
    </row>
    <row r="7662" spans="1:2">
      <c r="A7662" s="2">
        <f>kredi_kart_musterileri!M1965</f>
        <v>2417</v>
      </c>
      <c r="B7662" s="79" t="str">
        <f t="shared" si="119"/>
        <v>Low</v>
      </c>
    </row>
    <row r="7663" spans="1:2">
      <c r="A7663" s="2">
        <f>kredi_kart_musterileri!M5522</f>
        <v>2417</v>
      </c>
      <c r="B7663" s="79" t="str">
        <f t="shared" si="119"/>
        <v>Low</v>
      </c>
    </row>
    <row r="7664" spans="1:2">
      <c r="A7664" s="2">
        <f>kredi_kart_musterileri!M1114</f>
        <v>2416</v>
      </c>
      <c r="B7664" s="79" t="str">
        <f t="shared" si="119"/>
        <v>Low</v>
      </c>
    </row>
    <row r="7665" spans="1:2">
      <c r="A7665" s="2">
        <f>kredi_kart_musterileri!M5358</f>
        <v>2416</v>
      </c>
      <c r="B7665" s="79" t="str">
        <f t="shared" si="119"/>
        <v>Low</v>
      </c>
    </row>
    <row r="7666" spans="1:2">
      <c r="A7666" s="2">
        <f>kredi_kart_musterileri!M5297</f>
        <v>2415</v>
      </c>
      <c r="B7666" s="79" t="str">
        <f t="shared" si="119"/>
        <v>Low</v>
      </c>
    </row>
    <row r="7667" spans="1:2">
      <c r="A7667" s="2">
        <f>kredi_kart_musterileri!M8182</f>
        <v>2415</v>
      </c>
      <c r="B7667" s="79" t="str">
        <f t="shared" si="119"/>
        <v>Low</v>
      </c>
    </row>
    <row r="7668" spans="1:2">
      <c r="A7668" s="2">
        <f>kredi_kart_musterileri!M8277</f>
        <v>2415</v>
      </c>
      <c r="B7668" s="79" t="str">
        <f t="shared" si="119"/>
        <v>Low</v>
      </c>
    </row>
    <row r="7669" spans="1:2">
      <c r="A7669" s="2">
        <f>kredi_kart_musterileri!M2261</f>
        <v>2414</v>
      </c>
      <c r="B7669" s="79" t="str">
        <f t="shared" si="119"/>
        <v>Low</v>
      </c>
    </row>
    <row r="7670" spans="1:2">
      <c r="A7670" s="2">
        <f>kredi_kart_musterileri!M2711</f>
        <v>2413</v>
      </c>
      <c r="B7670" s="79" t="str">
        <f t="shared" si="119"/>
        <v>Low</v>
      </c>
    </row>
    <row r="7671" spans="1:2">
      <c r="A7671" s="2">
        <f>kredi_kart_musterileri!M6968</f>
        <v>2413</v>
      </c>
      <c r="B7671" s="79" t="str">
        <f t="shared" si="119"/>
        <v>Low</v>
      </c>
    </row>
    <row r="7672" spans="1:2">
      <c r="A7672" s="2">
        <f>kredi_kart_musterileri!M6502</f>
        <v>2411</v>
      </c>
      <c r="B7672" s="79" t="str">
        <f t="shared" si="119"/>
        <v>Low</v>
      </c>
    </row>
    <row r="7673" spans="1:2">
      <c r="A7673" s="2">
        <f>kredi_kart_musterileri!M6683</f>
        <v>2411</v>
      </c>
      <c r="B7673" s="79" t="str">
        <f t="shared" si="119"/>
        <v>Low</v>
      </c>
    </row>
    <row r="7674" spans="1:2">
      <c r="A7674" s="2">
        <f>kredi_kart_musterileri!M277</f>
        <v>2410</v>
      </c>
      <c r="B7674" s="79" t="str">
        <f t="shared" si="119"/>
        <v>Low</v>
      </c>
    </row>
    <row r="7675" spans="1:2">
      <c r="A7675" s="2">
        <f>kredi_kart_musterileri!M667</f>
        <v>2407</v>
      </c>
      <c r="B7675" s="79" t="str">
        <f t="shared" si="119"/>
        <v>Low</v>
      </c>
    </row>
    <row r="7676" spans="1:2">
      <c r="A7676" s="2">
        <f>kredi_kart_musterileri!M6419</f>
        <v>2407</v>
      </c>
      <c r="B7676" s="79" t="str">
        <f t="shared" si="119"/>
        <v>Low</v>
      </c>
    </row>
    <row r="7677" spans="1:2">
      <c r="A7677" s="2">
        <f>kredi_kart_musterileri!M8390</f>
        <v>2407</v>
      </c>
      <c r="B7677" s="79" t="str">
        <f t="shared" si="119"/>
        <v>Low</v>
      </c>
    </row>
    <row r="7678" spans="1:2">
      <c r="A7678" s="2">
        <f>kredi_kart_musterileri!M379</f>
        <v>2406</v>
      </c>
      <c r="B7678" s="79" t="str">
        <f t="shared" si="119"/>
        <v>Low</v>
      </c>
    </row>
    <row r="7679" spans="1:2">
      <c r="A7679" s="2">
        <f>kredi_kart_musterileri!M5705</f>
        <v>2406</v>
      </c>
      <c r="B7679" s="79" t="str">
        <f t="shared" si="119"/>
        <v>Low</v>
      </c>
    </row>
    <row r="7680" spans="1:2">
      <c r="A7680" s="2">
        <f>kredi_kart_musterileri!M6211</f>
        <v>2406</v>
      </c>
      <c r="B7680" s="79" t="str">
        <f t="shared" si="119"/>
        <v>Low</v>
      </c>
    </row>
    <row r="7681" spans="1:2">
      <c r="A7681" s="2">
        <f>kredi_kart_musterileri!M6233</f>
        <v>2406</v>
      </c>
      <c r="B7681" s="79" t="str">
        <f t="shared" si="119"/>
        <v>Low</v>
      </c>
    </row>
    <row r="7682" spans="1:2">
      <c r="A7682" s="2">
        <f>kredi_kart_musterileri!M6626</f>
        <v>2406</v>
      </c>
      <c r="B7682" s="79" t="str">
        <f t="shared" si="119"/>
        <v>Low</v>
      </c>
    </row>
    <row r="7683" spans="1:2">
      <c r="A7683" s="2">
        <f>kredi_kart_musterileri!M155</f>
        <v>2405</v>
      </c>
      <c r="B7683" s="79" t="str">
        <f t="shared" ref="B7683:B7746" si="120">IF($A7683&lt;$E$3, "Low", IF($A7683&lt;=$E$5, "Medium", "High"))</f>
        <v>Low</v>
      </c>
    </row>
    <row r="7684" spans="1:2">
      <c r="A7684" s="2">
        <f>kredi_kart_musterileri!M1519</f>
        <v>2405</v>
      </c>
      <c r="B7684" s="79" t="str">
        <f t="shared" si="120"/>
        <v>Low</v>
      </c>
    </row>
    <row r="7685" spans="1:2">
      <c r="A7685" s="2">
        <f>kredi_kart_musterileri!M6126</f>
        <v>2405</v>
      </c>
      <c r="B7685" s="79" t="str">
        <f t="shared" si="120"/>
        <v>Low</v>
      </c>
    </row>
    <row r="7686" spans="1:2">
      <c r="A7686" s="2">
        <f>kredi_kart_musterileri!M1943</f>
        <v>2404</v>
      </c>
      <c r="B7686" s="79" t="str">
        <f t="shared" si="120"/>
        <v>Low</v>
      </c>
    </row>
    <row r="7687" spans="1:2">
      <c r="A7687" s="2">
        <f>kredi_kart_musterileri!M4901</f>
        <v>2404</v>
      </c>
      <c r="B7687" s="79" t="str">
        <f t="shared" si="120"/>
        <v>Low</v>
      </c>
    </row>
    <row r="7688" spans="1:2">
      <c r="A7688" s="2">
        <f>kredi_kart_musterileri!M5018</f>
        <v>2404</v>
      </c>
      <c r="B7688" s="79" t="str">
        <f t="shared" si="120"/>
        <v>Low</v>
      </c>
    </row>
    <row r="7689" spans="1:2">
      <c r="A7689" s="2">
        <f>kredi_kart_musterileri!M7373</f>
        <v>2404</v>
      </c>
      <c r="B7689" s="79" t="str">
        <f t="shared" si="120"/>
        <v>Low</v>
      </c>
    </row>
    <row r="7690" spans="1:2">
      <c r="A7690" s="2">
        <f>kredi_kart_musterileri!M2697</f>
        <v>2403</v>
      </c>
      <c r="B7690" s="79" t="str">
        <f t="shared" si="120"/>
        <v>Low</v>
      </c>
    </row>
    <row r="7691" spans="1:2">
      <c r="A7691" s="2">
        <f>kredi_kart_musterileri!M7080</f>
        <v>2403</v>
      </c>
      <c r="B7691" s="79" t="str">
        <f t="shared" si="120"/>
        <v>Low</v>
      </c>
    </row>
    <row r="7692" spans="1:2">
      <c r="A7692" s="2">
        <f>kredi_kart_musterileri!M563</f>
        <v>2402</v>
      </c>
      <c r="B7692" s="79" t="str">
        <f t="shared" si="120"/>
        <v>Low</v>
      </c>
    </row>
    <row r="7693" spans="1:2">
      <c r="A7693" s="2">
        <f>kredi_kart_musterileri!M6584</f>
        <v>2402</v>
      </c>
      <c r="B7693" s="79" t="str">
        <f t="shared" si="120"/>
        <v>Low</v>
      </c>
    </row>
    <row r="7694" spans="1:2">
      <c r="A7694" s="2">
        <f>kredi_kart_musterileri!M6712</f>
        <v>2402</v>
      </c>
      <c r="B7694" s="79" t="str">
        <f t="shared" si="120"/>
        <v>Low</v>
      </c>
    </row>
    <row r="7695" spans="1:2">
      <c r="A7695" s="2">
        <f>kredi_kart_musterileri!M7607</f>
        <v>2401</v>
      </c>
      <c r="B7695" s="79" t="str">
        <f t="shared" si="120"/>
        <v>Low</v>
      </c>
    </row>
    <row r="7696" spans="1:2">
      <c r="A7696" s="2">
        <f>kredi_kart_musterileri!M1081</f>
        <v>2400</v>
      </c>
      <c r="B7696" s="79" t="str">
        <f t="shared" si="120"/>
        <v>Low</v>
      </c>
    </row>
    <row r="7697" spans="1:2">
      <c r="A7697" s="2">
        <f>kredi_kart_musterileri!M2102</f>
        <v>2400</v>
      </c>
      <c r="B7697" s="79" t="str">
        <f t="shared" si="120"/>
        <v>Low</v>
      </c>
    </row>
    <row r="7698" spans="1:2">
      <c r="A7698" s="2">
        <f>kredi_kart_musterileri!M6525</f>
        <v>2397</v>
      </c>
      <c r="B7698" s="79" t="str">
        <f t="shared" si="120"/>
        <v>Low</v>
      </c>
    </row>
    <row r="7699" spans="1:2">
      <c r="A7699" s="2">
        <f>kredi_kart_musterileri!M5368</f>
        <v>2396</v>
      </c>
      <c r="B7699" s="79" t="str">
        <f t="shared" si="120"/>
        <v>Low</v>
      </c>
    </row>
    <row r="7700" spans="1:2">
      <c r="A7700" s="2">
        <f>kredi_kart_musterileri!M6621</f>
        <v>2396</v>
      </c>
      <c r="B7700" s="79" t="str">
        <f t="shared" si="120"/>
        <v>Low</v>
      </c>
    </row>
    <row r="7701" spans="1:2">
      <c r="A7701" s="2">
        <f>kredi_kart_musterileri!M9017</f>
        <v>2396</v>
      </c>
      <c r="B7701" s="79" t="str">
        <f t="shared" si="120"/>
        <v>Low</v>
      </c>
    </row>
    <row r="7702" spans="1:2">
      <c r="A7702" s="2">
        <f>kredi_kart_musterileri!M5649</f>
        <v>2395</v>
      </c>
      <c r="B7702" s="79" t="str">
        <f t="shared" si="120"/>
        <v>Low</v>
      </c>
    </row>
    <row r="7703" spans="1:2">
      <c r="A7703" s="2">
        <f>kredi_kart_musterileri!M6724</f>
        <v>2395</v>
      </c>
      <c r="B7703" s="79" t="str">
        <f t="shared" si="120"/>
        <v>Low</v>
      </c>
    </row>
    <row r="7704" spans="1:2">
      <c r="A7704" s="2">
        <f>kredi_kart_musterileri!M1722</f>
        <v>2394</v>
      </c>
      <c r="B7704" s="79" t="str">
        <f t="shared" si="120"/>
        <v>Low</v>
      </c>
    </row>
    <row r="7705" spans="1:2">
      <c r="A7705" s="2">
        <f>kredi_kart_musterileri!M6454</f>
        <v>2394</v>
      </c>
      <c r="B7705" s="79" t="str">
        <f t="shared" si="120"/>
        <v>Low</v>
      </c>
    </row>
    <row r="7706" spans="1:2">
      <c r="A7706" s="2">
        <f>kredi_kart_musterileri!M132</f>
        <v>2393</v>
      </c>
      <c r="B7706" s="79" t="str">
        <f t="shared" si="120"/>
        <v>Low</v>
      </c>
    </row>
    <row r="7707" spans="1:2">
      <c r="A7707" s="2">
        <f>kredi_kart_musterileri!M4736</f>
        <v>2393</v>
      </c>
      <c r="B7707" s="79" t="str">
        <f t="shared" si="120"/>
        <v>Low</v>
      </c>
    </row>
    <row r="7708" spans="1:2">
      <c r="A7708" s="2">
        <f>kredi_kart_musterileri!M7347</f>
        <v>2393</v>
      </c>
      <c r="B7708" s="79" t="str">
        <f t="shared" si="120"/>
        <v>Low</v>
      </c>
    </row>
    <row r="7709" spans="1:2">
      <c r="A7709" s="2">
        <f>kredi_kart_musterileri!M5548</f>
        <v>2392</v>
      </c>
      <c r="B7709" s="79" t="str">
        <f t="shared" si="120"/>
        <v>Low</v>
      </c>
    </row>
    <row r="7710" spans="1:2">
      <c r="A7710" s="2">
        <f>kredi_kart_musterileri!M7860</f>
        <v>2391</v>
      </c>
      <c r="B7710" s="79" t="str">
        <f t="shared" si="120"/>
        <v>Low</v>
      </c>
    </row>
    <row r="7711" spans="1:2">
      <c r="A7711" s="2">
        <f>kredi_kart_musterileri!M8681</f>
        <v>2391</v>
      </c>
      <c r="B7711" s="79" t="str">
        <f t="shared" si="120"/>
        <v>Low</v>
      </c>
    </row>
    <row r="7712" spans="1:2">
      <c r="A7712" s="2">
        <f>kredi_kart_musterileri!M4078</f>
        <v>2388</v>
      </c>
      <c r="B7712" s="79" t="str">
        <f t="shared" si="120"/>
        <v>Low</v>
      </c>
    </row>
    <row r="7713" spans="1:2">
      <c r="A7713" s="2">
        <f>kredi_kart_musterileri!M4323</f>
        <v>2387</v>
      </c>
      <c r="B7713" s="79" t="str">
        <f t="shared" si="120"/>
        <v>Low</v>
      </c>
    </row>
    <row r="7714" spans="1:2">
      <c r="A7714" s="2">
        <f>kredi_kart_musterileri!M6758</f>
        <v>2387</v>
      </c>
      <c r="B7714" s="79" t="str">
        <f t="shared" si="120"/>
        <v>Low</v>
      </c>
    </row>
    <row r="7715" spans="1:2">
      <c r="A7715" s="2">
        <f>kredi_kart_musterileri!M7073</f>
        <v>2387</v>
      </c>
      <c r="B7715" s="79" t="str">
        <f t="shared" si="120"/>
        <v>Low</v>
      </c>
    </row>
    <row r="7716" spans="1:2">
      <c r="A7716" s="2">
        <f>kredi_kart_musterileri!M7007</f>
        <v>2385</v>
      </c>
      <c r="B7716" s="79" t="str">
        <f t="shared" si="120"/>
        <v>Low</v>
      </c>
    </row>
    <row r="7717" spans="1:2">
      <c r="A7717" s="2">
        <f>kredi_kart_musterileri!M7201</f>
        <v>2384</v>
      </c>
      <c r="B7717" s="79" t="str">
        <f t="shared" si="120"/>
        <v>Low</v>
      </c>
    </row>
    <row r="7718" spans="1:2">
      <c r="A7718" s="2">
        <f>kredi_kart_musterileri!M8615</f>
        <v>2384</v>
      </c>
      <c r="B7718" s="79" t="str">
        <f t="shared" si="120"/>
        <v>Low</v>
      </c>
    </row>
    <row r="7719" spans="1:2">
      <c r="A7719" s="2">
        <f>kredi_kart_musterileri!M5546</f>
        <v>2383</v>
      </c>
      <c r="B7719" s="79" t="str">
        <f t="shared" si="120"/>
        <v>Low</v>
      </c>
    </row>
    <row r="7720" spans="1:2">
      <c r="A7720" s="2">
        <f>kredi_kart_musterileri!M6818</f>
        <v>2383</v>
      </c>
      <c r="B7720" s="79" t="str">
        <f t="shared" si="120"/>
        <v>Low</v>
      </c>
    </row>
    <row r="7721" spans="1:2">
      <c r="A7721" s="2">
        <f>kredi_kart_musterileri!M5466</f>
        <v>2382</v>
      </c>
      <c r="B7721" s="79" t="str">
        <f t="shared" si="120"/>
        <v>Low</v>
      </c>
    </row>
    <row r="7722" spans="1:2">
      <c r="A7722" s="2">
        <f>kredi_kart_musterileri!M8325</f>
        <v>2382</v>
      </c>
      <c r="B7722" s="79" t="str">
        <f t="shared" si="120"/>
        <v>Low</v>
      </c>
    </row>
    <row r="7723" spans="1:2">
      <c r="A7723" s="2">
        <f>kredi_kart_musterileri!M2787</f>
        <v>2381</v>
      </c>
      <c r="B7723" s="79" t="str">
        <f t="shared" si="120"/>
        <v>Low</v>
      </c>
    </row>
    <row r="7724" spans="1:2">
      <c r="A7724" s="2">
        <f>kredi_kart_musterileri!M6513</f>
        <v>2381</v>
      </c>
      <c r="B7724" s="79" t="str">
        <f t="shared" si="120"/>
        <v>Low</v>
      </c>
    </row>
    <row r="7725" spans="1:2">
      <c r="A7725" s="2">
        <f>kredi_kart_musterileri!M1826</f>
        <v>2379</v>
      </c>
      <c r="B7725" s="79" t="str">
        <f t="shared" si="120"/>
        <v>Low</v>
      </c>
    </row>
    <row r="7726" spans="1:2">
      <c r="A7726" s="2">
        <f>kredi_kart_musterileri!M801</f>
        <v>2378</v>
      </c>
      <c r="B7726" s="79" t="str">
        <f t="shared" si="120"/>
        <v>Low</v>
      </c>
    </row>
    <row r="7727" spans="1:2">
      <c r="A7727" s="2">
        <f>kredi_kart_musterileri!M212</f>
        <v>2377</v>
      </c>
      <c r="B7727" s="79" t="str">
        <f t="shared" si="120"/>
        <v>Low</v>
      </c>
    </row>
    <row r="7728" spans="1:2">
      <c r="A7728" s="2">
        <f>kredi_kart_musterileri!M4721</f>
        <v>2376</v>
      </c>
      <c r="B7728" s="79" t="str">
        <f t="shared" si="120"/>
        <v>Low</v>
      </c>
    </row>
    <row r="7729" spans="1:2">
      <c r="A7729" s="2">
        <f>kredi_kart_musterileri!M5958</f>
        <v>2376</v>
      </c>
      <c r="B7729" s="79" t="str">
        <f t="shared" si="120"/>
        <v>Low</v>
      </c>
    </row>
    <row r="7730" spans="1:2">
      <c r="A7730" s="2">
        <f>kredi_kart_musterileri!M515</f>
        <v>2375</v>
      </c>
      <c r="B7730" s="79" t="str">
        <f t="shared" si="120"/>
        <v>Low</v>
      </c>
    </row>
    <row r="7731" spans="1:2">
      <c r="A7731" s="2">
        <f>kredi_kart_musterileri!M5232</f>
        <v>2375</v>
      </c>
      <c r="B7731" s="79" t="str">
        <f t="shared" si="120"/>
        <v>Low</v>
      </c>
    </row>
    <row r="7732" spans="1:2">
      <c r="A7732" s="2">
        <f>kredi_kart_musterileri!M5950</f>
        <v>2375</v>
      </c>
      <c r="B7732" s="79" t="str">
        <f t="shared" si="120"/>
        <v>Low</v>
      </c>
    </row>
    <row r="7733" spans="1:2">
      <c r="A7733" s="2">
        <f>kredi_kart_musterileri!M7362</f>
        <v>2375</v>
      </c>
      <c r="B7733" s="79" t="str">
        <f t="shared" si="120"/>
        <v>Low</v>
      </c>
    </row>
    <row r="7734" spans="1:2">
      <c r="A7734" s="2">
        <f>kredi_kart_musterileri!M7527</f>
        <v>2374</v>
      </c>
      <c r="B7734" s="79" t="str">
        <f t="shared" si="120"/>
        <v>Low</v>
      </c>
    </row>
    <row r="7735" spans="1:2">
      <c r="A7735" s="2">
        <f>kredi_kart_musterileri!M5633</f>
        <v>2373</v>
      </c>
      <c r="B7735" s="79" t="str">
        <f t="shared" si="120"/>
        <v>Low</v>
      </c>
    </row>
    <row r="7736" spans="1:2">
      <c r="A7736" s="2">
        <f>kredi_kart_musterileri!M1039</f>
        <v>2372</v>
      </c>
      <c r="B7736" s="79" t="str">
        <f t="shared" si="120"/>
        <v>Low</v>
      </c>
    </row>
    <row r="7737" spans="1:2">
      <c r="A7737" s="2">
        <f>kredi_kart_musterileri!M6495</f>
        <v>2372</v>
      </c>
      <c r="B7737" s="79" t="str">
        <f t="shared" si="120"/>
        <v>Low</v>
      </c>
    </row>
    <row r="7738" spans="1:2">
      <c r="A7738" s="2">
        <f>kredi_kart_musterileri!M8380</f>
        <v>2372</v>
      </c>
      <c r="B7738" s="79" t="str">
        <f t="shared" si="120"/>
        <v>Low</v>
      </c>
    </row>
    <row r="7739" spans="1:2">
      <c r="A7739" s="2">
        <f>kredi_kart_musterileri!M7604</f>
        <v>2371</v>
      </c>
      <c r="B7739" s="79" t="str">
        <f t="shared" si="120"/>
        <v>Low</v>
      </c>
    </row>
    <row r="7740" spans="1:2">
      <c r="A7740" s="2">
        <f>kredi_kart_musterileri!M1751</f>
        <v>2370</v>
      </c>
      <c r="B7740" s="79" t="str">
        <f t="shared" si="120"/>
        <v>Low</v>
      </c>
    </row>
    <row r="7741" spans="1:2">
      <c r="A7741" s="2">
        <f>kredi_kart_musterileri!M5293</f>
        <v>2370</v>
      </c>
      <c r="B7741" s="79" t="str">
        <f t="shared" si="120"/>
        <v>Low</v>
      </c>
    </row>
    <row r="7742" spans="1:2">
      <c r="A7742" s="2">
        <f>kredi_kart_musterileri!M6252</f>
        <v>2370</v>
      </c>
      <c r="B7742" s="79" t="str">
        <f t="shared" si="120"/>
        <v>Low</v>
      </c>
    </row>
    <row r="7743" spans="1:2">
      <c r="A7743" s="2">
        <f>kredi_kart_musterileri!M8202</f>
        <v>2370</v>
      </c>
      <c r="B7743" s="79" t="str">
        <f t="shared" si="120"/>
        <v>Low</v>
      </c>
    </row>
    <row r="7744" spans="1:2">
      <c r="A7744" s="2">
        <f>kredi_kart_musterileri!M3419</f>
        <v>2369</v>
      </c>
      <c r="B7744" s="79" t="str">
        <f t="shared" si="120"/>
        <v>Low</v>
      </c>
    </row>
    <row r="7745" spans="1:2">
      <c r="A7745" s="2">
        <f>kredi_kart_musterileri!M6851</f>
        <v>2369</v>
      </c>
      <c r="B7745" s="79" t="str">
        <f t="shared" si="120"/>
        <v>Low</v>
      </c>
    </row>
    <row r="7746" spans="1:2">
      <c r="A7746" s="2">
        <f>kredi_kart_musterileri!M7813</f>
        <v>2369</v>
      </c>
      <c r="B7746" s="79" t="str">
        <f t="shared" si="120"/>
        <v>Low</v>
      </c>
    </row>
    <row r="7747" spans="1:2">
      <c r="A7747" s="2">
        <f>kredi_kart_musterileri!M6255</f>
        <v>2368</v>
      </c>
      <c r="B7747" s="79" t="str">
        <f t="shared" ref="B7747:B7810" si="121">IF($A7747&lt;$E$3, "Low", IF($A7747&lt;=$E$5, "Medium", "High"))</f>
        <v>Low</v>
      </c>
    </row>
    <row r="7748" spans="1:2">
      <c r="A7748" s="2">
        <f>kredi_kart_musterileri!M8289</f>
        <v>2367</v>
      </c>
      <c r="B7748" s="79" t="str">
        <f t="shared" si="121"/>
        <v>Low</v>
      </c>
    </row>
    <row r="7749" spans="1:2">
      <c r="A7749" s="2">
        <f>kredi_kart_musterileri!M8754</f>
        <v>2367</v>
      </c>
      <c r="B7749" s="79" t="str">
        <f t="shared" si="121"/>
        <v>Low</v>
      </c>
    </row>
    <row r="7750" spans="1:2">
      <c r="A7750" s="2">
        <f>kredi_kart_musterileri!M7129</f>
        <v>2366</v>
      </c>
      <c r="B7750" s="79" t="str">
        <f t="shared" si="121"/>
        <v>Low</v>
      </c>
    </row>
    <row r="7751" spans="1:2">
      <c r="A7751" s="2">
        <f>kredi_kart_musterileri!M3241</f>
        <v>2364</v>
      </c>
      <c r="B7751" s="79" t="str">
        <f t="shared" si="121"/>
        <v>Low</v>
      </c>
    </row>
    <row r="7752" spans="1:2">
      <c r="A7752" s="2">
        <f>kredi_kart_musterileri!M4407</f>
        <v>2363</v>
      </c>
      <c r="B7752" s="79" t="str">
        <f t="shared" si="121"/>
        <v>Low</v>
      </c>
    </row>
    <row r="7753" spans="1:2">
      <c r="A7753" s="2">
        <f>kredi_kart_musterileri!M7058</f>
        <v>2363</v>
      </c>
      <c r="B7753" s="79" t="str">
        <f t="shared" si="121"/>
        <v>Low</v>
      </c>
    </row>
    <row r="7754" spans="1:2">
      <c r="A7754" s="2">
        <f>kredi_kart_musterileri!M7501</f>
        <v>2363</v>
      </c>
      <c r="B7754" s="79" t="str">
        <f t="shared" si="121"/>
        <v>Low</v>
      </c>
    </row>
    <row r="7755" spans="1:2">
      <c r="A7755" s="2">
        <f>kredi_kart_musterileri!M7834</f>
        <v>2363</v>
      </c>
      <c r="B7755" s="79" t="str">
        <f t="shared" si="121"/>
        <v>Low</v>
      </c>
    </row>
    <row r="7756" spans="1:2">
      <c r="A7756" s="2">
        <f>kredi_kart_musterileri!M8051</f>
        <v>2363</v>
      </c>
      <c r="B7756" s="79" t="str">
        <f t="shared" si="121"/>
        <v>Low</v>
      </c>
    </row>
    <row r="7757" spans="1:2">
      <c r="A7757" s="2">
        <f>kredi_kart_musterileri!M2663</f>
        <v>2361</v>
      </c>
      <c r="B7757" s="79" t="str">
        <f t="shared" si="121"/>
        <v>Low</v>
      </c>
    </row>
    <row r="7758" spans="1:2">
      <c r="A7758" s="2">
        <f>kredi_kart_musterileri!M8259</f>
        <v>2360</v>
      </c>
      <c r="B7758" s="79" t="str">
        <f t="shared" si="121"/>
        <v>Low</v>
      </c>
    </row>
    <row r="7759" spans="1:2">
      <c r="A7759" s="2">
        <f>kredi_kart_musterileri!M1184</f>
        <v>2359</v>
      </c>
      <c r="B7759" s="79" t="str">
        <f t="shared" si="121"/>
        <v>Low</v>
      </c>
    </row>
    <row r="7760" spans="1:2">
      <c r="A7760" s="2">
        <f>kredi_kart_musterileri!M6131</f>
        <v>2359</v>
      </c>
      <c r="B7760" s="79" t="str">
        <f t="shared" si="121"/>
        <v>Low</v>
      </c>
    </row>
    <row r="7761" spans="1:2">
      <c r="A7761" s="2">
        <f>kredi_kart_musterileri!M257</f>
        <v>2358</v>
      </c>
      <c r="B7761" s="79" t="str">
        <f t="shared" si="121"/>
        <v>Low</v>
      </c>
    </row>
    <row r="7762" spans="1:2">
      <c r="A7762" s="2">
        <f>kredi_kart_musterileri!M7238</f>
        <v>2358</v>
      </c>
      <c r="B7762" s="79" t="str">
        <f t="shared" si="121"/>
        <v>Low</v>
      </c>
    </row>
    <row r="7763" spans="1:2">
      <c r="A7763" s="2">
        <f>kredi_kart_musterileri!M5769</f>
        <v>2357</v>
      </c>
      <c r="B7763" s="79" t="str">
        <f t="shared" si="121"/>
        <v>Low</v>
      </c>
    </row>
    <row r="7764" spans="1:2">
      <c r="A7764" s="2">
        <f>kredi_kart_musterileri!M354</f>
        <v>2355</v>
      </c>
      <c r="B7764" s="79" t="str">
        <f t="shared" si="121"/>
        <v>Low</v>
      </c>
    </row>
    <row r="7765" spans="1:2">
      <c r="A7765" s="2">
        <f>kredi_kart_musterileri!M1912</f>
        <v>2355</v>
      </c>
      <c r="B7765" s="79" t="str">
        <f t="shared" si="121"/>
        <v>Low</v>
      </c>
    </row>
    <row r="7766" spans="1:2">
      <c r="A7766" s="2">
        <f>kredi_kart_musterileri!M3649</f>
        <v>2354</v>
      </c>
      <c r="B7766" s="79" t="str">
        <f t="shared" si="121"/>
        <v>Low</v>
      </c>
    </row>
    <row r="7767" spans="1:2">
      <c r="A7767" s="2">
        <f>kredi_kart_musterileri!M7027</f>
        <v>2353</v>
      </c>
      <c r="B7767" s="79" t="str">
        <f t="shared" si="121"/>
        <v>Low</v>
      </c>
    </row>
    <row r="7768" spans="1:2">
      <c r="A7768" s="2">
        <f>kredi_kart_musterileri!M1699</f>
        <v>2352</v>
      </c>
      <c r="B7768" s="79" t="str">
        <f t="shared" si="121"/>
        <v>Low</v>
      </c>
    </row>
    <row r="7769" spans="1:2">
      <c r="A7769" s="2">
        <f>kredi_kart_musterileri!M6569</f>
        <v>2352</v>
      </c>
      <c r="B7769" s="79" t="str">
        <f t="shared" si="121"/>
        <v>Low</v>
      </c>
    </row>
    <row r="7770" spans="1:2">
      <c r="A7770" s="2">
        <f>kredi_kart_musterileri!M2124</f>
        <v>2351</v>
      </c>
      <c r="B7770" s="79" t="str">
        <f t="shared" si="121"/>
        <v>Low</v>
      </c>
    </row>
    <row r="7771" spans="1:2">
      <c r="A7771" s="2">
        <f>kredi_kart_musterileri!M5402</f>
        <v>2351</v>
      </c>
      <c r="B7771" s="79" t="str">
        <f t="shared" si="121"/>
        <v>Low</v>
      </c>
    </row>
    <row r="7772" spans="1:2">
      <c r="A7772" s="2">
        <f>kredi_kart_musterileri!M8499</f>
        <v>2351</v>
      </c>
      <c r="B7772" s="79" t="str">
        <f t="shared" si="121"/>
        <v>Low</v>
      </c>
    </row>
    <row r="7773" spans="1:2">
      <c r="A7773" s="2">
        <f>kredi_kart_musterileri!M8205</f>
        <v>2350</v>
      </c>
      <c r="B7773" s="79" t="str">
        <f t="shared" si="121"/>
        <v>Low</v>
      </c>
    </row>
    <row r="7774" spans="1:2">
      <c r="A7774" s="2">
        <f>kredi_kart_musterileri!M4308</f>
        <v>2348</v>
      </c>
      <c r="B7774" s="79" t="str">
        <f t="shared" si="121"/>
        <v>Low</v>
      </c>
    </row>
    <row r="7775" spans="1:2">
      <c r="A7775" s="2">
        <f>kredi_kart_musterileri!M5434</f>
        <v>2348</v>
      </c>
      <c r="B7775" s="79" t="str">
        <f t="shared" si="121"/>
        <v>Low</v>
      </c>
    </row>
    <row r="7776" spans="1:2">
      <c r="A7776" s="2">
        <f>kredi_kart_musterileri!M2386</f>
        <v>2347</v>
      </c>
      <c r="B7776" s="79" t="str">
        <f t="shared" si="121"/>
        <v>Low</v>
      </c>
    </row>
    <row r="7777" spans="1:2">
      <c r="A7777" s="2">
        <f>kredi_kart_musterileri!M8085</f>
        <v>2347</v>
      </c>
      <c r="B7777" s="79" t="str">
        <f t="shared" si="121"/>
        <v>Low</v>
      </c>
    </row>
    <row r="7778" spans="1:2">
      <c r="A7778" s="2">
        <f>kredi_kart_musterileri!M3076</f>
        <v>2346</v>
      </c>
      <c r="B7778" s="79" t="str">
        <f t="shared" si="121"/>
        <v>Low</v>
      </c>
    </row>
    <row r="7779" spans="1:2">
      <c r="A7779" s="2">
        <f>kredi_kart_musterileri!M4878</f>
        <v>2346</v>
      </c>
      <c r="B7779" s="79" t="str">
        <f t="shared" si="121"/>
        <v>Low</v>
      </c>
    </row>
    <row r="7780" spans="1:2">
      <c r="A7780" s="2">
        <f>kredi_kart_musterileri!M5165</f>
        <v>2346</v>
      </c>
      <c r="B7780" s="79" t="str">
        <f t="shared" si="121"/>
        <v>Low</v>
      </c>
    </row>
    <row r="7781" spans="1:2">
      <c r="A7781" s="2">
        <f>kredi_kart_musterileri!M7623</f>
        <v>2346</v>
      </c>
      <c r="B7781" s="79" t="str">
        <f t="shared" si="121"/>
        <v>Low</v>
      </c>
    </row>
    <row r="7782" spans="1:2">
      <c r="A7782" s="2">
        <f>kredi_kart_musterileri!M7811</f>
        <v>2346</v>
      </c>
      <c r="B7782" s="79" t="str">
        <f t="shared" si="121"/>
        <v>Low</v>
      </c>
    </row>
    <row r="7783" spans="1:2">
      <c r="A7783" s="2">
        <f>kredi_kart_musterileri!M6077</f>
        <v>2345</v>
      </c>
      <c r="B7783" s="79" t="str">
        <f t="shared" si="121"/>
        <v>Low</v>
      </c>
    </row>
    <row r="7784" spans="1:2">
      <c r="A7784" s="2">
        <f>kredi_kart_musterileri!M6722</f>
        <v>2344</v>
      </c>
      <c r="B7784" s="79" t="str">
        <f t="shared" si="121"/>
        <v>Low</v>
      </c>
    </row>
    <row r="7785" spans="1:2">
      <c r="A7785" s="2">
        <f>kredi_kart_musterileri!M7994</f>
        <v>2344</v>
      </c>
      <c r="B7785" s="79" t="str">
        <f t="shared" si="121"/>
        <v>Low</v>
      </c>
    </row>
    <row r="7786" spans="1:2">
      <c r="A7786" s="2">
        <f>kredi_kart_musterileri!M6490</f>
        <v>2343</v>
      </c>
      <c r="B7786" s="79" t="str">
        <f t="shared" si="121"/>
        <v>Low</v>
      </c>
    </row>
    <row r="7787" spans="1:2">
      <c r="A7787" s="2">
        <f>kredi_kart_musterileri!M7891</f>
        <v>2343</v>
      </c>
      <c r="B7787" s="79" t="str">
        <f t="shared" si="121"/>
        <v>Low</v>
      </c>
    </row>
    <row r="7788" spans="1:2">
      <c r="A7788" s="2">
        <f>kredi_kart_musterileri!M5262</f>
        <v>2341</v>
      </c>
      <c r="B7788" s="79" t="str">
        <f t="shared" si="121"/>
        <v>Low</v>
      </c>
    </row>
    <row r="7789" spans="1:2">
      <c r="A7789" s="2">
        <f>kredi_kart_musterileri!M7744</f>
        <v>2341</v>
      </c>
      <c r="B7789" s="79" t="str">
        <f t="shared" si="121"/>
        <v>Low</v>
      </c>
    </row>
    <row r="7790" spans="1:2">
      <c r="A7790" s="2">
        <f>kredi_kart_musterileri!M691</f>
        <v>2340</v>
      </c>
      <c r="B7790" s="79" t="str">
        <f t="shared" si="121"/>
        <v>Low</v>
      </c>
    </row>
    <row r="7791" spans="1:2">
      <c r="A7791" s="2">
        <f>kredi_kart_musterileri!M5312</f>
        <v>2340</v>
      </c>
      <c r="B7791" s="79" t="str">
        <f t="shared" si="121"/>
        <v>Low</v>
      </c>
    </row>
    <row r="7792" spans="1:2">
      <c r="A7792" s="2">
        <f>kredi_kart_musterileri!M6058</f>
        <v>2340</v>
      </c>
      <c r="B7792" s="79" t="str">
        <f t="shared" si="121"/>
        <v>Low</v>
      </c>
    </row>
    <row r="7793" spans="1:2">
      <c r="A7793" s="2">
        <f>kredi_kart_musterileri!M9031</f>
        <v>2340</v>
      </c>
      <c r="B7793" s="79" t="str">
        <f t="shared" si="121"/>
        <v>Low</v>
      </c>
    </row>
    <row r="7794" spans="1:2">
      <c r="A7794" s="2">
        <f>kredi_kart_musterileri!M365</f>
        <v>2339</v>
      </c>
      <c r="B7794" s="79" t="str">
        <f t="shared" si="121"/>
        <v>Low</v>
      </c>
    </row>
    <row r="7795" spans="1:2">
      <c r="A7795" s="2">
        <f>kredi_kart_musterileri!M1267</f>
        <v>2339</v>
      </c>
      <c r="B7795" s="79" t="str">
        <f t="shared" si="121"/>
        <v>Low</v>
      </c>
    </row>
    <row r="7796" spans="1:2">
      <c r="A7796" s="2">
        <f>kredi_kart_musterileri!M4204</f>
        <v>2339</v>
      </c>
      <c r="B7796" s="79" t="str">
        <f t="shared" si="121"/>
        <v>Low</v>
      </c>
    </row>
    <row r="7797" spans="1:2">
      <c r="A7797" s="2">
        <f>kredi_kart_musterileri!M5897</f>
        <v>2338</v>
      </c>
      <c r="B7797" s="79" t="str">
        <f t="shared" si="121"/>
        <v>Low</v>
      </c>
    </row>
    <row r="7798" spans="1:2">
      <c r="A7798" s="2">
        <f>kredi_kart_musterileri!M4051</f>
        <v>2337</v>
      </c>
      <c r="B7798" s="79" t="str">
        <f t="shared" si="121"/>
        <v>Low</v>
      </c>
    </row>
    <row r="7799" spans="1:2">
      <c r="A7799" s="2">
        <f>kredi_kart_musterileri!M8483</f>
        <v>2337</v>
      </c>
      <c r="B7799" s="79" t="str">
        <f t="shared" si="121"/>
        <v>Low</v>
      </c>
    </row>
    <row r="7800" spans="1:2">
      <c r="A7800" s="2">
        <f>kredi_kart_musterileri!M1335</f>
        <v>2335</v>
      </c>
      <c r="B7800" s="79" t="str">
        <f t="shared" si="121"/>
        <v>Low</v>
      </c>
    </row>
    <row r="7801" spans="1:2">
      <c r="A7801" s="2">
        <f>kredi_kart_musterileri!M7537</f>
        <v>2335</v>
      </c>
      <c r="B7801" s="79" t="str">
        <f t="shared" si="121"/>
        <v>Low</v>
      </c>
    </row>
    <row r="7802" spans="1:2">
      <c r="A7802" s="2">
        <f>kredi_kart_musterileri!M1615</f>
        <v>2334</v>
      </c>
      <c r="B7802" s="79" t="str">
        <f t="shared" si="121"/>
        <v>Low</v>
      </c>
    </row>
    <row r="7803" spans="1:2">
      <c r="A7803" s="2">
        <f>kredi_kart_musterileri!M3518</f>
        <v>2334</v>
      </c>
      <c r="B7803" s="79" t="str">
        <f t="shared" si="121"/>
        <v>Low</v>
      </c>
    </row>
    <row r="7804" spans="1:2">
      <c r="A7804" s="2">
        <f>kredi_kart_musterileri!M884</f>
        <v>2333</v>
      </c>
      <c r="B7804" s="79" t="str">
        <f t="shared" si="121"/>
        <v>Low</v>
      </c>
    </row>
    <row r="7805" spans="1:2">
      <c r="A7805" s="2">
        <f>kredi_kart_musterileri!M6862</f>
        <v>2333</v>
      </c>
      <c r="B7805" s="79" t="str">
        <f t="shared" si="121"/>
        <v>Low</v>
      </c>
    </row>
    <row r="7806" spans="1:2">
      <c r="A7806" s="2">
        <f>kredi_kart_musterileri!M3913</f>
        <v>2331</v>
      </c>
      <c r="B7806" s="79" t="str">
        <f t="shared" si="121"/>
        <v>Low</v>
      </c>
    </row>
    <row r="7807" spans="1:2">
      <c r="A7807" s="2">
        <f>kredi_kart_musterileri!M4761</f>
        <v>2331</v>
      </c>
      <c r="B7807" s="79" t="str">
        <f t="shared" si="121"/>
        <v>Low</v>
      </c>
    </row>
    <row r="7808" spans="1:2">
      <c r="A7808" s="2">
        <f>kredi_kart_musterileri!M4977</f>
        <v>2330</v>
      </c>
      <c r="B7808" s="79" t="str">
        <f t="shared" si="121"/>
        <v>Low</v>
      </c>
    </row>
    <row r="7809" spans="1:2">
      <c r="A7809" s="2">
        <f>kredi_kart_musterileri!M7387</f>
        <v>2330</v>
      </c>
      <c r="B7809" s="79" t="str">
        <f t="shared" si="121"/>
        <v>Low</v>
      </c>
    </row>
    <row r="7810" spans="1:2">
      <c r="A7810" s="2">
        <f>kredi_kart_musterileri!M4249</f>
        <v>2329</v>
      </c>
      <c r="B7810" s="79" t="str">
        <f t="shared" si="121"/>
        <v>Low</v>
      </c>
    </row>
    <row r="7811" spans="1:2">
      <c r="A7811" s="2">
        <f>kredi_kart_musterileri!M7447</f>
        <v>2329</v>
      </c>
      <c r="B7811" s="79" t="str">
        <f t="shared" ref="B7811:B7874" si="122">IF($A7811&lt;$E$3, "Low", IF($A7811&lt;=$E$5, "Medium", "High"))</f>
        <v>Low</v>
      </c>
    </row>
    <row r="7812" spans="1:2">
      <c r="A7812" s="2">
        <f>kredi_kart_musterileri!M7661</f>
        <v>2329</v>
      </c>
      <c r="B7812" s="79" t="str">
        <f t="shared" si="122"/>
        <v>Low</v>
      </c>
    </row>
    <row r="7813" spans="1:2">
      <c r="A7813" s="2">
        <f>kredi_kart_musterileri!M8114</f>
        <v>2328</v>
      </c>
      <c r="B7813" s="79" t="str">
        <f t="shared" si="122"/>
        <v>Low</v>
      </c>
    </row>
    <row r="7814" spans="1:2">
      <c r="A7814" s="2">
        <f>kredi_kart_musterileri!M8487</f>
        <v>2326</v>
      </c>
      <c r="B7814" s="79" t="str">
        <f t="shared" si="122"/>
        <v>Low</v>
      </c>
    </row>
    <row r="7815" spans="1:2">
      <c r="A7815" s="2">
        <f>kredi_kart_musterileri!M5383</f>
        <v>2325</v>
      </c>
      <c r="B7815" s="79" t="str">
        <f t="shared" si="122"/>
        <v>Low</v>
      </c>
    </row>
    <row r="7816" spans="1:2">
      <c r="A7816" s="2">
        <f>kredi_kart_musterileri!M5478</f>
        <v>2325</v>
      </c>
      <c r="B7816" s="79" t="str">
        <f t="shared" si="122"/>
        <v>Low</v>
      </c>
    </row>
    <row r="7817" spans="1:2">
      <c r="A7817" s="2">
        <f>kredi_kart_musterileri!M386</f>
        <v>2324</v>
      </c>
      <c r="B7817" s="79" t="str">
        <f t="shared" si="122"/>
        <v>Low</v>
      </c>
    </row>
    <row r="7818" spans="1:2">
      <c r="A7818" s="2">
        <f>kredi_kart_musterileri!M598</f>
        <v>2323</v>
      </c>
      <c r="B7818" s="79" t="str">
        <f t="shared" si="122"/>
        <v>Low</v>
      </c>
    </row>
    <row r="7819" spans="1:2">
      <c r="A7819" s="2">
        <f>kredi_kart_musterileri!M2158</f>
        <v>2322</v>
      </c>
      <c r="B7819" s="79" t="str">
        <f t="shared" si="122"/>
        <v>Low</v>
      </c>
    </row>
    <row r="7820" spans="1:2">
      <c r="A7820" s="2">
        <f>kredi_kart_musterileri!M7779</f>
        <v>2321</v>
      </c>
      <c r="B7820" s="79" t="str">
        <f t="shared" si="122"/>
        <v>Low</v>
      </c>
    </row>
    <row r="7821" spans="1:2">
      <c r="A7821" s="2">
        <f>kredi_kart_musterileri!M5925</f>
        <v>2319</v>
      </c>
      <c r="B7821" s="79" t="str">
        <f t="shared" si="122"/>
        <v>Low</v>
      </c>
    </row>
    <row r="7822" spans="1:2">
      <c r="A7822" s="2">
        <f>kredi_kart_musterileri!M554</f>
        <v>2318</v>
      </c>
      <c r="B7822" s="79" t="str">
        <f t="shared" si="122"/>
        <v>Low</v>
      </c>
    </row>
    <row r="7823" spans="1:2">
      <c r="A7823" s="2">
        <f>kredi_kart_musterileri!M2258</f>
        <v>2318</v>
      </c>
      <c r="B7823" s="79" t="str">
        <f t="shared" si="122"/>
        <v>Low</v>
      </c>
    </row>
    <row r="7824" spans="1:2">
      <c r="A7824" s="2">
        <f>kredi_kart_musterileri!M448</f>
        <v>2317</v>
      </c>
      <c r="B7824" s="79" t="str">
        <f t="shared" si="122"/>
        <v>Low</v>
      </c>
    </row>
    <row r="7825" spans="1:2">
      <c r="A7825" s="2">
        <f>kredi_kart_musterileri!M4335</f>
        <v>2317</v>
      </c>
      <c r="B7825" s="79" t="str">
        <f t="shared" si="122"/>
        <v>Low</v>
      </c>
    </row>
    <row r="7826" spans="1:2">
      <c r="A7826" s="2">
        <f>kredi_kart_musterileri!M5901</f>
        <v>2317</v>
      </c>
      <c r="B7826" s="79" t="str">
        <f t="shared" si="122"/>
        <v>Low</v>
      </c>
    </row>
    <row r="7827" spans="1:2">
      <c r="A7827" s="2">
        <f>kredi_kart_musterileri!M5916</f>
        <v>2317</v>
      </c>
      <c r="B7827" s="79" t="str">
        <f t="shared" si="122"/>
        <v>Low</v>
      </c>
    </row>
    <row r="7828" spans="1:2">
      <c r="A7828" s="2">
        <f>kredi_kart_musterileri!M7415</f>
        <v>2317</v>
      </c>
      <c r="B7828" s="79" t="str">
        <f t="shared" si="122"/>
        <v>Low</v>
      </c>
    </row>
    <row r="7829" spans="1:2">
      <c r="A7829" s="2">
        <f>kredi_kart_musterileri!M4354</f>
        <v>2316</v>
      </c>
      <c r="B7829" s="79" t="str">
        <f t="shared" si="122"/>
        <v>Low</v>
      </c>
    </row>
    <row r="7830" spans="1:2">
      <c r="A7830" s="2">
        <f>kredi_kart_musterileri!M6432</f>
        <v>2315</v>
      </c>
      <c r="B7830" s="79" t="str">
        <f t="shared" si="122"/>
        <v>Low</v>
      </c>
    </row>
    <row r="7831" spans="1:2">
      <c r="A7831" s="2">
        <f>kredi_kart_musterileri!M6715</f>
        <v>2315</v>
      </c>
      <c r="B7831" s="79" t="str">
        <f t="shared" si="122"/>
        <v>Low</v>
      </c>
    </row>
    <row r="7832" spans="1:2">
      <c r="A7832" s="2">
        <f>kredi_kart_musterileri!M5392</f>
        <v>2314</v>
      </c>
      <c r="B7832" s="79" t="str">
        <f t="shared" si="122"/>
        <v>Low</v>
      </c>
    </row>
    <row r="7833" spans="1:2">
      <c r="A7833" s="2">
        <f>kredi_kart_musterileri!M5007</f>
        <v>2313</v>
      </c>
      <c r="B7833" s="79" t="str">
        <f t="shared" si="122"/>
        <v>Low</v>
      </c>
    </row>
    <row r="7834" spans="1:2">
      <c r="A7834" s="2">
        <f>kredi_kart_musterileri!M6794</f>
        <v>2313</v>
      </c>
      <c r="B7834" s="79" t="str">
        <f t="shared" si="122"/>
        <v>Low</v>
      </c>
    </row>
    <row r="7835" spans="1:2">
      <c r="A7835" s="2">
        <f>kredi_kart_musterileri!M7468</f>
        <v>2313</v>
      </c>
      <c r="B7835" s="79" t="str">
        <f t="shared" si="122"/>
        <v>Low</v>
      </c>
    </row>
    <row r="7836" spans="1:2">
      <c r="A7836" s="2">
        <f>kredi_kart_musterileri!M4574</f>
        <v>2312</v>
      </c>
      <c r="B7836" s="79" t="str">
        <f t="shared" si="122"/>
        <v>Low</v>
      </c>
    </row>
    <row r="7837" spans="1:2">
      <c r="A7837" s="2">
        <f>kredi_kart_musterileri!M7803</f>
        <v>2312</v>
      </c>
      <c r="B7837" s="79" t="str">
        <f t="shared" si="122"/>
        <v>Low</v>
      </c>
    </row>
    <row r="7838" spans="1:2">
      <c r="A7838" s="2">
        <f>kredi_kart_musterileri!M2103</f>
        <v>2311</v>
      </c>
      <c r="B7838" s="79" t="str">
        <f t="shared" si="122"/>
        <v>Low</v>
      </c>
    </row>
    <row r="7839" spans="1:2">
      <c r="A7839" s="2">
        <f>kredi_kart_musterileri!M7192</f>
        <v>2311</v>
      </c>
      <c r="B7839" s="79" t="str">
        <f t="shared" si="122"/>
        <v>Low</v>
      </c>
    </row>
    <row r="7840" spans="1:2">
      <c r="A7840" s="2">
        <f>kredi_kart_musterileri!M7202</f>
        <v>2311</v>
      </c>
      <c r="B7840" s="79" t="str">
        <f t="shared" si="122"/>
        <v>Low</v>
      </c>
    </row>
    <row r="7841" spans="1:2">
      <c r="A7841" s="2">
        <f>kredi_kart_musterileri!M3551</f>
        <v>2310</v>
      </c>
      <c r="B7841" s="79" t="str">
        <f t="shared" si="122"/>
        <v>Low</v>
      </c>
    </row>
    <row r="7842" spans="1:2">
      <c r="A7842" s="2">
        <f>kredi_kart_musterileri!M6392</f>
        <v>2308</v>
      </c>
      <c r="B7842" s="79" t="str">
        <f t="shared" si="122"/>
        <v>Low</v>
      </c>
    </row>
    <row r="7843" spans="1:2">
      <c r="A7843" s="2">
        <f>kredi_kart_musterileri!M1409</f>
        <v>2307</v>
      </c>
      <c r="B7843" s="79" t="str">
        <f t="shared" si="122"/>
        <v>Low</v>
      </c>
    </row>
    <row r="7844" spans="1:2">
      <c r="A7844" s="2">
        <f>kredi_kart_musterileri!M2449</f>
        <v>2306</v>
      </c>
      <c r="B7844" s="79" t="str">
        <f t="shared" si="122"/>
        <v>Low</v>
      </c>
    </row>
    <row r="7845" spans="1:2">
      <c r="A7845" s="2">
        <f>kredi_kart_musterileri!M8582</f>
        <v>2306</v>
      </c>
      <c r="B7845" s="79" t="str">
        <f t="shared" si="122"/>
        <v>Low</v>
      </c>
    </row>
    <row r="7846" spans="1:2">
      <c r="A7846" s="2">
        <f>kredi_kart_musterileri!M437</f>
        <v>2305</v>
      </c>
      <c r="B7846" s="79" t="str">
        <f t="shared" si="122"/>
        <v>Low</v>
      </c>
    </row>
    <row r="7847" spans="1:2">
      <c r="A7847" s="2">
        <f>kredi_kart_musterileri!M8350</f>
        <v>2305</v>
      </c>
      <c r="B7847" s="79" t="str">
        <f t="shared" si="122"/>
        <v>Low</v>
      </c>
    </row>
    <row r="7848" spans="1:2">
      <c r="A7848" s="2">
        <f>kredi_kart_musterileri!M1180</f>
        <v>2304</v>
      </c>
      <c r="B7848" s="79" t="str">
        <f t="shared" si="122"/>
        <v>Low</v>
      </c>
    </row>
    <row r="7849" spans="1:2">
      <c r="A7849" s="2">
        <f>kredi_kart_musterileri!M7958</f>
        <v>2304</v>
      </c>
      <c r="B7849" s="79" t="str">
        <f t="shared" si="122"/>
        <v>Low</v>
      </c>
    </row>
    <row r="7850" spans="1:2">
      <c r="A7850" s="2">
        <f>kredi_kart_musterileri!M5641</f>
        <v>2303</v>
      </c>
      <c r="B7850" s="79" t="str">
        <f t="shared" si="122"/>
        <v>Low</v>
      </c>
    </row>
    <row r="7851" spans="1:2">
      <c r="A7851" s="2">
        <f>kredi_kart_musterileri!M4841</f>
        <v>2302</v>
      </c>
      <c r="B7851" s="79" t="str">
        <f t="shared" si="122"/>
        <v>Low</v>
      </c>
    </row>
    <row r="7852" spans="1:2">
      <c r="A7852" s="2">
        <f>kredi_kart_musterileri!M6580</f>
        <v>2302</v>
      </c>
      <c r="B7852" s="79" t="str">
        <f t="shared" si="122"/>
        <v>Low</v>
      </c>
    </row>
    <row r="7853" spans="1:2">
      <c r="A7853" s="2">
        <f>kredi_kart_musterileri!M2298</f>
        <v>2300</v>
      </c>
      <c r="B7853" s="79" t="str">
        <f t="shared" si="122"/>
        <v>Low</v>
      </c>
    </row>
    <row r="7854" spans="1:2">
      <c r="A7854" s="2">
        <f>kredi_kart_musterileri!M2533</f>
        <v>2300</v>
      </c>
      <c r="B7854" s="79" t="str">
        <f t="shared" si="122"/>
        <v>Low</v>
      </c>
    </row>
    <row r="7855" spans="1:2">
      <c r="A7855" s="2">
        <f>kredi_kart_musterileri!M6254</f>
        <v>2300</v>
      </c>
      <c r="B7855" s="79" t="str">
        <f t="shared" si="122"/>
        <v>Low</v>
      </c>
    </row>
    <row r="7856" spans="1:2">
      <c r="A7856" s="2">
        <f>kredi_kart_musterileri!M6877</f>
        <v>2300</v>
      </c>
      <c r="B7856" s="79" t="str">
        <f t="shared" si="122"/>
        <v>Low</v>
      </c>
    </row>
    <row r="7857" spans="1:2">
      <c r="A7857" s="2">
        <f>kredi_kart_musterileri!M7303</f>
        <v>2300</v>
      </c>
      <c r="B7857" s="79" t="str">
        <f t="shared" si="122"/>
        <v>Low</v>
      </c>
    </row>
    <row r="7858" spans="1:2">
      <c r="A7858" s="2">
        <f>kredi_kart_musterileri!M7471</f>
        <v>2300</v>
      </c>
      <c r="B7858" s="79" t="str">
        <f t="shared" si="122"/>
        <v>Low</v>
      </c>
    </row>
    <row r="7859" spans="1:2">
      <c r="A7859" s="2">
        <f>kredi_kart_musterileri!M6482</f>
        <v>2299</v>
      </c>
      <c r="B7859" s="79" t="str">
        <f t="shared" si="122"/>
        <v>Low</v>
      </c>
    </row>
    <row r="7860" spans="1:2">
      <c r="A7860" s="2">
        <f>kredi_kart_musterileri!M4008</f>
        <v>2298</v>
      </c>
      <c r="B7860" s="79" t="str">
        <f t="shared" si="122"/>
        <v>Low</v>
      </c>
    </row>
    <row r="7861" spans="1:2">
      <c r="A7861" s="2">
        <f>kredi_kart_musterileri!M8420</f>
        <v>2298</v>
      </c>
      <c r="B7861" s="79" t="str">
        <f t="shared" si="122"/>
        <v>Low</v>
      </c>
    </row>
    <row r="7862" spans="1:2">
      <c r="A7862" s="2">
        <f>kredi_kart_musterileri!M1294</f>
        <v>2297</v>
      </c>
      <c r="B7862" s="79" t="str">
        <f t="shared" si="122"/>
        <v>Low</v>
      </c>
    </row>
    <row r="7863" spans="1:2">
      <c r="A7863" s="2">
        <f>kredi_kart_musterileri!M3673</f>
        <v>2297</v>
      </c>
      <c r="B7863" s="79" t="str">
        <f t="shared" si="122"/>
        <v>Low</v>
      </c>
    </row>
    <row r="7864" spans="1:2">
      <c r="A7864" s="2">
        <f>kredi_kart_musterileri!M6602</f>
        <v>2296</v>
      </c>
      <c r="B7864" s="79" t="str">
        <f t="shared" si="122"/>
        <v>Low</v>
      </c>
    </row>
    <row r="7865" spans="1:2">
      <c r="A7865" s="2">
        <f>kredi_kart_musterileri!M8436</f>
        <v>2296</v>
      </c>
      <c r="B7865" s="79" t="str">
        <f t="shared" si="122"/>
        <v>Low</v>
      </c>
    </row>
    <row r="7866" spans="1:2">
      <c r="A7866" s="2">
        <f>kredi_kart_musterileri!M2419</f>
        <v>2295</v>
      </c>
      <c r="B7866" s="79" t="str">
        <f t="shared" si="122"/>
        <v>Low</v>
      </c>
    </row>
    <row r="7867" spans="1:2">
      <c r="A7867" s="2">
        <f>kredi_kart_musterileri!M3437</f>
        <v>2295</v>
      </c>
      <c r="B7867" s="79" t="str">
        <f t="shared" si="122"/>
        <v>Low</v>
      </c>
    </row>
    <row r="7868" spans="1:2">
      <c r="A7868" s="2">
        <f>kredi_kart_musterileri!M6178</f>
        <v>2295</v>
      </c>
      <c r="B7868" s="79" t="str">
        <f t="shared" si="122"/>
        <v>Low</v>
      </c>
    </row>
    <row r="7869" spans="1:2">
      <c r="A7869" s="2">
        <f>kredi_kart_musterileri!M6276</f>
        <v>2295</v>
      </c>
      <c r="B7869" s="79" t="str">
        <f t="shared" si="122"/>
        <v>Low</v>
      </c>
    </row>
    <row r="7870" spans="1:2">
      <c r="A7870" s="2">
        <f>kredi_kart_musterileri!M8150</f>
        <v>2295</v>
      </c>
      <c r="B7870" s="79" t="str">
        <f t="shared" si="122"/>
        <v>Low</v>
      </c>
    </row>
    <row r="7871" spans="1:2">
      <c r="A7871" s="2">
        <f>kredi_kart_musterileri!M4614</f>
        <v>2294</v>
      </c>
      <c r="B7871" s="79" t="str">
        <f t="shared" si="122"/>
        <v>Low</v>
      </c>
    </row>
    <row r="7872" spans="1:2">
      <c r="A7872" s="2">
        <f>kredi_kart_musterileri!M5295</f>
        <v>2294</v>
      </c>
      <c r="B7872" s="79" t="str">
        <f t="shared" si="122"/>
        <v>Low</v>
      </c>
    </row>
    <row r="7873" spans="1:2">
      <c r="A7873" s="2">
        <f>kredi_kart_musterileri!M329</f>
        <v>2293</v>
      </c>
      <c r="B7873" s="79" t="str">
        <f t="shared" si="122"/>
        <v>Low</v>
      </c>
    </row>
    <row r="7874" spans="1:2">
      <c r="A7874" s="2">
        <f>kredi_kart_musterileri!M5421</f>
        <v>2293</v>
      </c>
      <c r="B7874" s="79" t="str">
        <f t="shared" si="122"/>
        <v>Low</v>
      </c>
    </row>
    <row r="7875" spans="1:2">
      <c r="A7875" s="2">
        <f>kredi_kart_musterileri!M7722</f>
        <v>2293</v>
      </c>
      <c r="B7875" s="79" t="str">
        <f t="shared" ref="B7875:B7938" si="123">IF($A7875&lt;$E$3, "Low", IF($A7875&lt;=$E$5, "Medium", "High"))</f>
        <v>Low</v>
      </c>
    </row>
    <row r="7876" spans="1:2">
      <c r="A7876" s="2">
        <f>kredi_kart_musterileri!M2807</f>
        <v>2292</v>
      </c>
      <c r="B7876" s="79" t="str">
        <f t="shared" si="123"/>
        <v>Low</v>
      </c>
    </row>
    <row r="7877" spans="1:2">
      <c r="A7877" s="2">
        <f>kredi_kart_musterileri!M6917</f>
        <v>2292</v>
      </c>
      <c r="B7877" s="79" t="str">
        <f t="shared" si="123"/>
        <v>Low</v>
      </c>
    </row>
    <row r="7878" spans="1:2">
      <c r="A7878" s="2">
        <f>kredi_kart_musterileri!M8122</f>
        <v>2292</v>
      </c>
      <c r="B7878" s="79" t="str">
        <f t="shared" si="123"/>
        <v>Low</v>
      </c>
    </row>
    <row r="7879" spans="1:2">
      <c r="A7879" s="2">
        <f>kredi_kart_musterileri!M5707</f>
        <v>2291</v>
      </c>
      <c r="B7879" s="79" t="str">
        <f t="shared" si="123"/>
        <v>Low</v>
      </c>
    </row>
    <row r="7880" spans="1:2">
      <c r="A7880" s="2">
        <f>kredi_kart_musterileri!M7876</f>
        <v>2291</v>
      </c>
      <c r="B7880" s="79" t="str">
        <f t="shared" si="123"/>
        <v>Low</v>
      </c>
    </row>
    <row r="7881" spans="1:2">
      <c r="A7881" s="2">
        <f>kredi_kart_musterileri!M271</f>
        <v>2290</v>
      </c>
      <c r="B7881" s="79" t="str">
        <f t="shared" si="123"/>
        <v>Low</v>
      </c>
    </row>
    <row r="7882" spans="1:2">
      <c r="A7882" s="2">
        <f>kredi_kart_musterileri!M6159</f>
        <v>2289</v>
      </c>
      <c r="B7882" s="79" t="str">
        <f t="shared" si="123"/>
        <v>Low</v>
      </c>
    </row>
    <row r="7883" spans="1:2">
      <c r="A7883" s="2">
        <f>kredi_kart_musterileri!M6231</f>
        <v>2289</v>
      </c>
      <c r="B7883" s="79" t="str">
        <f t="shared" si="123"/>
        <v>Low</v>
      </c>
    </row>
    <row r="7884" spans="1:2">
      <c r="A7884" s="2">
        <f>kredi_kart_musterileri!M8262</f>
        <v>2289</v>
      </c>
      <c r="B7884" s="79" t="str">
        <f t="shared" si="123"/>
        <v>Low</v>
      </c>
    </row>
    <row r="7885" spans="1:2">
      <c r="A7885" s="2">
        <f>kredi_kart_musterileri!M7653</f>
        <v>2288</v>
      </c>
      <c r="B7885" s="79" t="str">
        <f t="shared" si="123"/>
        <v>Low</v>
      </c>
    </row>
    <row r="7886" spans="1:2">
      <c r="A7886" s="2">
        <f>kredi_kart_musterileri!M4777</f>
        <v>2286</v>
      </c>
      <c r="B7886" s="79" t="str">
        <f t="shared" si="123"/>
        <v>Low</v>
      </c>
    </row>
    <row r="7887" spans="1:2">
      <c r="A7887" s="2">
        <f>kredi_kart_musterileri!M5088</f>
        <v>2286</v>
      </c>
      <c r="B7887" s="79" t="str">
        <f t="shared" si="123"/>
        <v>Low</v>
      </c>
    </row>
    <row r="7888" spans="1:2">
      <c r="A7888" s="2">
        <f>kredi_kart_musterileri!M6982</f>
        <v>2286</v>
      </c>
      <c r="B7888" s="79" t="str">
        <f t="shared" si="123"/>
        <v>Low</v>
      </c>
    </row>
    <row r="7889" spans="1:2">
      <c r="A7889" s="2">
        <f>kredi_kart_musterileri!M3646</f>
        <v>2285</v>
      </c>
      <c r="B7889" s="79" t="str">
        <f t="shared" si="123"/>
        <v>Low</v>
      </c>
    </row>
    <row r="7890" spans="1:2">
      <c r="A7890" s="2">
        <f>kredi_kart_musterileri!M48</f>
        <v>2283</v>
      </c>
      <c r="B7890" s="79" t="str">
        <f t="shared" si="123"/>
        <v>Low</v>
      </c>
    </row>
    <row r="7891" spans="1:2">
      <c r="A7891" s="2">
        <f>kredi_kart_musterileri!M3664</f>
        <v>2283</v>
      </c>
      <c r="B7891" s="79" t="str">
        <f t="shared" si="123"/>
        <v>Low</v>
      </c>
    </row>
    <row r="7892" spans="1:2">
      <c r="A7892" s="2">
        <f>kredi_kart_musterileri!M5143</f>
        <v>2283</v>
      </c>
      <c r="B7892" s="79" t="str">
        <f t="shared" si="123"/>
        <v>Low</v>
      </c>
    </row>
    <row r="7893" spans="1:2">
      <c r="A7893" s="2">
        <f>kredi_kart_musterileri!M6298</f>
        <v>2283</v>
      </c>
      <c r="B7893" s="79" t="str">
        <f t="shared" si="123"/>
        <v>Low</v>
      </c>
    </row>
    <row r="7894" spans="1:2">
      <c r="A7894" s="2">
        <f>kredi_kart_musterileri!M7436</f>
        <v>2283</v>
      </c>
      <c r="B7894" s="79" t="str">
        <f t="shared" si="123"/>
        <v>Low</v>
      </c>
    </row>
    <row r="7895" spans="1:2">
      <c r="A7895" s="2">
        <f>kredi_kart_musterileri!M7534</f>
        <v>2283</v>
      </c>
      <c r="B7895" s="79" t="str">
        <f t="shared" si="123"/>
        <v>Low</v>
      </c>
    </row>
    <row r="7896" spans="1:2">
      <c r="A7896" s="2">
        <f>kredi_kart_musterileri!M2874</f>
        <v>2282</v>
      </c>
      <c r="B7896" s="79" t="str">
        <f t="shared" si="123"/>
        <v>Low</v>
      </c>
    </row>
    <row r="7897" spans="1:2">
      <c r="A7897" s="2">
        <f>kredi_kart_musterileri!M3998</f>
        <v>2281</v>
      </c>
      <c r="B7897" s="79" t="str">
        <f t="shared" si="123"/>
        <v>Low</v>
      </c>
    </row>
    <row r="7898" spans="1:2">
      <c r="A7898" s="2">
        <f>kredi_kart_musterileri!M4907</f>
        <v>2281</v>
      </c>
      <c r="B7898" s="79" t="str">
        <f t="shared" si="123"/>
        <v>Low</v>
      </c>
    </row>
    <row r="7899" spans="1:2">
      <c r="A7899" s="2">
        <f>kredi_kart_musterileri!M6955</f>
        <v>2281</v>
      </c>
      <c r="B7899" s="79" t="str">
        <f t="shared" si="123"/>
        <v>Low</v>
      </c>
    </row>
    <row r="7900" spans="1:2">
      <c r="A7900" s="2">
        <f>kredi_kart_musterileri!M1712</f>
        <v>2280</v>
      </c>
      <c r="B7900" s="79" t="str">
        <f t="shared" si="123"/>
        <v>Low</v>
      </c>
    </row>
    <row r="7901" spans="1:2">
      <c r="A7901" s="2">
        <f>kredi_kart_musterileri!M490</f>
        <v>2279</v>
      </c>
      <c r="B7901" s="79" t="str">
        <f t="shared" si="123"/>
        <v>Low</v>
      </c>
    </row>
    <row r="7902" spans="1:2">
      <c r="A7902" s="2">
        <f>kredi_kart_musterileri!M6409</f>
        <v>2279</v>
      </c>
      <c r="B7902" s="79" t="str">
        <f t="shared" si="123"/>
        <v>Low</v>
      </c>
    </row>
    <row r="7903" spans="1:2">
      <c r="A7903" s="2">
        <f>kredi_kart_musterileri!M6460</f>
        <v>2279</v>
      </c>
      <c r="B7903" s="79" t="str">
        <f t="shared" si="123"/>
        <v>Low</v>
      </c>
    </row>
    <row r="7904" spans="1:2">
      <c r="A7904" s="2">
        <f>kredi_kart_musterileri!M7268</f>
        <v>2279</v>
      </c>
      <c r="B7904" s="79" t="str">
        <f t="shared" si="123"/>
        <v>Low</v>
      </c>
    </row>
    <row r="7905" spans="1:2">
      <c r="A7905" s="2">
        <f>kredi_kart_musterileri!M603</f>
        <v>2278</v>
      </c>
      <c r="B7905" s="79" t="str">
        <f t="shared" si="123"/>
        <v>Low</v>
      </c>
    </row>
    <row r="7906" spans="1:2">
      <c r="A7906" s="2">
        <f>kredi_kart_musterileri!M5328</f>
        <v>2278</v>
      </c>
      <c r="B7906" s="79" t="str">
        <f t="shared" si="123"/>
        <v>Low</v>
      </c>
    </row>
    <row r="7907" spans="1:2">
      <c r="A7907" s="2">
        <f>kredi_kart_musterileri!M8265</f>
        <v>2276</v>
      </c>
      <c r="B7907" s="79" t="str">
        <f t="shared" si="123"/>
        <v>Low</v>
      </c>
    </row>
    <row r="7908" spans="1:2">
      <c r="A7908" s="2">
        <f>kredi_kart_musterileri!M6184</f>
        <v>2275</v>
      </c>
      <c r="B7908" s="79" t="str">
        <f t="shared" si="123"/>
        <v>Low</v>
      </c>
    </row>
    <row r="7909" spans="1:2">
      <c r="A7909" s="2">
        <f>kredi_kart_musterileri!M7291</f>
        <v>2275</v>
      </c>
      <c r="B7909" s="79" t="str">
        <f t="shared" si="123"/>
        <v>Low</v>
      </c>
    </row>
    <row r="7910" spans="1:2">
      <c r="A7910" s="2">
        <f>kredi_kart_musterileri!M8246</f>
        <v>2275</v>
      </c>
      <c r="B7910" s="79" t="str">
        <f t="shared" si="123"/>
        <v>Low</v>
      </c>
    </row>
    <row r="7911" spans="1:2">
      <c r="A7911" s="2">
        <f>kredi_kart_musterileri!M8686</f>
        <v>2275</v>
      </c>
      <c r="B7911" s="79" t="str">
        <f t="shared" si="123"/>
        <v>Low</v>
      </c>
    </row>
    <row r="7912" spans="1:2">
      <c r="A7912" s="2">
        <f>kredi_kart_musterileri!M8777</f>
        <v>2274</v>
      </c>
      <c r="B7912" s="79" t="str">
        <f t="shared" si="123"/>
        <v>Low</v>
      </c>
    </row>
    <row r="7913" spans="1:2">
      <c r="A7913" s="2">
        <f>kredi_kart_musterileri!M8840</f>
        <v>2273</v>
      </c>
      <c r="B7913" s="79" t="str">
        <f t="shared" si="123"/>
        <v>Low</v>
      </c>
    </row>
    <row r="7914" spans="1:2">
      <c r="A7914" s="2">
        <f>kredi_kart_musterileri!M5339</f>
        <v>2272</v>
      </c>
      <c r="B7914" s="79" t="str">
        <f t="shared" si="123"/>
        <v>Low</v>
      </c>
    </row>
    <row r="7915" spans="1:2">
      <c r="A7915" s="2">
        <f>kredi_kart_musterileri!M7486</f>
        <v>2272</v>
      </c>
      <c r="B7915" s="79" t="str">
        <f t="shared" si="123"/>
        <v>Low</v>
      </c>
    </row>
    <row r="7916" spans="1:2">
      <c r="A7916" s="2">
        <f>kredi_kart_musterileri!M2884</f>
        <v>2271</v>
      </c>
      <c r="B7916" s="79" t="str">
        <f t="shared" si="123"/>
        <v>Low</v>
      </c>
    </row>
    <row r="7917" spans="1:2">
      <c r="A7917" s="2">
        <f>kredi_kart_musterileri!M6941</f>
        <v>2271</v>
      </c>
      <c r="B7917" s="79" t="str">
        <f t="shared" si="123"/>
        <v>Low</v>
      </c>
    </row>
    <row r="7918" spans="1:2">
      <c r="A7918" s="2">
        <f>kredi_kart_musterileri!M4366</f>
        <v>2270</v>
      </c>
      <c r="B7918" s="79" t="str">
        <f t="shared" si="123"/>
        <v>Low</v>
      </c>
    </row>
    <row r="7919" spans="1:2">
      <c r="A7919" s="2">
        <f>kredi_kart_musterileri!M7072</f>
        <v>2269</v>
      </c>
      <c r="B7919" s="79" t="str">
        <f t="shared" si="123"/>
        <v>Low</v>
      </c>
    </row>
    <row r="7920" spans="1:2">
      <c r="A7920" s="2">
        <f>kredi_kart_musterileri!M8135</f>
        <v>2268</v>
      </c>
      <c r="B7920" s="79" t="str">
        <f t="shared" si="123"/>
        <v>Low</v>
      </c>
    </row>
    <row r="7921" spans="1:2">
      <c r="A7921" s="2">
        <f>kredi_kart_musterileri!M2395</f>
        <v>2267</v>
      </c>
      <c r="B7921" s="79" t="str">
        <f t="shared" si="123"/>
        <v>Low</v>
      </c>
    </row>
    <row r="7922" spans="1:2">
      <c r="A7922" s="2">
        <f>kredi_kart_musterileri!M3117</f>
        <v>2267</v>
      </c>
      <c r="B7922" s="79" t="str">
        <f t="shared" si="123"/>
        <v>Low</v>
      </c>
    </row>
    <row r="7923" spans="1:2">
      <c r="A7923" s="2">
        <f>kredi_kart_musterileri!M6362</f>
        <v>2267</v>
      </c>
      <c r="B7923" s="79" t="str">
        <f t="shared" si="123"/>
        <v>Low</v>
      </c>
    </row>
    <row r="7924" spans="1:2">
      <c r="A7924" s="2">
        <f>kredi_kart_musterileri!M7528</f>
        <v>2267</v>
      </c>
      <c r="B7924" s="79" t="str">
        <f t="shared" si="123"/>
        <v>Low</v>
      </c>
    </row>
    <row r="7925" spans="1:2">
      <c r="A7925" s="2">
        <f>kredi_kart_musterileri!M3922</f>
        <v>2266</v>
      </c>
      <c r="B7925" s="79" t="str">
        <f t="shared" si="123"/>
        <v>Low</v>
      </c>
    </row>
    <row r="7926" spans="1:2">
      <c r="A7926" s="2">
        <f>kredi_kart_musterileri!M2689</f>
        <v>2265</v>
      </c>
      <c r="B7926" s="79" t="str">
        <f t="shared" si="123"/>
        <v>Low</v>
      </c>
    </row>
    <row r="7927" spans="1:2">
      <c r="A7927" s="2">
        <f>kredi_kart_musterileri!M4838</f>
        <v>2265</v>
      </c>
      <c r="B7927" s="79" t="str">
        <f t="shared" si="123"/>
        <v>Low</v>
      </c>
    </row>
    <row r="7928" spans="1:2">
      <c r="A7928" s="2">
        <f>kredi_kart_musterileri!M512</f>
        <v>2264</v>
      </c>
      <c r="B7928" s="79" t="str">
        <f t="shared" si="123"/>
        <v>Low</v>
      </c>
    </row>
    <row r="7929" spans="1:2">
      <c r="A7929" s="2">
        <f>kredi_kart_musterileri!M5569</f>
        <v>2264</v>
      </c>
      <c r="B7929" s="79" t="str">
        <f t="shared" si="123"/>
        <v>Low</v>
      </c>
    </row>
    <row r="7930" spans="1:2">
      <c r="A7930" s="2">
        <f>kredi_kart_musterileri!M6167</f>
        <v>2264</v>
      </c>
      <c r="B7930" s="79" t="str">
        <f t="shared" si="123"/>
        <v>Low</v>
      </c>
    </row>
    <row r="7931" spans="1:2">
      <c r="A7931" s="2">
        <f>kredi_kart_musterileri!M1985</f>
        <v>2263</v>
      </c>
      <c r="B7931" s="79" t="str">
        <f t="shared" si="123"/>
        <v>Low</v>
      </c>
    </row>
    <row r="7932" spans="1:2">
      <c r="A7932" s="2">
        <f>kredi_kart_musterileri!M2179</f>
        <v>2263</v>
      </c>
      <c r="B7932" s="79" t="str">
        <f t="shared" si="123"/>
        <v>Low</v>
      </c>
    </row>
    <row r="7933" spans="1:2">
      <c r="A7933" s="2">
        <f>kredi_kart_musterileri!M4194</f>
        <v>2263</v>
      </c>
      <c r="B7933" s="79" t="str">
        <f t="shared" si="123"/>
        <v>Low</v>
      </c>
    </row>
    <row r="7934" spans="1:2">
      <c r="A7934" s="2">
        <f>kredi_kart_musterileri!M4132</f>
        <v>2262</v>
      </c>
      <c r="B7934" s="79" t="str">
        <f t="shared" si="123"/>
        <v>Low</v>
      </c>
    </row>
    <row r="7935" spans="1:2">
      <c r="A7935" s="2">
        <f>kredi_kart_musterileri!M7611</f>
        <v>2262</v>
      </c>
      <c r="B7935" s="79" t="str">
        <f t="shared" si="123"/>
        <v>Low</v>
      </c>
    </row>
    <row r="7936" spans="1:2">
      <c r="A7936" s="2">
        <f>kredi_kart_musterileri!M6752</f>
        <v>2261</v>
      </c>
      <c r="B7936" s="79" t="str">
        <f t="shared" si="123"/>
        <v>Low</v>
      </c>
    </row>
    <row r="7937" spans="1:2">
      <c r="A7937" s="2">
        <f>kredi_kart_musterileri!M279</f>
        <v>2260</v>
      </c>
      <c r="B7937" s="79" t="str">
        <f t="shared" si="123"/>
        <v>Low</v>
      </c>
    </row>
    <row r="7938" spans="1:2">
      <c r="A7938" s="2">
        <f>kredi_kart_musterileri!M1033</f>
        <v>2259</v>
      </c>
      <c r="B7938" s="79" t="str">
        <f t="shared" si="123"/>
        <v>Low</v>
      </c>
    </row>
    <row r="7939" spans="1:2">
      <c r="A7939" s="2">
        <f>kredi_kart_musterileri!M1100</f>
        <v>2259</v>
      </c>
      <c r="B7939" s="79" t="str">
        <f t="shared" ref="B7939:B8002" si="124">IF($A7939&lt;$E$3, "Low", IF($A7939&lt;=$E$5, "Medium", "High"))</f>
        <v>Low</v>
      </c>
    </row>
    <row r="7940" spans="1:2">
      <c r="A7940" s="2">
        <f>kredi_kart_musterileri!M3514</f>
        <v>2259</v>
      </c>
      <c r="B7940" s="79" t="str">
        <f t="shared" si="124"/>
        <v>Low</v>
      </c>
    </row>
    <row r="7941" spans="1:2">
      <c r="A7941" s="2">
        <f>kredi_kart_musterileri!M8670</f>
        <v>2259</v>
      </c>
      <c r="B7941" s="79" t="str">
        <f t="shared" si="124"/>
        <v>Low</v>
      </c>
    </row>
    <row r="7942" spans="1:2">
      <c r="A7942" s="2">
        <f>kredi_kart_musterileri!M2231</f>
        <v>2258</v>
      </c>
      <c r="B7942" s="79" t="str">
        <f t="shared" si="124"/>
        <v>Low</v>
      </c>
    </row>
    <row r="7943" spans="1:2">
      <c r="A7943" s="2">
        <f>kredi_kart_musterileri!M5079</f>
        <v>2258</v>
      </c>
      <c r="B7943" s="79" t="str">
        <f t="shared" si="124"/>
        <v>Low</v>
      </c>
    </row>
    <row r="7944" spans="1:2">
      <c r="A7944" s="2">
        <f>kredi_kart_musterileri!M5240</f>
        <v>2258</v>
      </c>
      <c r="B7944" s="79" t="str">
        <f t="shared" si="124"/>
        <v>Low</v>
      </c>
    </row>
    <row r="7945" spans="1:2">
      <c r="A7945" s="2">
        <f>kredi_kart_musterileri!M5956</f>
        <v>2258</v>
      </c>
      <c r="B7945" s="79" t="str">
        <f t="shared" si="124"/>
        <v>Low</v>
      </c>
    </row>
    <row r="7946" spans="1:2">
      <c r="A7946" s="2">
        <f>kredi_kart_musterileri!M7022</f>
        <v>2258</v>
      </c>
      <c r="B7946" s="79" t="str">
        <f t="shared" si="124"/>
        <v>Low</v>
      </c>
    </row>
    <row r="7947" spans="1:2">
      <c r="A7947" s="2">
        <f>kredi_kart_musterileri!M7497</f>
        <v>2257</v>
      </c>
      <c r="B7947" s="79" t="str">
        <f t="shared" si="124"/>
        <v>Low</v>
      </c>
    </row>
    <row r="7948" spans="1:2">
      <c r="A7948" s="2">
        <f>kredi_kart_musterileri!M1159</f>
        <v>2256</v>
      </c>
      <c r="B7948" s="79" t="str">
        <f t="shared" si="124"/>
        <v>Low</v>
      </c>
    </row>
    <row r="7949" spans="1:2">
      <c r="A7949" s="2">
        <f>kredi_kart_musterileri!M6238</f>
        <v>2256</v>
      </c>
      <c r="B7949" s="79" t="str">
        <f t="shared" si="124"/>
        <v>Low</v>
      </c>
    </row>
    <row r="7950" spans="1:2">
      <c r="A7950" s="2">
        <f>kredi_kart_musterileri!M6689</f>
        <v>2256</v>
      </c>
      <c r="B7950" s="79" t="str">
        <f t="shared" si="124"/>
        <v>Low</v>
      </c>
    </row>
    <row r="7951" spans="1:2">
      <c r="A7951" s="2">
        <f>kredi_kart_musterileri!M3374</f>
        <v>2255</v>
      </c>
      <c r="B7951" s="79" t="str">
        <f t="shared" si="124"/>
        <v>Low</v>
      </c>
    </row>
    <row r="7952" spans="1:2">
      <c r="A7952" s="2">
        <f>kredi_kart_musterileri!M5451</f>
        <v>2255</v>
      </c>
      <c r="B7952" s="79" t="str">
        <f t="shared" si="124"/>
        <v>Low</v>
      </c>
    </row>
    <row r="7953" spans="1:2">
      <c r="A7953" s="2">
        <f>kredi_kart_musterileri!M6899</f>
        <v>2255</v>
      </c>
      <c r="B7953" s="79" t="str">
        <f t="shared" si="124"/>
        <v>Low</v>
      </c>
    </row>
    <row r="7954" spans="1:2">
      <c r="A7954" s="2">
        <f>kredi_kart_musterileri!M6928</f>
        <v>2255</v>
      </c>
      <c r="B7954" s="79" t="str">
        <f t="shared" si="124"/>
        <v>Low</v>
      </c>
    </row>
    <row r="7955" spans="1:2">
      <c r="A7955" s="2">
        <f>kredi_kart_musterileri!M4849</f>
        <v>2254</v>
      </c>
      <c r="B7955" s="79" t="str">
        <f t="shared" si="124"/>
        <v>Low</v>
      </c>
    </row>
    <row r="7956" spans="1:2">
      <c r="A7956" s="2">
        <f>kredi_kart_musterileri!M1266</f>
        <v>2253</v>
      </c>
      <c r="B7956" s="79" t="str">
        <f t="shared" si="124"/>
        <v>Low</v>
      </c>
    </row>
    <row r="7957" spans="1:2">
      <c r="A7957" s="2">
        <f>kredi_kart_musterileri!M1888</f>
        <v>2253</v>
      </c>
      <c r="B7957" s="79" t="str">
        <f t="shared" si="124"/>
        <v>Low</v>
      </c>
    </row>
    <row r="7958" spans="1:2">
      <c r="A7958" s="2">
        <f>kredi_kart_musterileri!M8092</f>
        <v>2253</v>
      </c>
      <c r="B7958" s="79" t="str">
        <f t="shared" si="124"/>
        <v>Low</v>
      </c>
    </row>
    <row r="7959" spans="1:2">
      <c r="A7959" s="2">
        <f>kredi_kart_musterileri!M2296</f>
        <v>2252</v>
      </c>
      <c r="B7959" s="79" t="str">
        <f t="shared" si="124"/>
        <v>Low</v>
      </c>
    </row>
    <row r="7960" spans="1:2">
      <c r="A7960" s="2">
        <f>kredi_kart_musterileri!M5292</f>
        <v>2252</v>
      </c>
      <c r="B7960" s="79" t="str">
        <f t="shared" si="124"/>
        <v>Low</v>
      </c>
    </row>
    <row r="7961" spans="1:2">
      <c r="A7961" s="2">
        <f>kredi_kart_musterileri!M6141</f>
        <v>2252</v>
      </c>
      <c r="B7961" s="79" t="str">
        <f t="shared" si="124"/>
        <v>Low</v>
      </c>
    </row>
    <row r="7962" spans="1:2">
      <c r="A7962" s="2">
        <f>kredi_kart_musterileri!M148</f>
        <v>2250</v>
      </c>
      <c r="B7962" s="79" t="str">
        <f t="shared" si="124"/>
        <v>Low</v>
      </c>
    </row>
    <row r="7963" spans="1:2">
      <c r="A7963" s="2">
        <f>kredi_kart_musterileri!M2276</f>
        <v>2250</v>
      </c>
      <c r="B7963" s="79" t="str">
        <f t="shared" si="124"/>
        <v>Low</v>
      </c>
    </row>
    <row r="7964" spans="1:2">
      <c r="A7964" s="2">
        <f>kredi_kart_musterileri!M5052</f>
        <v>2250</v>
      </c>
      <c r="B7964" s="79" t="str">
        <f t="shared" si="124"/>
        <v>Low</v>
      </c>
    </row>
    <row r="7965" spans="1:2">
      <c r="A7965" s="2">
        <f>kredi_kart_musterileri!M2608</f>
        <v>2248</v>
      </c>
      <c r="B7965" s="79" t="str">
        <f t="shared" si="124"/>
        <v>Low</v>
      </c>
    </row>
    <row r="7966" spans="1:2">
      <c r="A7966" s="2">
        <f>kredi_kart_musterileri!M9003</f>
        <v>2248</v>
      </c>
      <c r="B7966" s="79" t="str">
        <f t="shared" si="124"/>
        <v>Low</v>
      </c>
    </row>
    <row r="7967" spans="1:2">
      <c r="A7967" s="2">
        <f>kredi_kart_musterileri!M1361</f>
        <v>2247</v>
      </c>
      <c r="B7967" s="79" t="str">
        <f t="shared" si="124"/>
        <v>Low</v>
      </c>
    </row>
    <row r="7968" spans="1:2">
      <c r="A7968" s="2">
        <f>kredi_kart_musterileri!M6133</f>
        <v>2247</v>
      </c>
      <c r="B7968" s="79" t="str">
        <f t="shared" si="124"/>
        <v>Low</v>
      </c>
    </row>
    <row r="7969" spans="1:2">
      <c r="A7969" s="2">
        <f>kredi_kart_musterileri!M2254</f>
        <v>2246</v>
      </c>
      <c r="B7969" s="79" t="str">
        <f t="shared" si="124"/>
        <v>Low</v>
      </c>
    </row>
    <row r="7970" spans="1:2">
      <c r="A7970" s="2">
        <f>kredi_kart_musterileri!M8321</f>
        <v>2246</v>
      </c>
      <c r="B7970" s="79" t="str">
        <f t="shared" si="124"/>
        <v>Low</v>
      </c>
    </row>
    <row r="7971" spans="1:2">
      <c r="A7971" s="2">
        <f>kredi_kart_musterileri!M4956</f>
        <v>2245</v>
      </c>
      <c r="B7971" s="79" t="str">
        <f t="shared" si="124"/>
        <v>Low</v>
      </c>
    </row>
    <row r="7972" spans="1:2">
      <c r="A7972" s="2">
        <f>kredi_kart_musterileri!M7494</f>
        <v>2245</v>
      </c>
      <c r="B7972" s="79" t="str">
        <f t="shared" si="124"/>
        <v>Low</v>
      </c>
    </row>
    <row r="7973" spans="1:2">
      <c r="A7973" s="2">
        <f>kredi_kart_musterileri!M727</f>
        <v>2243</v>
      </c>
      <c r="B7973" s="79" t="str">
        <f t="shared" si="124"/>
        <v>Low</v>
      </c>
    </row>
    <row r="7974" spans="1:2">
      <c r="A7974" s="2">
        <f>kredi_kart_musterileri!M3009</f>
        <v>2243</v>
      </c>
      <c r="B7974" s="79" t="str">
        <f t="shared" si="124"/>
        <v>Low</v>
      </c>
    </row>
    <row r="7975" spans="1:2">
      <c r="A7975" s="2">
        <f>kredi_kart_musterileri!M3843</f>
        <v>2243</v>
      </c>
      <c r="B7975" s="79" t="str">
        <f t="shared" si="124"/>
        <v>Low</v>
      </c>
    </row>
    <row r="7976" spans="1:2">
      <c r="A7976" s="2">
        <f>kredi_kart_musterileri!M6552</f>
        <v>2242</v>
      </c>
      <c r="B7976" s="79" t="str">
        <f t="shared" si="124"/>
        <v>Low</v>
      </c>
    </row>
    <row r="7977" spans="1:2">
      <c r="A7977" s="2">
        <f>kredi_kart_musterileri!M7114</f>
        <v>2242</v>
      </c>
      <c r="B7977" s="79" t="str">
        <f t="shared" si="124"/>
        <v>Low</v>
      </c>
    </row>
    <row r="7978" spans="1:2">
      <c r="A7978" s="2">
        <f>kredi_kart_musterileri!M7125</f>
        <v>2241</v>
      </c>
      <c r="B7978" s="79" t="str">
        <f t="shared" si="124"/>
        <v>Low</v>
      </c>
    </row>
    <row r="7979" spans="1:2">
      <c r="A7979" s="2">
        <f>kredi_kart_musterileri!M631</f>
        <v>2240</v>
      </c>
      <c r="B7979" s="79" t="str">
        <f t="shared" si="124"/>
        <v>Low</v>
      </c>
    </row>
    <row r="7980" spans="1:2">
      <c r="A7980" s="2">
        <f>kredi_kart_musterileri!M1338</f>
        <v>2240</v>
      </c>
      <c r="B7980" s="79" t="str">
        <f t="shared" si="124"/>
        <v>Low</v>
      </c>
    </row>
    <row r="7981" spans="1:2">
      <c r="A7981" s="2">
        <f>kredi_kart_musterileri!M2041</f>
        <v>2240</v>
      </c>
      <c r="B7981" s="79" t="str">
        <f t="shared" si="124"/>
        <v>Low</v>
      </c>
    </row>
    <row r="7982" spans="1:2">
      <c r="A7982" s="2">
        <f>kredi_kart_musterileri!M6629</f>
        <v>2240</v>
      </c>
      <c r="B7982" s="79" t="str">
        <f t="shared" si="124"/>
        <v>Low</v>
      </c>
    </row>
    <row r="7983" spans="1:2">
      <c r="A7983" s="2">
        <f>kredi_kart_musterileri!M7560</f>
        <v>2240</v>
      </c>
      <c r="B7983" s="79" t="str">
        <f t="shared" si="124"/>
        <v>Low</v>
      </c>
    </row>
    <row r="7984" spans="1:2">
      <c r="A7984" s="2">
        <f>kredi_kart_musterileri!M2676</f>
        <v>2239</v>
      </c>
      <c r="B7984" s="79" t="str">
        <f t="shared" si="124"/>
        <v>Low</v>
      </c>
    </row>
    <row r="7985" spans="1:2">
      <c r="A7985" s="2">
        <f>kredi_kart_musterileri!M5902</f>
        <v>2239</v>
      </c>
      <c r="B7985" s="79" t="str">
        <f t="shared" si="124"/>
        <v>Low</v>
      </c>
    </row>
    <row r="7986" spans="1:2">
      <c r="A7986" s="2">
        <f>kredi_kart_musterileri!M7517</f>
        <v>2239</v>
      </c>
      <c r="B7986" s="79" t="str">
        <f t="shared" si="124"/>
        <v>Low</v>
      </c>
    </row>
    <row r="7987" spans="1:2">
      <c r="A7987" s="2">
        <f>kredi_kart_musterileri!M4526</f>
        <v>2238</v>
      </c>
      <c r="B7987" s="79" t="str">
        <f t="shared" si="124"/>
        <v>Low</v>
      </c>
    </row>
    <row r="7988" spans="1:2">
      <c r="A7988" s="2">
        <f>kredi_kart_musterileri!M4958</f>
        <v>2238</v>
      </c>
      <c r="B7988" s="79" t="str">
        <f t="shared" si="124"/>
        <v>Low</v>
      </c>
    </row>
    <row r="7989" spans="1:2">
      <c r="A7989" s="2">
        <f>kredi_kart_musterileri!M6353</f>
        <v>2238</v>
      </c>
      <c r="B7989" s="79" t="str">
        <f t="shared" si="124"/>
        <v>Low</v>
      </c>
    </row>
    <row r="7990" spans="1:2">
      <c r="A7990" s="2">
        <f>kredi_kart_musterileri!M6829</f>
        <v>2238</v>
      </c>
      <c r="B7990" s="79" t="str">
        <f t="shared" si="124"/>
        <v>Low</v>
      </c>
    </row>
    <row r="7991" spans="1:2">
      <c r="A7991" s="2">
        <f>kredi_kart_musterileri!M1854</f>
        <v>2237</v>
      </c>
      <c r="B7991" s="79" t="str">
        <f t="shared" si="124"/>
        <v>Low</v>
      </c>
    </row>
    <row r="7992" spans="1:2">
      <c r="A7992" s="2">
        <f>kredi_kart_musterileri!M9137</f>
        <v>2236</v>
      </c>
      <c r="B7992" s="79" t="str">
        <f t="shared" si="124"/>
        <v>Low</v>
      </c>
    </row>
    <row r="7993" spans="1:2">
      <c r="A7993" s="2">
        <f>kredi_kart_musterileri!M1161</f>
        <v>2235</v>
      </c>
      <c r="B7993" s="79" t="str">
        <f t="shared" si="124"/>
        <v>Low</v>
      </c>
    </row>
    <row r="7994" spans="1:2">
      <c r="A7994" s="2">
        <f>kredi_kart_musterileri!M1684</f>
        <v>2235</v>
      </c>
      <c r="B7994" s="79" t="str">
        <f t="shared" si="124"/>
        <v>Low</v>
      </c>
    </row>
    <row r="7995" spans="1:2">
      <c r="A7995" s="2">
        <f>kredi_kart_musterileri!M6796</f>
        <v>2235</v>
      </c>
      <c r="B7995" s="79" t="str">
        <f t="shared" si="124"/>
        <v>Low</v>
      </c>
    </row>
    <row r="7996" spans="1:2">
      <c r="A7996" s="2">
        <f>kredi_kart_musterileri!M1255</f>
        <v>2234</v>
      </c>
      <c r="B7996" s="79" t="str">
        <f t="shared" si="124"/>
        <v>Low</v>
      </c>
    </row>
    <row r="7997" spans="1:2">
      <c r="A7997" s="2">
        <f>kredi_kart_musterileri!M7895</f>
        <v>2234</v>
      </c>
      <c r="B7997" s="79" t="str">
        <f t="shared" si="124"/>
        <v>Low</v>
      </c>
    </row>
    <row r="7998" spans="1:2">
      <c r="A7998" s="2">
        <f>kredi_kart_musterileri!M8391</f>
        <v>2233</v>
      </c>
      <c r="B7998" s="79" t="str">
        <f t="shared" si="124"/>
        <v>Low</v>
      </c>
    </row>
    <row r="7999" spans="1:2">
      <c r="A7999" s="2">
        <f>kredi_kart_musterileri!M1770</f>
        <v>2232</v>
      </c>
      <c r="B7999" s="79" t="str">
        <f t="shared" si="124"/>
        <v>Low</v>
      </c>
    </row>
    <row r="8000" spans="1:2">
      <c r="A8000" s="2">
        <f>kredi_kart_musterileri!M3775</f>
        <v>2232</v>
      </c>
      <c r="B8000" s="79" t="str">
        <f t="shared" si="124"/>
        <v>Low</v>
      </c>
    </row>
    <row r="8001" spans="1:2">
      <c r="A8001" s="2">
        <f>kredi_kart_musterileri!M8073</f>
        <v>2232</v>
      </c>
      <c r="B8001" s="79" t="str">
        <f t="shared" si="124"/>
        <v>Low</v>
      </c>
    </row>
    <row r="8002" spans="1:2">
      <c r="A8002" s="2">
        <f>kredi_kart_musterileri!M4707</f>
        <v>2231</v>
      </c>
      <c r="B8002" s="79" t="str">
        <f t="shared" si="124"/>
        <v>Low</v>
      </c>
    </row>
    <row r="8003" spans="1:2">
      <c r="A8003" s="2">
        <f>kredi_kart_musterileri!M4229</f>
        <v>2230</v>
      </c>
      <c r="B8003" s="79" t="str">
        <f t="shared" ref="B8003:B8066" si="125">IF($A8003&lt;$E$3, "Low", IF($A8003&lt;=$E$5, "Medium", "High"))</f>
        <v>Low</v>
      </c>
    </row>
    <row r="8004" spans="1:2">
      <c r="A8004" s="2">
        <f>kredi_kart_musterileri!M4253</f>
        <v>2230</v>
      </c>
      <c r="B8004" s="79" t="str">
        <f t="shared" si="125"/>
        <v>Low</v>
      </c>
    </row>
    <row r="8005" spans="1:2">
      <c r="A8005" s="2">
        <f>kredi_kart_musterileri!M5237</f>
        <v>2230</v>
      </c>
      <c r="B8005" s="79" t="str">
        <f t="shared" si="125"/>
        <v>Low</v>
      </c>
    </row>
    <row r="8006" spans="1:2">
      <c r="A8006" s="2">
        <f>kredi_kart_musterileri!M808</f>
        <v>2229</v>
      </c>
      <c r="B8006" s="79" t="str">
        <f t="shared" si="125"/>
        <v>Low</v>
      </c>
    </row>
    <row r="8007" spans="1:2">
      <c r="A8007" s="2">
        <f>kredi_kart_musterileri!M1357</f>
        <v>2228</v>
      </c>
      <c r="B8007" s="79" t="str">
        <f t="shared" si="125"/>
        <v>Low</v>
      </c>
    </row>
    <row r="8008" spans="1:2">
      <c r="A8008" s="2">
        <f>kredi_kart_musterileri!M1629</f>
        <v>2228</v>
      </c>
      <c r="B8008" s="79" t="str">
        <f t="shared" si="125"/>
        <v>Low</v>
      </c>
    </row>
    <row r="8009" spans="1:2">
      <c r="A8009" s="2">
        <f>kredi_kart_musterileri!M6111</f>
        <v>2228</v>
      </c>
      <c r="B8009" s="79" t="str">
        <f t="shared" si="125"/>
        <v>Low</v>
      </c>
    </row>
    <row r="8010" spans="1:2">
      <c r="A8010" s="2">
        <f>kredi_kart_musterileri!M7267</f>
        <v>2228</v>
      </c>
      <c r="B8010" s="79" t="str">
        <f t="shared" si="125"/>
        <v>Low</v>
      </c>
    </row>
    <row r="8011" spans="1:2">
      <c r="A8011" s="2">
        <f>kredi_kart_musterileri!M7674</f>
        <v>2228</v>
      </c>
      <c r="B8011" s="79" t="str">
        <f t="shared" si="125"/>
        <v>Low</v>
      </c>
    </row>
    <row r="8012" spans="1:2">
      <c r="A8012" s="2">
        <f>kredi_kart_musterileri!M8508</f>
        <v>2228</v>
      </c>
      <c r="B8012" s="79" t="str">
        <f t="shared" si="125"/>
        <v>Low</v>
      </c>
    </row>
    <row r="8013" spans="1:2">
      <c r="A8013" s="2">
        <f>kredi_kart_musterileri!M1171</f>
        <v>2227</v>
      </c>
      <c r="B8013" s="79" t="str">
        <f t="shared" si="125"/>
        <v>Low</v>
      </c>
    </row>
    <row r="8014" spans="1:2">
      <c r="A8014" s="2">
        <f>kredi_kart_musterileri!M2701</f>
        <v>2226</v>
      </c>
      <c r="B8014" s="79" t="str">
        <f t="shared" si="125"/>
        <v>Low</v>
      </c>
    </row>
    <row r="8015" spans="1:2">
      <c r="A8015" s="2">
        <f>kredi_kart_musterileri!M7754</f>
        <v>2226</v>
      </c>
      <c r="B8015" s="79" t="str">
        <f t="shared" si="125"/>
        <v>Low</v>
      </c>
    </row>
    <row r="8016" spans="1:2">
      <c r="A8016" s="2">
        <f>kredi_kart_musterileri!M5903</f>
        <v>2225</v>
      </c>
      <c r="B8016" s="79" t="str">
        <f t="shared" si="125"/>
        <v>Low</v>
      </c>
    </row>
    <row r="8017" spans="1:2">
      <c r="A8017" s="2">
        <f>kredi_kart_musterileri!M6556</f>
        <v>2225</v>
      </c>
      <c r="B8017" s="79" t="str">
        <f t="shared" si="125"/>
        <v>Low</v>
      </c>
    </row>
    <row r="8018" spans="1:2">
      <c r="A8018" s="2">
        <f>kredi_kart_musterileri!M1622</f>
        <v>2224</v>
      </c>
      <c r="B8018" s="79" t="str">
        <f t="shared" si="125"/>
        <v>Low</v>
      </c>
    </row>
    <row r="8019" spans="1:2">
      <c r="A8019" s="2">
        <f>kredi_kart_musterileri!M2020</f>
        <v>2224</v>
      </c>
      <c r="B8019" s="79" t="str">
        <f t="shared" si="125"/>
        <v>Low</v>
      </c>
    </row>
    <row r="8020" spans="1:2">
      <c r="A8020" s="2">
        <f>kredi_kart_musterileri!M4002</f>
        <v>2223</v>
      </c>
      <c r="B8020" s="79" t="str">
        <f t="shared" si="125"/>
        <v>Low</v>
      </c>
    </row>
    <row r="8021" spans="1:2">
      <c r="A8021" s="2">
        <f>kredi_kart_musterileri!M6224</f>
        <v>2223</v>
      </c>
      <c r="B8021" s="79" t="str">
        <f t="shared" si="125"/>
        <v>Low</v>
      </c>
    </row>
    <row r="8022" spans="1:2">
      <c r="A8022" s="2">
        <f>kredi_kart_musterileri!M2317</f>
        <v>2222</v>
      </c>
      <c r="B8022" s="79" t="str">
        <f t="shared" si="125"/>
        <v>Low</v>
      </c>
    </row>
    <row r="8023" spans="1:2">
      <c r="A8023" s="2">
        <f>kredi_kart_musterileri!M2821</f>
        <v>2222</v>
      </c>
      <c r="B8023" s="79" t="str">
        <f t="shared" si="125"/>
        <v>Low</v>
      </c>
    </row>
    <row r="8024" spans="1:2">
      <c r="A8024" s="2">
        <f>kredi_kart_musterileri!M3320</f>
        <v>2222</v>
      </c>
      <c r="B8024" s="79" t="str">
        <f t="shared" si="125"/>
        <v>Low</v>
      </c>
    </row>
    <row r="8025" spans="1:2">
      <c r="A8025" s="2">
        <f>kredi_kart_musterileri!M5039</f>
        <v>2222</v>
      </c>
      <c r="B8025" s="79" t="str">
        <f t="shared" si="125"/>
        <v>Low</v>
      </c>
    </row>
    <row r="8026" spans="1:2">
      <c r="A8026" s="2">
        <f>kredi_kart_musterileri!M5161</f>
        <v>2222</v>
      </c>
      <c r="B8026" s="79" t="str">
        <f t="shared" si="125"/>
        <v>Low</v>
      </c>
    </row>
    <row r="8027" spans="1:2">
      <c r="A8027" s="2">
        <f>kredi_kart_musterileri!M5720</f>
        <v>2222</v>
      </c>
      <c r="B8027" s="79" t="str">
        <f t="shared" si="125"/>
        <v>Low</v>
      </c>
    </row>
    <row r="8028" spans="1:2">
      <c r="A8028" s="2">
        <f>kredi_kart_musterileri!M7241</f>
        <v>2222</v>
      </c>
      <c r="B8028" s="79" t="str">
        <f t="shared" si="125"/>
        <v>Low</v>
      </c>
    </row>
    <row r="8029" spans="1:2">
      <c r="A8029" s="2">
        <f>kredi_kart_musterileri!M303</f>
        <v>2221</v>
      </c>
      <c r="B8029" s="79" t="str">
        <f t="shared" si="125"/>
        <v>Low</v>
      </c>
    </row>
    <row r="8030" spans="1:2">
      <c r="A8030" s="2">
        <f>kredi_kart_musterileri!M5125</f>
        <v>2221</v>
      </c>
      <c r="B8030" s="79" t="str">
        <f t="shared" si="125"/>
        <v>Low</v>
      </c>
    </row>
    <row r="8031" spans="1:2">
      <c r="A8031" s="2">
        <f>kredi_kart_musterileri!M8916</f>
        <v>2221</v>
      </c>
      <c r="B8031" s="79" t="str">
        <f t="shared" si="125"/>
        <v>Low</v>
      </c>
    </row>
    <row r="8032" spans="1:2">
      <c r="A8032" s="2">
        <f>kredi_kart_musterileri!M1608</f>
        <v>2220</v>
      </c>
      <c r="B8032" s="79" t="str">
        <f t="shared" si="125"/>
        <v>Low</v>
      </c>
    </row>
    <row r="8033" spans="1:2">
      <c r="A8033" s="2">
        <f>kredi_kart_musterileri!M5069</f>
        <v>2220</v>
      </c>
      <c r="B8033" s="79" t="str">
        <f t="shared" si="125"/>
        <v>Low</v>
      </c>
    </row>
    <row r="8034" spans="1:2">
      <c r="A8034" s="2">
        <f>kredi_kart_musterileri!M5345</f>
        <v>2220</v>
      </c>
      <c r="B8034" s="79" t="str">
        <f t="shared" si="125"/>
        <v>Low</v>
      </c>
    </row>
    <row r="8035" spans="1:2">
      <c r="A8035" s="2">
        <f>kredi_kart_musterileri!M6761</f>
        <v>2220</v>
      </c>
      <c r="B8035" s="79" t="str">
        <f t="shared" si="125"/>
        <v>Low</v>
      </c>
    </row>
    <row r="8036" spans="1:2">
      <c r="A8036" s="2">
        <f>kredi_kart_musterileri!M9021</f>
        <v>2219</v>
      </c>
      <c r="B8036" s="79" t="str">
        <f t="shared" si="125"/>
        <v>Low</v>
      </c>
    </row>
    <row r="8037" spans="1:2">
      <c r="A8037" s="2">
        <f>kredi_kart_musterileri!M2071</f>
        <v>2218</v>
      </c>
      <c r="B8037" s="79" t="str">
        <f t="shared" si="125"/>
        <v>Low</v>
      </c>
    </row>
    <row r="8038" spans="1:2">
      <c r="A8038" s="2">
        <f>kredi_kart_musterileri!M2294</f>
        <v>2218</v>
      </c>
      <c r="B8038" s="79" t="str">
        <f t="shared" si="125"/>
        <v>Low</v>
      </c>
    </row>
    <row r="8039" spans="1:2">
      <c r="A8039" s="2">
        <f>kredi_kart_musterileri!M73</f>
        <v>2216</v>
      </c>
      <c r="B8039" s="79" t="str">
        <f t="shared" si="125"/>
        <v>Low</v>
      </c>
    </row>
    <row r="8040" spans="1:2">
      <c r="A8040" s="2">
        <f>kredi_kart_musterileri!M6653</f>
        <v>2216</v>
      </c>
      <c r="B8040" s="79" t="str">
        <f t="shared" si="125"/>
        <v>Low</v>
      </c>
    </row>
    <row r="8041" spans="1:2">
      <c r="A8041" s="2">
        <f>kredi_kart_musterileri!M7099</f>
        <v>2216</v>
      </c>
      <c r="B8041" s="79" t="str">
        <f t="shared" si="125"/>
        <v>Low</v>
      </c>
    </row>
    <row r="8042" spans="1:2">
      <c r="A8042" s="2">
        <f>kredi_kart_musterileri!M8454</f>
        <v>2216</v>
      </c>
      <c r="B8042" s="79" t="str">
        <f t="shared" si="125"/>
        <v>Low</v>
      </c>
    </row>
    <row r="8043" spans="1:2">
      <c r="A8043" s="2">
        <f>kredi_kart_musterileri!M390</f>
        <v>2215</v>
      </c>
      <c r="B8043" s="79" t="str">
        <f t="shared" si="125"/>
        <v>Low</v>
      </c>
    </row>
    <row r="8044" spans="1:2">
      <c r="A8044" s="2">
        <f>kredi_kart_musterileri!M8217</f>
        <v>2215</v>
      </c>
      <c r="B8044" s="79" t="str">
        <f t="shared" si="125"/>
        <v>Low</v>
      </c>
    </row>
    <row r="8045" spans="1:2">
      <c r="A8045" s="2">
        <f>kredi_kart_musterileri!M3695</f>
        <v>2214</v>
      </c>
      <c r="B8045" s="79" t="str">
        <f t="shared" si="125"/>
        <v>Low</v>
      </c>
    </row>
    <row r="8046" spans="1:2">
      <c r="A8046" s="2">
        <f>kredi_kart_musterileri!M5281</f>
        <v>2214</v>
      </c>
      <c r="B8046" s="79" t="str">
        <f t="shared" si="125"/>
        <v>Low</v>
      </c>
    </row>
    <row r="8047" spans="1:2">
      <c r="A8047" s="2">
        <f>kredi_kart_musterileri!M6916</f>
        <v>2214</v>
      </c>
      <c r="B8047" s="79" t="str">
        <f t="shared" si="125"/>
        <v>Low</v>
      </c>
    </row>
    <row r="8048" spans="1:2">
      <c r="A8048" s="2">
        <f>kredi_kart_musterileri!M7965</f>
        <v>2214</v>
      </c>
      <c r="B8048" s="79" t="str">
        <f t="shared" si="125"/>
        <v>Low</v>
      </c>
    </row>
    <row r="8049" spans="1:2">
      <c r="A8049" s="2">
        <f>kredi_kart_musterileri!M6808</f>
        <v>2213</v>
      </c>
      <c r="B8049" s="79" t="str">
        <f t="shared" si="125"/>
        <v>Low</v>
      </c>
    </row>
    <row r="8050" spans="1:2">
      <c r="A8050" s="2">
        <f>kredi_kart_musterileri!M1126</f>
        <v>2212</v>
      </c>
      <c r="B8050" s="79" t="str">
        <f t="shared" si="125"/>
        <v>Low</v>
      </c>
    </row>
    <row r="8051" spans="1:2">
      <c r="A8051" s="2">
        <f>kredi_kart_musterileri!M2168</f>
        <v>2212</v>
      </c>
      <c r="B8051" s="79" t="str">
        <f t="shared" si="125"/>
        <v>Low</v>
      </c>
    </row>
    <row r="8052" spans="1:2">
      <c r="A8052" s="2">
        <f>kredi_kart_musterileri!M6570</f>
        <v>2212</v>
      </c>
      <c r="B8052" s="79" t="str">
        <f t="shared" si="125"/>
        <v>Low</v>
      </c>
    </row>
    <row r="8053" spans="1:2">
      <c r="A8053" s="2">
        <f>kredi_kart_musterileri!M7412</f>
        <v>2212</v>
      </c>
      <c r="B8053" s="79" t="str">
        <f t="shared" si="125"/>
        <v>Low</v>
      </c>
    </row>
    <row r="8054" spans="1:2">
      <c r="A8054" s="2">
        <f>kredi_kart_musterileri!M4499</f>
        <v>2211</v>
      </c>
      <c r="B8054" s="79" t="str">
        <f t="shared" si="125"/>
        <v>Low</v>
      </c>
    </row>
    <row r="8055" spans="1:2">
      <c r="A8055" s="2">
        <f>kredi_kart_musterileri!M8998</f>
        <v>2211</v>
      </c>
      <c r="B8055" s="79" t="str">
        <f t="shared" si="125"/>
        <v>Low</v>
      </c>
    </row>
    <row r="8056" spans="1:2">
      <c r="A8056" s="2">
        <f>kredi_kart_musterileri!M1274</f>
        <v>2210</v>
      </c>
      <c r="B8056" s="79" t="str">
        <f t="shared" si="125"/>
        <v>Low</v>
      </c>
    </row>
    <row r="8057" spans="1:2">
      <c r="A8057" s="2">
        <f>kredi_kart_musterileri!M3534</f>
        <v>2210</v>
      </c>
      <c r="B8057" s="79" t="str">
        <f t="shared" si="125"/>
        <v>Low</v>
      </c>
    </row>
    <row r="8058" spans="1:2">
      <c r="A8058" s="2">
        <f>kredi_kart_musterileri!M7199</f>
        <v>2210</v>
      </c>
      <c r="B8058" s="79" t="str">
        <f t="shared" si="125"/>
        <v>Low</v>
      </c>
    </row>
    <row r="8059" spans="1:2">
      <c r="A8059" s="2">
        <f>kredi_kart_musterileri!M8233</f>
        <v>2210</v>
      </c>
      <c r="B8059" s="79" t="str">
        <f t="shared" si="125"/>
        <v>Low</v>
      </c>
    </row>
    <row r="8060" spans="1:2">
      <c r="A8060" s="2">
        <f>kredi_kart_musterileri!M2958</f>
        <v>2209</v>
      </c>
      <c r="B8060" s="79" t="str">
        <f t="shared" si="125"/>
        <v>Low</v>
      </c>
    </row>
    <row r="8061" spans="1:2">
      <c r="A8061" s="2">
        <f>kredi_kart_musterileri!M3974</f>
        <v>2209</v>
      </c>
      <c r="B8061" s="79" t="str">
        <f t="shared" si="125"/>
        <v>Low</v>
      </c>
    </row>
    <row r="8062" spans="1:2">
      <c r="A8062" s="2">
        <f>kredi_kart_musterileri!M7587</f>
        <v>2208</v>
      </c>
      <c r="B8062" s="79" t="str">
        <f t="shared" si="125"/>
        <v>Low</v>
      </c>
    </row>
    <row r="8063" spans="1:2">
      <c r="A8063" s="2">
        <f>kredi_kart_musterileri!M7626</f>
        <v>2208</v>
      </c>
      <c r="B8063" s="79" t="str">
        <f t="shared" si="125"/>
        <v>Low</v>
      </c>
    </row>
    <row r="8064" spans="1:2">
      <c r="A8064" s="2">
        <f>kredi_kart_musterileri!M6822</f>
        <v>2207</v>
      </c>
      <c r="B8064" s="79" t="str">
        <f t="shared" si="125"/>
        <v>Low</v>
      </c>
    </row>
    <row r="8065" spans="1:2">
      <c r="A8065" s="2">
        <f>kredi_kart_musterileri!M7171</f>
        <v>2207</v>
      </c>
      <c r="B8065" s="79" t="str">
        <f t="shared" si="125"/>
        <v>Low</v>
      </c>
    </row>
    <row r="8066" spans="1:2">
      <c r="A8066" s="2">
        <f>kredi_kart_musterileri!M2747</f>
        <v>2206</v>
      </c>
      <c r="B8066" s="79" t="str">
        <f t="shared" si="125"/>
        <v>Low</v>
      </c>
    </row>
    <row r="8067" spans="1:2">
      <c r="A8067" s="2">
        <f>kredi_kart_musterileri!M7256</f>
        <v>2206</v>
      </c>
      <c r="B8067" s="79" t="str">
        <f t="shared" ref="B8067:B8130" si="126">IF($A8067&lt;$E$3, "Low", IF($A8067&lt;=$E$5, "Medium", "High"))</f>
        <v>Low</v>
      </c>
    </row>
    <row r="8068" spans="1:2">
      <c r="A8068" s="2">
        <f>kredi_kart_musterileri!M7456</f>
        <v>2206</v>
      </c>
      <c r="B8068" s="79" t="str">
        <f t="shared" si="126"/>
        <v>Low</v>
      </c>
    </row>
    <row r="8069" spans="1:2">
      <c r="A8069" s="2">
        <f>kredi_kart_musterileri!M1672</f>
        <v>2205</v>
      </c>
      <c r="B8069" s="79" t="str">
        <f t="shared" si="126"/>
        <v>Low</v>
      </c>
    </row>
    <row r="8070" spans="1:2">
      <c r="A8070" s="2">
        <f>kredi_kart_musterileri!M4365</f>
        <v>2205</v>
      </c>
      <c r="B8070" s="79" t="str">
        <f t="shared" si="126"/>
        <v>Low</v>
      </c>
    </row>
    <row r="8071" spans="1:2">
      <c r="A8071" s="2">
        <f>kredi_kart_musterileri!M6106</f>
        <v>2205</v>
      </c>
      <c r="B8071" s="79" t="str">
        <f t="shared" si="126"/>
        <v>Low</v>
      </c>
    </row>
    <row r="8072" spans="1:2">
      <c r="A8072" s="2">
        <f>kredi_kart_musterileri!M8048</f>
        <v>2205</v>
      </c>
      <c r="B8072" s="79" t="str">
        <f t="shared" si="126"/>
        <v>Low</v>
      </c>
    </row>
    <row r="8073" spans="1:2">
      <c r="A8073" s="2">
        <f>kredi_kart_musterileri!M5752</f>
        <v>2204</v>
      </c>
      <c r="B8073" s="79" t="str">
        <f t="shared" si="126"/>
        <v>Low</v>
      </c>
    </row>
    <row r="8074" spans="1:2">
      <c r="A8074" s="2">
        <f>kredi_kart_musterileri!M1835</f>
        <v>2203</v>
      </c>
      <c r="B8074" s="79" t="str">
        <f t="shared" si="126"/>
        <v>Low</v>
      </c>
    </row>
    <row r="8075" spans="1:2">
      <c r="A8075" s="2">
        <f>kredi_kart_musterileri!M5738</f>
        <v>2202</v>
      </c>
      <c r="B8075" s="79" t="str">
        <f t="shared" si="126"/>
        <v>Low</v>
      </c>
    </row>
    <row r="8076" spans="1:2">
      <c r="A8076" s="2">
        <f>kredi_kart_musterileri!M471</f>
        <v>2201</v>
      </c>
      <c r="B8076" s="79" t="str">
        <f t="shared" si="126"/>
        <v>Low</v>
      </c>
    </row>
    <row r="8077" spans="1:2">
      <c r="A8077" s="2">
        <f>kredi_kart_musterileri!M1210</f>
        <v>2201</v>
      </c>
      <c r="B8077" s="79" t="str">
        <f t="shared" si="126"/>
        <v>Low</v>
      </c>
    </row>
    <row r="8078" spans="1:2">
      <c r="A8078" s="2">
        <f>kredi_kart_musterileri!M5252</f>
        <v>2201</v>
      </c>
      <c r="B8078" s="79" t="str">
        <f t="shared" si="126"/>
        <v>Low</v>
      </c>
    </row>
    <row r="8079" spans="1:2">
      <c r="A8079" s="2">
        <f>kredi_kart_musterileri!M8569</f>
        <v>2201</v>
      </c>
      <c r="B8079" s="79" t="str">
        <f t="shared" si="126"/>
        <v>Low</v>
      </c>
    </row>
    <row r="8080" spans="1:2">
      <c r="A8080" s="2">
        <f>kredi_kart_musterileri!M8805</f>
        <v>2199</v>
      </c>
      <c r="B8080" s="79" t="str">
        <f t="shared" si="126"/>
        <v>Low</v>
      </c>
    </row>
    <row r="8081" spans="1:2">
      <c r="A8081" s="2">
        <f>kredi_kart_musterileri!M5616</f>
        <v>2197</v>
      </c>
      <c r="B8081" s="79" t="str">
        <f t="shared" si="126"/>
        <v>Low</v>
      </c>
    </row>
    <row r="8082" spans="1:2">
      <c r="A8082" s="2">
        <f>kredi_kart_musterileri!M7511</f>
        <v>2197</v>
      </c>
      <c r="B8082" s="79" t="str">
        <f t="shared" si="126"/>
        <v>Low</v>
      </c>
    </row>
    <row r="8083" spans="1:2">
      <c r="A8083" s="2">
        <f>kredi_kart_musterileri!M3187</f>
        <v>2196</v>
      </c>
      <c r="B8083" s="79" t="str">
        <f t="shared" si="126"/>
        <v>Low</v>
      </c>
    </row>
    <row r="8084" spans="1:2">
      <c r="A8084" s="2">
        <f>kredi_kart_musterileri!M5975</f>
        <v>2195</v>
      </c>
      <c r="B8084" s="79" t="str">
        <f t="shared" si="126"/>
        <v>Low</v>
      </c>
    </row>
    <row r="8085" spans="1:2">
      <c r="A8085" s="2">
        <f>kredi_kart_musterileri!M5537</f>
        <v>2194</v>
      </c>
      <c r="B8085" s="79" t="str">
        <f t="shared" si="126"/>
        <v>Low</v>
      </c>
    </row>
    <row r="8086" spans="1:2">
      <c r="A8086" s="2">
        <f>kredi_kart_musterileri!M8510</f>
        <v>2194</v>
      </c>
      <c r="B8086" s="79" t="str">
        <f t="shared" si="126"/>
        <v>Low</v>
      </c>
    </row>
    <row r="8087" spans="1:2">
      <c r="A8087" s="2">
        <f>kredi_kart_musterileri!M1239</f>
        <v>2193</v>
      </c>
      <c r="B8087" s="79" t="str">
        <f t="shared" si="126"/>
        <v>Low</v>
      </c>
    </row>
    <row r="8088" spans="1:2">
      <c r="A8088" s="2">
        <f>kredi_kart_musterileri!M5596</f>
        <v>2193</v>
      </c>
      <c r="B8088" s="79" t="str">
        <f t="shared" si="126"/>
        <v>Low</v>
      </c>
    </row>
    <row r="8089" spans="1:2">
      <c r="A8089" s="2">
        <f>kredi_kart_musterileri!M2924</f>
        <v>2192</v>
      </c>
      <c r="B8089" s="79" t="str">
        <f t="shared" si="126"/>
        <v>Low</v>
      </c>
    </row>
    <row r="8090" spans="1:2">
      <c r="A8090" s="2">
        <f>kredi_kart_musterileri!M5033</f>
        <v>2192</v>
      </c>
      <c r="B8090" s="79" t="str">
        <f t="shared" si="126"/>
        <v>Low</v>
      </c>
    </row>
    <row r="8091" spans="1:2">
      <c r="A8091" s="2">
        <f>kredi_kart_musterileri!M3882</f>
        <v>2191</v>
      </c>
      <c r="B8091" s="79" t="str">
        <f t="shared" si="126"/>
        <v>Low</v>
      </c>
    </row>
    <row r="8092" spans="1:2">
      <c r="A8092" s="2">
        <f>kredi_kart_musterileri!M4991</f>
        <v>2191</v>
      </c>
      <c r="B8092" s="79" t="str">
        <f t="shared" si="126"/>
        <v>Low</v>
      </c>
    </row>
    <row r="8093" spans="1:2">
      <c r="A8093" s="2">
        <f>kredi_kart_musterileri!M1862</f>
        <v>2190</v>
      </c>
      <c r="B8093" s="79" t="str">
        <f t="shared" si="126"/>
        <v>Low</v>
      </c>
    </row>
    <row r="8094" spans="1:2">
      <c r="A8094" s="2">
        <f>kredi_kart_musterileri!M6318</f>
        <v>2190</v>
      </c>
      <c r="B8094" s="79" t="str">
        <f t="shared" si="126"/>
        <v>Low</v>
      </c>
    </row>
    <row r="8095" spans="1:2">
      <c r="A8095" s="2">
        <f>kredi_kart_musterileri!M8334</f>
        <v>2190</v>
      </c>
      <c r="B8095" s="79" t="str">
        <f t="shared" si="126"/>
        <v>Low</v>
      </c>
    </row>
    <row r="8096" spans="1:2">
      <c r="A8096" s="2">
        <f>kredi_kart_musterileri!M248</f>
        <v>2189</v>
      </c>
      <c r="B8096" s="79" t="str">
        <f t="shared" si="126"/>
        <v>Low</v>
      </c>
    </row>
    <row r="8097" spans="1:2">
      <c r="A8097" s="2">
        <f>kredi_kart_musterileri!M4273</f>
        <v>2189</v>
      </c>
      <c r="B8097" s="79" t="str">
        <f t="shared" si="126"/>
        <v>Low</v>
      </c>
    </row>
    <row r="8098" spans="1:2">
      <c r="A8098" s="2">
        <f>kredi_kart_musterileri!M6930</f>
        <v>2189</v>
      </c>
      <c r="B8098" s="79" t="str">
        <f t="shared" si="126"/>
        <v>Low</v>
      </c>
    </row>
    <row r="8099" spans="1:2">
      <c r="A8099" s="2">
        <f>kredi_kart_musterileri!M7514</f>
        <v>2189</v>
      </c>
      <c r="B8099" s="79" t="str">
        <f t="shared" si="126"/>
        <v>Low</v>
      </c>
    </row>
    <row r="8100" spans="1:2">
      <c r="A8100" s="2">
        <f>kredi_kart_musterileri!M3561</f>
        <v>2188</v>
      </c>
      <c r="B8100" s="79" t="str">
        <f t="shared" si="126"/>
        <v>Low</v>
      </c>
    </row>
    <row r="8101" spans="1:2">
      <c r="A8101" s="2">
        <f>kredi_kart_musterileri!M6848</f>
        <v>2188</v>
      </c>
      <c r="B8101" s="79" t="str">
        <f t="shared" si="126"/>
        <v>Low</v>
      </c>
    </row>
    <row r="8102" spans="1:2">
      <c r="A8102" s="2">
        <f>kredi_kart_musterileri!M755</f>
        <v>2187</v>
      </c>
      <c r="B8102" s="79" t="str">
        <f t="shared" si="126"/>
        <v>Low</v>
      </c>
    </row>
    <row r="8103" spans="1:2">
      <c r="A8103" s="2">
        <f>kredi_kart_musterileri!M5153</f>
        <v>2187</v>
      </c>
      <c r="B8103" s="79" t="str">
        <f t="shared" si="126"/>
        <v>Low</v>
      </c>
    </row>
    <row r="8104" spans="1:2">
      <c r="A8104" s="2">
        <f>kredi_kart_musterileri!M7608</f>
        <v>2187</v>
      </c>
      <c r="B8104" s="79" t="str">
        <f t="shared" si="126"/>
        <v>Low</v>
      </c>
    </row>
    <row r="8105" spans="1:2">
      <c r="A8105" s="2">
        <f>kredi_kart_musterileri!M2447</f>
        <v>2186</v>
      </c>
      <c r="B8105" s="79" t="str">
        <f t="shared" si="126"/>
        <v>Low</v>
      </c>
    </row>
    <row r="8106" spans="1:2">
      <c r="A8106" s="2">
        <f>kredi_kart_musterileri!M8460</f>
        <v>2186</v>
      </c>
      <c r="B8106" s="79" t="str">
        <f t="shared" si="126"/>
        <v>Low</v>
      </c>
    </row>
    <row r="8107" spans="1:2">
      <c r="A8107" s="2">
        <f>kredi_kart_musterileri!M167</f>
        <v>2185</v>
      </c>
      <c r="B8107" s="79" t="str">
        <f t="shared" si="126"/>
        <v>Low</v>
      </c>
    </row>
    <row r="8108" spans="1:2">
      <c r="A8108" s="2">
        <f>kredi_kart_musterileri!M422</f>
        <v>2185</v>
      </c>
      <c r="B8108" s="79" t="str">
        <f t="shared" si="126"/>
        <v>Low</v>
      </c>
    </row>
    <row r="8109" spans="1:2">
      <c r="A8109" s="2">
        <f>kredi_kart_musterileri!M8394</f>
        <v>2185</v>
      </c>
      <c r="B8109" s="79" t="str">
        <f t="shared" si="126"/>
        <v>Low</v>
      </c>
    </row>
    <row r="8110" spans="1:2">
      <c r="A8110" s="2">
        <f>kredi_kart_musterileri!M4272</f>
        <v>2184</v>
      </c>
      <c r="B8110" s="79" t="str">
        <f t="shared" si="126"/>
        <v>Low</v>
      </c>
    </row>
    <row r="8111" spans="1:2">
      <c r="A8111" s="2">
        <f>kredi_kart_musterileri!M2592</f>
        <v>2182</v>
      </c>
      <c r="B8111" s="79" t="str">
        <f t="shared" si="126"/>
        <v>Low</v>
      </c>
    </row>
    <row r="8112" spans="1:2">
      <c r="A8112" s="2">
        <f>kredi_kart_musterileri!M5173</f>
        <v>2182</v>
      </c>
      <c r="B8112" s="79" t="str">
        <f t="shared" si="126"/>
        <v>Low</v>
      </c>
    </row>
    <row r="8113" spans="1:2">
      <c r="A8113" s="2">
        <f>kredi_kart_musterileri!M7541</f>
        <v>2182</v>
      </c>
      <c r="B8113" s="79" t="str">
        <f t="shared" si="126"/>
        <v>Low</v>
      </c>
    </row>
    <row r="8114" spans="1:2">
      <c r="A8114" s="2">
        <f>kredi_kart_musterileri!M8153</f>
        <v>2181</v>
      </c>
      <c r="B8114" s="79" t="str">
        <f t="shared" si="126"/>
        <v>Low</v>
      </c>
    </row>
    <row r="8115" spans="1:2">
      <c r="A8115" s="2">
        <f>kredi_kart_musterileri!M6283</f>
        <v>2180</v>
      </c>
      <c r="B8115" s="79" t="str">
        <f t="shared" si="126"/>
        <v>Low</v>
      </c>
    </row>
    <row r="8116" spans="1:2">
      <c r="A8116" s="2">
        <f>kredi_kart_musterileri!M4876</f>
        <v>2179</v>
      </c>
      <c r="B8116" s="79" t="str">
        <f t="shared" si="126"/>
        <v>Low</v>
      </c>
    </row>
    <row r="8117" spans="1:2">
      <c r="A8117" s="2">
        <f>kredi_kart_musterileri!M5673</f>
        <v>2179</v>
      </c>
      <c r="B8117" s="79" t="str">
        <f t="shared" si="126"/>
        <v>Low</v>
      </c>
    </row>
    <row r="8118" spans="1:2">
      <c r="A8118" s="2">
        <f>kredi_kart_musterileri!M1053</f>
        <v>2178</v>
      </c>
      <c r="B8118" s="79" t="str">
        <f t="shared" si="126"/>
        <v>Low</v>
      </c>
    </row>
    <row r="8119" spans="1:2">
      <c r="A8119" s="2">
        <f>kredi_kart_musterileri!M5512</f>
        <v>2178</v>
      </c>
      <c r="B8119" s="79" t="str">
        <f t="shared" si="126"/>
        <v>Low</v>
      </c>
    </row>
    <row r="8120" spans="1:2">
      <c r="A8120" s="2">
        <f>kredi_kart_musterileri!M7001</f>
        <v>2178</v>
      </c>
      <c r="B8120" s="79" t="str">
        <f t="shared" si="126"/>
        <v>Low</v>
      </c>
    </row>
    <row r="8121" spans="1:2">
      <c r="A8121" s="2">
        <f>kredi_kart_musterileri!M8409</f>
        <v>2178</v>
      </c>
      <c r="B8121" s="79" t="str">
        <f t="shared" si="126"/>
        <v>Low</v>
      </c>
    </row>
    <row r="8122" spans="1:2">
      <c r="A8122" s="2">
        <f>kredi_kart_musterileri!M6601</f>
        <v>2177</v>
      </c>
      <c r="B8122" s="79" t="str">
        <f t="shared" si="126"/>
        <v>Low</v>
      </c>
    </row>
    <row r="8123" spans="1:2">
      <c r="A8123" s="2">
        <f>kredi_kart_musterileri!M9045</f>
        <v>2177</v>
      </c>
      <c r="B8123" s="79" t="str">
        <f t="shared" si="126"/>
        <v>Low</v>
      </c>
    </row>
    <row r="8124" spans="1:2">
      <c r="A8124" s="2">
        <f>kredi_kart_musterileri!M1947</f>
        <v>2175</v>
      </c>
      <c r="B8124" s="79" t="str">
        <f t="shared" si="126"/>
        <v>Low</v>
      </c>
    </row>
    <row r="8125" spans="1:2">
      <c r="A8125" s="2">
        <f>kredi_kart_musterileri!M1068</f>
        <v>2174</v>
      </c>
      <c r="B8125" s="79" t="str">
        <f t="shared" si="126"/>
        <v>Low</v>
      </c>
    </row>
    <row r="8126" spans="1:2">
      <c r="A8126" s="2">
        <f>kredi_kart_musterileri!M2705</f>
        <v>2174</v>
      </c>
      <c r="B8126" s="79" t="str">
        <f t="shared" si="126"/>
        <v>Low</v>
      </c>
    </row>
    <row r="8127" spans="1:2">
      <c r="A8127" s="2">
        <f>kredi_kart_musterileri!M4580</f>
        <v>2174</v>
      </c>
      <c r="B8127" s="79" t="str">
        <f t="shared" si="126"/>
        <v>Low</v>
      </c>
    </row>
    <row r="8128" spans="1:2">
      <c r="A8128" s="2">
        <f>kredi_kart_musterileri!M8215</f>
        <v>2174</v>
      </c>
      <c r="B8128" s="79" t="str">
        <f t="shared" si="126"/>
        <v>Low</v>
      </c>
    </row>
    <row r="8129" spans="1:2">
      <c r="A8129" s="2">
        <f>kredi_kart_musterileri!M2110</f>
        <v>2173</v>
      </c>
      <c r="B8129" s="79" t="str">
        <f t="shared" si="126"/>
        <v>Low</v>
      </c>
    </row>
    <row r="8130" spans="1:2">
      <c r="A8130" s="2">
        <f>kredi_kart_musterileri!M3134</f>
        <v>2173</v>
      </c>
      <c r="B8130" s="79" t="str">
        <f t="shared" si="126"/>
        <v>Low</v>
      </c>
    </row>
    <row r="8131" spans="1:2">
      <c r="A8131" s="2">
        <f>kredi_kart_musterileri!M4735</f>
        <v>2173</v>
      </c>
      <c r="B8131" s="79" t="str">
        <f t="shared" ref="B8131:B8194" si="127">IF($A8131&lt;$E$3, "Low", IF($A8131&lt;=$E$5, "Medium", "High"))</f>
        <v>Low</v>
      </c>
    </row>
    <row r="8132" spans="1:2">
      <c r="A8132" s="2">
        <f>kredi_kart_musterileri!M4863</f>
        <v>2173</v>
      </c>
      <c r="B8132" s="79" t="str">
        <f t="shared" si="127"/>
        <v>Low</v>
      </c>
    </row>
    <row r="8133" spans="1:2">
      <c r="A8133" s="2">
        <f>kredi_kart_musterileri!M7000</f>
        <v>2173</v>
      </c>
      <c r="B8133" s="79" t="str">
        <f t="shared" si="127"/>
        <v>Low</v>
      </c>
    </row>
    <row r="8134" spans="1:2">
      <c r="A8134" s="2">
        <f>kredi_kart_musterileri!M1675</f>
        <v>2172</v>
      </c>
      <c r="B8134" s="79" t="str">
        <f t="shared" si="127"/>
        <v>Low</v>
      </c>
    </row>
    <row r="8135" spans="1:2">
      <c r="A8135" s="2">
        <f>kredi_kart_musterileri!M2743</f>
        <v>2172</v>
      </c>
      <c r="B8135" s="79" t="str">
        <f t="shared" si="127"/>
        <v>Low</v>
      </c>
    </row>
    <row r="8136" spans="1:2">
      <c r="A8136" s="2">
        <f>kredi_kart_musterileri!M5593</f>
        <v>2172</v>
      </c>
      <c r="B8136" s="79" t="str">
        <f t="shared" si="127"/>
        <v>Low</v>
      </c>
    </row>
    <row r="8137" spans="1:2">
      <c r="A8137" s="2">
        <f>kredi_kart_musterileri!M991</f>
        <v>2171</v>
      </c>
      <c r="B8137" s="79" t="str">
        <f t="shared" si="127"/>
        <v>Low</v>
      </c>
    </row>
    <row r="8138" spans="1:2">
      <c r="A8138" s="2">
        <f>kredi_kart_musterileri!M4719</f>
        <v>2171</v>
      </c>
      <c r="B8138" s="79" t="str">
        <f t="shared" si="127"/>
        <v>Low</v>
      </c>
    </row>
    <row r="8139" spans="1:2">
      <c r="A8139" s="2">
        <f>kredi_kart_musterileri!M8103</f>
        <v>2171</v>
      </c>
      <c r="B8139" s="79" t="str">
        <f t="shared" si="127"/>
        <v>Low</v>
      </c>
    </row>
    <row r="8140" spans="1:2">
      <c r="A8140" s="2">
        <f>kredi_kart_musterileri!M6043</f>
        <v>2170</v>
      </c>
      <c r="B8140" s="79" t="str">
        <f t="shared" si="127"/>
        <v>Low</v>
      </c>
    </row>
    <row r="8141" spans="1:2">
      <c r="A8141" s="2">
        <f>kredi_kart_musterileri!M3617</f>
        <v>2169</v>
      </c>
      <c r="B8141" s="79" t="str">
        <f t="shared" si="127"/>
        <v>Low</v>
      </c>
    </row>
    <row r="8142" spans="1:2">
      <c r="A8142" s="2">
        <f>kredi_kart_musterileri!M6229</f>
        <v>2169</v>
      </c>
      <c r="B8142" s="79" t="str">
        <f t="shared" si="127"/>
        <v>Low</v>
      </c>
    </row>
    <row r="8143" spans="1:2">
      <c r="A8143" s="2">
        <f>kredi_kart_musterileri!M4727</f>
        <v>2168</v>
      </c>
      <c r="B8143" s="79" t="str">
        <f t="shared" si="127"/>
        <v>Low</v>
      </c>
    </row>
    <row r="8144" spans="1:2">
      <c r="A8144" s="2">
        <f>kredi_kart_musterileri!M7509</f>
        <v>2168</v>
      </c>
      <c r="B8144" s="79" t="str">
        <f t="shared" si="127"/>
        <v>Low</v>
      </c>
    </row>
    <row r="8145" spans="1:2">
      <c r="A8145" s="2">
        <f>kredi_kart_musterileri!M7908</f>
        <v>2168</v>
      </c>
      <c r="B8145" s="79" t="str">
        <f t="shared" si="127"/>
        <v>Low</v>
      </c>
    </row>
    <row r="8146" spans="1:2">
      <c r="A8146" s="2">
        <f>kredi_kart_musterileri!M8415</f>
        <v>2168</v>
      </c>
      <c r="B8146" s="79" t="str">
        <f t="shared" si="127"/>
        <v>Low</v>
      </c>
    </row>
    <row r="8147" spans="1:2">
      <c r="A8147" s="2">
        <f>kredi_kart_musterileri!M8734</f>
        <v>2167</v>
      </c>
      <c r="B8147" s="79" t="str">
        <f t="shared" si="127"/>
        <v>Low</v>
      </c>
    </row>
    <row r="8148" spans="1:2">
      <c r="A8148" s="2">
        <f>kredi_kart_musterileri!M2859</f>
        <v>2166</v>
      </c>
      <c r="B8148" s="79" t="str">
        <f t="shared" si="127"/>
        <v>Low</v>
      </c>
    </row>
    <row r="8149" spans="1:2">
      <c r="A8149" s="2">
        <f>kredi_kart_musterileri!M6259</f>
        <v>2166</v>
      </c>
      <c r="B8149" s="79" t="str">
        <f t="shared" si="127"/>
        <v>Low</v>
      </c>
    </row>
    <row r="8150" spans="1:2">
      <c r="A8150" s="2">
        <f>kredi_kart_musterileri!M8958</f>
        <v>2166</v>
      </c>
      <c r="B8150" s="79" t="str">
        <f t="shared" si="127"/>
        <v>Low</v>
      </c>
    </row>
    <row r="8151" spans="1:2">
      <c r="A8151" s="2">
        <f>kredi_kart_musterileri!M2421</f>
        <v>2165</v>
      </c>
      <c r="B8151" s="79" t="str">
        <f t="shared" si="127"/>
        <v>Low</v>
      </c>
    </row>
    <row r="8152" spans="1:2">
      <c r="A8152" s="2">
        <f>kredi_kart_musterileri!M2845</f>
        <v>2165</v>
      </c>
      <c r="B8152" s="79" t="str">
        <f t="shared" si="127"/>
        <v>Low</v>
      </c>
    </row>
    <row r="8153" spans="1:2">
      <c r="A8153" s="2">
        <f>kredi_kart_musterileri!M5178</f>
        <v>2165</v>
      </c>
      <c r="B8153" s="79" t="str">
        <f t="shared" si="127"/>
        <v>Low</v>
      </c>
    </row>
    <row r="8154" spans="1:2">
      <c r="A8154" s="2">
        <f>kredi_kart_musterileri!M7370</f>
        <v>2165</v>
      </c>
      <c r="B8154" s="79" t="str">
        <f t="shared" si="127"/>
        <v>Low</v>
      </c>
    </row>
    <row r="8155" spans="1:2">
      <c r="A8155" s="2">
        <f>kredi_kart_musterileri!M7311</f>
        <v>2164</v>
      </c>
      <c r="B8155" s="79" t="str">
        <f t="shared" si="127"/>
        <v>Low</v>
      </c>
    </row>
    <row r="8156" spans="1:2">
      <c r="A8156" s="2">
        <f>kredi_kart_musterileri!M7317</f>
        <v>2164</v>
      </c>
      <c r="B8156" s="79" t="str">
        <f t="shared" si="127"/>
        <v>Low</v>
      </c>
    </row>
    <row r="8157" spans="1:2">
      <c r="A8157" s="2">
        <f>kredi_kart_musterileri!M8242</f>
        <v>2164</v>
      </c>
      <c r="B8157" s="79" t="str">
        <f t="shared" si="127"/>
        <v>Low</v>
      </c>
    </row>
    <row r="8158" spans="1:2">
      <c r="A8158" s="2">
        <f>kredi_kart_musterileri!M732</f>
        <v>2163</v>
      </c>
      <c r="B8158" s="79" t="str">
        <f t="shared" si="127"/>
        <v>Low</v>
      </c>
    </row>
    <row r="8159" spans="1:2">
      <c r="A8159" s="2">
        <f>kredi_kart_musterileri!M1093</f>
        <v>2163</v>
      </c>
      <c r="B8159" s="79" t="str">
        <f t="shared" si="127"/>
        <v>Low</v>
      </c>
    </row>
    <row r="8160" spans="1:2">
      <c r="A8160" s="2">
        <f>kredi_kart_musterileri!M6429</f>
        <v>2163</v>
      </c>
      <c r="B8160" s="79" t="str">
        <f t="shared" si="127"/>
        <v>Low</v>
      </c>
    </row>
    <row r="8161" spans="1:2">
      <c r="A8161" s="2">
        <f>kredi_kart_musterileri!M1012</f>
        <v>2162</v>
      </c>
      <c r="B8161" s="79" t="str">
        <f t="shared" si="127"/>
        <v>Low</v>
      </c>
    </row>
    <row r="8162" spans="1:2">
      <c r="A8162" s="2">
        <f>kredi_kart_musterileri!M1132</f>
        <v>2162</v>
      </c>
      <c r="B8162" s="79" t="str">
        <f t="shared" si="127"/>
        <v>Low</v>
      </c>
    </row>
    <row r="8163" spans="1:2">
      <c r="A8163" s="2">
        <f>kredi_kart_musterileri!M3989</f>
        <v>2162</v>
      </c>
      <c r="B8163" s="79" t="str">
        <f t="shared" si="127"/>
        <v>Low</v>
      </c>
    </row>
    <row r="8164" spans="1:2">
      <c r="A8164" s="2">
        <f>kredi_kart_musterileri!M4757</f>
        <v>2161</v>
      </c>
      <c r="B8164" s="79" t="str">
        <f t="shared" si="127"/>
        <v>Low</v>
      </c>
    </row>
    <row r="8165" spans="1:2">
      <c r="A8165" s="2">
        <f>kredi_kart_musterileri!M7404</f>
        <v>2160</v>
      </c>
      <c r="B8165" s="79" t="str">
        <f t="shared" si="127"/>
        <v>Low</v>
      </c>
    </row>
    <row r="8166" spans="1:2">
      <c r="A8166" s="2">
        <f>kredi_kart_musterileri!M8003</f>
        <v>2160</v>
      </c>
      <c r="B8166" s="79" t="str">
        <f t="shared" si="127"/>
        <v>Low</v>
      </c>
    </row>
    <row r="8167" spans="1:2">
      <c r="A8167" s="2">
        <f>kredi_kart_musterileri!M1859</f>
        <v>2159</v>
      </c>
      <c r="B8167" s="79" t="str">
        <f t="shared" si="127"/>
        <v>Low</v>
      </c>
    </row>
    <row r="8168" spans="1:2">
      <c r="A8168" s="2">
        <f>kredi_kart_musterileri!M84</f>
        <v>2158</v>
      </c>
      <c r="B8168" s="79" t="str">
        <f t="shared" si="127"/>
        <v>Low</v>
      </c>
    </row>
    <row r="8169" spans="1:2">
      <c r="A8169" s="2">
        <f>kredi_kart_musterileri!M810</f>
        <v>2158</v>
      </c>
      <c r="B8169" s="79" t="str">
        <f t="shared" si="127"/>
        <v>Low</v>
      </c>
    </row>
    <row r="8170" spans="1:2">
      <c r="A8170" s="2">
        <f>kredi_kart_musterileri!M1478</f>
        <v>2158</v>
      </c>
      <c r="B8170" s="79" t="str">
        <f t="shared" si="127"/>
        <v>Low</v>
      </c>
    </row>
    <row r="8171" spans="1:2">
      <c r="A8171" s="2">
        <f>kredi_kart_musterileri!M3239</f>
        <v>2158</v>
      </c>
      <c r="B8171" s="79" t="str">
        <f t="shared" si="127"/>
        <v>Low</v>
      </c>
    </row>
    <row r="8172" spans="1:2">
      <c r="A8172" s="2">
        <f>kredi_kart_musterileri!M7533</f>
        <v>2158</v>
      </c>
      <c r="B8172" s="79" t="str">
        <f t="shared" si="127"/>
        <v>Low</v>
      </c>
    </row>
    <row r="8173" spans="1:2">
      <c r="A8173" s="2">
        <f>kredi_kart_musterileri!M1241</f>
        <v>2157</v>
      </c>
      <c r="B8173" s="79" t="str">
        <f t="shared" si="127"/>
        <v>Low</v>
      </c>
    </row>
    <row r="8174" spans="1:2">
      <c r="A8174" s="2">
        <f>kredi_kart_musterileri!M2169</f>
        <v>2157</v>
      </c>
      <c r="B8174" s="79" t="str">
        <f t="shared" si="127"/>
        <v>Low</v>
      </c>
    </row>
    <row r="8175" spans="1:2">
      <c r="A8175" s="2">
        <f>kredi_kart_musterileri!M4673</f>
        <v>2157</v>
      </c>
      <c r="B8175" s="79" t="str">
        <f t="shared" si="127"/>
        <v>Low</v>
      </c>
    </row>
    <row r="8176" spans="1:2">
      <c r="A8176" s="2">
        <f>kredi_kart_musterileri!M6226</f>
        <v>2157</v>
      </c>
      <c r="B8176" s="79" t="str">
        <f t="shared" si="127"/>
        <v>Low</v>
      </c>
    </row>
    <row r="8177" spans="1:2">
      <c r="A8177" s="2">
        <f>kredi_kart_musterileri!M926</f>
        <v>2156</v>
      </c>
      <c r="B8177" s="79" t="str">
        <f t="shared" si="127"/>
        <v>Low</v>
      </c>
    </row>
    <row r="8178" spans="1:2">
      <c r="A8178" s="2">
        <f>kredi_kart_musterileri!M4492</f>
        <v>2156</v>
      </c>
      <c r="B8178" s="79" t="str">
        <f t="shared" si="127"/>
        <v>Low</v>
      </c>
    </row>
    <row r="8179" spans="1:2">
      <c r="A8179" s="2">
        <f>kredi_kart_musterileri!M6242</f>
        <v>2156</v>
      </c>
      <c r="B8179" s="79" t="str">
        <f t="shared" si="127"/>
        <v>Low</v>
      </c>
    </row>
    <row r="8180" spans="1:2">
      <c r="A8180" s="2">
        <f>kredi_kart_musterileri!M8536</f>
        <v>2156</v>
      </c>
      <c r="B8180" s="79" t="str">
        <f t="shared" si="127"/>
        <v>Low</v>
      </c>
    </row>
    <row r="8181" spans="1:2">
      <c r="A8181" s="2">
        <f>kredi_kart_musterileri!M999</f>
        <v>2155</v>
      </c>
      <c r="B8181" s="79" t="str">
        <f t="shared" si="127"/>
        <v>Low</v>
      </c>
    </row>
    <row r="8182" spans="1:2">
      <c r="A8182" s="2">
        <f>kredi_kart_musterileri!M4071</f>
        <v>2155</v>
      </c>
      <c r="B8182" s="79" t="str">
        <f t="shared" si="127"/>
        <v>Low</v>
      </c>
    </row>
    <row r="8183" spans="1:2">
      <c r="A8183" s="2">
        <f>kredi_kart_musterileri!M7752</f>
        <v>2155</v>
      </c>
      <c r="B8183" s="79" t="str">
        <f t="shared" si="127"/>
        <v>Low</v>
      </c>
    </row>
    <row r="8184" spans="1:2">
      <c r="A8184" s="2">
        <f>kredi_kart_musterileri!M7836</f>
        <v>2155</v>
      </c>
      <c r="B8184" s="79" t="str">
        <f t="shared" si="127"/>
        <v>Low</v>
      </c>
    </row>
    <row r="8185" spans="1:2">
      <c r="A8185" s="2">
        <f>kredi_kart_musterileri!M156</f>
        <v>2154</v>
      </c>
      <c r="B8185" s="79" t="str">
        <f t="shared" si="127"/>
        <v>Low</v>
      </c>
    </row>
    <row r="8186" spans="1:2">
      <c r="A8186" s="2">
        <f>kredi_kart_musterileri!M4875</f>
        <v>2154</v>
      </c>
      <c r="B8186" s="79" t="str">
        <f t="shared" si="127"/>
        <v>Low</v>
      </c>
    </row>
    <row r="8187" spans="1:2">
      <c r="A8187" s="2">
        <f>kredi_kart_musterileri!M8372</f>
        <v>2154</v>
      </c>
      <c r="B8187" s="79" t="str">
        <f t="shared" si="127"/>
        <v>Low</v>
      </c>
    </row>
    <row r="8188" spans="1:2">
      <c r="A8188" s="2">
        <f>kredi_kart_musterileri!M6744</f>
        <v>2153</v>
      </c>
      <c r="B8188" s="79" t="str">
        <f t="shared" si="127"/>
        <v>Low</v>
      </c>
    </row>
    <row r="8189" spans="1:2">
      <c r="A8189" s="2">
        <f>kredi_kart_musterileri!M7815</f>
        <v>2153</v>
      </c>
      <c r="B8189" s="79" t="str">
        <f t="shared" si="127"/>
        <v>Low</v>
      </c>
    </row>
    <row r="8190" spans="1:2">
      <c r="A8190" s="2">
        <f>kredi_kart_musterileri!M7263</f>
        <v>2152</v>
      </c>
      <c r="B8190" s="79" t="str">
        <f t="shared" si="127"/>
        <v>Low</v>
      </c>
    </row>
    <row r="8191" spans="1:2">
      <c r="A8191" s="2">
        <f>kredi_kart_musterileri!M2432</f>
        <v>2151</v>
      </c>
      <c r="B8191" s="79" t="str">
        <f t="shared" si="127"/>
        <v>Low</v>
      </c>
    </row>
    <row r="8192" spans="1:2">
      <c r="A8192" s="2">
        <f>kredi_kart_musterileri!M2633</f>
        <v>2151</v>
      </c>
      <c r="B8192" s="79" t="str">
        <f t="shared" si="127"/>
        <v>Low</v>
      </c>
    </row>
    <row r="8193" spans="1:2">
      <c r="A8193" s="2">
        <f>kredi_kart_musterileri!M6017</f>
        <v>2151</v>
      </c>
      <c r="B8193" s="79" t="str">
        <f t="shared" si="127"/>
        <v>Low</v>
      </c>
    </row>
    <row r="8194" spans="1:2">
      <c r="A8194" s="2">
        <f>kredi_kart_musterileri!M1581</f>
        <v>2149</v>
      </c>
      <c r="B8194" s="79" t="str">
        <f t="shared" si="127"/>
        <v>Low</v>
      </c>
    </row>
    <row r="8195" spans="1:2">
      <c r="A8195" s="2">
        <f>kredi_kart_musterileri!M4069</f>
        <v>2149</v>
      </c>
      <c r="B8195" s="79" t="str">
        <f t="shared" ref="B8195:B8258" si="128">IF($A8195&lt;$E$3, "Low", IF($A8195&lt;=$E$5, "Medium", "High"))</f>
        <v>Low</v>
      </c>
    </row>
    <row r="8196" spans="1:2">
      <c r="A8196" s="2">
        <f>kredi_kart_musterileri!M782</f>
        <v>2148</v>
      </c>
      <c r="B8196" s="79" t="str">
        <f t="shared" si="128"/>
        <v>Low</v>
      </c>
    </row>
    <row r="8197" spans="1:2">
      <c r="A8197" s="2">
        <f>kredi_kart_musterileri!M8367</f>
        <v>2148</v>
      </c>
      <c r="B8197" s="79" t="str">
        <f t="shared" si="128"/>
        <v>Low</v>
      </c>
    </row>
    <row r="8198" spans="1:2">
      <c r="A8198" s="2">
        <f>kredi_kart_musterileri!M1455</f>
        <v>2147</v>
      </c>
      <c r="B8198" s="79" t="str">
        <f t="shared" si="128"/>
        <v>Low</v>
      </c>
    </row>
    <row r="8199" spans="1:2">
      <c r="A8199" s="2">
        <f>kredi_kart_musterileri!M4844</f>
        <v>2147</v>
      </c>
      <c r="B8199" s="79" t="str">
        <f t="shared" si="128"/>
        <v>Low</v>
      </c>
    </row>
    <row r="8200" spans="1:2">
      <c r="A8200" s="2">
        <f>kredi_kart_musterileri!M7204</f>
        <v>2147</v>
      </c>
      <c r="B8200" s="79" t="str">
        <f t="shared" si="128"/>
        <v>Low</v>
      </c>
    </row>
    <row r="8201" spans="1:2">
      <c r="A8201" s="2">
        <f>kredi_kart_musterileri!M7422</f>
        <v>2146</v>
      </c>
      <c r="B8201" s="79" t="str">
        <f t="shared" si="128"/>
        <v>Low</v>
      </c>
    </row>
    <row r="8202" spans="1:2">
      <c r="A8202" s="2">
        <f>kredi_kart_musterileri!M1914</f>
        <v>2145</v>
      </c>
      <c r="B8202" s="79" t="str">
        <f t="shared" si="128"/>
        <v>Low</v>
      </c>
    </row>
    <row r="8203" spans="1:2">
      <c r="A8203" s="2">
        <f>kredi_kart_musterileri!M7976</f>
        <v>2145</v>
      </c>
      <c r="B8203" s="79" t="str">
        <f t="shared" si="128"/>
        <v>Low</v>
      </c>
    </row>
    <row r="8204" spans="1:2">
      <c r="A8204" s="2">
        <f>kredi_kart_musterileri!M5785</f>
        <v>2144</v>
      </c>
      <c r="B8204" s="79" t="str">
        <f t="shared" si="128"/>
        <v>Low</v>
      </c>
    </row>
    <row r="8205" spans="1:2">
      <c r="A8205" s="2">
        <f>kredi_kart_musterileri!M7314</f>
        <v>2144</v>
      </c>
      <c r="B8205" s="79" t="str">
        <f t="shared" si="128"/>
        <v>Low</v>
      </c>
    </row>
    <row r="8206" spans="1:2">
      <c r="A8206" s="2">
        <f>kredi_kart_musterileri!M2682</f>
        <v>2143</v>
      </c>
      <c r="B8206" s="79" t="str">
        <f t="shared" si="128"/>
        <v>Low</v>
      </c>
    </row>
    <row r="8207" spans="1:2">
      <c r="A8207" s="2">
        <f>kredi_kart_musterileri!M7911</f>
        <v>2143</v>
      </c>
      <c r="B8207" s="79" t="str">
        <f t="shared" si="128"/>
        <v>Low</v>
      </c>
    </row>
    <row r="8208" spans="1:2">
      <c r="A8208" s="2">
        <f>kredi_kart_musterileri!M8196</f>
        <v>2143</v>
      </c>
      <c r="B8208" s="79" t="str">
        <f t="shared" si="128"/>
        <v>Low</v>
      </c>
    </row>
    <row r="8209" spans="1:2">
      <c r="A8209" s="2">
        <f>kredi_kart_musterileri!M6833</f>
        <v>2142</v>
      </c>
      <c r="B8209" s="79" t="str">
        <f t="shared" si="128"/>
        <v>Low</v>
      </c>
    </row>
    <row r="8210" spans="1:2">
      <c r="A8210" s="2">
        <f>kredi_kart_musterileri!M5906</f>
        <v>2141</v>
      </c>
      <c r="B8210" s="79" t="str">
        <f t="shared" si="128"/>
        <v>Low</v>
      </c>
    </row>
    <row r="8211" spans="1:2">
      <c r="A8211" s="2">
        <f>kredi_kart_musterileri!M2519</f>
        <v>2140</v>
      </c>
      <c r="B8211" s="79" t="str">
        <f t="shared" si="128"/>
        <v>Low</v>
      </c>
    </row>
    <row r="8212" spans="1:2">
      <c r="A8212" s="2">
        <f>kredi_kart_musterileri!M5955</f>
        <v>2140</v>
      </c>
      <c r="B8212" s="79" t="str">
        <f t="shared" si="128"/>
        <v>Low</v>
      </c>
    </row>
    <row r="8213" spans="1:2">
      <c r="A8213" s="2">
        <f>kredi_kart_musterileri!M6039</f>
        <v>2140</v>
      </c>
      <c r="B8213" s="79" t="str">
        <f t="shared" si="128"/>
        <v>Low</v>
      </c>
    </row>
    <row r="8214" spans="1:2">
      <c r="A8214" s="2">
        <f>kredi_kart_musterileri!M5360</f>
        <v>2138</v>
      </c>
      <c r="B8214" s="79" t="str">
        <f t="shared" si="128"/>
        <v>Low</v>
      </c>
    </row>
    <row r="8215" spans="1:2">
      <c r="A8215" s="2">
        <f>kredi_kart_musterileri!M6485</f>
        <v>2137</v>
      </c>
      <c r="B8215" s="79" t="str">
        <f t="shared" si="128"/>
        <v>Low</v>
      </c>
    </row>
    <row r="8216" spans="1:2">
      <c r="A8216" s="2">
        <f>kredi_kart_musterileri!M3262</f>
        <v>2136</v>
      </c>
      <c r="B8216" s="79" t="str">
        <f t="shared" si="128"/>
        <v>Low</v>
      </c>
    </row>
    <row r="8217" spans="1:2">
      <c r="A8217" s="2">
        <f>kredi_kart_musterileri!M8690</f>
        <v>2136</v>
      </c>
      <c r="B8217" s="79" t="str">
        <f t="shared" si="128"/>
        <v>Low</v>
      </c>
    </row>
    <row r="8218" spans="1:2">
      <c r="A8218" s="2">
        <f>kredi_kart_musterileri!M6078</f>
        <v>2135</v>
      </c>
      <c r="B8218" s="79" t="str">
        <f t="shared" si="128"/>
        <v>Low</v>
      </c>
    </row>
    <row r="8219" spans="1:2">
      <c r="A8219" s="2">
        <f>kredi_kart_musterileri!M5132</f>
        <v>2134</v>
      </c>
      <c r="B8219" s="79" t="str">
        <f t="shared" si="128"/>
        <v>Low</v>
      </c>
    </row>
    <row r="8220" spans="1:2">
      <c r="A8220" s="2">
        <f>kredi_kart_musterileri!M1166</f>
        <v>2133</v>
      </c>
      <c r="B8220" s="79" t="str">
        <f t="shared" si="128"/>
        <v>Low</v>
      </c>
    </row>
    <row r="8221" spans="1:2">
      <c r="A8221" s="2">
        <f>kredi_kart_musterileri!M2375</f>
        <v>2132</v>
      </c>
      <c r="B8221" s="79" t="str">
        <f t="shared" si="128"/>
        <v>Low</v>
      </c>
    </row>
    <row r="8222" spans="1:2">
      <c r="A8222" s="2">
        <f>kredi_kart_musterileri!M7915</f>
        <v>2132</v>
      </c>
      <c r="B8222" s="79" t="str">
        <f t="shared" si="128"/>
        <v>Low</v>
      </c>
    </row>
    <row r="8223" spans="1:2">
      <c r="A8223" s="2">
        <f>kredi_kart_musterileri!M7568</f>
        <v>2131</v>
      </c>
      <c r="B8223" s="79" t="str">
        <f t="shared" si="128"/>
        <v>Low</v>
      </c>
    </row>
    <row r="8224" spans="1:2">
      <c r="A8224" s="2">
        <f>kredi_kart_musterileri!M5322</f>
        <v>2129</v>
      </c>
      <c r="B8224" s="79" t="str">
        <f t="shared" si="128"/>
        <v>Low</v>
      </c>
    </row>
    <row r="8225" spans="1:2">
      <c r="A8225" s="2">
        <f>kredi_kart_musterileri!M7782</f>
        <v>2129</v>
      </c>
      <c r="B8225" s="79" t="str">
        <f t="shared" si="128"/>
        <v>Low</v>
      </c>
    </row>
    <row r="8226" spans="1:2">
      <c r="A8226" s="2">
        <f>kredi_kart_musterileri!M5853</f>
        <v>2128</v>
      </c>
      <c r="B8226" s="79" t="str">
        <f t="shared" si="128"/>
        <v>Low</v>
      </c>
    </row>
    <row r="8227" spans="1:2">
      <c r="A8227" s="2">
        <f>kredi_kart_musterileri!M7133</f>
        <v>2128</v>
      </c>
      <c r="B8227" s="79" t="str">
        <f t="shared" si="128"/>
        <v>Low</v>
      </c>
    </row>
    <row r="8228" spans="1:2">
      <c r="A8228" s="2">
        <f>kredi_kart_musterileri!M2616</f>
        <v>2127</v>
      </c>
      <c r="B8228" s="79" t="str">
        <f t="shared" si="128"/>
        <v>Low</v>
      </c>
    </row>
    <row r="8229" spans="1:2">
      <c r="A8229" s="2">
        <f>kredi_kart_musterileri!M8036</f>
        <v>2127</v>
      </c>
      <c r="B8229" s="79" t="str">
        <f t="shared" si="128"/>
        <v>Low</v>
      </c>
    </row>
    <row r="8230" spans="1:2">
      <c r="A8230" s="2">
        <f>kredi_kart_musterileri!M4924</f>
        <v>2126</v>
      </c>
      <c r="B8230" s="79" t="str">
        <f t="shared" si="128"/>
        <v>Low</v>
      </c>
    </row>
    <row r="8231" spans="1:2">
      <c r="A8231" s="2">
        <f>kredi_kart_musterileri!M4938</f>
        <v>2126</v>
      </c>
      <c r="B8231" s="79" t="str">
        <f t="shared" si="128"/>
        <v>Low</v>
      </c>
    </row>
    <row r="8232" spans="1:2">
      <c r="A8232" s="2">
        <f>kredi_kart_musterileri!M3577</f>
        <v>2125</v>
      </c>
      <c r="B8232" s="79" t="str">
        <f t="shared" si="128"/>
        <v>Low</v>
      </c>
    </row>
    <row r="8233" spans="1:2">
      <c r="A8233" s="2">
        <f>kredi_kart_musterileri!M4053</f>
        <v>2124</v>
      </c>
      <c r="B8233" s="79" t="str">
        <f t="shared" si="128"/>
        <v>Low</v>
      </c>
    </row>
    <row r="8234" spans="1:2">
      <c r="A8234" s="2">
        <f>kredi_kart_musterileri!M8407</f>
        <v>2124</v>
      </c>
      <c r="B8234" s="79" t="str">
        <f t="shared" si="128"/>
        <v>Low</v>
      </c>
    </row>
    <row r="8235" spans="1:2">
      <c r="A8235" s="2">
        <f>kredi_kart_musterileri!M7351</f>
        <v>2123</v>
      </c>
      <c r="B8235" s="79" t="str">
        <f t="shared" si="128"/>
        <v>Low</v>
      </c>
    </row>
    <row r="8236" spans="1:2">
      <c r="A8236" s="2">
        <f>kredi_kart_musterileri!M661</f>
        <v>2122</v>
      </c>
      <c r="B8236" s="79" t="str">
        <f t="shared" si="128"/>
        <v>Low</v>
      </c>
    </row>
    <row r="8237" spans="1:2">
      <c r="A8237" s="2">
        <f>kredi_kart_musterileri!M4202</f>
        <v>2122</v>
      </c>
      <c r="B8237" s="79" t="str">
        <f t="shared" si="128"/>
        <v>Low</v>
      </c>
    </row>
    <row r="8238" spans="1:2">
      <c r="A8238" s="2">
        <f>kredi_kart_musterileri!M4153</f>
        <v>2121</v>
      </c>
      <c r="B8238" s="79" t="str">
        <f t="shared" si="128"/>
        <v>Low</v>
      </c>
    </row>
    <row r="8239" spans="1:2">
      <c r="A8239" s="2">
        <f>kredi_kart_musterileri!M4979</f>
        <v>2120</v>
      </c>
      <c r="B8239" s="79" t="str">
        <f t="shared" si="128"/>
        <v>Low</v>
      </c>
    </row>
    <row r="8240" spans="1:2">
      <c r="A8240" s="2">
        <f>kredi_kart_musterileri!M7720</f>
        <v>2120</v>
      </c>
      <c r="B8240" s="79" t="str">
        <f t="shared" si="128"/>
        <v>Low</v>
      </c>
    </row>
    <row r="8241" spans="1:2">
      <c r="A8241" s="2">
        <f>kredi_kart_musterileri!M6183</f>
        <v>2118</v>
      </c>
      <c r="B8241" s="79" t="str">
        <f t="shared" si="128"/>
        <v>Low</v>
      </c>
    </row>
    <row r="8242" spans="1:2">
      <c r="A8242" s="2">
        <f>kredi_kart_musterileri!M225</f>
        <v>2115</v>
      </c>
      <c r="B8242" s="79" t="str">
        <f t="shared" si="128"/>
        <v>Low</v>
      </c>
    </row>
    <row r="8243" spans="1:2">
      <c r="A8243" s="2">
        <f>kredi_kart_musterileri!M4218</f>
        <v>2115</v>
      </c>
      <c r="B8243" s="79" t="str">
        <f t="shared" si="128"/>
        <v>Low</v>
      </c>
    </row>
    <row r="8244" spans="1:2">
      <c r="A8244" s="2">
        <f>kredi_kart_musterileri!M4953</f>
        <v>2114</v>
      </c>
      <c r="B8244" s="79" t="str">
        <f t="shared" si="128"/>
        <v>Low</v>
      </c>
    </row>
    <row r="8245" spans="1:2">
      <c r="A8245" s="2">
        <f>kredi_kart_musterileri!M5370</f>
        <v>2114</v>
      </c>
      <c r="B8245" s="79" t="str">
        <f t="shared" si="128"/>
        <v>Low</v>
      </c>
    </row>
    <row r="8246" spans="1:2">
      <c r="A8246" s="2">
        <f>kredi_kart_musterileri!M6893</f>
        <v>2114</v>
      </c>
      <c r="B8246" s="79" t="str">
        <f t="shared" si="128"/>
        <v>Low</v>
      </c>
    </row>
    <row r="8247" spans="1:2">
      <c r="A8247" s="2">
        <f>kredi_kart_musterileri!M1097</f>
        <v>2112</v>
      </c>
      <c r="B8247" s="79" t="str">
        <f t="shared" si="128"/>
        <v>Low</v>
      </c>
    </row>
    <row r="8248" spans="1:2">
      <c r="A8248" s="2">
        <f>kredi_kart_musterileri!M5470</f>
        <v>2112</v>
      </c>
      <c r="B8248" s="79" t="str">
        <f t="shared" si="128"/>
        <v>Low</v>
      </c>
    </row>
    <row r="8249" spans="1:2">
      <c r="A8249" s="2">
        <f>kredi_kart_musterileri!M1163</f>
        <v>2111</v>
      </c>
      <c r="B8249" s="79" t="str">
        <f t="shared" si="128"/>
        <v>Low</v>
      </c>
    </row>
    <row r="8250" spans="1:2">
      <c r="A8250" s="2">
        <f>kredi_kart_musterileri!M2337</f>
        <v>2111</v>
      </c>
      <c r="B8250" s="79" t="str">
        <f t="shared" si="128"/>
        <v>Low</v>
      </c>
    </row>
    <row r="8251" spans="1:2">
      <c r="A8251" s="2">
        <f>kredi_kart_musterileri!M2481</f>
        <v>2111</v>
      </c>
      <c r="B8251" s="79" t="str">
        <f t="shared" si="128"/>
        <v>Low</v>
      </c>
    </row>
    <row r="8252" spans="1:2">
      <c r="A8252" s="2">
        <f>kredi_kart_musterileri!M4962</f>
        <v>2111</v>
      </c>
      <c r="B8252" s="79" t="str">
        <f t="shared" si="128"/>
        <v>Low</v>
      </c>
    </row>
    <row r="8253" spans="1:2">
      <c r="A8253" s="2">
        <f>kredi_kart_musterileri!M6032</f>
        <v>2111</v>
      </c>
      <c r="B8253" s="79" t="str">
        <f t="shared" si="128"/>
        <v>Low</v>
      </c>
    </row>
    <row r="8254" spans="1:2">
      <c r="A8254" s="2">
        <f>kredi_kart_musterileri!M6377</f>
        <v>2111</v>
      </c>
      <c r="B8254" s="79" t="str">
        <f t="shared" si="128"/>
        <v>Low</v>
      </c>
    </row>
    <row r="8255" spans="1:2">
      <c r="A8255" s="2">
        <f>kredi_kart_musterileri!M4236</f>
        <v>2110</v>
      </c>
      <c r="B8255" s="79" t="str">
        <f t="shared" si="128"/>
        <v>Low</v>
      </c>
    </row>
    <row r="8256" spans="1:2">
      <c r="A8256" s="2">
        <f>kredi_kart_musterileri!M2237</f>
        <v>2109</v>
      </c>
      <c r="B8256" s="79" t="str">
        <f t="shared" si="128"/>
        <v>Low</v>
      </c>
    </row>
    <row r="8257" spans="1:2">
      <c r="A8257" s="2">
        <f>kredi_kart_musterileri!M5587</f>
        <v>2109</v>
      </c>
      <c r="B8257" s="79" t="str">
        <f t="shared" si="128"/>
        <v>Low</v>
      </c>
    </row>
    <row r="8258" spans="1:2">
      <c r="A8258" s="2">
        <f>kredi_kart_musterileri!M7193</f>
        <v>2109</v>
      </c>
      <c r="B8258" s="79" t="str">
        <f t="shared" si="128"/>
        <v>Low</v>
      </c>
    </row>
    <row r="8259" spans="1:2">
      <c r="A8259" s="2">
        <f>kredi_kart_musterileri!M2749</f>
        <v>2107</v>
      </c>
      <c r="B8259" s="79" t="str">
        <f t="shared" ref="B8259:B8322" si="129">IF($A8259&lt;$E$3, "Low", IF($A8259&lt;=$E$5, "Medium", "High"))</f>
        <v>Low</v>
      </c>
    </row>
    <row r="8260" spans="1:2">
      <c r="A8260" s="2">
        <f>kredi_kart_musterileri!M2750</f>
        <v>2107</v>
      </c>
      <c r="B8260" s="79" t="str">
        <f t="shared" si="129"/>
        <v>Low</v>
      </c>
    </row>
    <row r="8261" spans="1:2">
      <c r="A8261" s="2">
        <f>kredi_kart_musterileri!M4060</f>
        <v>2107</v>
      </c>
      <c r="B8261" s="79" t="str">
        <f t="shared" si="129"/>
        <v>Low</v>
      </c>
    </row>
    <row r="8262" spans="1:2">
      <c r="A8262" s="2">
        <f>kredi_kart_musterileri!M4811</f>
        <v>2107</v>
      </c>
      <c r="B8262" s="79" t="str">
        <f t="shared" si="129"/>
        <v>Low</v>
      </c>
    </row>
    <row r="8263" spans="1:2">
      <c r="A8263" s="2">
        <f>kredi_kart_musterileri!M8308</f>
        <v>2107</v>
      </c>
      <c r="B8263" s="79" t="str">
        <f t="shared" si="129"/>
        <v>Low</v>
      </c>
    </row>
    <row r="8264" spans="1:2">
      <c r="A8264" s="2">
        <f>kredi_kart_musterileri!M3125</f>
        <v>2106</v>
      </c>
      <c r="B8264" s="79" t="str">
        <f t="shared" si="129"/>
        <v>Low</v>
      </c>
    </row>
    <row r="8265" spans="1:2">
      <c r="A8265" s="2">
        <f>kredi_kart_musterileri!M7087</f>
        <v>2105</v>
      </c>
      <c r="B8265" s="79" t="str">
        <f t="shared" si="129"/>
        <v>Low</v>
      </c>
    </row>
    <row r="8266" spans="1:2">
      <c r="A8266" s="2">
        <f>kredi_kart_musterileri!M8496</f>
        <v>2105</v>
      </c>
      <c r="B8266" s="79" t="str">
        <f t="shared" si="129"/>
        <v>Low</v>
      </c>
    </row>
    <row r="8267" spans="1:2">
      <c r="A8267" s="2">
        <f>kredi_kart_musterileri!M1494</f>
        <v>2104</v>
      </c>
      <c r="B8267" s="79" t="str">
        <f t="shared" si="129"/>
        <v>Low</v>
      </c>
    </row>
    <row r="8268" spans="1:2">
      <c r="A8268" s="2">
        <f>kredi_kart_musterileri!M1392</f>
        <v>2100</v>
      </c>
      <c r="B8268" s="79" t="str">
        <f t="shared" si="129"/>
        <v>Low</v>
      </c>
    </row>
    <row r="8269" spans="1:2">
      <c r="A8269" s="2">
        <f>kredi_kart_musterileri!M7448</f>
        <v>2099</v>
      </c>
      <c r="B8269" s="79" t="str">
        <f t="shared" si="129"/>
        <v>Low</v>
      </c>
    </row>
    <row r="8270" spans="1:2">
      <c r="A8270" s="2">
        <f>kredi_kart_musterileri!M3921</f>
        <v>2097</v>
      </c>
      <c r="B8270" s="79" t="str">
        <f t="shared" si="129"/>
        <v>Low</v>
      </c>
    </row>
    <row r="8271" spans="1:2">
      <c r="A8271" s="2">
        <f>kredi_kart_musterileri!M5691</f>
        <v>2097</v>
      </c>
      <c r="B8271" s="79" t="str">
        <f t="shared" si="129"/>
        <v>Low</v>
      </c>
    </row>
    <row r="8272" spans="1:2">
      <c r="A8272" s="2">
        <f>kredi_kart_musterileri!M8231</f>
        <v>2097</v>
      </c>
      <c r="B8272" s="79" t="str">
        <f t="shared" si="129"/>
        <v>Low</v>
      </c>
    </row>
    <row r="8273" spans="1:2">
      <c r="A8273" s="2">
        <f>kredi_kart_musterileri!M1246</f>
        <v>2096</v>
      </c>
      <c r="B8273" s="79" t="str">
        <f t="shared" si="129"/>
        <v>Low</v>
      </c>
    </row>
    <row r="8274" spans="1:2">
      <c r="A8274" s="2">
        <f>kredi_kart_musterileri!M4794</f>
        <v>2096</v>
      </c>
      <c r="B8274" s="79" t="str">
        <f t="shared" si="129"/>
        <v>Low</v>
      </c>
    </row>
    <row r="8275" spans="1:2">
      <c r="A8275" s="2">
        <f>kredi_kart_musterileri!M8416</f>
        <v>2096</v>
      </c>
      <c r="B8275" s="79" t="str">
        <f t="shared" si="129"/>
        <v>Low</v>
      </c>
    </row>
    <row r="8276" spans="1:2">
      <c r="A8276" s="2">
        <f>kredi_kart_musterileri!M1301</f>
        <v>2094</v>
      </c>
      <c r="B8276" s="79" t="str">
        <f t="shared" si="129"/>
        <v>Low</v>
      </c>
    </row>
    <row r="8277" spans="1:2">
      <c r="A8277" s="2">
        <f>kredi_kart_musterileri!M5036</f>
        <v>2094</v>
      </c>
      <c r="B8277" s="79" t="str">
        <f t="shared" si="129"/>
        <v>Low</v>
      </c>
    </row>
    <row r="8278" spans="1:2">
      <c r="A8278" s="2">
        <f>kredi_kart_musterileri!M929</f>
        <v>2092</v>
      </c>
      <c r="B8278" s="79" t="str">
        <f t="shared" si="129"/>
        <v>Low</v>
      </c>
    </row>
    <row r="8279" spans="1:2">
      <c r="A8279" s="2">
        <f>kredi_kart_musterileri!M5612</f>
        <v>2092</v>
      </c>
      <c r="B8279" s="79" t="str">
        <f t="shared" si="129"/>
        <v>Low</v>
      </c>
    </row>
    <row r="8280" spans="1:2">
      <c r="A8280" s="2">
        <f>kredi_kart_musterileri!M5910</f>
        <v>2092</v>
      </c>
      <c r="B8280" s="79" t="str">
        <f t="shared" si="129"/>
        <v>Low</v>
      </c>
    </row>
    <row r="8281" spans="1:2">
      <c r="A8281" s="2">
        <f>kredi_kart_musterileri!M6792</f>
        <v>2092</v>
      </c>
      <c r="B8281" s="79" t="str">
        <f t="shared" si="129"/>
        <v>Low</v>
      </c>
    </row>
    <row r="8282" spans="1:2">
      <c r="A8282" s="2">
        <f>kredi_kart_musterileri!M7070</f>
        <v>2090</v>
      </c>
      <c r="B8282" s="79" t="str">
        <f t="shared" si="129"/>
        <v>Low</v>
      </c>
    </row>
    <row r="8283" spans="1:2">
      <c r="A8283" s="2">
        <f>kredi_kart_musterileri!M5374</f>
        <v>2089</v>
      </c>
      <c r="B8283" s="79" t="str">
        <f t="shared" si="129"/>
        <v>Low</v>
      </c>
    </row>
    <row r="8284" spans="1:2">
      <c r="A8284" s="2">
        <f>kredi_kart_musterileri!M8393</f>
        <v>2089</v>
      </c>
      <c r="B8284" s="79" t="str">
        <f t="shared" si="129"/>
        <v>Low</v>
      </c>
    </row>
    <row r="8285" spans="1:2">
      <c r="A8285" s="2">
        <f>kredi_kart_musterileri!M4597</f>
        <v>2088</v>
      </c>
      <c r="B8285" s="79" t="str">
        <f t="shared" si="129"/>
        <v>Low</v>
      </c>
    </row>
    <row r="8286" spans="1:2">
      <c r="A8286" s="2">
        <f>kredi_kart_musterileri!M5080</f>
        <v>2086</v>
      </c>
      <c r="B8286" s="79" t="str">
        <f t="shared" si="129"/>
        <v>Low</v>
      </c>
    </row>
    <row r="8287" spans="1:2">
      <c r="A8287" s="2">
        <f>kredi_kart_musterileri!M5818</f>
        <v>2086</v>
      </c>
      <c r="B8287" s="79" t="str">
        <f t="shared" si="129"/>
        <v>Low</v>
      </c>
    </row>
    <row r="8288" spans="1:2">
      <c r="A8288" s="2">
        <f>kredi_kart_musterileri!M8088</f>
        <v>2085</v>
      </c>
      <c r="B8288" s="79" t="str">
        <f t="shared" si="129"/>
        <v>Low</v>
      </c>
    </row>
    <row r="8289" spans="1:2">
      <c r="A8289" s="2">
        <f>kredi_kart_musterileri!M69</f>
        <v>2084</v>
      </c>
      <c r="B8289" s="79" t="str">
        <f t="shared" si="129"/>
        <v>Low</v>
      </c>
    </row>
    <row r="8290" spans="1:2">
      <c r="A8290" s="2">
        <f>kredi_kart_musterileri!M1962</f>
        <v>2084</v>
      </c>
      <c r="B8290" s="79" t="str">
        <f t="shared" si="129"/>
        <v>Low</v>
      </c>
    </row>
    <row r="8291" spans="1:2">
      <c r="A8291" s="2">
        <f>kredi_kart_musterileri!M5442</f>
        <v>2082</v>
      </c>
      <c r="B8291" s="79" t="str">
        <f t="shared" si="129"/>
        <v>Low</v>
      </c>
    </row>
    <row r="8292" spans="1:2">
      <c r="A8292" s="2">
        <f>kredi_kart_musterileri!M9139</f>
        <v>2082</v>
      </c>
      <c r="B8292" s="79" t="str">
        <f t="shared" si="129"/>
        <v>Low</v>
      </c>
    </row>
    <row r="8293" spans="1:2">
      <c r="A8293" s="2">
        <f>kredi_kart_musterileri!M673</f>
        <v>2081</v>
      </c>
      <c r="B8293" s="79" t="str">
        <f t="shared" si="129"/>
        <v>Low</v>
      </c>
    </row>
    <row r="8294" spans="1:2">
      <c r="A8294" s="2">
        <f>kredi_kart_musterileri!M6009</f>
        <v>2081</v>
      </c>
      <c r="B8294" s="79" t="str">
        <f t="shared" si="129"/>
        <v>Low</v>
      </c>
    </row>
    <row r="8295" spans="1:2">
      <c r="A8295" s="2">
        <f>kredi_kart_musterileri!M8098</f>
        <v>2081</v>
      </c>
      <c r="B8295" s="79" t="str">
        <f t="shared" si="129"/>
        <v>Low</v>
      </c>
    </row>
    <row r="8296" spans="1:2">
      <c r="A8296" s="2">
        <f>kredi_kart_musterileri!M7359</f>
        <v>2080</v>
      </c>
      <c r="B8296" s="79" t="str">
        <f t="shared" si="129"/>
        <v>Low</v>
      </c>
    </row>
    <row r="8297" spans="1:2">
      <c r="A8297" s="2">
        <f>kredi_kart_musterileri!M6098</f>
        <v>2078</v>
      </c>
      <c r="B8297" s="79" t="str">
        <f t="shared" si="129"/>
        <v>Low</v>
      </c>
    </row>
    <row r="8298" spans="1:2">
      <c r="A8298" s="2">
        <f>kredi_kart_musterileri!M341</f>
        <v>2077</v>
      </c>
      <c r="B8298" s="79" t="str">
        <f t="shared" si="129"/>
        <v>Low</v>
      </c>
    </row>
    <row r="8299" spans="1:2">
      <c r="A8299" s="2">
        <f>kredi_kart_musterileri!M1062</f>
        <v>2077</v>
      </c>
      <c r="B8299" s="79" t="str">
        <f t="shared" si="129"/>
        <v>Low</v>
      </c>
    </row>
    <row r="8300" spans="1:2">
      <c r="A8300" s="2">
        <f>kredi_kart_musterileri!M4672</f>
        <v>2077</v>
      </c>
      <c r="B8300" s="79" t="str">
        <f t="shared" si="129"/>
        <v>Low</v>
      </c>
    </row>
    <row r="8301" spans="1:2">
      <c r="A8301" s="2">
        <f>kredi_kart_musterileri!M5782</f>
        <v>2077</v>
      </c>
      <c r="B8301" s="79" t="str">
        <f t="shared" si="129"/>
        <v>Low</v>
      </c>
    </row>
    <row r="8302" spans="1:2">
      <c r="A8302" s="2">
        <f>kredi_kart_musterileri!M7550</f>
        <v>2077</v>
      </c>
      <c r="B8302" s="79" t="str">
        <f t="shared" si="129"/>
        <v>Low</v>
      </c>
    </row>
    <row r="8303" spans="1:2">
      <c r="A8303" s="2">
        <f>kredi_kart_musterileri!M446</f>
        <v>2075</v>
      </c>
      <c r="B8303" s="79" t="str">
        <f t="shared" si="129"/>
        <v>Low</v>
      </c>
    </row>
    <row r="8304" spans="1:2">
      <c r="A8304" s="2">
        <f>kredi_kart_musterileri!M3355</f>
        <v>2074</v>
      </c>
      <c r="B8304" s="79" t="str">
        <f t="shared" si="129"/>
        <v>Low</v>
      </c>
    </row>
    <row r="8305" spans="1:2">
      <c r="A8305" s="2">
        <f>kredi_kart_musterileri!M708</f>
        <v>2072</v>
      </c>
      <c r="B8305" s="79" t="str">
        <f t="shared" si="129"/>
        <v>Low</v>
      </c>
    </row>
    <row r="8306" spans="1:2">
      <c r="A8306" s="2">
        <f>kredi_kart_musterileri!M4766</f>
        <v>2072</v>
      </c>
      <c r="B8306" s="79" t="str">
        <f t="shared" si="129"/>
        <v>Low</v>
      </c>
    </row>
    <row r="8307" spans="1:2">
      <c r="A8307" s="2">
        <f>kredi_kart_musterileri!M8251</f>
        <v>2072</v>
      </c>
      <c r="B8307" s="79" t="str">
        <f t="shared" si="129"/>
        <v>Low</v>
      </c>
    </row>
    <row r="8308" spans="1:2">
      <c r="A8308" s="2">
        <f>kredi_kart_musterileri!M3838</f>
        <v>2071</v>
      </c>
      <c r="B8308" s="79" t="str">
        <f t="shared" si="129"/>
        <v>Low</v>
      </c>
    </row>
    <row r="8309" spans="1:2">
      <c r="A8309" s="2">
        <f>kredi_kart_musterileri!M702</f>
        <v>2070</v>
      </c>
      <c r="B8309" s="79" t="str">
        <f t="shared" si="129"/>
        <v>Low</v>
      </c>
    </row>
    <row r="8310" spans="1:2">
      <c r="A8310" s="2">
        <f>kredi_kart_musterileri!M4706</f>
        <v>2069</v>
      </c>
      <c r="B8310" s="79" t="str">
        <f t="shared" si="129"/>
        <v>Low</v>
      </c>
    </row>
    <row r="8311" spans="1:2">
      <c r="A8311" s="2">
        <f>kredi_kart_musterileri!M4884</f>
        <v>2069</v>
      </c>
      <c r="B8311" s="79" t="str">
        <f t="shared" si="129"/>
        <v>Low</v>
      </c>
    </row>
    <row r="8312" spans="1:2">
      <c r="A8312" s="2">
        <f>kredi_kart_musterileri!M5207</f>
        <v>2069</v>
      </c>
      <c r="B8312" s="79" t="str">
        <f t="shared" si="129"/>
        <v>Low</v>
      </c>
    </row>
    <row r="8313" spans="1:2">
      <c r="A8313" s="2">
        <f>kredi_kart_musterileri!M6014</f>
        <v>2069</v>
      </c>
      <c r="B8313" s="79" t="str">
        <f t="shared" si="129"/>
        <v>Low</v>
      </c>
    </row>
    <row r="8314" spans="1:2">
      <c r="A8314" s="2">
        <f>kredi_kart_musterileri!M6710</f>
        <v>2069</v>
      </c>
      <c r="B8314" s="79" t="str">
        <f t="shared" si="129"/>
        <v>Low</v>
      </c>
    </row>
    <row r="8315" spans="1:2">
      <c r="A8315" s="2">
        <f>kredi_kart_musterileri!M7015</f>
        <v>2069</v>
      </c>
      <c r="B8315" s="79" t="str">
        <f t="shared" si="129"/>
        <v>Low</v>
      </c>
    </row>
    <row r="8316" spans="1:2">
      <c r="A8316" s="2">
        <f>kredi_kart_musterileri!M8494</f>
        <v>2069</v>
      </c>
      <c r="B8316" s="79" t="str">
        <f t="shared" si="129"/>
        <v>Low</v>
      </c>
    </row>
    <row r="8317" spans="1:2">
      <c r="A8317" s="2">
        <f>kredi_kart_musterileri!M8745</f>
        <v>2069</v>
      </c>
      <c r="B8317" s="79" t="str">
        <f t="shared" si="129"/>
        <v>Low</v>
      </c>
    </row>
    <row r="8318" spans="1:2">
      <c r="A8318" s="2">
        <f>kredi_kart_musterileri!M3694</f>
        <v>2067</v>
      </c>
      <c r="B8318" s="79" t="str">
        <f t="shared" si="129"/>
        <v>Low</v>
      </c>
    </row>
    <row r="8319" spans="1:2">
      <c r="A8319" s="2">
        <f>kredi_kart_musterileri!M5558</f>
        <v>2067</v>
      </c>
      <c r="B8319" s="79" t="str">
        <f t="shared" si="129"/>
        <v>Low</v>
      </c>
    </row>
    <row r="8320" spans="1:2">
      <c r="A8320" s="2">
        <f>kredi_kart_musterileri!M1191</f>
        <v>2066</v>
      </c>
      <c r="B8320" s="79" t="str">
        <f t="shared" si="129"/>
        <v>Low</v>
      </c>
    </row>
    <row r="8321" spans="1:2">
      <c r="A8321" s="2">
        <f>kredi_kart_musterileri!M1802</f>
        <v>2066</v>
      </c>
      <c r="B8321" s="79" t="str">
        <f t="shared" si="129"/>
        <v>Low</v>
      </c>
    </row>
    <row r="8322" spans="1:2">
      <c r="A8322" s="2">
        <f>kredi_kart_musterileri!M5532</f>
        <v>2066</v>
      </c>
      <c r="B8322" s="79" t="str">
        <f t="shared" si="129"/>
        <v>Low</v>
      </c>
    </row>
    <row r="8323" spans="1:2">
      <c r="A8323" s="2">
        <f>kredi_kart_musterileri!M7222</f>
        <v>2066</v>
      </c>
      <c r="B8323" s="79" t="str">
        <f t="shared" ref="B8323:B8386" si="130">IF($A8323&lt;$E$3, "Low", IF($A8323&lt;=$E$5, "Medium", "High"))</f>
        <v>Low</v>
      </c>
    </row>
    <row r="8324" spans="1:2">
      <c r="A8324" s="2">
        <f>kredi_kart_musterileri!M8241</f>
        <v>2066</v>
      </c>
      <c r="B8324" s="79" t="str">
        <f t="shared" si="130"/>
        <v>Low</v>
      </c>
    </row>
    <row r="8325" spans="1:2">
      <c r="A8325" s="2">
        <f>kredi_kart_musterileri!M2629</f>
        <v>2064</v>
      </c>
      <c r="B8325" s="79" t="str">
        <f t="shared" si="130"/>
        <v>Low</v>
      </c>
    </row>
    <row r="8326" spans="1:2">
      <c r="A8326" s="2">
        <f>kredi_kart_musterileri!M1207</f>
        <v>2063</v>
      </c>
      <c r="B8326" s="79" t="str">
        <f t="shared" si="130"/>
        <v>Low</v>
      </c>
    </row>
    <row r="8327" spans="1:2">
      <c r="A8327" s="2">
        <f>kredi_kart_musterileri!M2002</f>
        <v>2063</v>
      </c>
      <c r="B8327" s="79" t="str">
        <f t="shared" si="130"/>
        <v>Low</v>
      </c>
    </row>
    <row r="8328" spans="1:2">
      <c r="A8328" s="2">
        <f>kredi_kart_musterileri!M1981</f>
        <v>2062</v>
      </c>
      <c r="B8328" s="79" t="str">
        <f t="shared" si="130"/>
        <v>Low</v>
      </c>
    </row>
    <row r="8329" spans="1:2">
      <c r="A8329" s="2">
        <f>kredi_kart_musterileri!M4576</f>
        <v>2062</v>
      </c>
      <c r="B8329" s="79" t="str">
        <f t="shared" si="130"/>
        <v>Low</v>
      </c>
    </row>
    <row r="8330" spans="1:2">
      <c r="A8330" s="2">
        <f>kredi_kart_musterileri!M472</f>
        <v>2061</v>
      </c>
      <c r="B8330" s="79" t="str">
        <f t="shared" si="130"/>
        <v>Low</v>
      </c>
    </row>
    <row r="8331" spans="1:2">
      <c r="A8331" s="2">
        <f>kredi_kart_musterileri!M7922</f>
        <v>2061</v>
      </c>
      <c r="B8331" s="79" t="str">
        <f t="shared" si="130"/>
        <v>Low</v>
      </c>
    </row>
    <row r="8332" spans="1:2">
      <c r="A8332" s="2">
        <f>kredi_kart_musterileri!M5880</f>
        <v>2060</v>
      </c>
      <c r="B8332" s="79" t="str">
        <f t="shared" si="130"/>
        <v>Low</v>
      </c>
    </row>
    <row r="8333" spans="1:2">
      <c r="A8333" s="2">
        <f>kredi_kart_musterileri!M4549</f>
        <v>2059</v>
      </c>
      <c r="B8333" s="79" t="str">
        <f t="shared" si="130"/>
        <v>Low</v>
      </c>
    </row>
    <row r="8334" spans="1:2">
      <c r="A8334" s="2">
        <f>kredi_kart_musterileri!M5793</f>
        <v>2057</v>
      </c>
      <c r="B8334" s="79" t="str">
        <f t="shared" si="130"/>
        <v>Low</v>
      </c>
    </row>
    <row r="8335" spans="1:2">
      <c r="A8335" s="2">
        <f>kredi_kart_musterileri!M2613</f>
        <v>2055</v>
      </c>
      <c r="B8335" s="79" t="str">
        <f t="shared" si="130"/>
        <v>Low</v>
      </c>
    </row>
    <row r="8336" spans="1:2">
      <c r="A8336" s="2">
        <f>kredi_kart_musterileri!M4843</f>
        <v>2055</v>
      </c>
      <c r="B8336" s="79" t="str">
        <f t="shared" si="130"/>
        <v>Low</v>
      </c>
    </row>
    <row r="8337" spans="1:2">
      <c r="A8337" s="2">
        <f>kredi_kart_musterileri!M8609</f>
        <v>2055</v>
      </c>
      <c r="B8337" s="79" t="str">
        <f t="shared" si="130"/>
        <v>Low</v>
      </c>
    </row>
    <row r="8338" spans="1:2">
      <c r="A8338" s="2">
        <f>kredi_kart_musterileri!M4586</f>
        <v>2054</v>
      </c>
      <c r="B8338" s="79" t="str">
        <f t="shared" si="130"/>
        <v>Low</v>
      </c>
    </row>
    <row r="8339" spans="1:2">
      <c r="A8339" s="2">
        <f>kredi_kart_musterileri!M7379</f>
        <v>2053</v>
      </c>
      <c r="B8339" s="79" t="str">
        <f t="shared" si="130"/>
        <v>Low</v>
      </c>
    </row>
    <row r="8340" spans="1:2">
      <c r="A8340" s="2">
        <f>kredi_kart_musterileri!M299</f>
        <v>2052</v>
      </c>
      <c r="B8340" s="79" t="str">
        <f t="shared" si="130"/>
        <v>Low</v>
      </c>
    </row>
    <row r="8341" spans="1:2">
      <c r="A8341" s="2">
        <f>kredi_kart_musterileri!M8096</f>
        <v>2052</v>
      </c>
      <c r="B8341" s="79" t="str">
        <f t="shared" si="130"/>
        <v>Low</v>
      </c>
    </row>
    <row r="8342" spans="1:2">
      <c r="A8342" s="2">
        <f>kredi_kart_musterileri!M5559</f>
        <v>2051</v>
      </c>
      <c r="B8342" s="79" t="str">
        <f t="shared" si="130"/>
        <v>Low</v>
      </c>
    </row>
    <row r="8343" spans="1:2">
      <c r="A8343" s="2">
        <f>kredi_kart_musterileri!M6882</f>
        <v>2051</v>
      </c>
      <c r="B8343" s="79" t="str">
        <f t="shared" si="130"/>
        <v>Low</v>
      </c>
    </row>
    <row r="8344" spans="1:2">
      <c r="A8344" s="2">
        <f>kredi_kart_musterileri!M4319</f>
        <v>2049</v>
      </c>
      <c r="B8344" s="79" t="str">
        <f t="shared" si="130"/>
        <v>Low</v>
      </c>
    </row>
    <row r="8345" spans="1:2">
      <c r="A8345" s="2">
        <f>kredi_kart_musterileri!M6305</f>
        <v>2049</v>
      </c>
      <c r="B8345" s="79" t="str">
        <f t="shared" si="130"/>
        <v>Low</v>
      </c>
    </row>
    <row r="8346" spans="1:2">
      <c r="A8346" s="2">
        <f>kredi_kart_musterileri!M8578</f>
        <v>2049</v>
      </c>
      <c r="B8346" s="79" t="str">
        <f t="shared" si="130"/>
        <v>Low</v>
      </c>
    </row>
    <row r="8347" spans="1:2">
      <c r="A8347" s="2">
        <f>kredi_kart_musterileri!M7262</f>
        <v>2048</v>
      </c>
      <c r="B8347" s="79" t="str">
        <f t="shared" si="130"/>
        <v>Low</v>
      </c>
    </row>
    <row r="8348" spans="1:2">
      <c r="A8348" s="2">
        <f>kredi_kart_musterileri!M1685</f>
        <v>2047</v>
      </c>
      <c r="B8348" s="79" t="str">
        <f t="shared" si="130"/>
        <v>Low</v>
      </c>
    </row>
    <row r="8349" spans="1:2">
      <c r="A8349" s="2">
        <f>kredi_kart_musterileri!M2839</f>
        <v>2047</v>
      </c>
      <c r="B8349" s="79" t="str">
        <f t="shared" si="130"/>
        <v>Low</v>
      </c>
    </row>
    <row r="8350" spans="1:2">
      <c r="A8350" s="2">
        <f>kredi_kart_musterileri!M2226</f>
        <v>2046</v>
      </c>
      <c r="B8350" s="79" t="str">
        <f t="shared" si="130"/>
        <v>Low</v>
      </c>
    </row>
    <row r="8351" spans="1:2">
      <c r="A8351" s="2">
        <f>kredi_kart_musterileri!M2941</f>
        <v>2046</v>
      </c>
      <c r="B8351" s="79" t="str">
        <f t="shared" si="130"/>
        <v>Low</v>
      </c>
    </row>
    <row r="8352" spans="1:2">
      <c r="A8352" s="2">
        <f>kredi_kart_musterileri!M7756</f>
        <v>2046</v>
      </c>
      <c r="B8352" s="79" t="str">
        <f t="shared" si="130"/>
        <v>Low</v>
      </c>
    </row>
    <row r="8353" spans="1:2">
      <c r="A8353" s="2">
        <f>kredi_kart_musterileri!M7257</f>
        <v>2045</v>
      </c>
      <c r="B8353" s="79" t="str">
        <f t="shared" si="130"/>
        <v>Low</v>
      </c>
    </row>
    <row r="8354" spans="1:2">
      <c r="A8354" s="2">
        <f>kredi_kart_musterileri!M2263</f>
        <v>2043</v>
      </c>
      <c r="B8354" s="79" t="str">
        <f t="shared" si="130"/>
        <v>Low</v>
      </c>
    </row>
    <row r="8355" spans="1:2">
      <c r="A8355" s="2">
        <f>kredi_kart_musterileri!M4305</f>
        <v>2043</v>
      </c>
      <c r="B8355" s="79" t="str">
        <f t="shared" si="130"/>
        <v>Low</v>
      </c>
    </row>
    <row r="8356" spans="1:2">
      <c r="A8356" s="2">
        <f>kredi_kart_musterileri!M6695</f>
        <v>2043</v>
      </c>
      <c r="B8356" s="79" t="str">
        <f t="shared" si="130"/>
        <v>Low</v>
      </c>
    </row>
    <row r="8357" spans="1:2">
      <c r="A8357" s="2">
        <f>kredi_kart_musterileri!M7119</f>
        <v>2043</v>
      </c>
      <c r="B8357" s="79" t="str">
        <f t="shared" si="130"/>
        <v>Low</v>
      </c>
    </row>
    <row r="8358" spans="1:2">
      <c r="A8358" s="2">
        <f>kredi_kart_musterileri!M7325</f>
        <v>2043</v>
      </c>
      <c r="B8358" s="79" t="str">
        <f t="shared" si="130"/>
        <v>Low</v>
      </c>
    </row>
    <row r="8359" spans="1:2">
      <c r="A8359" s="2">
        <f>kredi_kart_musterileri!M1791</f>
        <v>2042</v>
      </c>
      <c r="B8359" s="79" t="str">
        <f t="shared" si="130"/>
        <v>Low</v>
      </c>
    </row>
    <row r="8360" spans="1:2">
      <c r="A8360" s="2">
        <f>kredi_kart_musterileri!M4074</f>
        <v>2042</v>
      </c>
      <c r="B8360" s="79" t="str">
        <f t="shared" si="130"/>
        <v>Low</v>
      </c>
    </row>
    <row r="8361" spans="1:2">
      <c r="A8361" s="2">
        <f>kredi_kart_musterileri!M6685</f>
        <v>2042</v>
      </c>
      <c r="B8361" s="79" t="str">
        <f t="shared" si="130"/>
        <v>Low</v>
      </c>
    </row>
    <row r="8362" spans="1:2">
      <c r="A8362" s="2">
        <f>kredi_kart_musterileri!M1276</f>
        <v>2041</v>
      </c>
      <c r="B8362" s="79" t="str">
        <f t="shared" si="130"/>
        <v>Low</v>
      </c>
    </row>
    <row r="8363" spans="1:2">
      <c r="A8363" s="2">
        <f>kredi_kart_musterileri!M2314</f>
        <v>2041</v>
      </c>
      <c r="B8363" s="79" t="str">
        <f t="shared" si="130"/>
        <v>Low</v>
      </c>
    </row>
    <row r="8364" spans="1:2">
      <c r="A8364" s="2">
        <f>kredi_kart_musterileri!M8189</f>
        <v>2041</v>
      </c>
      <c r="B8364" s="79" t="str">
        <f t="shared" si="130"/>
        <v>Low</v>
      </c>
    </row>
    <row r="8365" spans="1:2">
      <c r="A8365" s="2">
        <f>kredi_kart_musterileri!M6931</f>
        <v>2040</v>
      </c>
      <c r="B8365" s="79" t="str">
        <f t="shared" si="130"/>
        <v>Low</v>
      </c>
    </row>
    <row r="8366" spans="1:2">
      <c r="A8366" s="2">
        <f>kredi_kart_musterileri!M157</f>
        <v>2038</v>
      </c>
      <c r="B8366" s="79" t="str">
        <f t="shared" si="130"/>
        <v>Low</v>
      </c>
    </row>
    <row r="8367" spans="1:2">
      <c r="A8367" s="2">
        <f>kredi_kart_musterileri!M7656</f>
        <v>2038</v>
      </c>
      <c r="B8367" s="79" t="str">
        <f t="shared" si="130"/>
        <v>Low</v>
      </c>
    </row>
    <row r="8368" spans="1:2">
      <c r="A8368" s="2">
        <f>kredi_kart_musterileri!M8008</f>
        <v>2038</v>
      </c>
      <c r="B8368" s="79" t="str">
        <f t="shared" si="130"/>
        <v>Low</v>
      </c>
    </row>
    <row r="8369" spans="1:2">
      <c r="A8369" s="2">
        <f>kredi_kart_musterileri!M1839</f>
        <v>2037</v>
      </c>
      <c r="B8369" s="79" t="str">
        <f t="shared" si="130"/>
        <v>Low</v>
      </c>
    </row>
    <row r="8370" spans="1:2">
      <c r="A8370" s="2">
        <f>kredi_kart_musterileri!M4674</f>
        <v>2037</v>
      </c>
      <c r="B8370" s="79" t="str">
        <f t="shared" si="130"/>
        <v>Low</v>
      </c>
    </row>
    <row r="8371" spans="1:2">
      <c r="A8371" s="2">
        <f>kredi_kart_musterileri!M6757</f>
        <v>2036</v>
      </c>
      <c r="B8371" s="79" t="str">
        <f t="shared" si="130"/>
        <v>Low</v>
      </c>
    </row>
    <row r="8372" spans="1:2">
      <c r="A8372" s="2">
        <f>kredi_kart_musterileri!M4738</f>
        <v>2035</v>
      </c>
      <c r="B8372" s="79" t="str">
        <f t="shared" si="130"/>
        <v>Low</v>
      </c>
    </row>
    <row r="8373" spans="1:2">
      <c r="A8373" s="2">
        <f>kredi_kart_musterileri!M5387</f>
        <v>2035</v>
      </c>
      <c r="B8373" s="79" t="str">
        <f t="shared" si="130"/>
        <v>Low</v>
      </c>
    </row>
    <row r="8374" spans="1:2">
      <c r="A8374" s="2">
        <f>kredi_kart_musterileri!M5932</f>
        <v>2035</v>
      </c>
      <c r="B8374" s="79" t="str">
        <f t="shared" si="130"/>
        <v>Low</v>
      </c>
    </row>
    <row r="8375" spans="1:2">
      <c r="A8375" s="2">
        <f>kredi_kart_musterileri!M6245</f>
        <v>2035</v>
      </c>
      <c r="B8375" s="79" t="str">
        <f t="shared" si="130"/>
        <v>Low</v>
      </c>
    </row>
    <row r="8376" spans="1:2">
      <c r="A8376" s="2">
        <f>kredi_kart_musterileri!M6906</f>
        <v>2035</v>
      </c>
      <c r="B8376" s="79" t="str">
        <f t="shared" si="130"/>
        <v>Low</v>
      </c>
    </row>
    <row r="8377" spans="1:2">
      <c r="A8377" s="2">
        <f>kredi_kart_musterileri!M1979</f>
        <v>2033</v>
      </c>
      <c r="B8377" s="79" t="str">
        <f t="shared" si="130"/>
        <v>Low</v>
      </c>
    </row>
    <row r="8378" spans="1:2">
      <c r="A8378" s="2">
        <f>kredi_kart_musterileri!M5144</f>
        <v>2033</v>
      </c>
      <c r="B8378" s="79" t="str">
        <f t="shared" si="130"/>
        <v>Low</v>
      </c>
    </row>
    <row r="8379" spans="1:2">
      <c r="A8379" s="2">
        <f>kredi_kart_musterileri!M6199</f>
        <v>2033</v>
      </c>
      <c r="B8379" s="79" t="str">
        <f t="shared" si="130"/>
        <v>Low</v>
      </c>
    </row>
    <row r="8380" spans="1:2">
      <c r="A8380" s="2">
        <f>kredi_kart_musterileri!M7538</f>
        <v>2033</v>
      </c>
      <c r="B8380" s="79" t="str">
        <f t="shared" si="130"/>
        <v>Low</v>
      </c>
    </row>
    <row r="8381" spans="1:2">
      <c r="A8381" s="2">
        <f>kredi_kart_musterileri!M8181</f>
        <v>2033</v>
      </c>
      <c r="B8381" s="79" t="str">
        <f t="shared" si="130"/>
        <v>Low</v>
      </c>
    </row>
    <row r="8382" spans="1:2">
      <c r="A8382" s="2">
        <f>kredi_kart_musterileri!M1678</f>
        <v>2032</v>
      </c>
      <c r="B8382" s="79" t="str">
        <f t="shared" si="130"/>
        <v>Low</v>
      </c>
    </row>
    <row r="8383" spans="1:2">
      <c r="A8383" s="2">
        <f>kredi_kart_musterileri!M6706</f>
        <v>2032</v>
      </c>
      <c r="B8383" s="79" t="str">
        <f t="shared" si="130"/>
        <v>Low</v>
      </c>
    </row>
    <row r="8384" spans="1:2">
      <c r="A8384" s="2">
        <f>kredi_kart_musterileri!M7855</f>
        <v>2032</v>
      </c>
      <c r="B8384" s="79" t="str">
        <f t="shared" si="130"/>
        <v>Low</v>
      </c>
    </row>
    <row r="8385" spans="1:2">
      <c r="A8385" s="2">
        <f>kredi_kart_musterileri!M1220</f>
        <v>2031</v>
      </c>
      <c r="B8385" s="79" t="str">
        <f t="shared" si="130"/>
        <v>Low</v>
      </c>
    </row>
    <row r="8386" spans="1:2">
      <c r="A8386" s="2">
        <f>kredi_kart_musterileri!M2025</f>
        <v>2031</v>
      </c>
      <c r="B8386" s="79" t="str">
        <f t="shared" si="130"/>
        <v>Low</v>
      </c>
    </row>
    <row r="8387" spans="1:2">
      <c r="A8387" s="2">
        <f>kredi_kart_musterileri!M7386</f>
        <v>2031</v>
      </c>
      <c r="B8387" s="79" t="str">
        <f t="shared" ref="B8387:B8450" si="131">IF($A8387&lt;$E$3, "Low", IF($A8387&lt;=$E$5, "Medium", "High"))</f>
        <v>Low</v>
      </c>
    </row>
    <row r="8388" spans="1:2">
      <c r="A8388" s="2">
        <f>kredi_kart_musterileri!M6348</f>
        <v>2030</v>
      </c>
      <c r="B8388" s="79" t="str">
        <f t="shared" si="131"/>
        <v>Low</v>
      </c>
    </row>
    <row r="8389" spans="1:2">
      <c r="A8389" s="2">
        <f>kredi_kart_musterileri!M6967</f>
        <v>2030</v>
      </c>
      <c r="B8389" s="79" t="str">
        <f t="shared" si="131"/>
        <v>Low</v>
      </c>
    </row>
    <row r="8390" spans="1:2">
      <c r="A8390" s="2">
        <f>kredi_kart_musterileri!M1833</f>
        <v>2029</v>
      </c>
      <c r="B8390" s="79" t="str">
        <f t="shared" si="131"/>
        <v>Low</v>
      </c>
    </row>
    <row r="8391" spans="1:2">
      <c r="A8391" s="2">
        <f>kredi_kart_musterileri!M4347</f>
        <v>2029</v>
      </c>
      <c r="B8391" s="79" t="str">
        <f t="shared" si="131"/>
        <v>Low</v>
      </c>
    </row>
    <row r="8392" spans="1:2">
      <c r="A8392" s="2">
        <f>kredi_kart_musterileri!M5389</f>
        <v>2029</v>
      </c>
      <c r="B8392" s="79" t="str">
        <f t="shared" si="131"/>
        <v>Low</v>
      </c>
    </row>
    <row r="8393" spans="1:2">
      <c r="A8393" s="2">
        <f>kredi_kart_musterileri!M5621</f>
        <v>2029</v>
      </c>
      <c r="B8393" s="79" t="str">
        <f t="shared" si="131"/>
        <v>Low</v>
      </c>
    </row>
    <row r="8394" spans="1:2">
      <c r="A8394" s="2">
        <f>kredi_kart_musterileri!M8309</f>
        <v>2029</v>
      </c>
      <c r="B8394" s="79" t="str">
        <f t="shared" si="131"/>
        <v>Low</v>
      </c>
    </row>
    <row r="8395" spans="1:2">
      <c r="A8395" s="2">
        <f>kredi_kart_musterileri!M5875</f>
        <v>2028</v>
      </c>
      <c r="B8395" s="79" t="str">
        <f t="shared" si="131"/>
        <v>Low</v>
      </c>
    </row>
    <row r="8396" spans="1:2">
      <c r="A8396" s="2">
        <f>kredi_kart_musterileri!M391</f>
        <v>2027</v>
      </c>
      <c r="B8396" s="79" t="str">
        <f t="shared" si="131"/>
        <v>Low</v>
      </c>
    </row>
    <row r="8397" spans="1:2">
      <c r="A8397" s="2">
        <f>kredi_kart_musterileri!M3854</f>
        <v>2025</v>
      </c>
      <c r="B8397" s="79" t="str">
        <f t="shared" si="131"/>
        <v>Low</v>
      </c>
    </row>
    <row r="8398" spans="1:2">
      <c r="A8398" s="2">
        <f>kredi_kart_musterileri!M6481</f>
        <v>2024</v>
      </c>
      <c r="B8398" s="79" t="str">
        <f t="shared" si="131"/>
        <v>Low</v>
      </c>
    </row>
    <row r="8399" spans="1:2">
      <c r="A8399" s="2">
        <f>kredi_kart_musterileri!M7972</f>
        <v>2024</v>
      </c>
      <c r="B8399" s="79" t="str">
        <f t="shared" si="131"/>
        <v>Low</v>
      </c>
    </row>
    <row r="8400" spans="1:2">
      <c r="A8400" s="2">
        <f>kredi_kart_musterileri!M5970</f>
        <v>2023</v>
      </c>
      <c r="B8400" s="79" t="str">
        <f t="shared" si="131"/>
        <v>Low</v>
      </c>
    </row>
    <row r="8401" spans="1:2">
      <c r="A8401" s="2">
        <f>kredi_kart_musterileri!M7240</f>
        <v>2023</v>
      </c>
      <c r="B8401" s="79" t="str">
        <f t="shared" si="131"/>
        <v>Low</v>
      </c>
    </row>
    <row r="8402" spans="1:2">
      <c r="A8402" s="2">
        <f>kredi_kart_musterileri!M6121</f>
        <v>2022</v>
      </c>
      <c r="B8402" s="79" t="str">
        <f t="shared" si="131"/>
        <v>Low</v>
      </c>
    </row>
    <row r="8403" spans="1:2">
      <c r="A8403" s="2">
        <f>kredi_kart_musterileri!M3373</f>
        <v>2021</v>
      </c>
      <c r="B8403" s="79" t="str">
        <f t="shared" si="131"/>
        <v>Low</v>
      </c>
    </row>
    <row r="8404" spans="1:2">
      <c r="A8404" s="2">
        <f>kredi_kart_musterileri!M5514</f>
        <v>2021</v>
      </c>
      <c r="B8404" s="79" t="str">
        <f t="shared" si="131"/>
        <v>Low</v>
      </c>
    </row>
    <row r="8405" spans="1:2">
      <c r="A8405" s="2">
        <f>kredi_kart_musterileri!M6384</f>
        <v>2021</v>
      </c>
      <c r="B8405" s="79" t="str">
        <f t="shared" si="131"/>
        <v>Low</v>
      </c>
    </row>
    <row r="8406" spans="1:2">
      <c r="A8406" s="2">
        <f>kredi_kart_musterileri!M7660</f>
        <v>2021</v>
      </c>
      <c r="B8406" s="79" t="str">
        <f t="shared" si="131"/>
        <v>Low</v>
      </c>
    </row>
    <row r="8407" spans="1:2">
      <c r="A8407" s="2">
        <f>kredi_kart_musterileri!M8304</f>
        <v>2021</v>
      </c>
      <c r="B8407" s="79" t="str">
        <f t="shared" si="131"/>
        <v>Low</v>
      </c>
    </row>
    <row r="8408" spans="1:2">
      <c r="A8408" s="2">
        <f>kredi_kart_musterileri!M6412</f>
        <v>2020</v>
      </c>
      <c r="B8408" s="79" t="str">
        <f t="shared" si="131"/>
        <v>Low</v>
      </c>
    </row>
    <row r="8409" spans="1:2">
      <c r="A8409" s="2">
        <f>kredi_kart_musterileri!M7964</f>
        <v>2020</v>
      </c>
      <c r="B8409" s="79" t="str">
        <f t="shared" si="131"/>
        <v>Low</v>
      </c>
    </row>
    <row r="8410" spans="1:2">
      <c r="A8410" s="2">
        <f>kredi_kart_musterileri!M746</f>
        <v>2019</v>
      </c>
      <c r="B8410" s="79" t="str">
        <f t="shared" si="131"/>
        <v>Low</v>
      </c>
    </row>
    <row r="8411" spans="1:2">
      <c r="A8411" s="2">
        <f>kredi_kart_musterileri!M3025</f>
        <v>2019</v>
      </c>
      <c r="B8411" s="79" t="str">
        <f t="shared" si="131"/>
        <v>Low</v>
      </c>
    </row>
    <row r="8412" spans="1:2">
      <c r="A8412" s="2">
        <f>kredi_kart_musterileri!M6333</f>
        <v>2019</v>
      </c>
      <c r="B8412" s="79" t="str">
        <f t="shared" si="131"/>
        <v>Low</v>
      </c>
    </row>
    <row r="8413" spans="1:2">
      <c r="A8413" s="2">
        <f>kredi_kart_musterileri!M8955</f>
        <v>2019</v>
      </c>
      <c r="B8413" s="79" t="str">
        <f t="shared" si="131"/>
        <v>Low</v>
      </c>
    </row>
    <row r="8414" spans="1:2">
      <c r="A8414" s="2">
        <f>kredi_kart_musterileri!M7085</f>
        <v>2018</v>
      </c>
      <c r="B8414" s="79" t="str">
        <f t="shared" si="131"/>
        <v>Low</v>
      </c>
    </row>
    <row r="8415" spans="1:2">
      <c r="A8415" s="2">
        <f>kredi_kart_musterileri!M4310</f>
        <v>2017</v>
      </c>
      <c r="B8415" s="79" t="str">
        <f t="shared" si="131"/>
        <v>Low</v>
      </c>
    </row>
    <row r="8416" spans="1:2">
      <c r="A8416" s="2">
        <f>kredi_kart_musterileri!M3228</f>
        <v>2016</v>
      </c>
      <c r="B8416" s="79" t="str">
        <f t="shared" si="131"/>
        <v>Low</v>
      </c>
    </row>
    <row r="8417" spans="1:2">
      <c r="A8417" s="2">
        <f>kredi_kart_musterileri!M4569</f>
        <v>2016</v>
      </c>
      <c r="B8417" s="79" t="str">
        <f t="shared" si="131"/>
        <v>Low</v>
      </c>
    </row>
    <row r="8418" spans="1:2">
      <c r="A8418" s="2">
        <f>kredi_kart_musterileri!M4940</f>
        <v>2016</v>
      </c>
      <c r="B8418" s="79" t="str">
        <f t="shared" si="131"/>
        <v>Low</v>
      </c>
    </row>
    <row r="8419" spans="1:2">
      <c r="A8419" s="2">
        <f>kredi_kart_musterileri!M5381</f>
        <v>2016</v>
      </c>
      <c r="B8419" s="79" t="str">
        <f t="shared" si="131"/>
        <v>Low</v>
      </c>
    </row>
    <row r="8420" spans="1:2">
      <c r="A8420" s="2">
        <f>kredi_kart_musterileri!M6160</f>
        <v>2016</v>
      </c>
      <c r="B8420" s="79" t="str">
        <f t="shared" si="131"/>
        <v>Low</v>
      </c>
    </row>
    <row r="8421" spans="1:2">
      <c r="A8421" s="2">
        <f>kredi_kart_musterileri!M7261</f>
        <v>2015</v>
      </c>
      <c r="B8421" s="79" t="str">
        <f t="shared" si="131"/>
        <v>Low</v>
      </c>
    </row>
    <row r="8422" spans="1:2">
      <c r="A8422" s="2">
        <f>kredi_kart_musterileri!M1841</f>
        <v>2014</v>
      </c>
      <c r="B8422" s="79" t="str">
        <f t="shared" si="131"/>
        <v>Low</v>
      </c>
    </row>
    <row r="8423" spans="1:2">
      <c r="A8423" s="2">
        <f>kredi_kart_musterileri!M5420</f>
        <v>2013</v>
      </c>
      <c r="B8423" s="79" t="str">
        <f t="shared" si="131"/>
        <v>Low</v>
      </c>
    </row>
    <row r="8424" spans="1:2">
      <c r="A8424" s="2">
        <f>kredi_kart_musterileri!M5861</f>
        <v>2012</v>
      </c>
      <c r="B8424" s="79" t="str">
        <f t="shared" si="131"/>
        <v>Low</v>
      </c>
    </row>
    <row r="8425" spans="1:2">
      <c r="A8425" s="2">
        <f>kredi_kart_musterileri!M6974</f>
        <v>2012</v>
      </c>
      <c r="B8425" s="79" t="str">
        <f t="shared" si="131"/>
        <v>Low</v>
      </c>
    </row>
    <row r="8426" spans="1:2">
      <c r="A8426" s="2">
        <f>kredi_kart_musterileri!M2785</f>
        <v>2010</v>
      </c>
      <c r="B8426" s="79" t="str">
        <f t="shared" si="131"/>
        <v>Low</v>
      </c>
    </row>
    <row r="8427" spans="1:2">
      <c r="A8427" s="2">
        <f>kredi_kart_musterileri!M5825</f>
        <v>2006</v>
      </c>
      <c r="B8427" s="79" t="str">
        <f t="shared" si="131"/>
        <v>Low</v>
      </c>
    </row>
    <row r="8428" spans="1:2">
      <c r="A8428" s="2">
        <f>kredi_kart_musterileri!M6799</f>
        <v>2006</v>
      </c>
      <c r="B8428" s="79" t="str">
        <f t="shared" si="131"/>
        <v>Low</v>
      </c>
    </row>
    <row r="8429" spans="1:2">
      <c r="A8429" s="2">
        <f>kredi_kart_musterileri!M8549</f>
        <v>2006</v>
      </c>
      <c r="B8429" s="79" t="str">
        <f t="shared" si="131"/>
        <v>Low</v>
      </c>
    </row>
    <row r="8430" spans="1:2">
      <c r="A8430" s="2">
        <f>kredi_kart_musterileri!M1982</f>
        <v>2005</v>
      </c>
      <c r="B8430" s="79" t="str">
        <f t="shared" si="131"/>
        <v>Low</v>
      </c>
    </row>
    <row r="8431" spans="1:2">
      <c r="A8431" s="2">
        <f>kredi_kart_musterileri!M3963</f>
        <v>2005</v>
      </c>
      <c r="B8431" s="79" t="str">
        <f t="shared" si="131"/>
        <v>Low</v>
      </c>
    </row>
    <row r="8432" spans="1:2">
      <c r="A8432" s="2">
        <f>kredi_kart_musterileri!M8428</f>
        <v>2005</v>
      </c>
      <c r="B8432" s="79" t="str">
        <f t="shared" si="131"/>
        <v>Low</v>
      </c>
    </row>
    <row r="8433" spans="1:2">
      <c r="A8433" s="2">
        <f>kredi_kart_musterileri!M2260</f>
        <v>2004</v>
      </c>
      <c r="B8433" s="79" t="str">
        <f t="shared" si="131"/>
        <v>Low</v>
      </c>
    </row>
    <row r="8434" spans="1:2">
      <c r="A8434" s="2">
        <f>kredi_kart_musterileri!M720</f>
        <v>2003</v>
      </c>
      <c r="B8434" s="79" t="str">
        <f t="shared" si="131"/>
        <v>Low</v>
      </c>
    </row>
    <row r="8435" spans="1:2">
      <c r="A8435" s="2">
        <f>kredi_kart_musterileri!M5909</f>
        <v>2003</v>
      </c>
      <c r="B8435" s="79" t="str">
        <f t="shared" si="131"/>
        <v>Low</v>
      </c>
    </row>
    <row r="8436" spans="1:2">
      <c r="A8436" s="2">
        <f>kredi_kart_musterileri!M1342</f>
        <v>2002</v>
      </c>
      <c r="B8436" s="79" t="str">
        <f t="shared" si="131"/>
        <v>Low</v>
      </c>
    </row>
    <row r="8437" spans="1:2">
      <c r="A8437" s="2">
        <f>kredi_kart_musterileri!M2783</f>
        <v>2002</v>
      </c>
      <c r="B8437" s="79" t="str">
        <f t="shared" si="131"/>
        <v>Low</v>
      </c>
    </row>
    <row r="8438" spans="1:2">
      <c r="A8438" s="2">
        <f>kredi_kart_musterileri!M5253</f>
        <v>2002</v>
      </c>
      <c r="B8438" s="79" t="str">
        <f t="shared" si="131"/>
        <v>Low</v>
      </c>
    </row>
    <row r="8439" spans="1:2">
      <c r="A8439" s="2">
        <f>kredi_kart_musterileri!M5668</f>
        <v>2002</v>
      </c>
      <c r="B8439" s="79" t="str">
        <f t="shared" si="131"/>
        <v>Low</v>
      </c>
    </row>
    <row r="8440" spans="1:2">
      <c r="A8440" s="2">
        <f>kredi_kart_musterileri!M6073</f>
        <v>2002</v>
      </c>
      <c r="B8440" s="79" t="str">
        <f t="shared" si="131"/>
        <v>Low</v>
      </c>
    </row>
    <row r="8441" spans="1:2">
      <c r="A8441" s="2">
        <f>kredi_kart_musterileri!M1792</f>
        <v>2001</v>
      </c>
      <c r="B8441" s="79" t="str">
        <f t="shared" si="131"/>
        <v>Low</v>
      </c>
    </row>
    <row r="8442" spans="1:2">
      <c r="A8442" s="2">
        <f>kredi_kart_musterileri!M2886</f>
        <v>2001</v>
      </c>
      <c r="B8442" s="79" t="str">
        <f t="shared" si="131"/>
        <v>Low</v>
      </c>
    </row>
    <row r="8443" spans="1:2">
      <c r="A8443" s="2">
        <f>kredi_kart_musterileri!M3831</f>
        <v>2001</v>
      </c>
      <c r="B8443" s="79" t="str">
        <f t="shared" si="131"/>
        <v>Low</v>
      </c>
    </row>
    <row r="8444" spans="1:2">
      <c r="A8444" s="2">
        <f>kredi_kart_musterileri!M4986</f>
        <v>2001</v>
      </c>
      <c r="B8444" s="79" t="str">
        <f t="shared" si="131"/>
        <v>Low</v>
      </c>
    </row>
    <row r="8445" spans="1:2">
      <c r="A8445" s="2">
        <f>kredi_kart_musterileri!M6684</f>
        <v>2001</v>
      </c>
      <c r="B8445" s="79" t="str">
        <f t="shared" si="131"/>
        <v>Low</v>
      </c>
    </row>
    <row r="8446" spans="1:2">
      <c r="A8446" s="2">
        <f>kredi_kart_musterileri!M6971</f>
        <v>2001</v>
      </c>
      <c r="B8446" s="79" t="str">
        <f t="shared" si="131"/>
        <v>Low</v>
      </c>
    </row>
    <row r="8447" spans="1:2">
      <c r="A8447" s="2">
        <f>kredi_kart_musterileri!M6986</f>
        <v>2001</v>
      </c>
      <c r="B8447" s="79" t="str">
        <f t="shared" si="131"/>
        <v>Low</v>
      </c>
    </row>
    <row r="8448" spans="1:2">
      <c r="A8448" s="2">
        <f>kredi_kart_musterileri!M1347</f>
        <v>2000</v>
      </c>
      <c r="B8448" s="79" t="str">
        <f t="shared" si="131"/>
        <v>Low</v>
      </c>
    </row>
    <row r="8449" spans="1:2">
      <c r="A8449" s="2">
        <f>kredi_kart_musterileri!M8703</f>
        <v>2000</v>
      </c>
      <c r="B8449" s="79" t="str">
        <f t="shared" si="131"/>
        <v>Low</v>
      </c>
    </row>
    <row r="8450" spans="1:2">
      <c r="A8450" s="2">
        <f>kredi_kart_musterileri!M6883</f>
        <v>1998</v>
      </c>
      <c r="B8450" s="79" t="str">
        <f t="shared" si="131"/>
        <v>Low</v>
      </c>
    </row>
    <row r="8451" spans="1:2">
      <c r="A8451" s="2">
        <f>kredi_kart_musterileri!M8313</f>
        <v>1997</v>
      </c>
      <c r="B8451" s="79" t="str">
        <f t="shared" ref="B8451:B8514" si="132">IF($A8451&lt;$E$3, "Low", IF($A8451&lt;=$E$5, "Medium", "High"))</f>
        <v>Low</v>
      </c>
    </row>
    <row r="8452" spans="1:2">
      <c r="A8452" s="2">
        <f>kredi_kart_musterileri!M3542</f>
        <v>1996</v>
      </c>
      <c r="B8452" s="79" t="str">
        <f t="shared" si="132"/>
        <v>Low</v>
      </c>
    </row>
    <row r="8453" spans="1:2">
      <c r="A8453" s="2">
        <f>kredi_kart_musterileri!M4043</f>
        <v>1996</v>
      </c>
      <c r="B8453" s="79" t="str">
        <f t="shared" si="132"/>
        <v>Low</v>
      </c>
    </row>
    <row r="8454" spans="1:2">
      <c r="A8454" s="2">
        <f>kredi_kart_musterileri!M4412</f>
        <v>1994</v>
      </c>
      <c r="B8454" s="79" t="str">
        <f t="shared" si="132"/>
        <v>Low</v>
      </c>
    </row>
    <row r="8455" spans="1:2">
      <c r="A8455" s="2">
        <f>kredi_kart_musterileri!M6416</f>
        <v>1994</v>
      </c>
      <c r="B8455" s="79" t="str">
        <f t="shared" si="132"/>
        <v>Low</v>
      </c>
    </row>
    <row r="8456" spans="1:2">
      <c r="A8456" s="2">
        <f>kredi_kart_musterileri!M2759</f>
        <v>1993</v>
      </c>
      <c r="B8456" s="79" t="str">
        <f t="shared" si="132"/>
        <v>Low</v>
      </c>
    </row>
    <row r="8457" spans="1:2">
      <c r="A8457" s="2">
        <f>kredi_kart_musterileri!M7564</f>
        <v>1991</v>
      </c>
      <c r="B8457" s="79" t="str">
        <f t="shared" si="132"/>
        <v>Low</v>
      </c>
    </row>
    <row r="8458" spans="1:2">
      <c r="A8458" s="2">
        <f>kredi_kart_musterileri!M5031</f>
        <v>1990</v>
      </c>
      <c r="B8458" s="79" t="str">
        <f t="shared" si="132"/>
        <v>Low</v>
      </c>
    </row>
    <row r="8459" spans="1:2">
      <c r="A8459" s="2">
        <f>kredi_kart_musterileri!M7734</f>
        <v>1989</v>
      </c>
      <c r="B8459" s="79" t="str">
        <f t="shared" si="132"/>
        <v>Low</v>
      </c>
    </row>
    <row r="8460" spans="1:2">
      <c r="A8460" s="2">
        <f>kredi_kart_musterileri!M4572</f>
        <v>1986</v>
      </c>
      <c r="B8460" s="79" t="str">
        <f t="shared" si="132"/>
        <v>Low</v>
      </c>
    </row>
    <row r="8461" spans="1:2">
      <c r="A8461" s="2">
        <f>kredi_kart_musterileri!M5182</f>
        <v>1986</v>
      </c>
      <c r="B8461" s="79" t="str">
        <f t="shared" si="132"/>
        <v>Low</v>
      </c>
    </row>
    <row r="8462" spans="1:2">
      <c r="A8462" s="2">
        <f>kredi_kart_musterileri!M8595</f>
        <v>1986</v>
      </c>
      <c r="B8462" s="79" t="str">
        <f t="shared" si="132"/>
        <v>Low</v>
      </c>
    </row>
    <row r="8463" spans="1:2">
      <c r="A8463" s="2">
        <f>kredi_kart_musterileri!M4798</f>
        <v>1984</v>
      </c>
      <c r="B8463" s="79" t="str">
        <f t="shared" si="132"/>
        <v>Low</v>
      </c>
    </row>
    <row r="8464" spans="1:2">
      <c r="A8464" s="2">
        <f>kredi_kart_musterileri!M8140</f>
        <v>1984</v>
      </c>
      <c r="B8464" s="79" t="str">
        <f t="shared" si="132"/>
        <v>Low</v>
      </c>
    </row>
    <row r="8465" spans="1:2">
      <c r="A8465" s="2">
        <f>kredi_kart_musterileri!M8232</f>
        <v>1983</v>
      </c>
      <c r="B8465" s="79" t="str">
        <f t="shared" si="132"/>
        <v>Low</v>
      </c>
    </row>
    <row r="8466" spans="1:2">
      <c r="A8466" s="2">
        <f>kredi_kart_musterileri!M246</f>
        <v>1982</v>
      </c>
      <c r="B8466" s="79" t="str">
        <f t="shared" si="132"/>
        <v>Low</v>
      </c>
    </row>
    <row r="8467" spans="1:2">
      <c r="A8467" s="2">
        <f>kredi_kart_musterileri!M3606</f>
        <v>1982</v>
      </c>
      <c r="B8467" s="79" t="str">
        <f t="shared" si="132"/>
        <v>Low</v>
      </c>
    </row>
    <row r="8468" spans="1:2">
      <c r="A8468" s="2">
        <f>kredi_kart_musterileri!M7489</f>
        <v>1982</v>
      </c>
      <c r="B8468" s="79" t="str">
        <f t="shared" si="132"/>
        <v>Low</v>
      </c>
    </row>
    <row r="8469" spans="1:2">
      <c r="A8469" s="2">
        <f>kredi_kart_musterileri!M7684</f>
        <v>1982</v>
      </c>
      <c r="B8469" s="79" t="str">
        <f t="shared" si="132"/>
        <v>Low</v>
      </c>
    </row>
    <row r="8470" spans="1:2">
      <c r="A8470" s="2">
        <f>kredi_kart_musterileri!M449</f>
        <v>1981</v>
      </c>
      <c r="B8470" s="79" t="str">
        <f t="shared" si="132"/>
        <v>Low</v>
      </c>
    </row>
    <row r="8471" spans="1:2">
      <c r="A8471" s="2">
        <f>kredi_kart_musterileri!M5467</f>
        <v>1981</v>
      </c>
      <c r="B8471" s="79" t="str">
        <f t="shared" si="132"/>
        <v>Low</v>
      </c>
    </row>
    <row r="8472" spans="1:2">
      <c r="A8472" s="2">
        <f>kredi_kart_musterileri!M5934</f>
        <v>1981</v>
      </c>
      <c r="B8472" s="79" t="str">
        <f t="shared" si="132"/>
        <v>Low</v>
      </c>
    </row>
    <row r="8473" spans="1:2">
      <c r="A8473" s="2">
        <f>kredi_kart_musterileri!M6019</f>
        <v>1980</v>
      </c>
      <c r="B8473" s="79" t="str">
        <f t="shared" si="132"/>
        <v>Low</v>
      </c>
    </row>
    <row r="8474" spans="1:2">
      <c r="A8474" s="2">
        <f>kredi_kart_musterileri!M8453</f>
        <v>1980</v>
      </c>
      <c r="B8474" s="79" t="str">
        <f t="shared" si="132"/>
        <v>Low</v>
      </c>
    </row>
    <row r="8475" spans="1:2">
      <c r="A8475" s="2">
        <f>kredi_kart_musterileri!M8448</f>
        <v>1979</v>
      </c>
      <c r="B8475" s="79" t="str">
        <f t="shared" si="132"/>
        <v>Low</v>
      </c>
    </row>
    <row r="8476" spans="1:2">
      <c r="A8476" s="2">
        <f>kredi_kart_musterileri!M6208</f>
        <v>1978</v>
      </c>
      <c r="B8476" s="79" t="str">
        <f t="shared" si="132"/>
        <v>Low</v>
      </c>
    </row>
    <row r="8477" spans="1:2">
      <c r="A8477" s="2">
        <f>kredi_kart_musterileri!M6510</f>
        <v>1978</v>
      </c>
      <c r="B8477" s="79" t="str">
        <f t="shared" si="132"/>
        <v>Low</v>
      </c>
    </row>
    <row r="8478" spans="1:2">
      <c r="A8478" s="2">
        <f>kredi_kart_musterileri!M5627</f>
        <v>1977</v>
      </c>
      <c r="B8478" s="79" t="str">
        <f t="shared" si="132"/>
        <v>Low</v>
      </c>
    </row>
    <row r="8479" spans="1:2">
      <c r="A8479" s="2">
        <f>kredi_kart_musterileri!M7364</f>
        <v>1977</v>
      </c>
      <c r="B8479" s="79" t="str">
        <f t="shared" si="132"/>
        <v>Low</v>
      </c>
    </row>
    <row r="8480" spans="1:2">
      <c r="A8480" s="2">
        <f>kredi_kart_musterileri!M590</f>
        <v>1976</v>
      </c>
      <c r="B8480" s="79" t="str">
        <f t="shared" si="132"/>
        <v>Low</v>
      </c>
    </row>
    <row r="8481" spans="1:2">
      <c r="A8481" s="2">
        <f>kredi_kart_musterileri!M3425</f>
        <v>1976</v>
      </c>
      <c r="B8481" s="79" t="str">
        <f t="shared" si="132"/>
        <v>Low</v>
      </c>
    </row>
    <row r="8482" spans="1:2">
      <c r="A8482" s="2">
        <f>kredi_kart_musterileri!M6810</f>
        <v>1976</v>
      </c>
      <c r="B8482" s="79" t="str">
        <f t="shared" si="132"/>
        <v>Low</v>
      </c>
    </row>
    <row r="8483" spans="1:2">
      <c r="A8483" s="2">
        <f>kredi_kart_musterileri!M4192</f>
        <v>1975</v>
      </c>
      <c r="B8483" s="79" t="str">
        <f t="shared" si="132"/>
        <v>Low</v>
      </c>
    </row>
    <row r="8484" spans="1:2">
      <c r="A8484" s="2">
        <f>kredi_kart_musterileri!M1596</f>
        <v>1973</v>
      </c>
      <c r="B8484" s="79" t="str">
        <f t="shared" si="132"/>
        <v>Low</v>
      </c>
    </row>
    <row r="8485" spans="1:2">
      <c r="A8485" s="2">
        <f>kredi_kart_musterileri!M5794</f>
        <v>1972</v>
      </c>
      <c r="B8485" s="79" t="str">
        <f t="shared" si="132"/>
        <v>Low</v>
      </c>
    </row>
    <row r="8486" spans="1:2">
      <c r="A8486" s="2">
        <f>kredi_kart_musterileri!M7200</f>
        <v>1972</v>
      </c>
      <c r="B8486" s="79" t="str">
        <f t="shared" si="132"/>
        <v>Low</v>
      </c>
    </row>
    <row r="8487" spans="1:2">
      <c r="A8487" s="2">
        <f>kredi_kart_musterileri!M3975</f>
        <v>1971</v>
      </c>
      <c r="B8487" s="79" t="str">
        <f t="shared" si="132"/>
        <v>Low</v>
      </c>
    </row>
    <row r="8488" spans="1:2">
      <c r="A8488" s="2">
        <f>kredi_kart_musterileri!M7384</f>
        <v>1971</v>
      </c>
      <c r="B8488" s="79" t="str">
        <f t="shared" si="132"/>
        <v>Low</v>
      </c>
    </row>
    <row r="8489" spans="1:2">
      <c r="A8489" s="2">
        <f>kredi_kart_musterileri!M7619</f>
        <v>1971</v>
      </c>
      <c r="B8489" s="79" t="str">
        <f t="shared" si="132"/>
        <v>Low</v>
      </c>
    </row>
    <row r="8490" spans="1:2">
      <c r="A8490" s="2">
        <f>kredi_kart_musterileri!M4800</f>
        <v>1970</v>
      </c>
      <c r="B8490" s="79" t="str">
        <f t="shared" si="132"/>
        <v>Low</v>
      </c>
    </row>
    <row r="8491" spans="1:2">
      <c r="A8491" s="2">
        <f>kredi_kart_musterileri!M5326</f>
        <v>1970</v>
      </c>
      <c r="B8491" s="79" t="str">
        <f t="shared" si="132"/>
        <v>Low</v>
      </c>
    </row>
    <row r="8492" spans="1:2">
      <c r="A8492" s="2">
        <f>kredi_kart_musterileri!M6280</f>
        <v>1968</v>
      </c>
      <c r="B8492" s="79" t="str">
        <f t="shared" si="132"/>
        <v>Low</v>
      </c>
    </row>
    <row r="8493" spans="1:2">
      <c r="A8493" s="2">
        <f>kredi_kart_musterileri!M7798</f>
        <v>1968</v>
      </c>
      <c r="B8493" s="79" t="str">
        <f t="shared" si="132"/>
        <v>Low</v>
      </c>
    </row>
    <row r="8494" spans="1:2">
      <c r="A8494" s="2">
        <f>kredi_kart_musterileri!M7032</f>
        <v>1967</v>
      </c>
      <c r="B8494" s="79" t="str">
        <f t="shared" si="132"/>
        <v>Low</v>
      </c>
    </row>
    <row r="8495" spans="1:2">
      <c r="A8495" s="2">
        <f>kredi_kart_musterileri!M6148</f>
        <v>1966</v>
      </c>
      <c r="B8495" s="79" t="str">
        <f t="shared" si="132"/>
        <v>Low</v>
      </c>
    </row>
    <row r="8496" spans="1:2">
      <c r="A8496" s="2">
        <f>kredi_kart_musterileri!M4180</f>
        <v>1965</v>
      </c>
      <c r="B8496" s="79" t="str">
        <f t="shared" si="132"/>
        <v>Low</v>
      </c>
    </row>
    <row r="8497" spans="1:2">
      <c r="A8497" s="2">
        <f>kredi_kart_musterileri!M4624</f>
        <v>1965</v>
      </c>
      <c r="B8497" s="79" t="str">
        <f t="shared" si="132"/>
        <v>Low</v>
      </c>
    </row>
    <row r="8498" spans="1:2">
      <c r="A8498" s="2">
        <f>kredi_kart_musterileri!M5014</f>
        <v>1965</v>
      </c>
      <c r="B8498" s="79" t="str">
        <f t="shared" si="132"/>
        <v>Low</v>
      </c>
    </row>
    <row r="8499" spans="1:2">
      <c r="A8499" s="2">
        <f>kredi_kart_musterileri!M8542</f>
        <v>1965</v>
      </c>
      <c r="B8499" s="79" t="str">
        <f t="shared" si="132"/>
        <v>Low</v>
      </c>
    </row>
    <row r="8500" spans="1:2">
      <c r="A8500" s="2">
        <f>kredi_kart_musterileri!M5699</f>
        <v>1964</v>
      </c>
      <c r="B8500" s="79" t="str">
        <f t="shared" si="132"/>
        <v>Low</v>
      </c>
    </row>
    <row r="8501" spans="1:2">
      <c r="A8501" s="2">
        <f>kredi_kart_musterileri!M6881</f>
        <v>1964</v>
      </c>
      <c r="B8501" s="79" t="str">
        <f t="shared" si="132"/>
        <v>Low</v>
      </c>
    </row>
    <row r="8502" spans="1:2">
      <c r="A8502" s="2">
        <f>kredi_kart_musterileri!M516</f>
        <v>1963</v>
      </c>
      <c r="B8502" s="79" t="str">
        <f t="shared" si="132"/>
        <v>Low</v>
      </c>
    </row>
    <row r="8503" spans="1:2">
      <c r="A8503" s="2">
        <f>kredi_kart_musterileri!M1433</f>
        <v>1963</v>
      </c>
      <c r="B8503" s="79" t="str">
        <f t="shared" si="132"/>
        <v>Low</v>
      </c>
    </row>
    <row r="8504" spans="1:2">
      <c r="A8504" s="2">
        <f>kredi_kart_musterileri!M3352</f>
        <v>1963</v>
      </c>
      <c r="B8504" s="79" t="str">
        <f t="shared" si="132"/>
        <v>Low</v>
      </c>
    </row>
    <row r="8505" spans="1:2">
      <c r="A8505" s="2">
        <f>kredi_kart_musterileri!M4145</f>
        <v>1963</v>
      </c>
      <c r="B8505" s="79" t="str">
        <f t="shared" si="132"/>
        <v>Low</v>
      </c>
    </row>
    <row r="8506" spans="1:2">
      <c r="A8506" s="2">
        <f>kredi_kart_musterileri!M5538</f>
        <v>1963</v>
      </c>
      <c r="B8506" s="79" t="str">
        <f t="shared" si="132"/>
        <v>Low</v>
      </c>
    </row>
    <row r="8507" spans="1:2">
      <c r="A8507" s="2">
        <f>kredi_kart_musterileri!M6914</f>
        <v>1963</v>
      </c>
      <c r="B8507" s="79" t="str">
        <f t="shared" si="132"/>
        <v>Low</v>
      </c>
    </row>
    <row r="8508" spans="1:2">
      <c r="A8508" s="2">
        <f>kredi_kart_musterileri!M560</f>
        <v>1962</v>
      </c>
      <c r="B8508" s="79" t="str">
        <f t="shared" si="132"/>
        <v>Low</v>
      </c>
    </row>
    <row r="8509" spans="1:2">
      <c r="A8509" s="2">
        <f>kredi_kart_musterileri!M8535</f>
        <v>1961</v>
      </c>
      <c r="B8509" s="79" t="str">
        <f t="shared" si="132"/>
        <v>Low</v>
      </c>
    </row>
    <row r="8510" spans="1:2">
      <c r="A8510" s="2">
        <f>kredi_kart_musterileri!M3552</f>
        <v>1960</v>
      </c>
      <c r="B8510" s="79" t="str">
        <f t="shared" si="132"/>
        <v>Low</v>
      </c>
    </row>
    <row r="8511" spans="1:2">
      <c r="A8511" s="2">
        <f>kredi_kart_musterileri!M4307</f>
        <v>1960</v>
      </c>
      <c r="B8511" s="79" t="str">
        <f t="shared" si="132"/>
        <v>Low</v>
      </c>
    </row>
    <row r="8512" spans="1:2">
      <c r="A8512" s="2">
        <f>kredi_kart_musterileri!M4485</f>
        <v>1960</v>
      </c>
      <c r="B8512" s="79" t="str">
        <f t="shared" si="132"/>
        <v>Low</v>
      </c>
    </row>
    <row r="8513" spans="1:2">
      <c r="A8513" s="2">
        <f>kredi_kart_musterileri!M4714</f>
        <v>1959</v>
      </c>
      <c r="B8513" s="79" t="str">
        <f t="shared" si="132"/>
        <v>Low</v>
      </c>
    </row>
    <row r="8514" spans="1:2">
      <c r="A8514" s="2">
        <f>kredi_kart_musterileri!M5268</f>
        <v>1959</v>
      </c>
      <c r="B8514" s="79" t="str">
        <f t="shared" si="132"/>
        <v>Low</v>
      </c>
    </row>
    <row r="8515" spans="1:2">
      <c r="A8515" s="2">
        <f>kredi_kart_musterileri!M6780</f>
        <v>1959</v>
      </c>
      <c r="B8515" s="79" t="str">
        <f t="shared" ref="B8515:B8578" si="133">IF($A8515&lt;$E$3, "Low", IF($A8515&lt;=$E$5, "Medium", "High"))</f>
        <v>Low</v>
      </c>
    </row>
    <row r="8516" spans="1:2">
      <c r="A8516" s="2">
        <f>kredi_kart_musterileri!M8860</f>
        <v>1959</v>
      </c>
      <c r="B8516" s="79" t="str">
        <f t="shared" si="133"/>
        <v>Low</v>
      </c>
    </row>
    <row r="8517" spans="1:2">
      <c r="A8517" s="2">
        <f>kredi_kart_musterileri!M3770</f>
        <v>1957</v>
      </c>
      <c r="B8517" s="79" t="str">
        <f t="shared" si="133"/>
        <v>Low</v>
      </c>
    </row>
    <row r="8518" spans="1:2">
      <c r="A8518" s="2">
        <f>kredi_kart_musterileri!M4824</f>
        <v>1956</v>
      </c>
      <c r="B8518" s="79" t="str">
        <f t="shared" si="133"/>
        <v>Low</v>
      </c>
    </row>
    <row r="8519" spans="1:2">
      <c r="A8519" s="2">
        <f>kredi_kart_musterileri!M7551</f>
        <v>1956</v>
      </c>
      <c r="B8519" s="79" t="str">
        <f t="shared" si="133"/>
        <v>Low</v>
      </c>
    </row>
    <row r="8520" spans="1:2">
      <c r="A8520" s="2">
        <f>kredi_kart_musterileri!M4438</f>
        <v>1954</v>
      </c>
      <c r="B8520" s="79" t="str">
        <f t="shared" si="133"/>
        <v>Low</v>
      </c>
    </row>
    <row r="8521" spans="1:2">
      <c r="A8521" s="2">
        <f>kredi_kart_musterileri!M7600</f>
        <v>1954</v>
      </c>
      <c r="B8521" s="79" t="str">
        <f t="shared" si="133"/>
        <v>Low</v>
      </c>
    </row>
    <row r="8522" spans="1:2">
      <c r="A8522" s="2">
        <f>kredi_kart_musterileri!M4536</f>
        <v>1953</v>
      </c>
      <c r="B8522" s="79" t="str">
        <f t="shared" si="133"/>
        <v>Low</v>
      </c>
    </row>
    <row r="8523" spans="1:2">
      <c r="A8523" s="2">
        <f>kredi_kart_musterileri!M4805</f>
        <v>1953</v>
      </c>
      <c r="B8523" s="79" t="str">
        <f t="shared" si="133"/>
        <v>Low</v>
      </c>
    </row>
    <row r="8524" spans="1:2">
      <c r="A8524" s="2">
        <f>kredi_kart_musterileri!M7657</f>
        <v>1953</v>
      </c>
      <c r="B8524" s="79" t="str">
        <f t="shared" si="133"/>
        <v>Low</v>
      </c>
    </row>
    <row r="8525" spans="1:2">
      <c r="A8525" s="2">
        <f>kredi_kart_musterileri!M7694</f>
        <v>1953</v>
      </c>
      <c r="B8525" s="79" t="str">
        <f t="shared" si="133"/>
        <v>Low</v>
      </c>
    </row>
    <row r="8526" spans="1:2">
      <c r="A8526" s="2">
        <f>kredi_kart_musterileri!M5289</f>
        <v>1952</v>
      </c>
      <c r="B8526" s="79" t="str">
        <f t="shared" si="133"/>
        <v>Low</v>
      </c>
    </row>
    <row r="8527" spans="1:2">
      <c r="A8527" s="2">
        <f>kredi_kart_musterileri!M6546</f>
        <v>1951</v>
      </c>
      <c r="B8527" s="79" t="str">
        <f t="shared" si="133"/>
        <v>Low</v>
      </c>
    </row>
    <row r="8528" spans="1:2">
      <c r="A8528" s="2">
        <f>kredi_kart_musterileri!M1746</f>
        <v>1950</v>
      </c>
      <c r="B8528" s="79" t="str">
        <f t="shared" si="133"/>
        <v>Low</v>
      </c>
    </row>
    <row r="8529" spans="1:2">
      <c r="A8529" s="2">
        <f>kredi_kart_musterileri!M5050</f>
        <v>1950</v>
      </c>
      <c r="B8529" s="79" t="str">
        <f t="shared" si="133"/>
        <v>Low</v>
      </c>
    </row>
    <row r="8530" spans="1:2">
      <c r="A8530" s="2">
        <f>kredi_kart_musterileri!M7743</f>
        <v>1950</v>
      </c>
      <c r="B8530" s="79" t="str">
        <f t="shared" si="133"/>
        <v>Low</v>
      </c>
    </row>
    <row r="8531" spans="1:2">
      <c r="A8531" s="2">
        <f>kredi_kart_musterileri!M8441</f>
        <v>1950</v>
      </c>
      <c r="B8531" s="79" t="str">
        <f t="shared" si="133"/>
        <v>Low</v>
      </c>
    </row>
    <row r="8532" spans="1:2">
      <c r="A8532" s="2">
        <f>kredi_kart_musterileri!M1969</f>
        <v>1947</v>
      </c>
      <c r="B8532" s="79" t="str">
        <f t="shared" si="133"/>
        <v>Low</v>
      </c>
    </row>
    <row r="8533" spans="1:2">
      <c r="A8533" s="2">
        <f>kredi_kart_musterileri!M4464</f>
        <v>1947</v>
      </c>
      <c r="B8533" s="79" t="str">
        <f t="shared" si="133"/>
        <v>Low</v>
      </c>
    </row>
    <row r="8534" spans="1:2">
      <c r="A8534" s="2">
        <f>kredi_kart_musterileri!M7996</f>
        <v>1946</v>
      </c>
      <c r="B8534" s="79" t="str">
        <f t="shared" si="133"/>
        <v>Low</v>
      </c>
    </row>
    <row r="8535" spans="1:2">
      <c r="A8535" s="2">
        <f>kredi_kart_musterileri!M396</f>
        <v>1944</v>
      </c>
      <c r="B8535" s="79" t="str">
        <f t="shared" si="133"/>
        <v>Low</v>
      </c>
    </row>
    <row r="8536" spans="1:2">
      <c r="A8536" s="2">
        <f>kredi_kart_musterileri!M6665</f>
        <v>1944</v>
      </c>
      <c r="B8536" s="79" t="str">
        <f t="shared" si="133"/>
        <v>Low</v>
      </c>
    </row>
    <row r="8537" spans="1:2">
      <c r="A8537" s="2">
        <f>kredi_kart_musterileri!M6935</f>
        <v>1944</v>
      </c>
      <c r="B8537" s="79" t="str">
        <f t="shared" si="133"/>
        <v>Low</v>
      </c>
    </row>
    <row r="8538" spans="1:2">
      <c r="A8538" s="2">
        <f>kredi_kart_musterileri!M7690</f>
        <v>1944</v>
      </c>
      <c r="B8538" s="79" t="str">
        <f t="shared" si="133"/>
        <v>Low</v>
      </c>
    </row>
    <row r="8539" spans="1:2">
      <c r="A8539" s="2">
        <f>kredi_kart_musterileri!M4667</f>
        <v>1943</v>
      </c>
      <c r="B8539" s="79" t="str">
        <f t="shared" si="133"/>
        <v>Low</v>
      </c>
    </row>
    <row r="8540" spans="1:2">
      <c r="A8540" s="2">
        <f>kredi_kart_musterileri!M8579</f>
        <v>1943</v>
      </c>
      <c r="B8540" s="79" t="str">
        <f t="shared" si="133"/>
        <v>Low</v>
      </c>
    </row>
    <row r="8541" spans="1:2">
      <c r="A8541" s="2">
        <f>kredi_kart_musterileri!M1469</f>
        <v>1942</v>
      </c>
      <c r="B8541" s="79" t="str">
        <f t="shared" si="133"/>
        <v>Low</v>
      </c>
    </row>
    <row r="8542" spans="1:2">
      <c r="A8542" s="2">
        <f>kredi_kart_musterileri!M4682</f>
        <v>1942</v>
      </c>
      <c r="B8542" s="79" t="str">
        <f t="shared" si="133"/>
        <v>Low</v>
      </c>
    </row>
    <row r="8543" spans="1:2">
      <c r="A8543" s="2">
        <f>kredi_kart_musterileri!M5767</f>
        <v>1942</v>
      </c>
      <c r="B8543" s="79" t="str">
        <f t="shared" si="133"/>
        <v>Low</v>
      </c>
    </row>
    <row r="8544" spans="1:2">
      <c r="A8544" s="2">
        <f>kredi_kart_musterileri!M7271</f>
        <v>1942</v>
      </c>
      <c r="B8544" s="79" t="str">
        <f t="shared" si="133"/>
        <v>Low</v>
      </c>
    </row>
    <row r="8545" spans="1:2">
      <c r="A8545" s="2">
        <f>kredi_kart_musterileri!M6518</f>
        <v>1939</v>
      </c>
      <c r="B8545" s="79" t="str">
        <f t="shared" si="133"/>
        <v>Low</v>
      </c>
    </row>
    <row r="8546" spans="1:2">
      <c r="A8546" s="2">
        <f>kredi_kart_musterileri!M6540</f>
        <v>1939</v>
      </c>
      <c r="B8546" s="79" t="str">
        <f t="shared" si="133"/>
        <v>Low</v>
      </c>
    </row>
    <row r="8547" spans="1:2">
      <c r="A8547" s="2">
        <f>kredi_kart_musterileri!M4493</f>
        <v>1938</v>
      </c>
      <c r="B8547" s="79" t="str">
        <f t="shared" si="133"/>
        <v>Low</v>
      </c>
    </row>
    <row r="8548" spans="1:2">
      <c r="A8548" s="2">
        <f>kredi_kart_musterileri!M5629</f>
        <v>1938</v>
      </c>
      <c r="B8548" s="79" t="str">
        <f t="shared" si="133"/>
        <v>Low</v>
      </c>
    </row>
    <row r="8549" spans="1:2">
      <c r="A8549" s="2">
        <f>kredi_kart_musterileri!M8270</f>
        <v>1938</v>
      </c>
      <c r="B8549" s="79" t="str">
        <f t="shared" si="133"/>
        <v>Low</v>
      </c>
    </row>
    <row r="8550" spans="1:2">
      <c r="A8550" s="2">
        <f>kredi_kart_musterileri!M6258</f>
        <v>1937</v>
      </c>
      <c r="B8550" s="79" t="str">
        <f t="shared" si="133"/>
        <v>Low</v>
      </c>
    </row>
    <row r="8551" spans="1:2">
      <c r="A8551" s="2">
        <f>kredi_kart_musterileri!M7244</f>
        <v>1937</v>
      </c>
      <c r="B8551" s="79" t="str">
        <f t="shared" si="133"/>
        <v>Low</v>
      </c>
    </row>
    <row r="8552" spans="1:2">
      <c r="A8552" s="2">
        <f>kredi_kart_musterileri!M3943</f>
        <v>1936</v>
      </c>
      <c r="B8552" s="79" t="str">
        <f t="shared" si="133"/>
        <v>Low</v>
      </c>
    </row>
    <row r="8553" spans="1:2">
      <c r="A8553" s="2">
        <f>kredi_kart_musterileri!M5843</f>
        <v>1936</v>
      </c>
      <c r="B8553" s="79" t="str">
        <f t="shared" si="133"/>
        <v>Low</v>
      </c>
    </row>
    <row r="8554" spans="1:2">
      <c r="A8554" s="2">
        <f>kredi_kart_musterileri!M5871</f>
        <v>1936</v>
      </c>
      <c r="B8554" s="79" t="str">
        <f t="shared" si="133"/>
        <v>Low</v>
      </c>
    </row>
    <row r="8555" spans="1:2">
      <c r="A8555" s="2">
        <f>kredi_kart_musterileri!M1542</f>
        <v>1935</v>
      </c>
      <c r="B8555" s="79" t="str">
        <f t="shared" si="133"/>
        <v>Low</v>
      </c>
    </row>
    <row r="8556" spans="1:2">
      <c r="A8556" s="2">
        <f>kredi_kart_musterileri!M1373</f>
        <v>1934</v>
      </c>
      <c r="B8556" s="79" t="str">
        <f t="shared" si="133"/>
        <v>Low</v>
      </c>
    </row>
    <row r="8557" spans="1:2">
      <c r="A8557" s="2">
        <f>kredi_kart_musterileri!M5100</f>
        <v>1934</v>
      </c>
      <c r="B8557" s="79" t="str">
        <f t="shared" si="133"/>
        <v>Low</v>
      </c>
    </row>
    <row r="8558" spans="1:2">
      <c r="A8558" s="2">
        <f>kredi_kart_musterileri!M8287</f>
        <v>1933</v>
      </c>
      <c r="B8558" s="79" t="str">
        <f t="shared" si="133"/>
        <v>Low</v>
      </c>
    </row>
    <row r="8559" spans="1:2">
      <c r="A8559" s="2">
        <f>kredi_kart_musterileri!M3334</f>
        <v>1931</v>
      </c>
      <c r="B8559" s="79" t="str">
        <f t="shared" si="133"/>
        <v>Low</v>
      </c>
    </row>
    <row r="8560" spans="1:2">
      <c r="A8560" s="2">
        <f>kredi_kart_musterileri!M6296</f>
        <v>1931</v>
      </c>
      <c r="B8560" s="79" t="str">
        <f t="shared" si="133"/>
        <v>Low</v>
      </c>
    </row>
    <row r="8561" spans="1:2">
      <c r="A8561" s="2">
        <f>kredi_kart_musterileri!M6721</f>
        <v>1931</v>
      </c>
      <c r="B8561" s="79" t="str">
        <f t="shared" si="133"/>
        <v>Low</v>
      </c>
    </row>
    <row r="8562" spans="1:2">
      <c r="A8562" s="2">
        <f>kredi_kart_musterileri!M7350</f>
        <v>1931</v>
      </c>
      <c r="B8562" s="79" t="str">
        <f t="shared" si="133"/>
        <v>Low</v>
      </c>
    </row>
    <row r="8563" spans="1:2">
      <c r="A8563" s="2">
        <f>kredi_kart_musterileri!M4248</f>
        <v>1930</v>
      </c>
      <c r="B8563" s="79" t="str">
        <f t="shared" si="133"/>
        <v>Low</v>
      </c>
    </row>
    <row r="8564" spans="1:2">
      <c r="A8564" s="2">
        <f>kredi_kart_musterileri!M7591</f>
        <v>1930</v>
      </c>
      <c r="B8564" s="79" t="str">
        <f t="shared" si="133"/>
        <v>Low</v>
      </c>
    </row>
    <row r="8565" spans="1:2">
      <c r="A8565" s="2">
        <f>kredi_kart_musterileri!M7970</f>
        <v>1930</v>
      </c>
      <c r="B8565" s="79" t="str">
        <f t="shared" si="133"/>
        <v>Low</v>
      </c>
    </row>
    <row r="8566" spans="1:2">
      <c r="A8566" s="2">
        <f>kredi_kart_musterileri!M418</f>
        <v>1929</v>
      </c>
      <c r="B8566" s="79" t="str">
        <f t="shared" si="133"/>
        <v>Low</v>
      </c>
    </row>
    <row r="8567" spans="1:2">
      <c r="A8567" s="2">
        <f>kredi_kart_musterileri!M522</f>
        <v>1929</v>
      </c>
      <c r="B8567" s="79" t="str">
        <f t="shared" si="133"/>
        <v>Low</v>
      </c>
    </row>
    <row r="8568" spans="1:2">
      <c r="A8568" s="2">
        <f>kredi_kart_musterileri!M3440</f>
        <v>1928</v>
      </c>
      <c r="B8568" s="79" t="str">
        <f t="shared" si="133"/>
        <v>Low</v>
      </c>
    </row>
    <row r="8569" spans="1:2">
      <c r="A8569" s="2">
        <f>kredi_kart_musterileri!M2846</f>
        <v>1927</v>
      </c>
      <c r="B8569" s="79" t="str">
        <f t="shared" si="133"/>
        <v>Low</v>
      </c>
    </row>
    <row r="8570" spans="1:2">
      <c r="A8570" s="2">
        <f>kredi_kart_musterileri!M5313</f>
        <v>1926</v>
      </c>
      <c r="B8570" s="79" t="str">
        <f t="shared" si="133"/>
        <v>Low</v>
      </c>
    </row>
    <row r="8571" spans="1:2">
      <c r="A8571" s="2">
        <f>kredi_kart_musterileri!M1008</f>
        <v>1925</v>
      </c>
      <c r="B8571" s="79" t="str">
        <f t="shared" si="133"/>
        <v>Low</v>
      </c>
    </row>
    <row r="8572" spans="1:2">
      <c r="A8572" s="2">
        <f>kredi_kart_musterileri!M8056</f>
        <v>1925</v>
      </c>
      <c r="B8572" s="79" t="str">
        <f t="shared" si="133"/>
        <v>Low</v>
      </c>
    </row>
    <row r="8573" spans="1:2">
      <c r="A8573" s="2">
        <f>kredi_kart_musterileri!M3905</f>
        <v>1924</v>
      </c>
      <c r="B8573" s="79" t="str">
        <f t="shared" si="133"/>
        <v>Low</v>
      </c>
    </row>
    <row r="8574" spans="1:2">
      <c r="A8574" s="2">
        <f>kredi_kart_musterileri!M6990</f>
        <v>1924</v>
      </c>
      <c r="B8574" s="79" t="str">
        <f t="shared" si="133"/>
        <v>Low</v>
      </c>
    </row>
    <row r="8575" spans="1:2">
      <c r="A8575" s="2">
        <f>kredi_kart_musterileri!M3332</f>
        <v>1922</v>
      </c>
      <c r="B8575" s="79" t="str">
        <f t="shared" si="133"/>
        <v>Low</v>
      </c>
    </row>
    <row r="8576" spans="1:2">
      <c r="A8576" s="2">
        <f>kredi_kart_musterileri!M8775</f>
        <v>1922</v>
      </c>
      <c r="B8576" s="79" t="str">
        <f t="shared" si="133"/>
        <v>Low</v>
      </c>
    </row>
    <row r="8577" spans="1:2">
      <c r="A8577" s="2">
        <f>kredi_kart_musterileri!M7913</f>
        <v>1921</v>
      </c>
      <c r="B8577" s="79" t="str">
        <f t="shared" si="133"/>
        <v>Low</v>
      </c>
    </row>
    <row r="8578" spans="1:2">
      <c r="A8578" s="2">
        <f>kredi_kart_musterileri!M4423</f>
        <v>1920</v>
      </c>
      <c r="B8578" s="79" t="str">
        <f t="shared" si="133"/>
        <v>Low</v>
      </c>
    </row>
    <row r="8579" spans="1:2">
      <c r="A8579" s="2">
        <f>kredi_kart_musterileri!M487</f>
        <v>1919</v>
      </c>
      <c r="B8579" s="79" t="str">
        <f t="shared" ref="B8579:B8642" si="134">IF($A8579&lt;$E$3, "Low", IF($A8579&lt;=$E$5, "Medium", "High"))</f>
        <v>Low</v>
      </c>
    </row>
    <row r="8580" spans="1:2">
      <c r="A8580" s="2">
        <f>kredi_kart_musterileri!M4655</f>
        <v>1918</v>
      </c>
      <c r="B8580" s="79" t="str">
        <f t="shared" si="134"/>
        <v>Low</v>
      </c>
    </row>
    <row r="8581" spans="1:2">
      <c r="A8581" s="2">
        <f>kredi_kart_musterileri!M4678</f>
        <v>1916</v>
      </c>
      <c r="B8581" s="79" t="str">
        <f t="shared" si="134"/>
        <v>Low</v>
      </c>
    </row>
    <row r="8582" spans="1:2">
      <c r="A8582" s="2">
        <f>kredi_kart_musterileri!M8239</f>
        <v>1915</v>
      </c>
      <c r="B8582" s="79" t="str">
        <f t="shared" si="134"/>
        <v>Low</v>
      </c>
    </row>
    <row r="8583" spans="1:2">
      <c r="A8583" s="2">
        <f>kredi_kart_musterileri!M8547</f>
        <v>1915</v>
      </c>
      <c r="B8583" s="79" t="str">
        <f t="shared" si="134"/>
        <v>Low</v>
      </c>
    </row>
    <row r="8584" spans="1:2">
      <c r="A8584" s="2">
        <f>kredi_kart_musterileri!M4605</f>
        <v>1914</v>
      </c>
      <c r="B8584" s="79" t="str">
        <f t="shared" si="134"/>
        <v>Low</v>
      </c>
    </row>
    <row r="8585" spans="1:2">
      <c r="A8585" s="2">
        <f>kredi_kart_musterileri!M223</f>
        <v>1913</v>
      </c>
      <c r="B8585" s="79" t="str">
        <f t="shared" si="134"/>
        <v>Low</v>
      </c>
    </row>
    <row r="8586" spans="1:2">
      <c r="A8586" s="2">
        <f>kredi_kart_musterileri!M8688</f>
        <v>1913</v>
      </c>
      <c r="B8586" s="79" t="str">
        <f t="shared" si="134"/>
        <v>Low</v>
      </c>
    </row>
    <row r="8587" spans="1:2">
      <c r="A8587" s="2">
        <f>kredi_kart_musterileri!M4567</f>
        <v>1912</v>
      </c>
      <c r="B8587" s="79" t="str">
        <f t="shared" si="134"/>
        <v>Low</v>
      </c>
    </row>
    <row r="8588" spans="1:2">
      <c r="A8588" s="2">
        <f>kredi_kart_musterileri!M6671</f>
        <v>1912</v>
      </c>
      <c r="B8588" s="79" t="str">
        <f t="shared" si="134"/>
        <v>Low</v>
      </c>
    </row>
    <row r="8589" spans="1:2">
      <c r="A8589" s="2">
        <f>kredi_kart_musterileri!M6696</f>
        <v>1912</v>
      </c>
      <c r="B8589" s="79" t="str">
        <f t="shared" si="134"/>
        <v>Low</v>
      </c>
    </row>
    <row r="8590" spans="1:2">
      <c r="A8590" s="2">
        <f>kredi_kart_musterileri!M7203</f>
        <v>1912</v>
      </c>
      <c r="B8590" s="79" t="str">
        <f t="shared" si="134"/>
        <v>Low</v>
      </c>
    </row>
    <row r="8591" spans="1:2">
      <c r="A8591" s="2">
        <f>kredi_kart_musterileri!M8446</f>
        <v>1912</v>
      </c>
      <c r="B8591" s="79" t="str">
        <f t="shared" si="134"/>
        <v>Low</v>
      </c>
    </row>
    <row r="8592" spans="1:2">
      <c r="A8592" s="2">
        <f>kredi_kart_musterileri!M2966</f>
        <v>1911</v>
      </c>
      <c r="B8592" s="79" t="str">
        <f t="shared" si="134"/>
        <v>Low</v>
      </c>
    </row>
    <row r="8593" spans="1:2">
      <c r="A8593" s="2">
        <f>kredi_kart_musterileri!M1606</f>
        <v>1910</v>
      </c>
      <c r="B8593" s="79" t="str">
        <f t="shared" si="134"/>
        <v>Low</v>
      </c>
    </row>
    <row r="8594" spans="1:2">
      <c r="A8594" s="2">
        <f>kredi_kart_musterileri!M6773</f>
        <v>1910</v>
      </c>
      <c r="B8594" s="79" t="str">
        <f t="shared" si="134"/>
        <v>Low</v>
      </c>
    </row>
    <row r="8595" spans="1:2">
      <c r="A8595" s="2">
        <f>kredi_kart_musterileri!M2586</f>
        <v>1909</v>
      </c>
      <c r="B8595" s="79" t="str">
        <f t="shared" si="134"/>
        <v>Low</v>
      </c>
    </row>
    <row r="8596" spans="1:2">
      <c r="A8596" s="2">
        <f>kredi_kart_musterileri!M1247</f>
        <v>1906</v>
      </c>
      <c r="B8596" s="79" t="str">
        <f t="shared" si="134"/>
        <v>Low</v>
      </c>
    </row>
    <row r="8597" spans="1:2">
      <c r="A8597" s="2">
        <f>kredi_kart_musterileri!M5037</f>
        <v>1906</v>
      </c>
      <c r="B8597" s="79" t="str">
        <f t="shared" si="134"/>
        <v>Low</v>
      </c>
    </row>
    <row r="8598" spans="1:2">
      <c r="A8598" s="2">
        <f>kredi_kart_musterileri!M8556</f>
        <v>1905</v>
      </c>
      <c r="B8598" s="79" t="str">
        <f t="shared" si="134"/>
        <v>Low</v>
      </c>
    </row>
    <row r="8599" spans="1:2">
      <c r="A8599" s="2">
        <f>kredi_kart_musterileri!M5700</f>
        <v>1904</v>
      </c>
      <c r="B8599" s="79" t="str">
        <f t="shared" si="134"/>
        <v>Low</v>
      </c>
    </row>
    <row r="8600" spans="1:2">
      <c r="A8600" s="2">
        <f>kredi_kart_musterileri!M3080</f>
        <v>1902</v>
      </c>
      <c r="B8600" s="79" t="str">
        <f t="shared" si="134"/>
        <v>Low</v>
      </c>
    </row>
    <row r="8601" spans="1:2">
      <c r="A8601" s="2">
        <f>kredi_kart_musterileri!M5781</f>
        <v>1902</v>
      </c>
      <c r="B8601" s="79" t="str">
        <f t="shared" si="134"/>
        <v>Low</v>
      </c>
    </row>
    <row r="8602" spans="1:2">
      <c r="A8602" s="2">
        <f>kredi_kart_musterileri!M2609</f>
        <v>1901</v>
      </c>
      <c r="B8602" s="79" t="str">
        <f t="shared" si="134"/>
        <v>Low</v>
      </c>
    </row>
    <row r="8603" spans="1:2">
      <c r="A8603" s="2">
        <f>kredi_kart_musterileri!M291</f>
        <v>1900</v>
      </c>
      <c r="B8603" s="79" t="str">
        <f t="shared" si="134"/>
        <v>Low</v>
      </c>
    </row>
    <row r="8604" spans="1:2">
      <c r="A8604" s="2">
        <f>kredi_kart_musterileri!M6273</f>
        <v>1900</v>
      </c>
      <c r="B8604" s="79" t="str">
        <f t="shared" si="134"/>
        <v>Low</v>
      </c>
    </row>
    <row r="8605" spans="1:2">
      <c r="A8605" s="2">
        <f>kredi_kart_musterileri!M6624</f>
        <v>1900</v>
      </c>
      <c r="B8605" s="79" t="str">
        <f t="shared" si="134"/>
        <v>Low</v>
      </c>
    </row>
    <row r="8606" spans="1:2">
      <c r="A8606" s="2">
        <f>kredi_kart_musterileri!M5819</f>
        <v>1899</v>
      </c>
      <c r="B8606" s="79" t="str">
        <f t="shared" si="134"/>
        <v>Low</v>
      </c>
    </row>
    <row r="8607" spans="1:2">
      <c r="A8607" s="2">
        <f>kredi_kart_musterileri!M6383</f>
        <v>1898</v>
      </c>
      <c r="B8607" s="79" t="str">
        <f t="shared" si="134"/>
        <v>Low</v>
      </c>
    </row>
    <row r="8608" spans="1:2">
      <c r="A8608" s="2">
        <f>kredi_kart_musterileri!M7777</f>
        <v>1898</v>
      </c>
      <c r="B8608" s="79" t="str">
        <f t="shared" si="134"/>
        <v>Low</v>
      </c>
    </row>
    <row r="8609" spans="1:2">
      <c r="A8609" s="2">
        <f>kredi_kart_musterileri!M6873</f>
        <v>1897</v>
      </c>
      <c r="B8609" s="79" t="str">
        <f t="shared" si="134"/>
        <v>Low</v>
      </c>
    </row>
    <row r="8610" spans="1:2">
      <c r="A8610" s="2">
        <f>kredi_kart_musterileri!M3800</f>
        <v>1896</v>
      </c>
      <c r="B8610" s="79" t="str">
        <f t="shared" si="134"/>
        <v>Low</v>
      </c>
    </row>
    <row r="8611" spans="1:2">
      <c r="A8611" s="2">
        <f>kredi_kart_musterileri!M3967</f>
        <v>1896</v>
      </c>
      <c r="B8611" s="79" t="str">
        <f t="shared" si="134"/>
        <v>Low</v>
      </c>
    </row>
    <row r="8612" spans="1:2">
      <c r="A8612" s="2">
        <f>kredi_kart_musterileri!M8333</f>
        <v>1896</v>
      </c>
      <c r="B8612" s="79" t="str">
        <f t="shared" si="134"/>
        <v>Low</v>
      </c>
    </row>
    <row r="8613" spans="1:2">
      <c r="A8613" s="2">
        <f>kredi_kart_musterileri!M4762</f>
        <v>1895</v>
      </c>
      <c r="B8613" s="79" t="str">
        <f t="shared" si="134"/>
        <v>Low</v>
      </c>
    </row>
    <row r="8614" spans="1:2">
      <c r="A8614" s="2">
        <f>kredi_kart_musterileri!M8188</f>
        <v>1895</v>
      </c>
      <c r="B8614" s="79" t="str">
        <f t="shared" si="134"/>
        <v>Low</v>
      </c>
    </row>
    <row r="8615" spans="1:2">
      <c r="A8615" s="2">
        <f>kredi_kart_musterileri!M8230</f>
        <v>1894</v>
      </c>
      <c r="B8615" s="79" t="str">
        <f t="shared" si="134"/>
        <v>Low</v>
      </c>
    </row>
    <row r="8616" spans="1:2">
      <c r="A8616" s="2">
        <f>kredi_kart_musterileri!M8072</f>
        <v>1893</v>
      </c>
      <c r="B8616" s="79" t="str">
        <f t="shared" si="134"/>
        <v>Low</v>
      </c>
    </row>
    <row r="8617" spans="1:2">
      <c r="A8617" s="2">
        <f>kredi_kart_musterileri!M2984</f>
        <v>1892</v>
      </c>
      <c r="B8617" s="79" t="str">
        <f t="shared" si="134"/>
        <v>Low</v>
      </c>
    </row>
    <row r="8618" spans="1:2">
      <c r="A8618" s="2">
        <f>kredi_kart_musterileri!M3640</f>
        <v>1892</v>
      </c>
      <c r="B8618" s="79" t="str">
        <f t="shared" si="134"/>
        <v>Low</v>
      </c>
    </row>
    <row r="8619" spans="1:2">
      <c r="A8619" s="2">
        <f>kredi_kart_musterileri!M4124</f>
        <v>1891</v>
      </c>
      <c r="B8619" s="79" t="str">
        <f t="shared" si="134"/>
        <v>Low</v>
      </c>
    </row>
    <row r="8620" spans="1:2">
      <c r="A8620" s="2">
        <f>kredi_kart_musterileri!M8042</f>
        <v>1891</v>
      </c>
      <c r="B8620" s="79" t="str">
        <f t="shared" si="134"/>
        <v>Low</v>
      </c>
    </row>
    <row r="8621" spans="1:2">
      <c r="A8621" s="2">
        <f>kredi_kart_musterileri!M1479</f>
        <v>1890</v>
      </c>
      <c r="B8621" s="79" t="str">
        <f t="shared" si="134"/>
        <v>Low</v>
      </c>
    </row>
    <row r="8622" spans="1:2">
      <c r="A8622" s="2">
        <f>kredi_kart_musterileri!M6659</f>
        <v>1889</v>
      </c>
      <c r="B8622" s="79" t="str">
        <f t="shared" si="134"/>
        <v>Low</v>
      </c>
    </row>
    <row r="8623" spans="1:2">
      <c r="A8623" s="2">
        <f>kredi_kart_musterileri!M899</f>
        <v>1888</v>
      </c>
      <c r="B8623" s="79" t="str">
        <f t="shared" si="134"/>
        <v>Low</v>
      </c>
    </row>
    <row r="8624" spans="1:2">
      <c r="A8624" s="2">
        <f>kredi_kart_musterileri!M6477</f>
        <v>1886</v>
      </c>
      <c r="B8624" s="79" t="str">
        <f t="shared" si="134"/>
        <v>Low</v>
      </c>
    </row>
    <row r="8625" spans="1:2">
      <c r="A8625" s="2">
        <f>kredi_kart_musterileri!M6759</f>
        <v>1884</v>
      </c>
      <c r="B8625" s="79" t="str">
        <f t="shared" si="134"/>
        <v>Low</v>
      </c>
    </row>
    <row r="8626" spans="1:2">
      <c r="A8626" s="2">
        <f>kredi_kart_musterileri!M6119</f>
        <v>1883</v>
      </c>
      <c r="B8626" s="79" t="str">
        <f t="shared" si="134"/>
        <v>Low</v>
      </c>
    </row>
    <row r="8627" spans="1:2">
      <c r="A8627" s="2">
        <f>kredi_kart_musterileri!M7319</f>
        <v>1883</v>
      </c>
      <c r="B8627" s="79" t="str">
        <f t="shared" si="134"/>
        <v>Low</v>
      </c>
    </row>
    <row r="8628" spans="1:2">
      <c r="A8628" s="2">
        <f>kredi_kart_musterileri!M5646</f>
        <v>1882</v>
      </c>
      <c r="B8628" s="79" t="str">
        <f t="shared" si="134"/>
        <v>Low</v>
      </c>
    </row>
    <row r="8629" spans="1:2">
      <c r="A8629" s="2">
        <f>kredi_kart_musterileri!M7398</f>
        <v>1882</v>
      </c>
      <c r="B8629" s="79" t="str">
        <f t="shared" si="134"/>
        <v>Low</v>
      </c>
    </row>
    <row r="8630" spans="1:2">
      <c r="A8630" s="2">
        <f>kredi_kart_musterileri!M4880</f>
        <v>1880</v>
      </c>
      <c r="B8630" s="79" t="str">
        <f t="shared" si="134"/>
        <v>Low</v>
      </c>
    </row>
    <row r="8631" spans="1:2">
      <c r="A8631" s="2">
        <f>kredi_kart_musterileri!M4588</f>
        <v>1879</v>
      </c>
      <c r="B8631" s="79" t="str">
        <f t="shared" si="134"/>
        <v>Low</v>
      </c>
    </row>
    <row r="8632" spans="1:2">
      <c r="A8632" s="2">
        <f>kredi_kart_musterileri!M5855</f>
        <v>1878</v>
      </c>
      <c r="B8632" s="79" t="str">
        <f t="shared" si="134"/>
        <v>Low</v>
      </c>
    </row>
    <row r="8633" spans="1:2">
      <c r="A8633" s="2">
        <f>kredi_kart_musterileri!M6529</f>
        <v>1878</v>
      </c>
      <c r="B8633" s="79" t="str">
        <f t="shared" si="134"/>
        <v>Low</v>
      </c>
    </row>
    <row r="8634" spans="1:2">
      <c r="A8634" s="2">
        <f>kredi_kart_musterileri!M6461</f>
        <v>1877</v>
      </c>
      <c r="B8634" s="79" t="str">
        <f t="shared" si="134"/>
        <v>Low</v>
      </c>
    </row>
    <row r="8635" spans="1:2">
      <c r="A8635" s="2">
        <f>kredi_kart_musterileri!M6839</f>
        <v>1877</v>
      </c>
      <c r="B8635" s="79" t="str">
        <f t="shared" si="134"/>
        <v>Low</v>
      </c>
    </row>
    <row r="8636" spans="1:2">
      <c r="A8636" s="2">
        <f>kredi_kart_musterileri!M4542</f>
        <v>1876</v>
      </c>
      <c r="B8636" s="79" t="str">
        <f t="shared" si="134"/>
        <v>Low</v>
      </c>
    </row>
    <row r="8637" spans="1:2">
      <c r="A8637" s="2">
        <f>kredi_kart_musterileri!M8497</f>
        <v>1876</v>
      </c>
      <c r="B8637" s="79" t="str">
        <f t="shared" si="134"/>
        <v>Low</v>
      </c>
    </row>
    <row r="8638" spans="1:2">
      <c r="A8638" s="2">
        <f>kredi_kart_musterileri!M3683</f>
        <v>1874</v>
      </c>
      <c r="B8638" s="79" t="str">
        <f t="shared" si="134"/>
        <v>Low</v>
      </c>
    </row>
    <row r="8639" spans="1:2">
      <c r="A8639" s="2">
        <f>kredi_kart_musterileri!M7827</f>
        <v>1874</v>
      </c>
      <c r="B8639" s="79" t="str">
        <f t="shared" si="134"/>
        <v>Low</v>
      </c>
    </row>
    <row r="8640" spans="1:2">
      <c r="A8640" s="2">
        <f>kredi_kart_musterileri!M8316</f>
        <v>1874</v>
      </c>
      <c r="B8640" s="79" t="str">
        <f t="shared" si="134"/>
        <v>Low</v>
      </c>
    </row>
    <row r="8641" spans="1:2">
      <c r="A8641" s="2">
        <f>kredi_kart_musterileri!M6901</f>
        <v>1873</v>
      </c>
      <c r="B8641" s="79" t="str">
        <f t="shared" si="134"/>
        <v>Low</v>
      </c>
    </row>
    <row r="8642" spans="1:2">
      <c r="A8642" s="2">
        <f>kredi_kart_musterileri!M2612</f>
        <v>1872</v>
      </c>
      <c r="B8642" s="79" t="str">
        <f t="shared" si="134"/>
        <v>Low</v>
      </c>
    </row>
    <row r="8643" spans="1:2">
      <c r="A8643" s="2">
        <f>kredi_kart_musterileri!M8563</f>
        <v>1872</v>
      </c>
      <c r="B8643" s="79" t="str">
        <f t="shared" ref="B8643:B8706" si="135">IF($A8643&lt;$E$3, "Low", IF($A8643&lt;=$E$5, "Medium", "High"))</f>
        <v>Low</v>
      </c>
    </row>
    <row r="8644" spans="1:2">
      <c r="A8644" s="2">
        <f>kredi_kart_musterileri!M5884</f>
        <v>1871</v>
      </c>
      <c r="B8644" s="79" t="str">
        <f t="shared" si="135"/>
        <v>Low</v>
      </c>
    </row>
    <row r="8645" spans="1:2">
      <c r="A8645" s="2">
        <f>kredi_kart_musterileri!M6288</f>
        <v>1871</v>
      </c>
      <c r="B8645" s="79" t="str">
        <f t="shared" si="135"/>
        <v>Low</v>
      </c>
    </row>
    <row r="8646" spans="1:2">
      <c r="A8646" s="2">
        <f>kredi_kart_musterileri!M7681</f>
        <v>1870</v>
      </c>
      <c r="B8646" s="79" t="str">
        <f t="shared" si="135"/>
        <v>Low</v>
      </c>
    </row>
    <row r="8647" spans="1:2">
      <c r="A8647" s="2">
        <f>kredi_kart_musterileri!M8357</f>
        <v>1870</v>
      </c>
      <c r="B8647" s="79" t="str">
        <f t="shared" si="135"/>
        <v>Low</v>
      </c>
    </row>
    <row r="8648" spans="1:2">
      <c r="A8648" s="2">
        <f>kredi_kart_musterileri!M847</f>
        <v>1869</v>
      </c>
      <c r="B8648" s="79" t="str">
        <f t="shared" si="135"/>
        <v>Low</v>
      </c>
    </row>
    <row r="8649" spans="1:2">
      <c r="A8649" s="2">
        <f>kredi_kart_musterileri!M8414</f>
        <v>1869</v>
      </c>
      <c r="B8649" s="79" t="str">
        <f t="shared" si="135"/>
        <v>Low</v>
      </c>
    </row>
    <row r="8650" spans="1:2">
      <c r="A8650" s="2">
        <f>kredi_kart_musterileri!M868</f>
        <v>1868</v>
      </c>
      <c r="B8650" s="79" t="str">
        <f t="shared" si="135"/>
        <v>Low</v>
      </c>
    </row>
    <row r="8651" spans="1:2">
      <c r="A8651" s="2">
        <f>kredi_kart_musterileri!M5886</f>
        <v>1867</v>
      </c>
      <c r="B8651" s="79" t="str">
        <f t="shared" si="135"/>
        <v>Low</v>
      </c>
    </row>
    <row r="8652" spans="1:2">
      <c r="A8652" s="2">
        <f>kredi_kart_musterileri!M7416</f>
        <v>1867</v>
      </c>
      <c r="B8652" s="79" t="str">
        <f t="shared" si="135"/>
        <v>Low</v>
      </c>
    </row>
    <row r="8653" spans="1:2">
      <c r="A8653" s="2">
        <f>kredi_kart_musterileri!M7333</f>
        <v>1866</v>
      </c>
      <c r="B8653" s="79" t="str">
        <f t="shared" si="135"/>
        <v>Low</v>
      </c>
    </row>
    <row r="8654" spans="1:2">
      <c r="A8654" s="2">
        <f>kredi_kart_musterileri!M1540</f>
        <v>1864</v>
      </c>
      <c r="B8654" s="79" t="str">
        <f t="shared" si="135"/>
        <v>Low</v>
      </c>
    </row>
    <row r="8655" spans="1:2">
      <c r="A8655" s="2">
        <f>kredi_kart_musterileri!M2685</f>
        <v>1864</v>
      </c>
      <c r="B8655" s="79" t="str">
        <f t="shared" si="135"/>
        <v>Low</v>
      </c>
    </row>
    <row r="8656" spans="1:2">
      <c r="A8656" s="2">
        <f>kredi_kart_musterileri!M4509</f>
        <v>1864</v>
      </c>
      <c r="B8656" s="79" t="str">
        <f t="shared" si="135"/>
        <v>Low</v>
      </c>
    </row>
    <row r="8657" spans="1:2">
      <c r="A8657" s="2">
        <f>kredi_kart_musterileri!M7651</f>
        <v>1863</v>
      </c>
      <c r="B8657" s="79" t="str">
        <f t="shared" si="135"/>
        <v>Low</v>
      </c>
    </row>
    <row r="8658" spans="1:2">
      <c r="A8658" s="2">
        <f>kredi_kart_musterileri!M106</f>
        <v>1862</v>
      </c>
      <c r="B8658" s="79" t="str">
        <f t="shared" si="135"/>
        <v>Low</v>
      </c>
    </row>
    <row r="8659" spans="1:2">
      <c r="A8659" s="2">
        <f>kredi_kart_musterileri!M3225</f>
        <v>1862</v>
      </c>
      <c r="B8659" s="79" t="str">
        <f t="shared" si="135"/>
        <v>Low</v>
      </c>
    </row>
    <row r="8660" spans="1:2">
      <c r="A8660" s="2">
        <f>kredi_kart_musterileri!M6660</f>
        <v>1862</v>
      </c>
      <c r="B8660" s="79" t="str">
        <f t="shared" si="135"/>
        <v>Low</v>
      </c>
    </row>
    <row r="8661" spans="1:2">
      <c r="A8661" s="2">
        <f>kredi_kart_musterileri!M6312</f>
        <v>1861</v>
      </c>
      <c r="B8661" s="79" t="str">
        <f t="shared" si="135"/>
        <v>Low</v>
      </c>
    </row>
    <row r="8662" spans="1:2">
      <c r="A8662" s="2">
        <f>kredi_kart_musterileri!M1173</f>
        <v>1860</v>
      </c>
      <c r="B8662" s="79" t="str">
        <f t="shared" si="135"/>
        <v>Low</v>
      </c>
    </row>
    <row r="8663" spans="1:2">
      <c r="A8663" s="2">
        <f>kredi_kart_musterileri!M6281</f>
        <v>1860</v>
      </c>
      <c r="B8663" s="79" t="str">
        <f t="shared" si="135"/>
        <v>Low</v>
      </c>
    </row>
    <row r="8664" spans="1:2">
      <c r="A8664" s="2">
        <f>kredi_kart_musterileri!M8405</f>
        <v>1860</v>
      </c>
      <c r="B8664" s="79" t="str">
        <f t="shared" si="135"/>
        <v>Low</v>
      </c>
    </row>
    <row r="8665" spans="1:2">
      <c r="A8665" s="2">
        <f>kredi_kart_musterileri!M5533</f>
        <v>1859</v>
      </c>
      <c r="B8665" s="79" t="str">
        <f t="shared" si="135"/>
        <v>Low</v>
      </c>
    </row>
    <row r="8666" spans="1:2">
      <c r="A8666" s="2">
        <f>kredi_kart_musterileri!M3793</f>
        <v>1858</v>
      </c>
      <c r="B8666" s="79" t="str">
        <f t="shared" si="135"/>
        <v>Low</v>
      </c>
    </row>
    <row r="8667" spans="1:2">
      <c r="A8667" s="2">
        <f>kredi_kart_musterileri!M6188</f>
        <v>1858</v>
      </c>
      <c r="B8667" s="79" t="str">
        <f t="shared" si="135"/>
        <v>Low</v>
      </c>
    </row>
    <row r="8668" spans="1:2">
      <c r="A8668" s="2">
        <f>kredi_kart_musterileri!M222</f>
        <v>1857</v>
      </c>
      <c r="B8668" s="79" t="str">
        <f t="shared" si="135"/>
        <v>Low</v>
      </c>
    </row>
    <row r="8669" spans="1:2">
      <c r="A8669" s="2">
        <f>kredi_kart_musterileri!M238</f>
        <v>1857</v>
      </c>
      <c r="B8669" s="79" t="str">
        <f t="shared" si="135"/>
        <v>Low</v>
      </c>
    </row>
    <row r="8670" spans="1:2">
      <c r="A8670" s="2">
        <f>kredi_kart_musterileri!M5836</f>
        <v>1857</v>
      </c>
      <c r="B8670" s="79" t="str">
        <f t="shared" si="135"/>
        <v>Low</v>
      </c>
    </row>
    <row r="8671" spans="1:2">
      <c r="A8671" s="2">
        <f>kredi_kart_musterileri!M6938</f>
        <v>1857</v>
      </c>
      <c r="B8671" s="79" t="str">
        <f t="shared" si="135"/>
        <v>Low</v>
      </c>
    </row>
    <row r="8672" spans="1:2">
      <c r="A8672" s="2">
        <f>kredi_kart_musterileri!M7881</f>
        <v>1857</v>
      </c>
      <c r="B8672" s="79" t="str">
        <f t="shared" si="135"/>
        <v>Low</v>
      </c>
    </row>
    <row r="8673" spans="1:2">
      <c r="A8673" s="2">
        <f>kredi_kart_musterileri!M3152</f>
        <v>1856</v>
      </c>
      <c r="B8673" s="79" t="str">
        <f t="shared" si="135"/>
        <v>Low</v>
      </c>
    </row>
    <row r="8674" spans="1:2">
      <c r="A8674" s="2">
        <f>kredi_kart_musterileri!M6578</f>
        <v>1855</v>
      </c>
      <c r="B8674" s="79" t="str">
        <f t="shared" si="135"/>
        <v>Low</v>
      </c>
    </row>
    <row r="8675" spans="1:2">
      <c r="A8675" s="2">
        <f>kredi_kart_musterileri!M2486</f>
        <v>1854</v>
      </c>
      <c r="B8675" s="79" t="str">
        <f t="shared" si="135"/>
        <v>Low</v>
      </c>
    </row>
    <row r="8676" spans="1:2">
      <c r="A8676" s="2">
        <f>kredi_kart_musterileri!M4472</f>
        <v>1854</v>
      </c>
      <c r="B8676" s="79" t="str">
        <f t="shared" si="135"/>
        <v>Low</v>
      </c>
    </row>
    <row r="8677" spans="1:2">
      <c r="A8677" s="2">
        <f>kredi_kart_musterileri!M4484</f>
        <v>1854</v>
      </c>
      <c r="B8677" s="79" t="str">
        <f t="shared" si="135"/>
        <v>Low</v>
      </c>
    </row>
    <row r="8678" spans="1:2">
      <c r="A8678" s="2">
        <f>kredi_kart_musterileri!M7839</f>
        <v>1854</v>
      </c>
      <c r="B8678" s="79" t="str">
        <f t="shared" si="135"/>
        <v>Low</v>
      </c>
    </row>
    <row r="8679" spans="1:2">
      <c r="A8679" s="2">
        <f>kredi_kart_musterileri!M4660</f>
        <v>1853</v>
      </c>
      <c r="B8679" s="79" t="str">
        <f t="shared" si="135"/>
        <v>Low</v>
      </c>
    </row>
    <row r="8680" spans="1:2">
      <c r="A8680" s="2">
        <f>kredi_kart_musterileri!M8186</f>
        <v>1853</v>
      </c>
      <c r="B8680" s="79" t="str">
        <f t="shared" si="135"/>
        <v>Low</v>
      </c>
    </row>
    <row r="8681" spans="1:2">
      <c r="A8681" s="2">
        <f>kredi_kart_musterileri!M5773</f>
        <v>1852</v>
      </c>
      <c r="B8681" s="79" t="str">
        <f t="shared" si="135"/>
        <v>Low</v>
      </c>
    </row>
    <row r="8682" spans="1:2">
      <c r="A8682" s="2">
        <f>kredi_kart_musterileri!M6304</f>
        <v>1852</v>
      </c>
      <c r="B8682" s="79" t="str">
        <f t="shared" si="135"/>
        <v>Low</v>
      </c>
    </row>
    <row r="8683" spans="1:2">
      <c r="A8683" s="2">
        <f>kredi_kart_musterileri!M8505</f>
        <v>1852</v>
      </c>
      <c r="B8683" s="79" t="str">
        <f t="shared" si="135"/>
        <v>Low</v>
      </c>
    </row>
    <row r="8684" spans="1:2">
      <c r="A8684" s="2">
        <f>kredi_kart_musterileri!M4159</f>
        <v>1850</v>
      </c>
      <c r="B8684" s="79" t="str">
        <f t="shared" si="135"/>
        <v>Low</v>
      </c>
    </row>
    <row r="8685" spans="1:2">
      <c r="A8685" s="2">
        <f>kredi_kart_musterileri!M5361</f>
        <v>1850</v>
      </c>
      <c r="B8685" s="79" t="str">
        <f t="shared" si="135"/>
        <v>Low</v>
      </c>
    </row>
    <row r="8686" spans="1:2">
      <c r="A8686" s="2">
        <f>kredi_kart_musterileri!M6764</f>
        <v>1850</v>
      </c>
      <c r="B8686" s="79" t="str">
        <f t="shared" si="135"/>
        <v>Low</v>
      </c>
    </row>
    <row r="8687" spans="1:2">
      <c r="A8687" s="2">
        <f>kredi_kart_musterileri!M6338</f>
        <v>1849</v>
      </c>
      <c r="B8687" s="79" t="str">
        <f t="shared" si="135"/>
        <v>Low</v>
      </c>
    </row>
    <row r="8688" spans="1:2">
      <c r="A8688" s="2">
        <f>kredi_kart_musterileri!M5315</f>
        <v>1848</v>
      </c>
      <c r="B8688" s="79" t="str">
        <f t="shared" si="135"/>
        <v>Low</v>
      </c>
    </row>
    <row r="8689" spans="1:2">
      <c r="A8689" s="2">
        <f>kredi_kart_musterileri!M5735</f>
        <v>1848</v>
      </c>
      <c r="B8689" s="79" t="str">
        <f t="shared" si="135"/>
        <v>Low</v>
      </c>
    </row>
    <row r="8690" spans="1:2">
      <c r="A8690" s="2">
        <f>kredi_kart_musterileri!M7575</f>
        <v>1848</v>
      </c>
      <c r="B8690" s="79" t="str">
        <f t="shared" si="135"/>
        <v>Low</v>
      </c>
    </row>
    <row r="8691" spans="1:2">
      <c r="A8691" s="2">
        <f>kredi_kart_musterileri!M4446</f>
        <v>1845</v>
      </c>
      <c r="B8691" s="79" t="str">
        <f t="shared" si="135"/>
        <v>Low</v>
      </c>
    </row>
    <row r="8692" spans="1:2">
      <c r="A8692" s="2">
        <f>kredi_kart_musterileri!M4259</f>
        <v>1844</v>
      </c>
      <c r="B8692" s="79" t="str">
        <f t="shared" si="135"/>
        <v>Low</v>
      </c>
    </row>
    <row r="8693" spans="1:2">
      <c r="A8693" s="2">
        <f>kredi_kart_musterileri!M6932</f>
        <v>1844</v>
      </c>
      <c r="B8693" s="79" t="str">
        <f t="shared" si="135"/>
        <v>Low</v>
      </c>
    </row>
    <row r="8694" spans="1:2">
      <c r="A8694" s="2">
        <f>kredi_kart_musterileri!M6977</f>
        <v>1844</v>
      </c>
      <c r="B8694" s="79" t="str">
        <f t="shared" si="135"/>
        <v>Low</v>
      </c>
    </row>
    <row r="8695" spans="1:2">
      <c r="A8695" s="2">
        <f>kredi_kart_musterileri!M5639</f>
        <v>1843</v>
      </c>
      <c r="B8695" s="79" t="str">
        <f t="shared" si="135"/>
        <v>Low</v>
      </c>
    </row>
    <row r="8696" spans="1:2">
      <c r="A8696" s="2">
        <f>kredi_kart_musterileri!M7735</f>
        <v>1843</v>
      </c>
      <c r="B8696" s="79" t="str">
        <f t="shared" si="135"/>
        <v>Low</v>
      </c>
    </row>
    <row r="8697" spans="1:2">
      <c r="A8697" s="2">
        <f>kredi_kart_musterileri!M8152</f>
        <v>1843</v>
      </c>
      <c r="B8697" s="79" t="str">
        <f t="shared" si="135"/>
        <v>Low</v>
      </c>
    </row>
    <row r="8698" spans="1:2">
      <c r="A8698" s="2">
        <f>kredi_kart_musterileri!M2733</f>
        <v>1842</v>
      </c>
      <c r="B8698" s="79" t="str">
        <f t="shared" si="135"/>
        <v>Low</v>
      </c>
    </row>
    <row r="8699" spans="1:2">
      <c r="A8699" s="2">
        <f>kredi_kart_musterileri!M5515</f>
        <v>1842</v>
      </c>
      <c r="B8699" s="79" t="str">
        <f t="shared" si="135"/>
        <v>Low</v>
      </c>
    </row>
    <row r="8700" spans="1:2">
      <c r="A8700" s="2">
        <f>kredi_kart_musterileri!M1738</f>
        <v>1841</v>
      </c>
      <c r="B8700" s="79" t="str">
        <f t="shared" si="135"/>
        <v>Low</v>
      </c>
    </row>
    <row r="8701" spans="1:2">
      <c r="A8701" s="2">
        <f>kredi_kart_musterileri!M3758</f>
        <v>1840</v>
      </c>
      <c r="B8701" s="79" t="str">
        <f t="shared" si="135"/>
        <v>Low</v>
      </c>
    </row>
    <row r="8702" spans="1:2">
      <c r="A8702" s="2">
        <f>kredi_kart_musterileri!M7503</f>
        <v>1840</v>
      </c>
      <c r="B8702" s="79" t="str">
        <f t="shared" si="135"/>
        <v>Low</v>
      </c>
    </row>
    <row r="8703" spans="1:2">
      <c r="A8703" s="2">
        <f>kredi_kart_musterileri!M5269</f>
        <v>1838</v>
      </c>
      <c r="B8703" s="79" t="str">
        <f t="shared" si="135"/>
        <v>Low</v>
      </c>
    </row>
    <row r="8704" spans="1:2">
      <c r="A8704" s="2">
        <f>kredi_kart_musterileri!M7786</f>
        <v>1838</v>
      </c>
      <c r="B8704" s="79" t="str">
        <f t="shared" si="135"/>
        <v>Low</v>
      </c>
    </row>
    <row r="8705" spans="1:2">
      <c r="A8705" s="2">
        <f>kredi_kart_musterileri!M8986</f>
        <v>1838</v>
      </c>
      <c r="B8705" s="79" t="str">
        <f t="shared" si="135"/>
        <v>Low</v>
      </c>
    </row>
    <row r="8706" spans="1:2">
      <c r="A8706" s="2">
        <f>kredi_kart_musterileri!M4796</f>
        <v>1837</v>
      </c>
      <c r="B8706" s="79" t="str">
        <f t="shared" si="135"/>
        <v>Low</v>
      </c>
    </row>
    <row r="8707" spans="1:2">
      <c r="A8707" s="2">
        <f>kredi_kart_musterileri!M7302</f>
        <v>1837</v>
      </c>
      <c r="B8707" s="79" t="str">
        <f t="shared" ref="B8707:B8770" si="136">IF($A8707&lt;$E$3, "Low", IF($A8707&lt;=$E$5, "Medium", "High"))</f>
        <v>Low</v>
      </c>
    </row>
    <row r="8708" spans="1:2">
      <c r="A8708" s="2">
        <f>kredi_kart_musterileri!M5803</f>
        <v>1836</v>
      </c>
      <c r="B8708" s="79" t="str">
        <f t="shared" si="136"/>
        <v>Low</v>
      </c>
    </row>
    <row r="8709" spans="1:2">
      <c r="A8709" s="2">
        <f>kredi_kart_musterileri!M6404</f>
        <v>1836</v>
      </c>
      <c r="B8709" s="79" t="str">
        <f t="shared" si="136"/>
        <v>Low</v>
      </c>
    </row>
    <row r="8710" spans="1:2">
      <c r="A8710" s="2">
        <f>kredi_kart_musterileri!M2758</f>
        <v>1835</v>
      </c>
      <c r="B8710" s="79" t="str">
        <f t="shared" si="136"/>
        <v>Low</v>
      </c>
    </row>
    <row r="8711" spans="1:2">
      <c r="A8711" s="2">
        <f>kredi_kart_musterileri!M6248</f>
        <v>1835</v>
      </c>
      <c r="B8711" s="79" t="str">
        <f t="shared" si="136"/>
        <v>Low</v>
      </c>
    </row>
    <row r="8712" spans="1:2">
      <c r="A8712" s="2">
        <f>kredi_kart_musterileri!M7407</f>
        <v>1834</v>
      </c>
      <c r="B8712" s="79" t="str">
        <f t="shared" si="136"/>
        <v>Low</v>
      </c>
    </row>
    <row r="8713" spans="1:2">
      <c r="A8713" s="2">
        <f>kredi_kart_musterileri!M6246</f>
        <v>1833</v>
      </c>
      <c r="B8713" s="79" t="str">
        <f t="shared" si="136"/>
        <v>Low</v>
      </c>
    </row>
    <row r="8714" spans="1:2">
      <c r="A8714" s="2">
        <f>kredi_kart_musterileri!M7427</f>
        <v>1832</v>
      </c>
      <c r="B8714" s="79" t="str">
        <f t="shared" si="136"/>
        <v>Low</v>
      </c>
    </row>
    <row r="8715" spans="1:2">
      <c r="A8715" s="2">
        <f>kredi_kart_musterileri!M1018</f>
        <v>1830</v>
      </c>
      <c r="B8715" s="79" t="str">
        <f t="shared" si="136"/>
        <v>Low</v>
      </c>
    </row>
    <row r="8716" spans="1:2">
      <c r="A8716" s="2">
        <f>kredi_kart_musterileri!M5878</f>
        <v>1830</v>
      </c>
      <c r="B8716" s="79" t="str">
        <f t="shared" si="136"/>
        <v>Low</v>
      </c>
    </row>
    <row r="8717" spans="1:2">
      <c r="A8717" s="2">
        <f>kredi_kart_musterileri!M8258</f>
        <v>1830</v>
      </c>
      <c r="B8717" s="79" t="str">
        <f t="shared" si="136"/>
        <v>Low</v>
      </c>
    </row>
    <row r="8718" spans="1:2">
      <c r="A8718" s="2">
        <f>kredi_kart_musterileri!M1696</f>
        <v>1829</v>
      </c>
      <c r="B8718" s="79" t="str">
        <f t="shared" si="136"/>
        <v>Low</v>
      </c>
    </row>
    <row r="8719" spans="1:2">
      <c r="A8719" s="2">
        <f>kredi_kart_musterileri!M3944</f>
        <v>1829</v>
      </c>
      <c r="B8719" s="79" t="str">
        <f t="shared" si="136"/>
        <v>Low</v>
      </c>
    </row>
    <row r="8720" spans="1:2">
      <c r="A8720" s="2">
        <f>kredi_kart_musterileri!M7434</f>
        <v>1828</v>
      </c>
      <c r="B8720" s="79" t="str">
        <f t="shared" si="136"/>
        <v>Low</v>
      </c>
    </row>
    <row r="8721" spans="1:2">
      <c r="A8721" s="2">
        <f>kredi_kart_musterileri!M8138</f>
        <v>1827</v>
      </c>
      <c r="B8721" s="79" t="str">
        <f t="shared" si="136"/>
        <v>Low</v>
      </c>
    </row>
    <row r="8722" spans="1:2">
      <c r="A8722" s="2">
        <f>kredi_kart_musterileri!M1729</f>
        <v>1826</v>
      </c>
      <c r="B8722" s="79" t="str">
        <f t="shared" si="136"/>
        <v>Low</v>
      </c>
    </row>
    <row r="8723" spans="1:2">
      <c r="A8723" s="2">
        <f>kredi_kart_musterileri!M7625</f>
        <v>1826</v>
      </c>
      <c r="B8723" s="79" t="str">
        <f t="shared" si="136"/>
        <v>Low</v>
      </c>
    </row>
    <row r="8724" spans="1:2">
      <c r="A8724" s="2">
        <f>kredi_kart_musterileri!M2326</f>
        <v>1825</v>
      </c>
      <c r="B8724" s="79" t="str">
        <f t="shared" si="136"/>
        <v>Low</v>
      </c>
    </row>
    <row r="8725" spans="1:2">
      <c r="A8725" s="2">
        <f>kredi_kart_musterileri!M7284</f>
        <v>1824</v>
      </c>
      <c r="B8725" s="79" t="str">
        <f t="shared" si="136"/>
        <v>Low</v>
      </c>
    </row>
    <row r="8726" spans="1:2">
      <c r="A8726" s="2">
        <f>kredi_kart_musterileri!M4426</f>
        <v>1822</v>
      </c>
      <c r="B8726" s="79" t="str">
        <f t="shared" si="136"/>
        <v>Low</v>
      </c>
    </row>
    <row r="8727" spans="1:2">
      <c r="A8727" s="2">
        <f>kredi_kart_musterileri!M5807</f>
        <v>1822</v>
      </c>
      <c r="B8727" s="79" t="str">
        <f t="shared" si="136"/>
        <v>Low</v>
      </c>
    </row>
    <row r="8728" spans="1:2">
      <c r="A8728" s="2">
        <f>kredi_kart_musterileri!M6644</f>
        <v>1822</v>
      </c>
      <c r="B8728" s="79" t="str">
        <f t="shared" si="136"/>
        <v>Low</v>
      </c>
    </row>
    <row r="8729" spans="1:2">
      <c r="A8729" s="2">
        <f>kredi_kart_musterileri!M7968</f>
        <v>1821</v>
      </c>
      <c r="B8729" s="79" t="str">
        <f t="shared" si="136"/>
        <v>Low</v>
      </c>
    </row>
    <row r="8730" spans="1:2">
      <c r="A8730" s="2">
        <f>kredi_kart_musterileri!M8376</f>
        <v>1821</v>
      </c>
      <c r="B8730" s="79" t="str">
        <f t="shared" si="136"/>
        <v>Low</v>
      </c>
    </row>
    <row r="8731" spans="1:2">
      <c r="A8731" s="2">
        <f>kredi_kart_musterileri!M6241</f>
        <v>1820</v>
      </c>
      <c r="B8731" s="79" t="str">
        <f t="shared" si="136"/>
        <v>Low</v>
      </c>
    </row>
    <row r="8732" spans="1:2">
      <c r="A8732" s="2">
        <f>kredi_kart_musterileri!M6625</f>
        <v>1820</v>
      </c>
      <c r="B8732" s="79" t="str">
        <f t="shared" si="136"/>
        <v>Low</v>
      </c>
    </row>
    <row r="8733" spans="1:2">
      <c r="A8733" s="2">
        <f>kredi_kart_musterileri!M8855</f>
        <v>1820</v>
      </c>
      <c r="B8733" s="79" t="str">
        <f t="shared" si="136"/>
        <v>Low</v>
      </c>
    </row>
    <row r="8734" spans="1:2">
      <c r="A8734" s="2">
        <f>kredi_kart_musterileri!M6952</f>
        <v>1819</v>
      </c>
      <c r="B8734" s="79" t="str">
        <f t="shared" si="136"/>
        <v>Low</v>
      </c>
    </row>
    <row r="8735" spans="1:2">
      <c r="A8735" s="2">
        <f>kredi_kart_musterileri!M7266</f>
        <v>1819</v>
      </c>
      <c r="B8735" s="79" t="str">
        <f t="shared" si="136"/>
        <v>Low</v>
      </c>
    </row>
    <row r="8736" spans="1:2">
      <c r="A8736" s="2">
        <f>kredi_kart_musterileri!M1842</f>
        <v>1818</v>
      </c>
      <c r="B8736" s="79" t="str">
        <f t="shared" si="136"/>
        <v>Low</v>
      </c>
    </row>
    <row r="8737" spans="1:2">
      <c r="A8737" s="2">
        <f>kredi_kart_musterileri!M3201</f>
        <v>1818</v>
      </c>
      <c r="B8737" s="79" t="str">
        <f t="shared" si="136"/>
        <v>Low</v>
      </c>
    </row>
    <row r="8738" spans="1:2">
      <c r="A8738" s="2">
        <f>kredi_kart_musterileri!M7282</f>
        <v>1818</v>
      </c>
      <c r="B8738" s="79" t="str">
        <f t="shared" si="136"/>
        <v>Low</v>
      </c>
    </row>
    <row r="8739" spans="1:2">
      <c r="A8739" s="2">
        <f>kredi_kart_musterileri!M4344</f>
        <v>1817</v>
      </c>
      <c r="B8739" s="79" t="str">
        <f t="shared" si="136"/>
        <v>Low</v>
      </c>
    </row>
    <row r="8740" spans="1:2">
      <c r="A8740" s="2">
        <f>kredi_kart_musterileri!M7338</f>
        <v>1817</v>
      </c>
      <c r="B8740" s="79" t="str">
        <f t="shared" si="136"/>
        <v>Low</v>
      </c>
    </row>
    <row r="8741" spans="1:2">
      <c r="A8741" s="2">
        <f>kredi_kart_musterileri!M7992</f>
        <v>1817</v>
      </c>
      <c r="B8741" s="79" t="str">
        <f t="shared" si="136"/>
        <v>Low</v>
      </c>
    </row>
    <row r="8742" spans="1:2">
      <c r="A8742" s="2">
        <f>kredi_kart_musterileri!M3519</f>
        <v>1816</v>
      </c>
      <c r="B8742" s="79" t="str">
        <f t="shared" si="136"/>
        <v>Low</v>
      </c>
    </row>
    <row r="8743" spans="1:2">
      <c r="A8743" s="2">
        <f>kredi_kart_musterileri!M5726</f>
        <v>1816</v>
      </c>
      <c r="B8743" s="79" t="str">
        <f t="shared" si="136"/>
        <v>Low</v>
      </c>
    </row>
    <row r="8744" spans="1:2">
      <c r="A8744" s="2">
        <f>kredi_kart_musterileri!M1072</f>
        <v>1815</v>
      </c>
      <c r="B8744" s="79" t="str">
        <f t="shared" si="136"/>
        <v>Low</v>
      </c>
    </row>
    <row r="8745" spans="1:2">
      <c r="A8745" s="2">
        <f>kredi_kart_musterileri!M7227</f>
        <v>1815</v>
      </c>
      <c r="B8745" s="79" t="str">
        <f t="shared" si="136"/>
        <v>Low</v>
      </c>
    </row>
    <row r="8746" spans="1:2">
      <c r="A8746" s="2">
        <f>kredi_kart_musterileri!M7246</f>
        <v>1815</v>
      </c>
      <c r="B8746" s="79" t="str">
        <f t="shared" si="136"/>
        <v>Low</v>
      </c>
    </row>
    <row r="8747" spans="1:2">
      <c r="A8747" s="2">
        <f>kredi_kart_musterileri!M2133</f>
        <v>1813</v>
      </c>
      <c r="B8747" s="79" t="str">
        <f t="shared" si="136"/>
        <v>Low</v>
      </c>
    </row>
    <row r="8748" spans="1:2">
      <c r="A8748" s="2">
        <f>kredi_kart_musterileri!M7957</f>
        <v>1812</v>
      </c>
      <c r="B8748" s="79" t="str">
        <f t="shared" si="136"/>
        <v>Low</v>
      </c>
    </row>
    <row r="8749" spans="1:2">
      <c r="A8749" s="2">
        <f>kredi_kart_musterileri!M7966</f>
        <v>1811</v>
      </c>
      <c r="B8749" s="79" t="str">
        <f t="shared" si="136"/>
        <v>Low</v>
      </c>
    </row>
    <row r="8750" spans="1:2">
      <c r="A8750" s="2">
        <f>kredi_kart_musterileri!M8041</f>
        <v>1811</v>
      </c>
      <c r="B8750" s="79" t="str">
        <f t="shared" si="136"/>
        <v>Low</v>
      </c>
    </row>
    <row r="8751" spans="1:2">
      <c r="A8751" s="2">
        <f>kredi_kart_musterileri!M8572</f>
        <v>1811</v>
      </c>
      <c r="B8751" s="79" t="str">
        <f t="shared" si="136"/>
        <v>Low</v>
      </c>
    </row>
    <row r="8752" spans="1:2">
      <c r="A8752" s="2">
        <f>kredi_kart_musterileri!M3655</f>
        <v>1809</v>
      </c>
      <c r="B8752" s="79" t="str">
        <f t="shared" si="136"/>
        <v>Low</v>
      </c>
    </row>
    <row r="8753" spans="1:2">
      <c r="A8753" s="2">
        <f>kredi_kart_musterileri!M5774</f>
        <v>1809</v>
      </c>
      <c r="B8753" s="79" t="str">
        <f t="shared" si="136"/>
        <v>Low</v>
      </c>
    </row>
    <row r="8754" spans="1:2">
      <c r="A8754" s="2">
        <f>kredi_kart_musterileri!M7188</f>
        <v>1809</v>
      </c>
      <c r="B8754" s="79" t="str">
        <f t="shared" si="136"/>
        <v>Low</v>
      </c>
    </row>
    <row r="8755" spans="1:2">
      <c r="A8755" s="2">
        <f>kredi_kart_musterileri!M1589</f>
        <v>1808</v>
      </c>
      <c r="B8755" s="79" t="str">
        <f t="shared" si="136"/>
        <v>Low</v>
      </c>
    </row>
    <row r="8756" spans="1:2">
      <c r="A8756" s="2">
        <f>kredi_kart_musterileri!M5628</f>
        <v>1806</v>
      </c>
      <c r="B8756" s="79" t="str">
        <f t="shared" si="136"/>
        <v>Low</v>
      </c>
    </row>
    <row r="8757" spans="1:2">
      <c r="A8757" s="2">
        <f>kredi_kart_musterileri!M4868</f>
        <v>1804</v>
      </c>
      <c r="B8757" s="79" t="str">
        <f t="shared" si="136"/>
        <v>Low</v>
      </c>
    </row>
    <row r="8758" spans="1:2">
      <c r="A8758" s="2">
        <f>kredi_kart_musterileri!M5095</f>
        <v>1804</v>
      </c>
      <c r="B8758" s="79" t="str">
        <f t="shared" si="136"/>
        <v>Low</v>
      </c>
    </row>
    <row r="8759" spans="1:2">
      <c r="A8759" s="2">
        <f>kredi_kart_musterileri!M6489</f>
        <v>1804</v>
      </c>
      <c r="B8759" s="79" t="str">
        <f t="shared" si="136"/>
        <v>Low</v>
      </c>
    </row>
    <row r="8760" spans="1:2">
      <c r="A8760" s="2">
        <f>kredi_kart_musterileri!M3924</f>
        <v>1803</v>
      </c>
      <c r="B8760" s="79" t="str">
        <f t="shared" si="136"/>
        <v>Low</v>
      </c>
    </row>
    <row r="8761" spans="1:2">
      <c r="A8761" s="2">
        <f>kredi_kart_musterileri!M1376</f>
        <v>1801</v>
      </c>
      <c r="B8761" s="79" t="str">
        <f t="shared" si="136"/>
        <v>Low</v>
      </c>
    </row>
    <row r="8762" spans="1:2">
      <c r="A8762" s="2">
        <f>kredi_kart_musterileri!M5139</f>
        <v>1801</v>
      </c>
      <c r="B8762" s="79" t="str">
        <f t="shared" si="136"/>
        <v>Low</v>
      </c>
    </row>
    <row r="8763" spans="1:2">
      <c r="A8763" s="2">
        <f>kredi_kart_musterileri!M5972</f>
        <v>1801</v>
      </c>
      <c r="B8763" s="79" t="str">
        <f t="shared" si="136"/>
        <v>Low</v>
      </c>
    </row>
    <row r="8764" spans="1:2">
      <c r="A8764" s="2">
        <f>kredi_kart_musterileri!M7944</f>
        <v>1801</v>
      </c>
      <c r="B8764" s="79" t="str">
        <f t="shared" si="136"/>
        <v>Low</v>
      </c>
    </row>
    <row r="8765" spans="1:2">
      <c r="A8765" s="2">
        <f>kredi_kart_musterileri!M6610</f>
        <v>1798</v>
      </c>
      <c r="B8765" s="79" t="str">
        <f t="shared" si="136"/>
        <v>Low</v>
      </c>
    </row>
    <row r="8766" spans="1:2">
      <c r="A8766" s="2">
        <f>kredi_kart_musterileri!M7700</f>
        <v>1796</v>
      </c>
      <c r="B8766" s="79" t="str">
        <f t="shared" si="136"/>
        <v>Low</v>
      </c>
    </row>
    <row r="8767" spans="1:2">
      <c r="A8767" s="2">
        <f>kredi_kart_musterileri!M1340</f>
        <v>1795</v>
      </c>
      <c r="B8767" s="79" t="str">
        <f t="shared" si="136"/>
        <v>Low</v>
      </c>
    </row>
    <row r="8768" spans="1:2">
      <c r="A8768" s="2">
        <f>kredi_kart_musterileri!M7757</f>
        <v>1795</v>
      </c>
      <c r="B8768" s="79" t="str">
        <f t="shared" si="136"/>
        <v>Low</v>
      </c>
    </row>
    <row r="8769" spans="1:2">
      <c r="A8769" s="2">
        <f>kredi_kart_musterileri!M8286</f>
        <v>1795</v>
      </c>
      <c r="B8769" s="79" t="str">
        <f t="shared" si="136"/>
        <v>Low</v>
      </c>
    </row>
    <row r="8770" spans="1:2">
      <c r="A8770" s="2">
        <f>kredi_kart_musterileri!M4245</f>
        <v>1794</v>
      </c>
      <c r="B8770" s="79" t="str">
        <f t="shared" si="136"/>
        <v>Low</v>
      </c>
    </row>
    <row r="8771" spans="1:2">
      <c r="A8771" s="2">
        <f>kredi_kart_musterileri!M5447</f>
        <v>1793</v>
      </c>
      <c r="B8771" s="79" t="str">
        <f t="shared" ref="B8771:B8834" si="137">IF($A8771&lt;$E$3, "Low", IF($A8771&lt;=$E$5, "Medium", "High"))</f>
        <v>Low</v>
      </c>
    </row>
    <row r="8772" spans="1:2">
      <c r="A8772" s="2">
        <f>kredi_kart_musterileri!M5520</f>
        <v>1793</v>
      </c>
      <c r="B8772" s="79" t="str">
        <f t="shared" si="137"/>
        <v>Low</v>
      </c>
    </row>
    <row r="8773" spans="1:2">
      <c r="A8773" s="2">
        <f>kredi_kart_musterileri!M6110</f>
        <v>1793</v>
      </c>
      <c r="B8773" s="79" t="str">
        <f t="shared" si="137"/>
        <v>Low</v>
      </c>
    </row>
    <row r="8774" spans="1:2">
      <c r="A8774" s="2">
        <f>kredi_kart_musterileri!M2804</f>
        <v>1792</v>
      </c>
      <c r="B8774" s="79" t="str">
        <f t="shared" si="137"/>
        <v>Low</v>
      </c>
    </row>
    <row r="8775" spans="1:2">
      <c r="A8775" s="2">
        <f>kredi_kart_musterileri!M5341</f>
        <v>1792</v>
      </c>
      <c r="B8775" s="79" t="str">
        <f t="shared" si="137"/>
        <v>Low</v>
      </c>
    </row>
    <row r="8776" spans="1:2">
      <c r="A8776" s="2">
        <f>kredi_kart_musterileri!M3406</f>
        <v>1791</v>
      </c>
      <c r="B8776" s="79" t="str">
        <f t="shared" si="137"/>
        <v>Low</v>
      </c>
    </row>
    <row r="8777" spans="1:2">
      <c r="A8777" s="2">
        <f>kredi_kart_musterileri!M8163</f>
        <v>1791</v>
      </c>
      <c r="B8777" s="79" t="str">
        <f t="shared" si="137"/>
        <v>Low</v>
      </c>
    </row>
    <row r="8778" spans="1:2">
      <c r="A8778" s="2">
        <f>kredi_kart_musterileri!M4945</f>
        <v>1790</v>
      </c>
      <c r="B8778" s="79" t="str">
        <f t="shared" si="137"/>
        <v>Low</v>
      </c>
    </row>
    <row r="8779" spans="1:2">
      <c r="A8779" s="2">
        <f>kredi_kart_musterileri!M5601</f>
        <v>1790</v>
      </c>
      <c r="B8779" s="79" t="str">
        <f t="shared" si="137"/>
        <v>Low</v>
      </c>
    </row>
    <row r="8780" spans="1:2">
      <c r="A8780" s="2">
        <f>kredi_kart_musterileri!M6132</f>
        <v>1790</v>
      </c>
      <c r="B8780" s="79" t="str">
        <f t="shared" si="137"/>
        <v>Low</v>
      </c>
    </row>
    <row r="8781" spans="1:2">
      <c r="A8781" s="2">
        <f>kredi_kart_musterileri!M8490</f>
        <v>1790</v>
      </c>
      <c r="B8781" s="79" t="str">
        <f t="shared" si="137"/>
        <v>Low</v>
      </c>
    </row>
    <row r="8782" spans="1:2">
      <c r="A8782" s="2">
        <f>kredi_kart_musterileri!M5463</f>
        <v>1789</v>
      </c>
      <c r="B8782" s="79" t="str">
        <f t="shared" si="137"/>
        <v>Low</v>
      </c>
    </row>
    <row r="8783" spans="1:2">
      <c r="A8783" s="2">
        <f>kredi_kart_musterileri!M6090</f>
        <v>1789</v>
      </c>
      <c r="B8783" s="79" t="str">
        <f t="shared" si="137"/>
        <v>Low</v>
      </c>
    </row>
    <row r="8784" spans="1:2">
      <c r="A8784" s="2">
        <f>kredi_kart_musterileri!M7459</f>
        <v>1788</v>
      </c>
      <c r="B8784" s="79" t="str">
        <f t="shared" si="137"/>
        <v>Low</v>
      </c>
    </row>
    <row r="8785" spans="1:2">
      <c r="A8785" s="2">
        <f>kredi_kart_musterileri!M5554</f>
        <v>1787</v>
      </c>
      <c r="B8785" s="79" t="str">
        <f t="shared" si="137"/>
        <v>Low</v>
      </c>
    </row>
    <row r="8786" spans="1:2">
      <c r="A8786" s="2">
        <f>kredi_kart_musterileri!M6367</f>
        <v>1787</v>
      </c>
      <c r="B8786" s="79" t="str">
        <f t="shared" si="137"/>
        <v>Low</v>
      </c>
    </row>
    <row r="8787" spans="1:2">
      <c r="A8787" s="2">
        <f>kredi_kart_musterileri!M8294</f>
        <v>1787</v>
      </c>
      <c r="B8787" s="79" t="str">
        <f t="shared" si="137"/>
        <v>Low</v>
      </c>
    </row>
    <row r="8788" spans="1:2">
      <c r="A8788" s="2">
        <f>kredi_kart_musterileri!M5485</f>
        <v>1786</v>
      </c>
      <c r="B8788" s="79" t="str">
        <f t="shared" si="137"/>
        <v>Low</v>
      </c>
    </row>
    <row r="8789" spans="1:2">
      <c r="A8789" s="2">
        <f>kredi_kart_musterileri!M4097</f>
        <v>1785</v>
      </c>
      <c r="B8789" s="79" t="str">
        <f t="shared" si="137"/>
        <v>Low</v>
      </c>
    </row>
    <row r="8790" spans="1:2">
      <c r="A8790" s="2">
        <f>kredi_kart_musterileri!M7309</f>
        <v>1784</v>
      </c>
      <c r="B8790" s="79" t="str">
        <f t="shared" si="137"/>
        <v>Low</v>
      </c>
    </row>
    <row r="8791" spans="1:2">
      <c r="A8791" s="2">
        <f>kredi_kart_musterileri!M5844</f>
        <v>1783</v>
      </c>
      <c r="B8791" s="79" t="str">
        <f t="shared" si="137"/>
        <v>Low</v>
      </c>
    </row>
    <row r="8792" spans="1:2">
      <c r="A8792" s="2">
        <f>kredi_kart_musterileri!M6056</f>
        <v>1783</v>
      </c>
      <c r="B8792" s="79" t="str">
        <f t="shared" si="137"/>
        <v>Low</v>
      </c>
    </row>
    <row r="8793" spans="1:2">
      <c r="A8793" s="2">
        <f>kredi_kart_musterileri!M4363</f>
        <v>1781</v>
      </c>
      <c r="B8793" s="79" t="str">
        <f t="shared" si="137"/>
        <v>Low</v>
      </c>
    </row>
    <row r="8794" spans="1:2">
      <c r="A8794" s="2">
        <f>kredi_kart_musterileri!M6371</f>
        <v>1781</v>
      </c>
      <c r="B8794" s="79" t="str">
        <f t="shared" si="137"/>
        <v>Low</v>
      </c>
    </row>
    <row r="8795" spans="1:2">
      <c r="A8795" s="2">
        <f>kredi_kart_musterileri!M6420</f>
        <v>1781</v>
      </c>
      <c r="B8795" s="79" t="str">
        <f t="shared" si="137"/>
        <v>Low</v>
      </c>
    </row>
    <row r="8796" spans="1:2">
      <c r="A8796" s="2">
        <f>kredi_kart_musterileri!M7056</f>
        <v>1781</v>
      </c>
      <c r="B8796" s="79" t="str">
        <f t="shared" si="137"/>
        <v>Low</v>
      </c>
    </row>
    <row r="8797" spans="1:2">
      <c r="A8797" s="2">
        <f>kredi_kart_musterileri!M7165</f>
        <v>1781</v>
      </c>
      <c r="B8797" s="79" t="str">
        <f t="shared" si="137"/>
        <v>Low</v>
      </c>
    </row>
    <row r="8798" spans="1:2">
      <c r="A8798" s="2">
        <f>kredi_kart_musterileri!M5632</f>
        <v>1780</v>
      </c>
      <c r="B8798" s="79" t="str">
        <f t="shared" si="137"/>
        <v>Low</v>
      </c>
    </row>
    <row r="8799" spans="1:2">
      <c r="A8799" s="2">
        <f>kredi_kart_musterileri!M6534</f>
        <v>1780</v>
      </c>
      <c r="B8799" s="79" t="str">
        <f t="shared" si="137"/>
        <v>Low</v>
      </c>
    </row>
    <row r="8800" spans="1:2">
      <c r="A8800" s="2">
        <f>kredi_kart_musterileri!M7182</f>
        <v>1780</v>
      </c>
      <c r="B8800" s="79" t="str">
        <f t="shared" si="137"/>
        <v>Low</v>
      </c>
    </row>
    <row r="8801" spans="1:2">
      <c r="A8801" s="2">
        <f>kredi_kart_musterileri!M8024</f>
        <v>1779</v>
      </c>
      <c r="B8801" s="79" t="str">
        <f t="shared" si="137"/>
        <v>Low</v>
      </c>
    </row>
    <row r="8802" spans="1:2">
      <c r="A8802" s="2">
        <f>kredi_kart_musterileri!M6279</f>
        <v>1776</v>
      </c>
      <c r="B8802" s="79" t="str">
        <f t="shared" si="137"/>
        <v>Low</v>
      </c>
    </row>
    <row r="8803" spans="1:2">
      <c r="A8803" s="2">
        <f>kredi_kart_musterileri!M7078</f>
        <v>1776</v>
      </c>
      <c r="B8803" s="79" t="str">
        <f t="shared" si="137"/>
        <v>Low</v>
      </c>
    </row>
    <row r="8804" spans="1:2">
      <c r="A8804" s="2">
        <f>kredi_kart_musterileri!M7495</f>
        <v>1776</v>
      </c>
      <c r="B8804" s="79" t="str">
        <f t="shared" si="137"/>
        <v>Low</v>
      </c>
    </row>
    <row r="8805" spans="1:2">
      <c r="A8805" s="2">
        <f>kredi_kart_musterileri!M7640</f>
        <v>1776</v>
      </c>
      <c r="B8805" s="79" t="str">
        <f t="shared" si="137"/>
        <v>Low</v>
      </c>
    </row>
    <row r="8806" spans="1:2">
      <c r="A8806" s="2">
        <f>kredi_kart_musterileri!M1910</f>
        <v>1775</v>
      </c>
      <c r="B8806" s="79" t="str">
        <f t="shared" si="137"/>
        <v>Low</v>
      </c>
    </row>
    <row r="8807" spans="1:2">
      <c r="A8807" s="2">
        <f>kredi_kart_musterileri!M8374</f>
        <v>1774</v>
      </c>
      <c r="B8807" s="79" t="str">
        <f t="shared" si="137"/>
        <v>Low</v>
      </c>
    </row>
    <row r="8808" spans="1:2">
      <c r="A8808" s="2">
        <f>kredi_kart_musterileri!M4120</f>
        <v>1773</v>
      </c>
      <c r="B8808" s="79" t="str">
        <f t="shared" si="137"/>
        <v>Low</v>
      </c>
    </row>
    <row r="8809" spans="1:2">
      <c r="A8809" s="2">
        <f>kredi_kart_musterileri!M5388</f>
        <v>1773</v>
      </c>
      <c r="B8809" s="79" t="str">
        <f t="shared" si="137"/>
        <v>Low</v>
      </c>
    </row>
    <row r="8810" spans="1:2">
      <c r="A8810" s="2">
        <f>kredi_kart_musterileri!M6630</f>
        <v>1773</v>
      </c>
      <c r="B8810" s="79" t="str">
        <f t="shared" si="137"/>
        <v>Low</v>
      </c>
    </row>
    <row r="8811" spans="1:2">
      <c r="A8811" s="2">
        <f>kredi_kart_musterileri!M5715</f>
        <v>1771</v>
      </c>
      <c r="B8811" s="79" t="str">
        <f t="shared" si="137"/>
        <v>Low</v>
      </c>
    </row>
    <row r="8812" spans="1:2">
      <c r="A8812" s="2">
        <f>kredi_kart_musterileri!M6041</f>
        <v>1770</v>
      </c>
      <c r="B8812" s="79" t="str">
        <f t="shared" si="137"/>
        <v>Low</v>
      </c>
    </row>
    <row r="8813" spans="1:2">
      <c r="A8813" s="2">
        <f>kredi_kart_musterileri!M6991</f>
        <v>1770</v>
      </c>
      <c r="B8813" s="79" t="str">
        <f t="shared" si="137"/>
        <v>Low</v>
      </c>
    </row>
    <row r="8814" spans="1:2">
      <c r="A8814" s="2">
        <f>kredi_kart_musterileri!M7181</f>
        <v>1768</v>
      </c>
      <c r="B8814" s="79" t="str">
        <f t="shared" si="137"/>
        <v>Low</v>
      </c>
    </row>
    <row r="8815" spans="1:2">
      <c r="A8815" s="2">
        <f>kredi_kart_musterileri!M7230</f>
        <v>1768</v>
      </c>
      <c r="B8815" s="79" t="str">
        <f t="shared" si="137"/>
        <v>Low</v>
      </c>
    </row>
    <row r="8816" spans="1:2">
      <c r="A8816" s="2">
        <f>kredi_kart_musterileri!M6222</f>
        <v>1766</v>
      </c>
      <c r="B8816" s="79" t="str">
        <f t="shared" si="137"/>
        <v>Low</v>
      </c>
    </row>
    <row r="8817" spans="1:2">
      <c r="A8817" s="2">
        <f>kredi_kart_musterileri!M8074</f>
        <v>1766</v>
      </c>
      <c r="B8817" s="79" t="str">
        <f t="shared" si="137"/>
        <v>Low</v>
      </c>
    </row>
    <row r="8818" spans="1:2">
      <c r="A8818" s="2">
        <f>kredi_kart_musterileri!M3927</f>
        <v>1765</v>
      </c>
      <c r="B8818" s="79" t="str">
        <f t="shared" si="137"/>
        <v>Low</v>
      </c>
    </row>
    <row r="8819" spans="1:2">
      <c r="A8819" s="2">
        <f>kredi_kart_musterileri!M6846</f>
        <v>1765</v>
      </c>
      <c r="B8819" s="79" t="str">
        <f t="shared" si="137"/>
        <v>Low</v>
      </c>
    </row>
    <row r="8820" spans="1:2">
      <c r="A8820" s="2">
        <f>kredi_kart_musterileri!M1577</f>
        <v>1764</v>
      </c>
      <c r="B8820" s="79" t="str">
        <f t="shared" si="137"/>
        <v>Low</v>
      </c>
    </row>
    <row r="8821" spans="1:2">
      <c r="A8821" s="2">
        <f>kredi_kart_musterileri!M6066</f>
        <v>1764</v>
      </c>
      <c r="B8821" s="79" t="str">
        <f t="shared" si="137"/>
        <v>Low</v>
      </c>
    </row>
    <row r="8822" spans="1:2">
      <c r="A8822" s="2">
        <f>kredi_kart_musterileri!M6733</f>
        <v>1764</v>
      </c>
      <c r="B8822" s="79" t="str">
        <f t="shared" si="137"/>
        <v>Low</v>
      </c>
    </row>
    <row r="8823" spans="1:2">
      <c r="A8823" s="2">
        <f>kredi_kart_musterileri!M7639</f>
        <v>1764</v>
      </c>
      <c r="B8823" s="79" t="str">
        <f t="shared" si="137"/>
        <v>Low</v>
      </c>
    </row>
    <row r="8824" spans="1:2">
      <c r="A8824" s="2">
        <f>kredi_kart_musterileri!M6662</f>
        <v>1763</v>
      </c>
      <c r="B8824" s="79" t="str">
        <f t="shared" si="137"/>
        <v>Low</v>
      </c>
    </row>
    <row r="8825" spans="1:2">
      <c r="A8825" s="2">
        <f>kredi_kart_musterileri!M4955</f>
        <v>1762</v>
      </c>
      <c r="B8825" s="79" t="str">
        <f t="shared" si="137"/>
        <v>Low</v>
      </c>
    </row>
    <row r="8826" spans="1:2">
      <c r="A8826" s="2">
        <f>kredi_kart_musterileri!M6836</f>
        <v>1762</v>
      </c>
      <c r="B8826" s="79" t="str">
        <f t="shared" si="137"/>
        <v>Low</v>
      </c>
    </row>
    <row r="8827" spans="1:2">
      <c r="A8827" s="2">
        <f>kredi_kart_musterileri!M5324</f>
        <v>1761</v>
      </c>
      <c r="B8827" s="79" t="str">
        <f t="shared" si="137"/>
        <v>Low</v>
      </c>
    </row>
    <row r="8828" spans="1:2">
      <c r="A8828" s="2">
        <f>kredi_kart_musterileri!M6303</f>
        <v>1760</v>
      </c>
      <c r="B8828" s="79" t="str">
        <f t="shared" si="137"/>
        <v>Low</v>
      </c>
    </row>
    <row r="8829" spans="1:2">
      <c r="A8829" s="2">
        <f>kredi_kart_musterileri!M7763</f>
        <v>1760</v>
      </c>
      <c r="B8829" s="79" t="str">
        <f t="shared" si="137"/>
        <v>Low</v>
      </c>
    </row>
    <row r="8830" spans="1:2">
      <c r="A8830" s="2">
        <f>kredi_kart_musterileri!M923</f>
        <v>1759</v>
      </c>
      <c r="B8830" s="79" t="str">
        <f t="shared" si="137"/>
        <v>Low</v>
      </c>
    </row>
    <row r="8831" spans="1:2">
      <c r="A8831" s="2">
        <f>kredi_kart_musterileri!M7255</f>
        <v>1759</v>
      </c>
      <c r="B8831" s="79" t="str">
        <f t="shared" si="137"/>
        <v>Low</v>
      </c>
    </row>
    <row r="8832" spans="1:2">
      <c r="A8832" s="2">
        <f>kredi_kart_musterileri!M8147</f>
        <v>1759</v>
      </c>
      <c r="B8832" s="79" t="str">
        <f t="shared" si="137"/>
        <v>Low</v>
      </c>
    </row>
    <row r="8833" spans="1:2">
      <c r="A8833" s="2">
        <f>kredi_kart_musterileri!M1397</f>
        <v>1758</v>
      </c>
      <c r="B8833" s="79" t="str">
        <f t="shared" si="137"/>
        <v>Low</v>
      </c>
    </row>
    <row r="8834" spans="1:2">
      <c r="A8834" s="2">
        <f>kredi_kart_musterileri!M4663</f>
        <v>1757</v>
      </c>
      <c r="B8834" s="79" t="str">
        <f t="shared" si="137"/>
        <v>Low</v>
      </c>
    </row>
    <row r="8835" spans="1:2">
      <c r="A8835" s="2">
        <f>kredi_kart_musterileri!M4845</f>
        <v>1757</v>
      </c>
      <c r="B8835" s="79" t="str">
        <f t="shared" ref="B8835:B8898" si="138">IF($A8835&lt;$E$3, "Low", IF($A8835&lt;=$E$5, "Medium", "High"))</f>
        <v>Low</v>
      </c>
    </row>
    <row r="8836" spans="1:2">
      <c r="A8836" s="2">
        <f>kredi_kart_musterileri!M4865</f>
        <v>1757</v>
      </c>
      <c r="B8836" s="79" t="str">
        <f t="shared" si="138"/>
        <v>Low</v>
      </c>
    </row>
    <row r="8837" spans="1:2">
      <c r="A8837" s="2">
        <f>kredi_kart_musterileri!M7153</f>
        <v>1757</v>
      </c>
      <c r="B8837" s="79" t="str">
        <f t="shared" si="138"/>
        <v>Low</v>
      </c>
    </row>
    <row r="8838" spans="1:2">
      <c r="A8838" s="2">
        <f>kredi_kart_musterileri!M7708</f>
        <v>1757</v>
      </c>
      <c r="B8838" s="79" t="str">
        <f t="shared" si="138"/>
        <v>Low</v>
      </c>
    </row>
    <row r="8839" spans="1:2">
      <c r="A8839" s="2">
        <f>kredi_kart_musterileri!M6321</f>
        <v>1755</v>
      </c>
      <c r="B8839" s="79" t="str">
        <f t="shared" si="138"/>
        <v>Low</v>
      </c>
    </row>
    <row r="8840" spans="1:2">
      <c r="A8840" s="2">
        <f>kredi_kart_musterileri!M6742</f>
        <v>1755</v>
      </c>
      <c r="B8840" s="79" t="str">
        <f t="shared" si="138"/>
        <v>Low</v>
      </c>
    </row>
    <row r="8841" spans="1:2">
      <c r="A8841" s="2">
        <f>kredi_kart_musterileri!M7385</f>
        <v>1755</v>
      </c>
      <c r="B8841" s="79" t="str">
        <f t="shared" si="138"/>
        <v>Low</v>
      </c>
    </row>
    <row r="8842" spans="1:2">
      <c r="A8842" s="2">
        <f>kredi_kart_musterileri!M7931</f>
        <v>1754</v>
      </c>
      <c r="B8842" s="79" t="str">
        <f t="shared" si="138"/>
        <v>Low</v>
      </c>
    </row>
    <row r="8843" spans="1:2">
      <c r="A8843" s="2">
        <f>kredi_kart_musterileri!M7732</f>
        <v>1753</v>
      </c>
      <c r="B8843" s="79" t="str">
        <f t="shared" si="138"/>
        <v>Low</v>
      </c>
    </row>
    <row r="8844" spans="1:2">
      <c r="A8844" s="2">
        <f>kredi_kart_musterileri!M3626</f>
        <v>1752</v>
      </c>
      <c r="B8844" s="79" t="str">
        <f t="shared" si="138"/>
        <v>Low</v>
      </c>
    </row>
    <row r="8845" spans="1:2">
      <c r="A8845" s="2">
        <f>kredi_kart_musterileri!M7851</f>
        <v>1751</v>
      </c>
      <c r="B8845" s="79" t="str">
        <f t="shared" si="138"/>
        <v>Low</v>
      </c>
    </row>
    <row r="8846" spans="1:2">
      <c r="A8846" s="2">
        <f>kredi_kart_musterileri!M7003</f>
        <v>1750</v>
      </c>
      <c r="B8846" s="79" t="str">
        <f t="shared" si="138"/>
        <v>Low</v>
      </c>
    </row>
    <row r="8847" spans="1:2">
      <c r="A8847" s="2">
        <f>kredi_kart_musterileri!M4469</f>
        <v>1749</v>
      </c>
      <c r="B8847" s="79" t="str">
        <f t="shared" si="138"/>
        <v>Low</v>
      </c>
    </row>
    <row r="8848" spans="1:2">
      <c r="A8848" s="2">
        <f>kredi_kart_musterileri!M4695</f>
        <v>1748</v>
      </c>
      <c r="B8848" s="79" t="str">
        <f t="shared" si="138"/>
        <v>Low</v>
      </c>
    </row>
    <row r="8849" spans="1:2">
      <c r="A8849" s="2">
        <f>kredi_kart_musterileri!M4404</f>
        <v>1746</v>
      </c>
      <c r="B8849" s="79" t="str">
        <f t="shared" si="138"/>
        <v>Low</v>
      </c>
    </row>
    <row r="8850" spans="1:2">
      <c r="A8850" s="2">
        <f>kredi_kart_musterileri!M5510</f>
        <v>1746</v>
      </c>
      <c r="B8850" s="79" t="str">
        <f t="shared" si="138"/>
        <v>Low</v>
      </c>
    </row>
    <row r="8851" spans="1:2">
      <c r="A8851" s="2">
        <f>kredi_kart_musterileri!M7174</f>
        <v>1745</v>
      </c>
      <c r="B8851" s="79" t="str">
        <f t="shared" si="138"/>
        <v>Low</v>
      </c>
    </row>
    <row r="8852" spans="1:2">
      <c r="A8852" s="2">
        <f>kredi_kart_musterileri!M8001</f>
        <v>1745</v>
      </c>
      <c r="B8852" s="79" t="str">
        <f t="shared" si="138"/>
        <v>Low</v>
      </c>
    </row>
    <row r="8853" spans="1:2">
      <c r="A8853" s="2">
        <f>kredi_kart_musterileri!M5455</f>
        <v>1744</v>
      </c>
      <c r="B8853" s="79" t="str">
        <f t="shared" si="138"/>
        <v>Low</v>
      </c>
    </row>
    <row r="8854" spans="1:2">
      <c r="A8854" s="2">
        <f>kredi_kart_musterileri!M2619</f>
        <v>1741</v>
      </c>
      <c r="B8854" s="79" t="str">
        <f t="shared" si="138"/>
        <v>Low</v>
      </c>
    </row>
    <row r="8855" spans="1:2">
      <c r="A8855" s="2">
        <f>kredi_kart_musterileri!M6929</f>
        <v>1741</v>
      </c>
      <c r="B8855" s="79" t="str">
        <f t="shared" si="138"/>
        <v>Low</v>
      </c>
    </row>
    <row r="8856" spans="1:2">
      <c r="A8856" s="2">
        <f>kredi_kart_musterileri!M7982</f>
        <v>1740</v>
      </c>
      <c r="B8856" s="79" t="str">
        <f t="shared" si="138"/>
        <v>Low</v>
      </c>
    </row>
    <row r="8857" spans="1:2">
      <c r="A8857" s="2">
        <f>kredi_kart_musterileri!M3860</f>
        <v>1738</v>
      </c>
      <c r="B8857" s="79" t="str">
        <f t="shared" si="138"/>
        <v>Low</v>
      </c>
    </row>
    <row r="8858" spans="1:2">
      <c r="A8858" s="2">
        <f>kredi_kart_musterileri!M5431</f>
        <v>1738</v>
      </c>
      <c r="B8858" s="79" t="str">
        <f t="shared" si="138"/>
        <v>Low</v>
      </c>
    </row>
    <row r="8859" spans="1:2">
      <c r="A8859" s="2">
        <f>kredi_kart_musterileri!M2177</f>
        <v>1737</v>
      </c>
      <c r="B8859" s="79" t="str">
        <f t="shared" si="138"/>
        <v>Low</v>
      </c>
    </row>
    <row r="8860" spans="1:2">
      <c r="A8860" s="2">
        <f>kredi_kart_musterileri!M3231</f>
        <v>1737</v>
      </c>
      <c r="B8860" s="79" t="str">
        <f t="shared" si="138"/>
        <v>Low</v>
      </c>
    </row>
    <row r="8861" spans="1:2">
      <c r="A8861" s="2">
        <f>kredi_kart_musterileri!M6011</f>
        <v>1737</v>
      </c>
      <c r="B8861" s="79" t="str">
        <f t="shared" si="138"/>
        <v>Low</v>
      </c>
    </row>
    <row r="8862" spans="1:2">
      <c r="A8862" s="2">
        <f>kredi_kart_musterileri!M6850</f>
        <v>1737</v>
      </c>
      <c r="B8862" s="79" t="str">
        <f t="shared" si="138"/>
        <v>Low</v>
      </c>
    </row>
    <row r="8863" spans="1:2">
      <c r="A8863" s="2">
        <f>kredi_kart_musterileri!M7226</f>
        <v>1737</v>
      </c>
      <c r="B8863" s="79" t="str">
        <f t="shared" si="138"/>
        <v>Low</v>
      </c>
    </row>
    <row r="8864" spans="1:2">
      <c r="A8864" s="2">
        <f>kredi_kart_musterileri!M4508</f>
        <v>1736</v>
      </c>
      <c r="B8864" s="79" t="str">
        <f t="shared" si="138"/>
        <v>Low</v>
      </c>
    </row>
    <row r="8865" spans="1:2">
      <c r="A8865" s="2">
        <f>kredi_kart_musterileri!M8544</f>
        <v>1736</v>
      </c>
      <c r="B8865" s="79" t="str">
        <f t="shared" si="138"/>
        <v>Low</v>
      </c>
    </row>
    <row r="8866" spans="1:2">
      <c r="A8866" s="2">
        <f>kredi_kart_musterileri!M4776</f>
        <v>1735</v>
      </c>
      <c r="B8866" s="79" t="str">
        <f t="shared" si="138"/>
        <v>Low</v>
      </c>
    </row>
    <row r="8867" spans="1:2">
      <c r="A8867" s="2">
        <f>kredi_kart_musterileri!M5025</f>
        <v>1734</v>
      </c>
      <c r="B8867" s="79" t="str">
        <f t="shared" si="138"/>
        <v>Low</v>
      </c>
    </row>
    <row r="8868" spans="1:2">
      <c r="A8868" s="2">
        <f>kredi_kart_musterileri!M5102</f>
        <v>1734</v>
      </c>
      <c r="B8868" s="79" t="str">
        <f t="shared" si="138"/>
        <v>Low</v>
      </c>
    </row>
    <row r="8869" spans="1:2">
      <c r="A8869" s="2">
        <f>kredi_kart_musterileri!M7168</f>
        <v>1734</v>
      </c>
      <c r="B8869" s="79" t="str">
        <f t="shared" si="138"/>
        <v>Low</v>
      </c>
    </row>
    <row r="8870" spans="1:2">
      <c r="A8870" s="2">
        <f>kredi_kart_musterileri!M7917</f>
        <v>1732</v>
      </c>
      <c r="B8870" s="79" t="str">
        <f t="shared" si="138"/>
        <v>Low</v>
      </c>
    </row>
    <row r="8871" spans="1:2">
      <c r="A8871" s="2">
        <f>kredi_kart_musterileri!M6573</f>
        <v>1731</v>
      </c>
      <c r="B8871" s="79" t="str">
        <f t="shared" si="138"/>
        <v>Low</v>
      </c>
    </row>
    <row r="8872" spans="1:2">
      <c r="A8872" s="2">
        <f>kredi_kart_musterileri!M1636</f>
        <v>1730</v>
      </c>
      <c r="B8872" s="79" t="str">
        <f t="shared" si="138"/>
        <v>Low</v>
      </c>
    </row>
    <row r="8873" spans="1:2">
      <c r="A8873" s="2">
        <f>kredi_kart_musterileri!M7899</f>
        <v>1728</v>
      </c>
      <c r="B8873" s="79" t="str">
        <f t="shared" si="138"/>
        <v>Low</v>
      </c>
    </row>
    <row r="8874" spans="1:2">
      <c r="A8874" s="2">
        <f>kredi_kart_musterileri!M8517</f>
        <v>1727</v>
      </c>
      <c r="B8874" s="79" t="str">
        <f t="shared" si="138"/>
        <v>Low</v>
      </c>
    </row>
    <row r="8875" spans="1:2">
      <c r="A8875" s="2">
        <f>kredi_kart_musterileri!M1331</f>
        <v>1726</v>
      </c>
      <c r="B8875" s="79" t="str">
        <f t="shared" si="138"/>
        <v>Low</v>
      </c>
    </row>
    <row r="8876" spans="1:2">
      <c r="A8876" s="2">
        <f>kredi_kart_musterileri!M7848</f>
        <v>1726</v>
      </c>
      <c r="B8876" s="79" t="str">
        <f t="shared" si="138"/>
        <v>Low</v>
      </c>
    </row>
    <row r="8877" spans="1:2">
      <c r="A8877" s="2">
        <f>kredi_kart_musterileri!M8236</f>
        <v>1726</v>
      </c>
      <c r="B8877" s="79" t="str">
        <f t="shared" si="138"/>
        <v>Low</v>
      </c>
    </row>
    <row r="8878" spans="1:2">
      <c r="A8878" s="2">
        <f>kredi_kart_musterileri!M4562</f>
        <v>1724</v>
      </c>
      <c r="B8878" s="79" t="str">
        <f t="shared" si="138"/>
        <v>Low</v>
      </c>
    </row>
    <row r="8879" spans="1:2">
      <c r="A8879" s="2">
        <f>kredi_kart_musterileri!M4700</f>
        <v>1724</v>
      </c>
      <c r="B8879" s="79" t="str">
        <f t="shared" si="138"/>
        <v>Low</v>
      </c>
    </row>
    <row r="8880" spans="1:2">
      <c r="A8880" s="2">
        <f>kredi_kart_musterileri!M6494</f>
        <v>1724</v>
      </c>
      <c r="B8880" s="79" t="str">
        <f t="shared" si="138"/>
        <v>Low</v>
      </c>
    </row>
    <row r="8881" spans="1:2">
      <c r="A8881" s="2">
        <f>kredi_kart_musterileri!M4756</f>
        <v>1723</v>
      </c>
      <c r="B8881" s="79" t="str">
        <f t="shared" si="138"/>
        <v>Low</v>
      </c>
    </row>
    <row r="8882" spans="1:2">
      <c r="A8882" s="2">
        <f>kredi_kart_musterileri!M4617</f>
        <v>1722</v>
      </c>
      <c r="B8882" s="79" t="str">
        <f t="shared" si="138"/>
        <v>Low</v>
      </c>
    </row>
    <row r="8883" spans="1:2">
      <c r="A8883" s="2">
        <f>kredi_kart_musterileri!M3186</f>
        <v>1721</v>
      </c>
      <c r="B8883" s="79" t="str">
        <f t="shared" si="138"/>
        <v>Low</v>
      </c>
    </row>
    <row r="8884" spans="1:2">
      <c r="A8884" s="2">
        <f>kredi_kart_musterileri!M6849</f>
        <v>1721</v>
      </c>
      <c r="B8884" s="79" t="str">
        <f t="shared" si="138"/>
        <v>Low</v>
      </c>
    </row>
    <row r="8885" spans="1:2">
      <c r="A8885" s="2">
        <f>kredi_kart_musterileri!M5927</f>
        <v>1720</v>
      </c>
      <c r="B8885" s="79" t="str">
        <f t="shared" si="138"/>
        <v>Low</v>
      </c>
    </row>
    <row r="8886" spans="1:2">
      <c r="A8886" s="2">
        <f>kredi_kart_musterileri!M8500</f>
        <v>1719</v>
      </c>
      <c r="B8886" s="79" t="str">
        <f t="shared" si="138"/>
        <v>Low</v>
      </c>
    </row>
    <row r="8887" spans="1:2">
      <c r="A8887" s="2">
        <f>kredi_kart_musterileri!M608</f>
        <v>1717</v>
      </c>
      <c r="B8887" s="79" t="str">
        <f t="shared" si="138"/>
        <v>Low</v>
      </c>
    </row>
    <row r="8888" spans="1:2">
      <c r="A8888" s="2">
        <f>kredi_kart_musterileri!M7033</f>
        <v>1717</v>
      </c>
      <c r="B8888" s="79" t="str">
        <f t="shared" si="138"/>
        <v>Low</v>
      </c>
    </row>
    <row r="8889" spans="1:2">
      <c r="A8889" s="2">
        <f>kredi_kart_musterileri!M7331</f>
        <v>1717</v>
      </c>
      <c r="B8889" s="79" t="str">
        <f t="shared" si="138"/>
        <v>Low</v>
      </c>
    </row>
    <row r="8890" spans="1:2">
      <c r="A8890" s="2">
        <f>kredi_kart_musterileri!M7825</f>
        <v>1715</v>
      </c>
      <c r="B8890" s="79" t="str">
        <f t="shared" si="138"/>
        <v>Low</v>
      </c>
    </row>
    <row r="8891" spans="1:2">
      <c r="A8891" s="2">
        <f>kredi_kart_musterileri!M4264</f>
        <v>1714</v>
      </c>
      <c r="B8891" s="79" t="str">
        <f t="shared" si="138"/>
        <v>Low</v>
      </c>
    </row>
    <row r="8892" spans="1:2">
      <c r="A8892" s="2">
        <f>kredi_kart_musterileri!M6576</f>
        <v>1714</v>
      </c>
      <c r="B8892" s="79" t="str">
        <f t="shared" si="138"/>
        <v>Low</v>
      </c>
    </row>
    <row r="8893" spans="1:2">
      <c r="A8893" s="2">
        <f>kredi_kart_musterileri!M4533</f>
        <v>1713</v>
      </c>
      <c r="B8893" s="79" t="str">
        <f t="shared" si="138"/>
        <v>Low</v>
      </c>
    </row>
    <row r="8894" spans="1:2">
      <c r="A8894" s="2">
        <f>kredi_kart_musterileri!M4593</f>
        <v>1711</v>
      </c>
      <c r="B8894" s="79" t="str">
        <f t="shared" si="138"/>
        <v>Low</v>
      </c>
    </row>
    <row r="8895" spans="1:2">
      <c r="A8895" s="2">
        <f>kredi_kart_musterileri!M97</f>
        <v>1709</v>
      </c>
      <c r="B8895" s="79" t="str">
        <f t="shared" si="138"/>
        <v>Low</v>
      </c>
    </row>
    <row r="8896" spans="1:2">
      <c r="A8896" s="2">
        <f>kredi_kart_musterileri!M1638</f>
        <v>1709</v>
      </c>
      <c r="B8896" s="79" t="str">
        <f t="shared" si="138"/>
        <v>Low</v>
      </c>
    </row>
    <row r="8897" spans="1:2">
      <c r="A8897" s="2">
        <f>kredi_kart_musterileri!M5863</f>
        <v>1709</v>
      </c>
      <c r="B8897" s="79" t="str">
        <f t="shared" si="138"/>
        <v>Low</v>
      </c>
    </row>
    <row r="8898" spans="1:2">
      <c r="A8898" s="2">
        <f>kredi_kart_musterileri!M7346</f>
        <v>1708</v>
      </c>
      <c r="B8898" s="79" t="str">
        <f t="shared" si="138"/>
        <v>Low</v>
      </c>
    </row>
    <row r="8899" spans="1:2">
      <c r="A8899" s="2">
        <f>kredi_kart_musterileri!M7578</f>
        <v>1708</v>
      </c>
      <c r="B8899" s="79" t="str">
        <f t="shared" ref="B8899:B8962" si="139">IF($A8899&lt;$E$3, "Low", IF($A8899&lt;=$E$5, "Medium", "High"))</f>
        <v>Low</v>
      </c>
    </row>
    <row r="8900" spans="1:2">
      <c r="A8900" s="2">
        <f>kredi_kart_musterileri!M1749</f>
        <v>1707</v>
      </c>
      <c r="B8900" s="79" t="str">
        <f t="shared" si="139"/>
        <v>Low</v>
      </c>
    </row>
    <row r="8901" spans="1:2">
      <c r="A8901" s="2">
        <f>kredi_kart_musterileri!M3486</f>
        <v>1707</v>
      </c>
      <c r="B8901" s="79" t="str">
        <f t="shared" si="139"/>
        <v>Low</v>
      </c>
    </row>
    <row r="8902" spans="1:2">
      <c r="A8902" s="2">
        <f>kredi_kart_musterileri!M7295</f>
        <v>1707</v>
      </c>
      <c r="B8902" s="79" t="str">
        <f t="shared" si="139"/>
        <v>Low</v>
      </c>
    </row>
    <row r="8903" spans="1:2">
      <c r="A8903" s="2">
        <f>kredi_kart_musterileri!M7785</f>
        <v>1707</v>
      </c>
      <c r="B8903" s="79" t="str">
        <f t="shared" si="139"/>
        <v>Low</v>
      </c>
    </row>
    <row r="8904" spans="1:2">
      <c r="A8904" s="2">
        <f>kredi_kart_musterileri!M7292</f>
        <v>1706</v>
      </c>
      <c r="B8904" s="79" t="str">
        <f t="shared" si="139"/>
        <v>Low</v>
      </c>
    </row>
    <row r="8905" spans="1:2">
      <c r="A8905" s="2">
        <f>kredi_kart_musterileri!M8296</f>
        <v>1706</v>
      </c>
      <c r="B8905" s="79" t="str">
        <f t="shared" si="139"/>
        <v>Low</v>
      </c>
    </row>
    <row r="8906" spans="1:2">
      <c r="A8906" s="2">
        <f>kredi_kart_musterileri!M1639</f>
        <v>1705</v>
      </c>
      <c r="B8906" s="79" t="str">
        <f t="shared" si="139"/>
        <v>Low</v>
      </c>
    </row>
    <row r="8907" spans="1:2">
      <c r="A8907" s="2">
        <f>kredi_kart_musterileri!M4425</f>
        <v>1705</v>
      </c>
      <c r="B8907" s="79" t="str">
        <f t="shared" si="139"/>
        <v>Low</v>
      </c>
    </row>
    <row r="8908" spans="1:2">
      <c r="A8908" s="2">
        <f>kredi_kart_musterileri!M582</f>
        <v>1704</v>
      </c>
      <c r="B8908" s="79" t="str">
        <f t="shared" si="139"/>
        <v>Low</v>
      </c>
    </row>
    <row r="8909" spans="1:2">
      <c r="A8909" s="2">
        <f>kredi_kart_musterileri!M5424</f>
        <v>1702</v>
      </c>
      <c r="B8909" s="79" t="str">
        <f t="shared" si="139"/>
        <v>Low</v>
      </c>
    </row>
    <row r="8910" spans="1:2">
      <c r="A8910" s="2">
        <f>kredi_kart_musterileri!M7645</f>
        <v>1701</v>
      </c>
      <c r="B8910" s="79" t="str">
        <f t="shared" si="139"/>
        <v>Low</v>
      </c>
    </row>
    <row r="8911" spans="1:2">
      <c r="A8911" s="2">
        <f>kredi_kart_musterileri!M4804</f>
        <v>1699</v>
      </c>
      <c r="B8911" s="79" t="str">
        <f t="shared" si="139"/>
        <v>Low</v>
      </c>
    </row>
    <row r="8912" spans="1:2">
      <c r="A8912" s="2">
        <f>kredi_kart_musterileri!M5812</f>
        <v>1699</v>
      </c>
      <c r="B8912" s="79" t="str">
        <f t="shared" si="139"/>
        <v>Low</v>
      </c>
    </row>
    <row r="8913" spans="1:2">
      <c r="A8913" s="2">
        <f>kredi_kart_musterileri!M5568</f>
        <v>1698</v>
      </c>
      <c r="B8913" s="79" t="str">
        <f t="shared" si="139"/>
        <v>Low</v>
      </c>
    </row>
    <row r="8914" spans="1:2">
      <c r="A8914" s="2">
        <f>kredi_kart_musterileri!M7139</f>
        <v>1698</v>
      </c>
      <c r="B8914" s="79" t="str">
        <f t="shared" si="139"/>
        <v>Low</v>
      </c>
    </row>
    <row r="8915" spans="1:2">
      <c r="A8915" s="2">
        <f>kredi_kart_musterileri!M4087</f>
        <v>1697</v>
      </c>
      <c r="B8915" s="79" t="str">
        <f t="shared" si="139"/>
        <v>Low</v>
      </c>
    </row>
    <row r="8916" spans="1:2">
      <c r="A8916" s="2">
        <f>kredi_kart_musterileri!M4515</f>
        <v>1696</v>
      </c>
      <c r="B8916" s="79" t="str">
        <f t="shared" si="139"/>
        <v>Low</v>
      </c>
    </row>
    <row r="8917" spans="1:2">
      <c r="A8917" s="2">
        <f>kredi_kart_musterileri!M5518</f>
        <v>1696</v>
      </c>
      <c r="B8917" s="79" t="str">
        <f t="shared" si="139"/>
        <v>Low</v>
      </c>
    </row>
    <row r="8918" spans="1:2">
      <c r="A8918" s="2">
        <f>kredi_kart_musterileri!M7419</f>
        <v>1696</v>
      </c>
      <c r="B8918" s="79" t="str">
        <f t="shared" si="139"/>
        <v>Low</v>
      </c>
    </row>
    <row r="8919" spans="1:2">
      <c r="A8919" s="2">
        <f>kredi_kart_musterileri!M7662</f>
        <v>1696</v>
      </c>
      <c r="B8919" s="79" t="str">
        <f t="shared" si="139"/>
        <v>Low</v>
      </c>
    </row>
    <row r="8920" spans="1:2">
      <c r="A8920" s="2">
        <f>kredi_kart_musterileri!M5675</f>
        <v>1695</v>
      </c>
      <c r="B8920" s="79" t="str">
        <f t="shared" si="139"/>
        <v>Low</v>
      </c>
    </row>
    <row r="8921" spans="1:2">
      <c r="A8921" s="2">
        <f>kredi_kart_musterileri!M5693</f>
        <v>1695</v>
      </c>
      <c r="B8921" s="79" t="str">
        <f t="shared" si="139"/>
        <v>Low</v>
      </c>
    </row>
    <row r="8922" spans="1:2">
      <c r="A8922" s="2">
        <f>kredi_kart_musterileri!M7076</f>
        <v>1695</v>
      </c>
      <c r="B8922" s="79" t="str">
        <f t="shared" si="139"/>
        <v>Low</v>
      </c>
    </row>
    <row r="8923" spans="1:2">
      <c r="A8923" s="2">
        <f>kredi_kart_musterileri!M8038</f>
        <v>1695</v>
      </c>
      <c r="B8923" s="79" t="str">
        <f t="shared" si="139"/>
        <v>Low</v>
      </c>
    </row>
    <row r="8924" spans="1:2">
      <c r="A8924" s="2">
        <f>kredi_kart_musterileri!M4452</f>
        <v>1694</v>
      </c>
      <c r="B8924" s="79" t="str">
        <f t="shared" si="139"/>
        <v>Low</v>
      </c>
    </row>
    <row r="8925" spans="1:2">
      <c r="A8925" s="2">
        <f>kredi_kart_musterileri!M5192</f>
        <v>1694</v>
      </c>
      <c r="B8925" s="79" t="str">
        <f t="shared" si="139"/>
        <v>Low</v>
      </c>
    </row>
    <row r="8926" spans="1:2">
      <c r="A8926" s="2">
        <f>kredi_kart_musterileri!M6153</f>
        <v>1694</v>
      </c>
      <c r="B8926" s="79" t="str">
        <f t="shared" si="139"/>
        <v>Low</v>
      </c>
    </row>
    <row r="8927" spans="1:2">
      <c r="A8927" s="2">
        <f>kredi_kart_musterileri!M3451</f>
        <v>1693</v>
      </c>
      <c r="B8927" s="79" t="str">
        <f t="shared" si="139"/>
        <v>Low</v>
      </c>
    </row>
    <row r="8928" spans="1:2">
      <c r="A8928" s="2">
        <f>kredi_kart_musterileri!M6469</f>
        <v>1693</v>
      </c>
      <c r="B8928" s="79" t="str">
        <f t="shared" si="139"/>
        <v>Low</v>
      </c>
    </row>
    <row r="8929" spans="1:2">
      <c r="A8929" s="2">
        <f>kredi_kart_musterileri!M6526</f>
        <v>1693</v>
      </c>
      <c r="B8929" s="79" t="str">
        <f t="shared" si="139"/>
        <v>Low</v>
      </c>
    </row>
    <row r="8930" spans="1:2">
      <c r="A8930" s="2">
        <f>kredi_kart_musterileri!M5399</f>
        <v>1691</v>
      </c>
      <c r="B8930" s="79" t="str">
        <f t="shared" si="139"/>
        <v>Low</v>
      </c>
    </row>
    <row r="8931" spans="1:2">
      <c r="A8931" s="2">
        <f>kredi_kart_musterileri!M6286</f>
        <v>1691</v>
      </c>
      <c r="B8931" s="79" t="str">
        <f t="shared" si="139"/>
        <v>Low</v>
      </c>
    </row>
    <row r="8932" spans="1:2">
      <c r="A8932" s="2">
        <f>kredi_kart_musterileri!M5959</f>
        <v>1690</v>
      </c>
      <c r="B8932" s="79" t="str">
        <f t="shared" si="139"/>
        <v>Low</v>
      </c>
    </row>
    <row r="8933" spans="1:2">
      <c r="A8933" s="2">
        <f>kredi_kart_musterileri!M5985</f>
        <v>1690</v>
      </c>
      <c r="B8933" s="79" t="str">
        <f t="shared" si="139"/>
        <v>Low</v>
      </c>
    </row>
    <row r="8934" spans="1:2">
      <c r="A8934" s="2">
        <f>kredi_kart_musterileri!M6561</f>
        <v>1689</v>
      </c>
      <c r="B8934" s="79" t="str">
        <f t="shared" si="139"/>
        <v>Low</v>
      </c>
    </row>
    <row r="8935" spans="1:2">
      <c r="A8935" s="2">
        <f>kredi_kart_musterileri!M5832</f>
        <v>1688</v>
      </c>
      <c r="B8935" s="79" t="str">
        <f t="shared" si="139"/>
        <v>Low</v>
      </c>
    </row>
    <row r="8936" spans="1:2">
      <c r="A8936" s="2">
        <f>kredi_kart_musterileri!M70</f>
        <v>1687</v>
      </c>
      <c r="B8936" s="79" t="str">
        <f t="shared" si="139"/>
        <v>Low</v>
      </c>
    </row>
    <row r="8937" spans="1:2">
      <c r="A8937" s="2">
        <f>kredi_kart_musterileri!M3825</f>
        <v>1687</v>
      </c>
      <c r="B8937" s="79" t="str">
        <f t="shared" si="139"/>
        <v>Low</v>
      </c>
    </row>
    <row r="8938" spans="1:2">
      <c r="A8938" s="2">
        <f>kredi_kart_musterileri!M5942</f>
        <v>1687</v>
      </c>
      <c r="B8938" s="79" t="str">
        <f t="shared" si="139"/>
        <v>Low</v>
      </c>
    </row>
    <row r="8939" spans="1:2">
      <c r="A8939" s="2">
        <f>kredi_kart_musterileri!M1329</f>
        <v>1686</v>
      </c>
      <c r="B8939" s="79" t="str">
        <f t="shared" si="139"/>
        <v>Low</v>
      </c>
    </row>
    <row r="8940" spans="1:2">
      <c r="A8940" s="2">
        <f>kredi_kart_musterileri!M3856</f>
        <v>1686</v>
      </c>
      <c r="B8940" s="79" t="str">
        <f t="shared" si="139"/>
        <v>Low</v>
      </c>
    </row>
    <row r="8941" spans="1:2">
      <c r="A8941" s="2">
        <f>kredi_kart_musterileri!M6560</f>
        <v>1686</v>
      </c>
      <c r="B8941" s="79" t="str">
        <f t="shared" si="139"/>
        <v>Low</v>
      </c>
    </row>
    <row r="8942" spans="1:2">
      <c r="A8942" s="2">
        <f>kredi_kart_musterileri!M7270</f>
        <v>1686</v>
      </c>
      <c r="B8942" s="79" t="str">
        <f t="shared" si="139"/>
        <v>Low</v>
      </c>
    </row>
    <row r="8943" spans="1:2">
      <c r="A8943" s="2">
        <f>kredi_kart_musterileri!M8530</f>
        <v>1685</v>
      </c>
      <c r="B8943" s="79" t="str">
        <f t="shared" si="139"/>
        <v>Low</v>
      </c>
    </row>
    <row r="8944" spans="1:2">
      <c r="A8944" s="2">
        <f>kredi_kart_musterileri!M6745</f>
        <v>1684</v>
      </c>
      <c r="B8944" s="79" t="str">
        <f t="shared" si="139"/>
        <v>Low</v>
      </c>
    </row>
    <row r="8945" spans="1:2">
      <c r="A8945" s="2">
        <f>kredi_kart_musterileri!M7326</f>
        <v>1684</v>
      </c>
      <c r="B8945" s="79" t="str">
        <f t="shared" si="139"/>
        <v>Low</v>
      </c>
    </row>
    <row r="8946" spans="1:2">
      <c r="A8946" s="2">
        <f>kredi_kart_musterileri!M4645</f>
        <v>1682</v>
      </c>
      <c r="B8946" s="79" t="str">
        <f t="shared" si="139"/>
        <v>Low</v>
      </c>
    </row>
    <row r="8947" spans="1:2">
      <c r="A8947" s="2">
        <f>kredi_kart_musterileri!M6493</f>
        <v>1682</v>
      </c>
      <c r="B8947" s="79" t="str">
        <f t="shared" si="139"/>
        <v>Low</v>
      </c>
    </row>
    <row r="8948" spans="1:2">
      <c r="A8948" s="2">
        <f>kredi_kart_musterileri!M7131</f>
        <v>1681</v>
      </c>
      <c r="B8948" s="79" t="str">
        <f t="shared" si="139"/>
        <v>Low</v>
      </c>
    </row>
    <row r="8949" spans="1:2">
      <c r="A8949" s="2">
        <f>kredi_kart_musterileri!M7499</f>
        <v>1681</v>
      </c>
      <c r="B8949" s="79" t="str">
        <f t="shared" si="139"/>
        <v>Low</v>
      </c>
    </row>
    <row r="8950" spans="1:2">
      <c r="A8950" s="2">
        <f>kredi_kart_musterileri!M4608</f>
        <v>1679</v>
      </c>
      <c r="B8950" s="79" t="str">
        <f t="shared" si="139"/>
        <v>Low</v>
      </c>
    </row>
    <row r="8951" spans="1:2">
      <c r="A8951" s="2">
        <f>kredi_kart_musterileri!M6285</f>
        <v>1679</v>
      </c>
      <c r="B8951" s="79" t="str">
        <f t="shared" si="139"/>
        <v>Low</v>
      </c>
    </row>
    <row r="8952" spans="1:2">
      <c r="A8952" s="2">
        <f>kredi_kart_musterileri!M7217</f>
        <v>1678</v>
      </c>
      <c r="B8952" s="79" t="str">
        <f t="shared" si="139"/>
        <v>Low</v>
      </c>
    </row>
    <row r="8953" spans="1:2">
      <c r="A8953" s="2">
        <f>kredi_kart_musterileri!M8203</f>
        <v>1678</v>
      </c>
      <c r="B8953" s="79" t="str">
        <f t="shared" si="139"/>
        <v>Low</v>
      </c>
    </row>
    <row r="8954" spans="1:2">
      <c r="A8954" s="2">
        <f>kredi_kart_musterileri!M2938</f>
        <v>1677</v>
      </c>
      <c r="B8954" s="79" t="str">
        <f t="shared" si="139"/>
        <v>Low</v>
      </c>
    </row>
    <row r="8955" spans="1:2">
      <c r="A8955" s="2">
        <f>kredi_kart_musterileri!M4737</f>
        <v>1677</v>
      </c>
      <c r="B8955" s="79" t="str">
        <f t="shared" si="139"/>
        <v>Low</v>
      </c>
    </row>
    <row r="8956" spans="1:2">
      <c r="A8956" s="2">
        <f>kredi_kart_musterileri!M5547</f>
        <v>1677</v>
      </c>
      <c r="B8956" s="79" t="str">
        <f t="shared" si="139"/>
        <v>Low</v>
      </c>
    </row>
    <row r="8957" spans="1:2">
      <c r="A8957" s="2">
        <f>kredi_kart_musterileri!M6619</f>
        <v>1677</v>
      </c>
      <c r="B8957" s="79" t="str">
        <f t="shared" si="139"/>
        <v>Low</v>
      </c>
    </row>
    <row r="8958" spans="1:2">
      <c r="A8958" s="2">
        <f>kredi_kart_musterileri!M8403</f>
        <v>1677</v>
      </c>
      <c r="B8958" s="79" t="str">
        <f t="shared" si="139"/>
        <v>Low</v>
      </c>
    </row>
    <row r="8959" spans="1:2">
      <c r="A8959" s="2">
        <f>kredi_kart_musterileri!M2671</f>
        <v>1676</v>
      </c>
      <c r="B8959" s="79" t="str">
        <f t="shared" si="139"/>
        <v>Low</v>
      </c>
    </row>
    <row r="8960" spans="1:2">
      <c r="A8960" s="2">
        <f>kredi_kart_musterileri!M8329</f>
        <v>1675</v>
      </c>
      <c r="B8960" s="79" t="str">
        <f t="shared" si="139"/>
        <v>Low</v>
      </c>
    </row>
    <row r="8961" spans="1:2">
      <c r="A8961" s="2">
        <f>kredi_kart_musterileri!M6631</f>
        <v>1674</v>
      </c>
      <c r="B8961" s="79" t="str">
        <f t="shared" si="139"/>
        <v>Low</v>
      </c>
    </row>
    <row r="8962" spans="1:2">
      <c r="A8962" s="2">
        <f>kredi_kart_musterileri!M1556</f>
        <v>1672</v>
      </c>
      <c r="B8962" s="79" t="str">
        <f t="shared" si="139"/>
        <v>Low</v>
      </c>
    </row>
    <row r="8963" spans="1:2">
      <c r="A8963" s="2">
        <f>kredi_kart_musterileri!M4888</f>
        <v>1671</v>
      </c>
      <c r="B8963" s="79" t="str">
        <f t="shared" ref="B8963:B9026" si="140">IF($A8963&lt;$E$3, "Low", IF($A8963&lt;=$E$5, "Medium", "High"))</f>
        <v>Low</v>
      </c>
    </row>
    <row r="8964" spans="1:2">
      <c r="A8964" s="2">
        <f>kredi_kart_musterileri!M7868</f>
        <v>1671</v>
      </c>
      <c r="B8964" s="79" t="str">
        <f t="shared" si="140"/>
        <v>Low</v>
      </c>
    </row>
    <row r="8965" spans="1:2">
      <c r="A8965" s="2">
        <f>kredi_kart_musterileri!M6306</f>
        <v>1670</v>
      </c>
      <c r="B8965" s="79" t="str">
        <f t="shared" si="140"/>
        <v>Low</v>
      </c>
    </row>
    <row r="8966" spans="1:2">
      <c r="A8966" s="2">
        <f>kredi_kart_musterileri!M5096</f>
        <v>1669</v>
      </c>
      <c r="B8966" s="79" t="str">
        <f t="shared" si="140"/>
        <v>Low</v>
      </c>
    </row>
    <row r="8967" spans="1:2">
      <c r="A8967" s="2">
        <f>kredi_kart_musterileri!M6204</f>
        <v>1669</v>
      </c>
      <c r="B8967" s="79" t="str">
        <f t="shared" si="140"/>
        <v>Low</v>
      </c>
    </row>
    <row r="8968" spans="1:2">
      <c r="A8968" s="2">
        <f>kredi_kart_musterileri!M4680</f>
        <v>1667</v>
      </c>
      <c r="B8968" s="79" t="str">
        <f t="shared" si="140"/>
        <v>Low</v>
      </c>
    </row>
    <row r="8969" spans="1:2">
      <c r="A8969" s="2">
        <f>kredi_kart_musterileri!M8552</f>
        <v>1667</v>
      </c>
      <c r="B8969" s="79" t="str">
        <f t="shared" si="140"/>
        <v>Low</v>
      </c>
    </row>
    <row r="8970" spans="1:2">
      <c r="A8970" s="2">
        <f>kredi_kart_musterileri!M6841</f>
        <v>1666</v>
      </c>
      <c r="B8970" s="79" t="str">
        <f t="shared" si="140"/>
        <v>Low</v>
      </c>
    </row>
    <row r="8971" spans="1:2">
      <c r="A8971" s="2">
        <f>kredi_kart_musterileri!M7374</f>
        <v>1666</v>
      </c>
      <c r="B8971" s="79" t="str">
        <f t="shared" si="140"/>
        <v>Low</v>
      </c>
    </row>
    <row r="8972" spans="1:2">
      <c r="A8972" s="2">
        <f>kredi_kart_musterileri!M8046</f>
        <v>1666</v>
      </c>
      <c r="B8972" s="79" t="str">
        <f t="shared" si="140"/>
        <v>Low</v>
      </c>
    </row>
    <row r="8973" spans="1:2">
      <c r="A8973" s="2">
        <f>kredi_kart_musterileri!M5858</f>
        <v>1665</v>
      </c>
      <c r="B8973" s="79" t="str">
        <f t="shared" si="140"/>
        <v>Low</v>
      </c>
    </row>
    <row r="8974" spans="1:2">
      <c r="A8974" s="2">
        <f>kredi_kart_musterileri!M5895</f>
        <v>1665</v>
      </c>
      <c r="B8974" s="79" t="str">
        <f t="shared" si="140"/>
        <v>Low</v>
      </c>
    </row>
    <row r="8975" spans="1:2">
      <c r="A8975" s="2">
        <f>kredi_kart_musterileri!M8478</f>
        <v>1665</v>
      </c>
      <c r="B8975" s="79" t="str">
        <f t="shared" si="140"/>
        <v>Low</v>
      </c>
    </row>
    <row r="8976" spans="1:2">
      <c r="A8976" s="2">
        <f>kredi_kart_musterileri!M8515</f>
        <v>1665</v>
      </c>
      <c r="B8976" s="79" t="str">
        <f t="shared" si="140"/>
        <v>Low</v>
      </c>
    </row>
    <row r="8977" spans="1:2">
      <c r="A8977" s="2">
        <f>kredi_kart_musterileri!M4290</f>
        <v>1664</v>
      </c>
      <c r="B8977" s="79" t="str">
        <f t="shared" si="140"/>
        <v>Low</v>
      </c>
    </row>
    <row r="8978" spans="1:2">
      <c r="A8978" s="2">
        <f>kredi_kart_musterileri!M4092</f>
        <v>1663</v>
      </c>
      <c r="B8978" s="79" t="str">
        <f t="shared" si="140"/>
        <v>Low</v>
      </c>
    </row>
    <row r="8979" spans="1:2">
      <c r="A8979" s="2">
        <f>kredi_kart_musterileri!M4615</f>
        <v>1663</v>
      </c>
      <c r="B8979" s="79" t="str">
        <f t="shared" si="140"/>
        <v>Low</v>
      </c>
    </row>
    <row r="8980" spans="1:2">
      <c r="A8980" s="2">
        <f>kredi_kart_musterileri!M7916</f>
        <v>1663</v>
      </c>
      <c r="B8980" s="79" t="str">
        <f t="shared" si="140"/>
        <v>Low</v>
      </c>
    </row>
    <row r="8981" spans="1:2">
      <c r="A8981" s="2">
        <f>kredi_kart_musterileri!M7378</f>
        <v>1662</v>
      </c>
      <c r="B8981" s="79" t="str">
        <f t="shared" si="140"/>
        <v>Low</v>
      </c>
    </row>
    <row r="8982" spans="1:2">
      <c r="A8982" s="2">
        <f>kredi_kart_musterileri!M6284</f>
        <v>1661</v>
      </c>
      <c r="B8982" s="79" t="str">
        <f t="shared" si="140"/>
        <v>Low</v>
      </c>
    </row>
    <row r="8983" spans="1:2">
      <c r="A8983" s="2">
        <f>kredi_kart_musterileri!M3303</f>
        <v>1659</v>
      </c>
      <c r="B8983" s="79" t="str">
        <f t="shared" si="140"/>
        <v>Low</v>
      </c>
    </row>
    <row r="8984" spans="1:2">
      <c r="A8984" s="2">
        <f>kredi_kart_musterileri!M5658</f>
        <v>1659</v>
      </c>
      <c r="B8984" s="79" t="str">
        <f t="shared" si="140"/>
        <v>Low</v>
      </c>
    </row>
    <row r="8985" spans="1:2">
      <c r="A8985" s="2">
        <f>kredi_kart_musterileri!M5435</f>
        <v>1657</v>
      </c>
      <c r="B8985" s="79" t="str">
        <f t="shared" si="140"/>
        <v>Low</v>
      </c>
    </row>
    <row r="8986" spans="1:2">
      <c r="A8986" s="2">
        <f>kredi_kart_musterileri!M4966</f>
        <v>1656</v>
      </c>
      <c r="B8986" s="79" t="str">
        <f t="shared" si="140"/>
        <v>Low</v>
      </c>
    </row>
    <row r="8987" spans="1:2">
      <c r="A8987" s="2">
        <f>kredi_kart_musterileri!M5849</f>
        <v>1656</v>
      </c>
      <c r="B8987" s="79" t="str">
        <f t="shared" si="140"/>
        <v>Low</v>
      </c>
    </row>
    <row r="8988" spans="1:2">
      <c r="A8988" s="2">
        <f>kredi_kart_musterileri!M5859</f>
        <v>1656</v>
      </c>
      <c r="B8988" s="79" t="str">
        <f t="shared" si="140"/>
        <v>Low</v>
      </c>
    </row>
    <row r="8989" spans="1:2">
      <c r="A8989" s="2">
        <f>kredi_kart_musterileri!M6394</f>
        <v>1655</v>
      </c>
      <c r="B8989" s="79" t="str">
        <f t="shared" si="140"/>
        <v>Low</v>
      </c>
    </row>
    <row r="8990" spans="1:2">
      <c r="A8990" s="2">
        <f>kredi_kart_musterileri!M7950</f>
        <v>1655</v>
      </c>
      <c r="B8990" s="79" t="str">
        <f t="shared" si="140"/>
        <v>Low</v>
      </c>
    </row>
    <row r="8991" spans="1:2">
      <c r="A8991" s="2">
        <f>kredi_kart_musterileri!M2026</f>
        <v>1654</v>
      </c>
      <c r="B8991" s="79" t="str">
        <f t="shared" si="140"/>
        <v>Low</v>
      </c>
    </row>
    <row r="8992" spans="1:2">
      <c r="A8992" s="2">
        <f>kredi_kart_musterileri!M5988</f>
        <v>1654</v>
      </c>
      <c r="B8992" s="79" t="str">
        <f t="shared" si="140"/>
        <v>Low</v>
      </c>
    </row>
    <row r="8993" spans="1:2">
      <c r="A8993" s="2">
        <f>kredi_kart_musterileri!M7023</f>
        <v>1654</v>
      </c>
      <c r="B8993" s="79" t="str">
        <f t="shared" si="140"/>
        <v>Low</v>
      </c>
    </row>
    <row r="8994" spans="1:2">
      <c r="A8994" s="2">
        <f>kredi_kart_musterileri!M7935</f>
        <v>1654</v>
      </c>
      <c r="B8994" s="79" t="str">
        <f t="shared" si="140"/>
        <v>Low</v>
      </c>
    </row>
    <row r="8995" spans="1:2">
      <c r="A8995" s="2">
        <f>kredi_kart_musterileri!M7279</f>
        <v>1653</v>
      </c>
      <c r="B8995" s="79" t="str">
        <f t="shared" si="140"/>
        <v>Low</v>
      </c>
    </row>
    <row r="8996" spans="1:2">
      <c r="A8996" s="2">
        <f>kredi_kart_musterileri!M1872</f>
        <v>1652</v>
      </c>
      <c r="B8996" s="79" t="str">
        <f t="shared" si="140"/>
        <v>Low</v>
      </c>
    </row>
    <row r="8997" spans="1:2">
      <c r="A8997" s="2">
        <f>kredi_kart_musterileri!M4184</f>
        <v>1652</v>
      </c>
      <c r="B8997" s="79" t="str">
        <f t="shared" si="140"/>
        <v>Low</v>
      </c>
    </row>
    <row r="8998" spans="1:2">
      <c r="A8998" s="2">
        <f>kredi_kart_musterileri!M2166</f>
        <v>1651</v>
      </c>
      <c r="B8998" s="79" t="str">
        <f t="shared" si="140"/>
        <v>Low</v>
      </c>
    </row>
    <row r="8999" spans="1:2">
      <c r="A8999" s="2">
        <f>kredi_kart_musterileri!M3014</f>
        <v>1651</v>
      </c>
      <c r="B8999" s="79" t="str">
        <f t="shared" si="140"/>
        <v>Low</v>
      </c>
    </row>
    <row r="9000" spans="1:2">
      <c r="A9000" s="2">
        <f>kredi_kart_musterileri!M7772</f>
        <v>1649</v>
      </c>
      <c r="B9000" s="79" t="str">
        <f t="shared" si="140"/>
        <v>Low</v>
      </c>
    </row>
    <row r="9001" spans="1:2">
      <c r="A9001" s="2">
        <f>kredi_kart_musterileri!M7896</f>
        <v>1649</v>
      </c>
      <c r="B9001" s="79" t="str">
        <f t="shared" si="140"/>
        <v>Low</v>
      </c>
    </row>
    <row r="9002" spans="1:2">
      <c r="A9002" s="2">
        <f>kredi_kart_musterileri!M3301</f>
        <v>1647</v>
      </c>
      <c r="B9002" s="79" t="str">
        <f t="shared" si="140"/>
        <v>Low</v>
      </c>
    </row>
    <row r="9003" spans="1:2">
      <c r="A9003" s="2">
        <f>kredi_kart_musterileri!M3689</f>
        <v>1645</v>
      </c>
      <c r="B9003" s="79" t="str">
        <f t="shared" si="140"/>
        <v>Low</v>
      </c>
    </row>
    <row r="9004" spans="1:2">
      <c r="A9004" s="2">
        <f>kredi_kart_musterileri!M5170</f>
        <v>1644</v>
      </c>
      <c r="B9004" s="79" t="str">
        <f t="shared" si="140"/>
        <v>Low</v>
      </c>
    </row>
    <row r="9005" spans="1:2">
      <c r="A9005" s="2">
        <f>kredi_kart_musterileri!M6297</f>
        <v>1644</v>
      </c>
      <c r="B9005" s="79" t="str">
        <f t="shared" si="140"/>
        <v>Low</v>
      </c>
    </row>
    <row r="9006" spans="1:2">
      <c r="A9006" s="2">
        <f>kredi_kart_musterileri!M7173</f>
        <v>1644</v>
      </c>
      <c r="B9006" s="79" t="str">
        <f t="shared" si="140"/>
        <v>Low</v>
      </c>
    </row>
    <row r="9007" spans="1:2">
      <c r="A9007" s="2">
        <f>kredi_kart_musterileri!M1278</f>
        <v>1643</v>
      </c>
      <c r="B9007" s="79" t="str">
        <f t="shared" si="140"/>
        <v>Low</v>
      </c>
    </row>
    <row r="9008" spans="1:2">
      <c r="A9008" s="2">
        <f>kredi_kart_musterileri!M6448</f>
        <v>1643</v>
      </c>
      <c r="B9008" s="79" t="str">
        <f t="shared" si="140"/>
        <v>Low</v>
      </c>
    </row>
    <row r="9009" spans="1:2">
      <c r="A9009" s="2">
        <f>kredi_kart_musterileri!M7923</f>
        <v>1643</v>
      </c>
      <c r="B9009" s="79" t="str">
        <f t="shared" si="140"/>
        <v>Low</v>
      </c>
    </row>
    <row r="9010" spans="1:2">
      <c r="A9010" s="2">
        <f>kredi_kart_musterileri!M6508</f>
        <v>1641</v>
      </c>
      <c r="B9010" s="79" t="str">
        <f t="shared" si="140"/>
        <v>Low</v>
      </c>
    </row>
    <row r="9011" spans="1:2">
      <c r="A9011" s="2">
        <f>kredi_kart_musterileri!M1825</f>
        <v>1640</v>
      </c>
      <c r="B9011" s="79" t="str">
        <f t="shared" si="140"/>
        <v>Low</v>
      </c>
    </row>
    <row r="9012" spans="1:2">
      <c r="A9012" s="2">
        <f>kredi_kart_musterileri!M3199</f>
        <v>1640</v>
      </c>
      <c r="B9012" s="79" t="str">
        <f t="shared" si="140"/>
        <v>Low</v>
      </c>
    </row>
    <row r="9013" spans="1:2">
      <c r="A9013" s="2">
        <f>kredi_kart_musterileri!M5433</f>
        <v>1640</v>
      </c>
      <c r="B9013" s="79" t="str">
        <f t="shared" si="140"/>
        <v>Low</v>
      </c>
    </row>
    <row r="9014" spans="1:2">
      <c r="A9014" s="2">
        <f>kredi_kart_musterileri!M7060</f>
        <v>1640</v>
      </c>
      <c r="B9014" s="79" t="str">
        <f t="shared" si="140"/>
        <v>Low</v>
      </c>
    </row>
    <row r="9015" spans="1:2">
      <c r="A9015" s="2">
        <f>kredi_kart_musterileri!M5265</f>
        <v>1639</v>
      </c>
      <c r="B9015" s="79" t="str">
        <f t="shared" si="140"/>
        <v>Low</v>
      </c>
    </row>
    <row r="9016" spans="1:2">
      <c r="A9016" s="2">
        <f>kredi_kart_musterileri!M495</f>
        <v>1638</v>
      </c>
      <c r="B9016" s="79" t="str">
        <f t="shared" si="140"/>
        <v>Low</v>
      </c>
    </row>
    <row r="9017" spans="1:2">
      <c r="A9017" s="2">
        <f>kredi_kart_musterileri!M567</f>
        <v>1638</v>
      </c>
      <c r="B9017" s="79" t="str">
        <f t="shared" si="140"/>
        <v>Low</v>
      </c>
    </row>
    <row r="9018" spans="1:2">
      <c r="A9018" s="2">
        <f>kredi_kart_musterileri!M3564</f>
        <v>1638</v>
      </c>
      <c r="B9018" s="79" t="str">
        <f t="shared" si="140"/>
        <v>Low</v>
      </c>
    </row>
    <row r="9019" spans="1:2">
      <c r="A9019" s="2">
        <f>kredi_kart_musterileri!M6085</f>
        <v>1638</v>
      </c>
      <c r="B9019" s="79" t="str">
        <f t="shared" si="140"/>
        <v>Low</v>
      </c>
    </row>
    <row r="9020" spans="1:2">
      <c r="A9020" s="2">
        <f>kredi_kart_musterileri!M4338</f>
        <v>1637</v>
      </c>
      <c r="B9020" s="79" t="str">
        <f t="shared" si="140"/>
        <v>Low</v>
      </c>
    </row>
    <row r="9021" spans="1:2">
      <c r="A9021" s="2">
        <f>kredi_kart_musterileri!M6268</f>
        <v>1637</v>
      </c>
      <c r="B9021" s="79" t="str">
        <f t="shared" si="140"/>
        <v>Low</v>
      </c>
    </row>
    <row r="9022" spans="1:2">
      <c r="A9022" s="2">
        <f>kredi_kart_musterileri!M6154</f>
        <v>1636</v>
      </c>
      <c r="B9022" s="79" t="str">
        <f t="shared" si="140"/>
        <v>Low</v>
      </c>
    </row>
    <row r="9023" spans="1:2">
      <c r="A9023" s="2">
        <f>kredi_kart_musterileri!M6329</f>
        <v>1636</v>
      </c>
      <c r="B9023" s="79" t="str">
        <f t="shared" si="140"/>
        <v>Low</v>
      </c>
    </row>
    <row r="9024" spans="1:2">
      <c r="A9024" s="2">
        <f>kredi_kart_musterileri!M8553</f>
        <v>1636</v>
      </c>
      <c r="B9024" s="79" t="str">
        <f t="shared" si="140"/>
        <v>Low</v>
      </c>
    </row>
    <row r="9025" spans="1:2">
      <c r="A9025" s="2">
        <f>kredi_kart_musterileri!M7483</f>
        <v>1635</v>
      </c>
      <c r="B9025" s="79" t="str">
        <f t="shared" si="140"/>
        <v>Low</v>
      </c>
    </row>
    <row r="9026" spans="1:2">
      <c r="A9026" s="2">
        <f>kredi_kart_musterileri!M5316</f>
        <v>1634</v>
      </c>
      <c r="B9026" s="79" t="str">
        <f t="shared" si="140"/>
        <v>Low</v>
      </c>
    </row>
    <row r="9027" spans="1:2">
      <c r="A9027" s="2">
        <f>kredi_kart_musterileri!M7313</f>
        <v>1634</v>
      </c>
      <c r="B9027" s="79" t="str">
        <f t="shared" ref="B9027:B9090" si="141">IF($A9027&lt;$E$3, "Low", IF($A9027&lt;=$E$5, "Medium", "High"))</f>
        <v>Low</v>
      </c>
    </row>
    <row r="9028" spans="1:2">
      <c r="A9028" s="2">
        <f>kredi_kart_musterileri!M6704</f>
        <v>1633</v>
      </c>
      <c r="B9028" s="79" t="str">
        <f t="shared" si="141"/>
        <v>Low</v>
      </c>
    </row>
    <row r="9029" spans="1:2">
      <c r="A9029" s="2">
        <f>kredi_kart_musterileri!M8086</f>
        <v>1632</v>
      </c>
      <c r="B9029" s="79" t="str">
        <f t="shared" si="141"/>
        <v>Low</v>
      </c>
    </row>
    <row r="9030" spans="1:2">
      <c r="A9030" s="2">
        <f>kredi_kart_musterileri!M8112</f>
        <v>1632</v>
      </c>
      <c r="B9030" s="79" t="str">
        <f t="shared" si="141"/>
        <v>Low</v>
      </c>
    </row>
    <row r="9031" spans="1:2">
      <c r="A9031" s="2">
        <f>kredi_kart_musterileri!M1178</f>
        <v>1631</v>
      </c>
      <c r="B9031" s="79" t="str">
        <f t="shared" si="141"/>
        <v>Low</v>
      </c>
    </row>
    <row r="9032" spans="1:2">
      <c r="A9032" s="2">
        <f>kredi_kart_musterileri!M4539</f>
        <v>1630</v>
      </c>
      <c r="B9032" s="79" t="str">
        <f t="shared" si="141"/>
        <v>Low</v>
      </c>
    </row>
    <row r="9033" spans="1:2">
      <c r="A9033" s="2">
        <f>kredi_kart_musterileri!M5647</f>
        <v>1630</v>
      </c>
      <c r="B9033" s="79" t="str">
        <f t="shared" si="141"/>
        <v>Low</v>
      </c>
    </row>
    <row r="9034" spans="1:2">
      <c r="A9034" s="2">
        <f>kredi_kart_musterileri!M6385</f>
        <v>1630</v>
      </c>
      <c r="B9034" s="79" t="str">
        <f t="shared" si="141"/>
        <v>Low</v>
      </c>
    </row>
    <row r="9035" spans="1:2">
      <c r="A9035" s="2">
        <f>kredi_kart_musterileri!M3216</f>
        <v>1629</v>
      </c>
      <c r="B9035" s="79" t="str">
        <f t="shared" si="141"/>
        <v>Low</v>
      </c>
    </row>
    <row r="9036" spans="1:2">
      <c r="A9036" s="2">
        <f>kredi_kart_musterileri!M7579</f>
        <v>1629</v>
      </c>
      <c r="B9036" s="79" t="str">
        <f t="shared" si="141"/>
        <v>Low</v>
      </c>
    </row>
    <row r="9037" spans="1:2">
      <c r="A9037" s="2">
        <f>kredi_kart_musterileri!M368</f>
        <v>1628</v>
      </c>
      <c r="B9037" s="79" t="str">
        <f t="shared" si="141"/>
        <v>Low</v>
      </c>
    </row>
    <row r="9038" spans="1:2">
      <c r="A9038" s="2">
        <f>kredi_kart_musterileri!M6803</f>
        <v>1628</v>
      </c>
      <c r="B9038" s="79" t="str">
        <f t="shared" si="141"/>
        <v>Low</v>
      </c>
    </row>
    <row r="9039" spans="1:2">
      <c r="A9039" s="2">
        <f>kredi_kart_musterileri!M7189</f>
        <v>1628</v>
      </c>
      <c r="B9039" s="79" t="str">
        <f t="shared" si="141"/>
        <v>Low</v>
      </c>
    </row>
    <row r="9040" spans="1:2">
      <c r="A9040" s="2">
        <f>kredi_kart_musterileri!M2217</f>
        <v>1626</v>
      </c>
      <c r="B9040" s="79" t="str">
        <f t="shared" si="141"/>
        <v>Low</v>
      </c>
    </row>
    <row r="9041" spans="1:2">
      <c r="A9041" s="2">
        <f>kredi_kart_musterileri!M6562</f>
        <v>1626</v>
      </c>
      <c r="B9041" s="79" t="str">
        <f t="shared" si="141"/>
        <v>Low</v>
      </c>
    </row>
    <row r="9042" spans="1:2">
      <c r="A9042" s="2">
        <f>kredi_kart_musterileri!M7532</f>
        <v>1626</v>
      </c>
      <c r="B9042" s="79" t="str">
        <f t="shared" si="141"/>
        <v>Low</v>
      </c>
    </row>
    <row r="9043" spans="1:2">
      <c r="A9043" s="2">
        <f>kredi_kart_musterileri!M7830</f>
        <v>1626</v>
      </c>
      <c r="B9043" s="79" t="str">
        <f t="shared" si="141"/>
        <v>Low</v>
      </c>
    </row>
    <row r="9044" spans="1:2">
      <c r="A9044" s="2">
        <f>kredi_kart_musterileri!M4152</f>
        <v>1625</v>
      </c>
      <c r="B9044" s="79" t="str">
        <f t="shared" si="141"/>
        <v>Low</v>
      </c>
    </row>
    <row r="9045" spans="1:2">
      <c r="A9045" s="2">
        <f>kredi_kart_musterileri!M5730</f>
        <v>1625</v>
      </c>
      <c r="B9045" s="79" t="str">
        <f t="shared" si="141"/>
        <v>Low</v>
      </c>
    </row>
    <row r="9046" spans="1:2">
      <c r="A9046" s="2">
        <f>kredi_kart_musterileri!M4395</f>
        <v>1624</v>
      </c>
      <c r="B9046" s="79" t="str">
        <f t="shared" si="141"/>
        <v>Low</v>
      </c>
    </row>
    <row r="9047" spans="1:2">
      <c r="A9047" s="2">
        <f>kredi_kart_musterileri!M5371</f>
        <v>1623</v>
      </c>
      <c r="B9047" s="79" t="str">
        <f t="shared" si="141"/>
        <v>Low</v>
      </c>
    </row>
    <row r="9048" spans="1:2">
      <c r="A9048" s="2">
        <f>kredi_kart_musterileri!M6247</f>
        <v>1623</v>
      </c>
      <c r="B9048" s="79" t="str">
        <f t="shared" si="141"/>
        <v>Low</v>
      </c>
    </row>
    <row r="9049" spans="1:2">
      <c r="A9049" s="2">
        <f>kredi_kart_musterileri!M7685</f>
        <v>1623</v>
      </c>
      <c r="B9049" s="79" t="str">
        <f t="shared" si="141"/>
        <v>Low</v>
      </c>
    </row>
    <row r="9050" spans="1:2">
      <c r="A9050" s="2">
        <f>kredi_kart_musterileri!M5920</f>
        <v>1622</v>
      </c>
      <c r="B9050" s="79" t="str">
        <f t="shared" si="141"/>
        <v>Low</v>
      </c>
    </row>
    <row r="9051" spans="1:2">
      <c r="A9051" s="2">
        <f>kredi_kart_musterileri!M8401</f>
        <v>1622</v>
      </c>
      <c r="B9051" s="79" t="str">
        <f t="shared" si="141"/>
        <v>Low</v>
      </c>
    </row>
    <row r="9052" spans="1:2">
      <c r="A9052" s="2">
        <f>kredi_kart_musterileri!M8543</f>
        <v>1622</v>
      </c>
      <c r="B9052" s="79" t="str">
        <f t="shared" si="141"/>
        <v>Low</v>
      </c>
    </row>
    <row r="9053" spans="1:2">
      <c r="A9053" s="2">
        <f>kredi_kart_musterileri!M3206</f>
        <v>1621</v>
      </c>
      <c r="B9053" s="79" t="str">
        <f t="shared" si="141"/>
        <v>Low</v>
      </c>
    </row>
    <row r="9054" spans="1:2">
      <c r="A9054" s="2">
        <f>kredi_kart_musterileri!M6998</f>
        <v>1621</v>
      </c>
      <c r="B9054" s="79" t="str">
        <f t="shared" si="141"/>
        <v>Low</v>
      </c>
    </row>
    <row r="9055" spans="1:2">
      <c r="A9055" s="2">
        <f>kredi_kart_musterileri!M7523</f>
        <v>1621</v>
      </c>
      <c r="B9055" s="79" t="str">
        <f t="shared" si="141"/>
        <v>Low</v>
      </c>
    </row>
    <row r="9056" spans="1:2">
      <c r="A9056" s="2">
        <f>kredi_kart_musterileri!M7746</f>
        <v>1621</v>
      </c>
      <c r="B9056" s="79" t="str">
        <f t="shared" si="141"/>
        <v>Low</v>
      </c>
    </row>
    <row r="9057" spans="1:2">
      <c r="A9057" s="2">
        <f>kredi_kart_musterileri!M8349</f>
        <v>1621</v>
      </c>
      <c r="B9057" s="79" t="str">
        <f t="shared" si="141"/>
        <v>Low</v>
      </c>
    </row>
    <row r="9058" spans="1:2">
      <c r="A9058" s="2">
        <f>kredi_kart_musterileri!M8877</f>
        <v>1621</v>
      </c>
      <c r="B9058" s="79" t="str">
        <f t="shared" si="141"/>
        <v>Low</v>
      </c>
    </row>
    <row r="9059" spans="1:2">
      <c r="A9059" s="2">
        <f>kredi_kart_musterileri!M6096</f>
        <v>1620</v>
      </c>
      <c r="B9059" s="79" t="str">
        <f t="shared" si="141"/>
        <v>Low</v>
      </c>
    </row>
    <row r="9060" spans="1:2">
      <c r="A9060" s="2">
        <f>kredi_kart_musterileri!M8025</f>
        <v>1620</v>
      </c>
      <c r="B9060" s="79" t="str">
        <f t="shared" si="141"/>
        <v>Low</v>
      </c>
    </row>
    <row r="9061" spans="1:2">
      <c r="A9061" s="2">
        <f>kredi_kart_musterileri!M8164</f>
        <v>1620</v>
      </c>
      <c r="B9061" s="79" t="str">
        <f t="shared" si="141"/>
        <v>Low</v>
      </c>
    </row>
    <row r="9062" spans="1:2">
      <c r="A9062" s="2">
        <f>kredi_kart_musterileri!M1930</f>
        <v>1618</v>
      </c>
      <c r="B9062" s="79" t="str">
        <f t="shared" si="141"/>
        <v>Low</v>
      </c>
    </row>
    <row r="9063" spans="1:2">
      <c r="A9063" s="2">
        <f>kredi_kart_musterileri!M1853</f>
        <v>1617</v>
      </c>
      <c r="B9063" s="79" t="str">
        <f t="shared" si="141"/>
        <v>Low</v>
      </c>
    </row>
    <row r="9064" spans="1:2">
      <c r="A9064" s="2">
        <f>kredi_kart_musterileri!M313</f>
        <v>1616</v>
      </c>
      <c r="B9064" s="79" t="str">
        <f t="shared" si="141"/>
        <v>Low</v>
      </c>
    </row>
    <row r="9065" spans="1:2">
      <c r="A9065" s="2">
        <f>kredi_kart_musterileri!M4929</f>
        <v>1616</v>
      </c>
      <c r="B9065" s="79" t="str">
        <f t="shared" si="141"/>
        <v>Low</v>
      </c>
    </row>
    <row r="9066" spans="1:2">
      <c r="A9066" s="2">
        <f>kredi_kart_musterileri!M8337</f>
        <v>1616</v>
      </c>
      <c r="B9066" s="79" t="str">
        <f t="shared" si="141"/>
        <v>Low</v>
      </c>
    </row>
    <row r="9067" spans="1:2">
      <c r="A9067" s="2">
        <f>kredi_kart_musterileri!M6197</f>
        <v>1615</v>
      </c>
      <c r="B9067" s="79" t="str">
        <f t="shared" si="141"/>
        <v>Low</v>
      </c>
    </row>
    <row r="9068" spans="1:2">
      <c r="A9068" s="2">
        <f>kredi_kart_musterileri!M2010</f>
        <v>1614</v>
      </c>
      <c r="B9068" s="79" t="str">
        <f t="shared" si="141"/>
        <v>Low</v>
      </c>
    </row>
    <row r="9069" spans="1:2">
      <c r="A9069" s="2">
        <f>kredi_kart_musterileri!M5561</f>
        <v>1614</v>
      </c>
      <c r="B9069" s="79" t="str">
        <f t="shared" si="141"/>
        <v>Low</v>
      </c>
    </row>
    <row r="9070" spans="1:2">
      <c r="A9070" s="2">
        <f>kredi_kart_musterileri!M5808</f>
        <v>1614</v>
      </c>
      <c r="B9070" s="79" t="str">
        <f t="shared" si="141"/>
        <v>Low</v>
      </c>
    </row>
    <row r="9071" spans="1:2">
      <c r="A9071" s="2">
        <f>kredi_kart_musterileri!M6563</f>
        <v>1614</v>
      </c>
      <c r="B9071" s="79" t="str">
        <f t="shared" si="141"/>
        <v>Low</v>
      </c>
    </row>
    <row r="9072" spans="1:2">
      <c r="A9072" s="2">
        <f>kredi_kart_musterileri!M3329</f>
        <v>1613</v>
      </c>
      <c r="B9072" s="79" t="str">
        <f t="shared" si="141"/>
        <v>Low</v>
      </c>
    </row>
    <row r="9073" spans="1:2">
      <c r="A9073" s="2">
        <f>kredi_kart_musterileri!M7324</f>
        <v>1613</v>
      </c>
      <c r="B9073" s="79" t="str">
        <f t="shared" si="141"/>
        <v>Low</v>
      </c>
    </row>
    <row r="9074" spans="1:2">
      <c r="A9074" s="2">
        <f>kredi_kart_musterileri!M6911</f>
        <v>1612</v>
      </c>
      <c r="B9074" s="79" t="str">
        <f t="shared" si="141"/>
        <v>Low</v>
      </c>
    </row>
    <row r="9075" spans="1:2">
      <c r="A9075" s="2">
        <f>kredi_kart_musterileri!M168</f>
        <v>1611</v>
      </c>
      <c r="B9075" s="79" t="str">
        <f t="shared" si="141"/>
        <v>Low</v>
      </c>
    </row>
    <row r="9076" spans="1:2">
      <c r="A9076" s="2">
        <f>kredi_kart_musterileri!M5425</f>
        <v>1611</v>
      </c>
      <c r="B9076" s="79" t="str">
        <f t="shared" si="141"/>
        <v>Low</v>
      </c>
    </row>
    <row r="9077" spans="1:2">
      <c r="A9077" s="2">
        <f>kredi_kart_musterileri!M5722</f>
        <v>1611</v>
      </c>
      <c r="B9077" s="79" t="str">
        <f t="shared" si="141"/>
        <v>Low</v>
      </c>
    </row>
    <row r="9078" spans="1:2">
      <c r="A9078" s="2">
        <f>kredi_kart_musterileri!M4075</f>
        <v>1610</v>
      </c>
      <c r="B9078" s="79" t="str">
        <f t="shared" si="141"/>
        <v>Low</v>
      </c>
    </row>
    <row r="9079" spans="1:2">
      <c r="A9079" s="2">
        <f>kredi_kart_musterileri!M7071</f>
        <v>1610</v>
      </c>
      <c r="B9079" s="79" t="str">
        <f t="shared" si="141"/>
        <v>Low</v>
      </c>
    </row>
    <row r="9080" spans="1:2">
      <c r="A9080" s="2">
        <f>kredi_kart_musterileri!M7755</f>
        <v>1610</v>
      </c>
      <c r="B9080" s="79" t="str">
        <f t="shared" si="141"/>
        <v>Low</v>
      </c>
    </row>
    <row r="9081" spans="1:2">
      <c r="A9081" s="2">
        <f>kredi_kart_musterileri!M7773</f>
        <v>1609</v>
      </c>
      <c r="B9081" s="79" t="str">
        <f t="shared" si="141"/>
        <v>Low</v>
      </c>
    </row>
    <row r="9082" spans="1:2">
      <c r="A9082" s="2">
        <f>kredi_kart_musterileri!M1460</f>
        <v>1606</v>
      </c>
      <c r="B9082" s="79" t="str">
        <f t="shared" si="141"/>
        <v>Low</v>
      </c>
    </row>
    <row r="9083" spans="1:2">
      <c r="A9083" s="2">
        <f>kredi_kart_musterileri!M4000</f>
        <v>1606</v>
      </c>
      <c r="B9083" s="79" t="str">
        <f t="shared" si="141"/>
        <v>Low</v>
      </c>
    </row>
    <row r="9084" spans="1:2">
      <c r="A9084" s="2">
        <f>kredi_kart_musterileri!M4364</f>
        <v>1606</v>
      </c>
      <c r="B9084" s="79" t="str">
        <f t="shared" si="141"/>
        <v>Low</v>
      </c>
    </row>
    <row r="9085" spans="1:2">
      <c r="A9085" s="2">
        <f>kredi_kart_musterileri!M6210</f>
        <v>1606</v>
      </c>
      <c r="B9085" s="79" t="str">
        <f t="shared" si="141"/>
        <v>Low</v>
      </c>
    </row>
    <row r="9086" spans="1:2">
      <c r="A9086" s="2">
        <f>kredi_kart_musterileri!M6223</f>
        <v>1606</v>
      </c>
      <c r="B9086" s="79" t="str">
        <f t="shared" si="141"/>
        <v>Low</v>
      </c>
    </row>
    <row r="9087" spans="1:2">
      <c r="A9087" s="2">
        <f>kredi_kart_musterileri!M7352</f>
        <v>1606</v>
      </c>
      <c r="B9087" s="79" t="str">
        <f t="shared" si="141"/>
        <v>Low</v>
      </c>
    </row>
    <row r="9088" spans="1:2">
      <c r="A9088" s="2">
        <f>kredi_kart_musterileri!M5459</f>
        <v>1605</v>
      </c>
      <c r="B9088" s="79" t="str">
        <f t="shared" si="141"/>
        <v>Low</v>
      </c>
    </row>
    <row r="9089" spans="1:2">
      <c r="A9089" s="2">
        <f>kredi_kart_musterileri!M5653</f>
        <v>1605</v>
      </c>
      <c r="B9089" s="79" t="str">
        <f t="shared" si="141"/>
        <v>Low</v>
      </c>
    </row>
    <row r="9090" spans="1:2">
      <c r="A9090" s="2">
        <f>kredi_kart_musterileri!M6579</f>
        <v>1605</v>
      </c>
      <c r="B9090" s="79" t="str">
        <f t="shared" si="141"/>
        <v>Low</v>
      </c>
    </row>
    <row r="9091" spans="1:2">
      <c r="A9091" s="2">
        <f>kredi_kart_musterileri!M7159</f>
        <v>1604</v>
      </c>
      <c r="B9091" s="79" t="str">
        <f t="shared" ref="B9091:B9154" si="142">IF($A9091&lt;$E$3, "Low", IF($A9091&lt;=$E$5, "Medium", "High"))</f>
        <v>Low</v>
      </c>
    </row>
    <row r="9092" spans="1:2">
      <c r="A9092" s="2">
        <f>kredi_kart_musterileri!M8111</f>
        <v>1604</v>
      </c>
      <c r="B9092" s="79" t="str">
        <f t="shared" si="142"/>
        <v>Low</v>
      </c>
    </row>
    <row r="9093" spans="1:2">
      <c r="A9093" s="2">
        <f>kredi_kart_musterileri!M4302</f>
        <v>1603</v>
      </c>
      <c r="B9093" s="79" t="str">
        <f t="shared" si="142"/>
        <v>Low</v>
      </c>
    </row>
    <row r="9094" spans="1:2">
      <c r="A9094" s="2">
        <f>kredi_kart_musterileri!M4447</f>
        <v>1603</v>
      </c>
      <c r="B9094" s="79" t="str">
        <f t="shared" si="142"/>
        <v>Low</v>
      </c>
    </row>
    <row r="9095" spans="1:2">
      <c r="A9095" s="2">
        <f>kredi_kart_musterileri!M4216</f>
        <v>1602</v>
      </c>
      <c r="B9095" s="79" t="str">
        <f t="shared" si="142"/>
        <v>Low</v>
      </c>
    </row>
    <row r="9096" spans="1:2">
      <c r="A9096" s="2">
        <f>kredi_kart_musterileri!M7358</f>
        <v>1602</v>
      </c>
      <c r="B9096" s="79" t="str">
        <f t="shared" si="142"/>
        <v>Low</v>
      </c>
    </row>
    <row r="9097" spans="1:2">
      <c r="A9097" s="2">
        <f>kredi_kart_musterileri!M5805</f>
        <v>1601</v>
      </c>
      <c r="B9097" s="79" t="str">
        <f t="shared" si="142"/>
        <v>Low</v>
      </c>
    </row>
    <row r="9098" spans="1:2">
      <c r="A9098" s="2">
        <f>kredi_kart_musterileri!M7606</f>
        <v>1601</v>
      </c>
      <c r="B9098" s="79" t="str">
        <f t="shared" si="142"/>
        <v>Low</v>
      </c>
    </row>
    <row r="9099" spans="1:2">
      <c r="A9099" s="2">
        <f>kredi_kart_musterileri!M7144</f>
        <v>1596</v>
      </c>
      <c r="B9099" s="79" t="str">
        <f t="shared" si="142"/>
        <v>Low</v>
      </c>
    </row>
    <row r="9100" spans="1:2">
      <c r="A9100" s="2">
        <f>kredi_kart_musterileri!M7831</f>
        <v>1596</v>
      </c>
      <c r="B9100" s="79" t="str">
        <f t="shared" si="142"/>
        <v>Low</v>
      </c>
    </row>
    <row r="9101" spans="1:2">
      <c r="A9101" s="2">
        <f>kredi_kart_musterileri!M831</f>
        <v>1595</v>
      </c>
      <c r="B9101" s="79" t="str">
        <f t="shared" si="142"/>
        <v>Low</v>
      </c>
    </row>
    <row r="9102" spans="1:2">
      <c r="A9102" s="2">
        <f>kredi_kart_musterileri!M375</f>
        <v>1594</v>
      </c>
      <c r="B9102" s="79" t="str">
        <f t="shared" si="142"/>
        <v>Low</v>
      </c>
    </row>
    <row r="9103" spans="1:2">
      <c r="A9103" s="2">
        <f>kredi_kart_musterileri!M3238</f>
        <v>1594</v>
      </c>
      <c r="B9103" s="79" t="str">
        <f t="shared" si="142"/>
        <v>Low</v>
      </c>
    </row>
    <row r="9104" spans="1:2">
      <c r="A9104" s="2">
        <f>kredi_kart_musterileri!M7124</f>
        <v>1594</v>
      </c>
      <c r="B9104" s="79" t="str">
        <f t="shared" si="142"/>
        <v>Low</v>
      </c>
    </row>
    <row r="9105" spans="1:2">
      <c r="A9105" s="2">
        <f>kredi_kart_musterileri!M4262</f>
        <v>1593</v>
      </c>
      <c r="B9105" s="79" t="str">
        <f t="shared" si="142"/>
        <v>Low</v>
      </c>
    </row>
    <row r="9106" spans="1:2">
      <c r="A9106" s="2">
        <f>kredi_kart_musterileri!M5127</f>
        <v>1593</v>
      </c>
      <c r="B9106" s="79" t="str">
        <f t="shared" si="142"/>
        <v>Low</v>
      </c>
    </row>
    <row r="9107" spans="1:2">
      <c r="A9107" s="2">
        <f>kredi_kart_musterileri!M7906</f>
        <v>1593</v>
      </c>
      <c r="B9107" s="79" t="str">
        <f t="shared" si="142"/>
        <v>Low</v>
      </c>
    </row>
    <row r="9108" spans="1:2">
      <c r="A9108" s="2">
        <f>kredi_kart_musterileri!M4034</f>
        <v>1592</v>
      </c>
      <c r="B9108" s="79" t="str">
        <f t="shared" si="142"/>
        <v>Low</v>
      </c>
    </row>
    <row r="9109" spans="1:2">
      <c r="A9109" s="2">
        <f>kredi_kart_musterileri!M5589</f>
        <v>1591</v>
      </c>
      <c r="B9109" s="79" t="str">
        <f t="shared" si="142"/>
        <v>Low</v>
      </c>
    </row>
    <row r="9110" spans="1:2">
      <c r="A9110" s="2">
        <f>kredi_kart_musterileri!M7146</f>
        <v>1590</v>
      </c>
      <c r="B9110" s="79" t="str">
        <f t="shared" si="142"/>
        <v>Low</v>
      </c>
    </row>
    <row r="9111" spans="1:2">
      <c r="A9111" s="2">
        <f>kredi_kart_musterileri!M8594</f>
        <v>1590</v>
      </c>
      <c r="B9111" s="79" t="str">
        <f t="shared" si="142"/>
        <v>Low</v>
      </c>
    </row>
    <row r="9112" spans="1:2">
      <c r="A9112" s="2">
        <f>kredi_kart_musterileri!M7697</f>
        <v>1588</v>
      </c>
      <c r="B9112" s="79" t="str">
        <f t="shared" si="142"/>
        <v>Low</v>
      </c>
    </row>
    <row r="9113" spans="1:2">
      <c r="A9113" s="2">
        <f>kredi_kart_musterileri!M8142</f>
        <v>1588</v>
      </c>
      <c r="B9113" s="79" t="str">
        <f t="shared" si="142"/>
        <v>Low</v>
      </c>
    </row>
    <row r="9114" spans="1:2">
      <c r="A9114" s="2">
        <f>kredi_kart_musterileri!M1360</f>
        <v>1586</v>
      </c>
      <c r="B9114" s="79" t="str">
        <f t="shared" si="142"/>
        <v>Low</v>
      </c>
    </row>
    <row r="9115" spans="1:2">
      <c r="A9115" s="2">
        <f>kredi_kart_musterileri!M7191</f>
        <v>1586</v>
      </c>
      <c r="B9115" s="79" t="str">
        <f t="shared" si="142"/>
        <v>Low</v>
      </c>
    </row>
    <row r="9116" spans="1:2">
      <c r="A9116" s="2">
        <f>kredi_kart_musterileri!M2578</f>
        <v>1585</v>
      </c>
      <c r="B9116" s="79" t="str">
        <f t="shared" si="142"/>
        <v>Low</v>
      </c>
    </row>
    <row r="9117" spans="1:2">
      <c r="A9117" s="2">
        <f>kredi_kart_musterileri!M6176</f>
        <v>1585</v>
      </c>
      <c r="B9117" s="79" t="str">
        <f t="shared" si="142"/>
        <v>Low</v>
      </c>
    </row>
    <row r="9118" spans="1:2">
      <c r="A9118" s="2">
        <f>kredi_kart_musterileri!M7220</f>
        <v>1585</v>
      </c>
      <c r="B9118" s="79" t="str">
        <f t="shared" si="142"/>
        <v>Low</v>
      </c>
    </row>
    <row r="9119" spans="1:2">
      <c r="A9119" s="2">
        <f>kredi_kart_musterileri!M4951</f>
        <v>1584</v>
      </c>
      <c r="B9119" s="79" t="str">
        <f t="shared" si="142"/>
        <v>Low</v>
      </c>
    </row>
    <row r="9120" spans="1:2">
      <c r="A9120" s="2">
        <f>kredi_kart_musterileri!M6730</f>
        <v>1584</v>
      </c>
      <c r="B9120" s="79" t="str">
        <f t="shared" si="142"/>
        <v>Low</v>
      </c>
    </row>
    <row r="9121" spans="1:2">
      <c r="A9121" s="2">
        <f>kredi_kart_musterileri!M4764</f>
        <v>1583</v>
      </c>
      <c r="B9121" s="79" t="str">
        <f t="shared" si="142"/>
        <v>Low</v>
      </c>
    </row>
    <row r="9122" spans="1:2">
      <c r="A9122" s="2">
        <f>kredi_kart_musterileri!M4676</f>
        <v>1580</v>
      </c>
      <c r="B9122" s="79" t="str">
        <f t="shared" si="142"/>
        <v>Low</v>
      </c>
    </row>
    <row r="9123" spans="1:2">
      <c r="A9123" s="2">
        <f>kredi_kart_musterileri!M6623</f>
        <v>1579</v>
      </c>
      <c r="B9123" s="79" t="str">
        <f t="shared" si="142"/>
        <v>Low</v>
      </c>
    </row>
    <row r="9124" spans="1:2">
      <c r="A9124" s="2">
        <f>kredi_kart_musterileri!M7829</f>
        <v>1579</v>
      </c>
      <c r="B9124" s="79" t="str">
        <f t="shared" si="142"/>
        <v>Low</v>
      </c>
    </row>
    <row r="9125" spans="1:2">
      <c r="A9125" s="2">
        <f>kredi_kart_musterileri!M1300</f>
        <v>1578</v>
      </c>
      <c r="B9125" s="79" t="str">
        <f t="shared" si="142"/>
        <v>Low</v>
      </c>
    </row>
    <row r="9126" spans="1:2">
      <c r="A9126" s="2">
        <f>kredi_kart_musterileri!M6875</f>
        <v>1577</v>
      </c>
      <c r="B9126" s="79" t="str">
        <f t="shared" si="142"/>
        <v>Low</v>
      </c>
    </row>
    <row r="9127" spans="1:2">
      <c r="A9127" s="2">
        <f>kredi_kart_musterileri!M6217</f>
        <v>1576</v>
      </c>
      <c r="B9127" s="79" t="str">
        <f t="shared" si="142"/>
        <v>Low</v>
      </c>
    </row>
    <row r="9128" spans="1:2">
      <c r="A9128" s="2">
        <f>kredi_kart_musterileri!M2502</f>
        <v>1575</v>
      </c>
      <c r="B9128" s="79" t="str">
        <f t="shared" si="142"/>
        <v>Low</v>
      </c>
    </row>
    <row r="9129" spans="1:2">
      <c r="A9129" s="2">
        <f>kredi_kart_musterileri!M4123</f>
        <v>1575</v>
      </c>
      <c r="B9129" s="79" t="str">
        <f t="shared" si="142"/>
        <v>Low</v>
      </c>
    </row>
    <row r="9130" spans="1:2">
      <c r="A9130" s="2">
        <f>kredi_kart_musterileri!M6251</f>
        <v>1574</v>
      </c>
      <c r="B9130" s="79" t="str">
        <f t="shared" si="142"/>
        <v>Low</v>
      </c>
    </row>
    <row r="9131" spans="1:2">
      <c r="A9131" s="2">
        <f>kredi_kart_musterileri!M6641</f>
        <v>1573</v>
      </c>
      <c r="B9131" s="79" t="str">
        <f t="shared" si="142"/>
        <v>Low</v>
      </c>
    </row>
    <row r="9132" spans="1:2">
      <c r="A9132" s="2">
        <f>kredi_kart_musterileri!M6267</f>
        <v>1572</v>
      </c>
      <c r="B9132" s="79" t="str">
        <f t="shared" si="142"/>
        <v>Low</v>
      </c>
    </row>
    <row r="9133" spans="1:2">
      <c r="A9133" s="2">
        <f>kredi_kart_musterileri!M6776</f>
        <v>1572</v>
      </c>
      <c r="B9133" s="79" t="str">
        <f t="shared" si="142"/>
        <v>Low</v>
      </c>
    </row>
    <row r="9134" spans="1:2">
      <c r="A9134" s="2">
        <f>kredi_kart_musterileri!M8191</f>
        <v>1572</v>
      </c>
      <c r="B9134" s="79" t="str">
        <f t="shared" si="142"/>
        <v>Low</v>
      </c>
    </row>
    <row r="9135" spans="1:2">
      <c r="A9135" s="2">
        <f>kredi_kart_musterileri!M6099</f>
        <v>1571</v>
      </c>
      <c r="B9135" s="79" t="str">
        <f t="shared" si="142"/>
        <v>Low</v>
      </c>
    </row>
    <row r="9136" spans="1:2">
      <c r="A9136" s="2">
        <f>kredi_kart_musterileri!M1761</f>
        <v>1570</v>
      </c>
      <c r="B9136" s="79" t="str">
        <f t="shared" si="142"/>
        <v>Low</v>
      </c>
    </row>
    <row r="9137" spans="1:2">
      <c r="A9137" s="2">
        <f>kredi_kart_musterileri!M1771</f>
        <v>1569</v>
      </c>
      <c r="B9137" s="79" t="str">
        <f t="shared" si="142"/>
        <v>Low</v>
      </c>
    </row>
    <row r="9138" spans="1:2">
      <c r="A9138" s="2">
        <f>kredi_kart_musterileri!M7531</f>
        <v>1569</v>
      </c>
      <c r="B9138" s="79" t="str">
        <f t="shared" si="142"/>
        <v>Low</v>
      </c>
    </row>
    <row r="9139" spans="1:2">
      <c r="A9139" s="2">
        <f>kredi_kart_musterileri!M6598</f>
        <v>1568</v>
      </c>
      <c r="B9139" s="79" t="str">
        <f t="shared" si="142"/>
        <v>Low</v>
      </c>
    </row>
    <row r="9140" spans="1:2">
      <c r="A9140" s="2">
        <f>kredi_kart_musterileri!M7162</f>
        <v>1568</v>
      </c>
      <c r="B9140" s="79" t="str">
        <f t="shared" si="142"/>
        <v>Low</v>
      </c>
    </row>
    <row r="9141" spans="1:2">
      <c r="A9141" s="2">
        <f>kredi_kart_musterileri!M8014</f>
        <v>1567</v>
      </c>
      <c r="B9141" s="79" t="str">
        <f t="shared" si="142"/>
        <v>Low</v>
      </c>
    </row>
    <row r="9142" spans="1:2">
      <c r="A9142" s="2">
        <f>kredi_kart_musterileri!M6738</f>
        <v>1565</v>
      </c>
      <c r="B9142" s="79" t="str">
        <f t="shared" si="142"/>
        <v>Low</v>
      </c>
    </row>
    <row r="9143" spans="1:2">
      <c r="A9143" s="2">
        <f>kredi_kart_musterileri!M3888</f>
        <v>1564</v>
      </c>
      <c r="B9143" s="79" t="str">
        <f t="shared" si="142"/>
        <v>Low</v>
      </c>
    </row>
    <row r="9144" spans="1:2">
      <c r="A9144" s="2">
        <f>kredi_kart_musterileri!M5948</f>
        <v>1564</v>
      </c>
      <c r="B9144" s="79" t="str">
        <f t="shared" si="142"/>
        <v>Low</v>
      </c>
    </row>
    <row r="9145" spans="1:2">
      <c r="A9145" s="2">
        <f>kredi_kart_musterileri!M7194</f>
        <v>1562</v>
      </c>
      <c r="B9145" s="79" t="str">
        <f t="shared" si="142"/>
        <v>Low</v>
      </c>
    </row>
    <row r="9146" spans="1:2">
      <c r="A9146" s="2">
        <f>kredi_kart_musterileri!M7506</f>
        <v>1562</v>
      </c>
      <c r="B9146" s="79" t="str">
        <f t="shared" si="142"/>
        <v>Low</v>
      </c>
    </row>
    <row r="9147" spans="1:2">
      <c r="A9147" s="2">
        <f>kredi_kart_musterileri!M3954</f>
        <v>1561</v>
      </c>
      <c r="B9147" s="79" t="str">
        <f t="shared" si="142"/>
        <v>Low</v>
      </c>
    </row>
    <row r="9148" spans="1:2">
      <c r="A9148" s="2">
        <f>kredi_kart_musterileri!M6865</f>
        <v>1561</v>
      </c>
      <c r="B9148" s="79" t="str">
        <f t="shared" si="142"/>
        <v>Low</v>
      </c>
    </row>
    <row r="9149" spans="1:2">
      <c r="A9149" s="2">
        <f>kredi_kart_musterileri!M3302</f>
        <v>1560</v>
      </c>
      <c r="B9149" s="79" t="str">
        <f t="shared" si="142"/>
        <v>Low</v>
      </c>
    </row>
    <row r="9150" spans="1:2">
      <c r="A9150" s="2">
        <f>kredi_kart_musterileri!M8361</f>
        <v>1558</v>
      </c>
      <c r="B9150" s="79" t="str">
        <f t="shared" si="142"/>
        <v>Low</v>
      </c>
    </row>
    <row r="9151" spans="1:2">
      <c r="A9151" s="2">
        <f>kredi_kart_musterileri!M8464</f>
        <v>1558</v>
      </c>
      <c r="B9151" s="79" t="str">
        <f t="shared" si="142"/>
        <v>Low</v>
      </c>
    </row>
    <row r="9152" spans="1:2">
      <c r="A9152" s="2">
        <f>kredi_kart_musterileri!M2645</f>
        <v>1556</v>
      </c>
      <c r="B9152" s="79" t="str">
        <f t="shared" si="142"/>
        <v>Low</v>
      </c>
    </row>
    <row r="9153" spans="1:2">
      <c r="A9153" s="2">
        <f>kredi_kart_musterileri!M5117</f>
        <v>1556</v>
      </c>
      <c r="B9153" s="79" t="str">
        <f t="shared" si="142"/>
        <v>Low</v>
      </c>
    </row>
    <row r="9154" spans="1:2">
      <c r="A9154" s="2">
        <f>kredi_kart_musterileri!M3835</f>
        <v>1555</v>
      </c>
      <c r="B9154" s="79" t="str">
        <f t="shared" si="142"/>
        <v>Low</v>
      </c>
    </row>
    <row r="9155" spans="1:2">
      <c r="A9155" s="2">
        <f>kredi_kart_musterileri!M4018</f>
        <v>1555</v>
      </c>
      <c r="B9155" s="79" t="str">
        <f t="shared" ref="B9155:B9218" si="143">IF($A9155&lt;$E$3, "Low", IF($A9155&lt;=$E$5, "Medium", "High"))</f>
        <v>Low</v>
      </c>
    </row>
    <row r="9156" spans="1:2">
      <c r="A9156" s="2">
        <f>kredi_kart_musterileri!M7403</f>
        <v>1555</v>
      </c>
      <c r="B9156" s="79" t="str">
        <f t="shared" si="143"/>
        <v>Low</v>
      </c>
    </row>
    <row r="9157" spans="1:2">
      <c r="A9157" s="2">
        <f>kredi_kart_musterileri!M7768</f>
        <v>1555</v>
      </c>
      <c r="B9157" s="79" t="str">
        <f t="shared" si="143"/>
        <v>Low</v>
      </c>
    </row>
    <row r="9158" spans="1:2">
      <c r="A9158" s="2">
        <f>kredi_kart_musterileri!M5483</f>
        <v>1554</v>
      </c>
      <c r="B9158" s="79" t="str">
        <f t="shared" si="143"/>
        <v>Low</v>
      </c>
    </row>
    <row r="9159" spans="1:2">
      <c r="A9159" s="2">
        <f>kredi_kart_musterileri!M5999</f>
        <v>1554</v>
      </c>
      <c r="B9159" s="79" t="str">
        <f t="shared" si="143"/>
        <v>Low</v>
      </c>
    </row>
    <row r="9160" spans="1:2">
      <c r="A9160" s="2">
        <f>kredi_kart_musterileri!M1510</f>
        <v>1553</v>
      </c>
      <c r="B9160" s="79" t="str">
        <f t="shared" si="143"/>
        <v>Low</v>
      </c>
    </row>
    <row r="9161" spans="1:2">
      <c r="A9161" s="2">
        <f>kredi_kart_musterileri!M5003</f>
        <v>1553</v>
      </c>
      <c r="B9161" s="79" t="str">
        <f t="shared" si="143"/>
        <v>Low</v>
      </c>
    </row>
    <row r="9162" spans="1:2">
      <c r="A9162" s="2">
        <f>kredi_kart_musterileri!M8165</f>
        <v>1552</v>
      </c>
      <c r="B9162" s="79" t="str">
        <f t="shared" si="143"/>
        <v>Low</v>
      </c>
    </row>
    <row r="9163" spans="1:2">
      <c r="A9163" s="2">
        <f>kredi_kart_musterileri!M8539</f>
        <v>1552</v>
      </c>
      <c r="B9163" s="79" t="str">
        <f t="shared" si="143"/>
        <v>Low</v>
      </c>
    </row>
    <row r="9164" spans="1:2">
      <c r="A9164" s="2">
        <f>kredi_kart_musterileri!M4644</f>
        <v>1551</v>
      </c>
      <c r="B9164" s="79" t="str">
        <f t="shared" si="143"/>
        <v>Low</v>
      </c>
    </row>
    <row r="9165" spans="1:2">
      <c r="A9165" s="2">
        <f>kredi_kart_musterileri!M8382</f>
        <v>1550</v>
      </c>
      <c r="B9165" s="79" t="str">
        <f t="shared" si="143"/>
        <v>Low</v>
      </c>
    </row>
    <row r="9166" spans="1:2">
      <c r="A9166" s="2">
        <f>kredi_kart_musterileri!M5574</f>
        <v>1548</v>
      </c>
      <c r="B9166" s="79" t="str">
        <f t="shared" si="143"/>
        <v>Low</v>
      </c>
    </row>
    <row r="9167" spans="1:2">
      <c r="A9167" s="2">
        <f>kredi_kart_musterileri!M4971</f>
        <v>1547</v>
      </c>
      <c r="B9167" s="79" t="str">
        <f t="shared" si="143"/>
        <v>Low</v>
      </c>
    </row>
    <row r="9168" spans="1:2">
      <c r="A9168" s="2">
        <f>kredi_kart_musterileri!M5525</f>
        <v>1547</v>
      </c>
      <c r="B9168" s="79" t="str">
        <f t="shared" si="143"/>
        <v>Low</v>
      </c>
    </row>
    <row r="9169" spans="1:2">
      <c r="A9169" s="2">
        <f>kredi_kart_musterileri!M5419</f>
        <v>1546</v>
      </c>
      <c r="B9169" s="79" t="str">
        <f t="shared" si="143"/>
        <v>Low</v>
      </c>
    </row>
    <row r="9170" spans="1:2">
      <c r="A9170" s="2">
        <f>kredi_kart_musterileri!M5307</f>
        <v>1545</v>
      </c>
      <c r="B9170" s="79" t="str">
        <f t="shared" si="143"/>
        <v>Low</v>
      </c>
    </row>
    <row r="9171" spans="1:2">
      <c r="A9171" s="2">
        <f>kredi_kart_musterileri!M7411</f>
        <v>1545</v>
      </c>
      <c r="B9171" s="79" t="str">
        <f t="shared" si="143"/>
        <v>Low</v>
      </c>
    </row>
    <row r="9172" spans="1:2">
      <c r="A9172" s="2">
        <f>kredi_kart_musterileri!M1763</f>
        <v>1544</v>
      </c>
      <c r="B9172" s="79" t="str">
        <f t="shared" si="143"/>
        <v>Low</v>
      </c>
    </row>
    <row r="9173" spans="1:2">
      <c r="A9173" s="2">
        <f>kredi_kart_musterileri!M6741</f>
        <v>1544</v>
      </c>
      <c r="B9173" s="79" t="str">
        <f t="shared" si="143"/>
        <v>Low</v>
      </c>
    </row>
    <row r="9174" spans="1:2">
      <c r="A9174" s="2">
        <f>kredi_kart_musterileri!M7936</f>
        <v>1544</v>
      </c>
      <c r="B9174" s="79" t="str">
        <f t="shared" si="143"/>
        <v>Low</v>
      </c>
    </row>
    <row r="9175" spans="1:2">
      <c r="A9175" s="2">
        <f>kredi_kart_musterileri!M6458</f>
        <v>1543</v>
      </c>
      <c r="B9175" s="79" t="str">
        <f t="shared" si="143"/>
        <v>Low</v>
      </c>
    </row>
    <row r="9176" spans="1:2">
      <c r="A9176" s="2">
        <f>kredi_kart_musterileri!M6726</f>
        <v>1540</v>
      </c>
      <c r="B9176" s="79" t="str">
        <f t="shared" si="143"/>
        <v>Low</v>
      </c>
    </row>
    <row r="9177" spans="1:2">
      <c r="A9177" s="2">
        <f>kredi_kart_musterileri!M1753</f>
        <v>1539</v>
      </c>
      <c r="B9177" s="79" t="str">
        <f t="shared" si="143"/>
        <v>Low</v>
      </c>
    </row>
    <row r="9178" spans="1:2">
      <c r="A9178" s="2">
        <f>kredi_kart_musterileri!M4975</f>
        <v>1538</v>
      </c>
      <c r="B9178" s="79" t="str">
        <f t="shared" si="143"/>
        <v>Low</v>
      </c>
    </row>
    <row r="9179" spans="1:2">
      <c r="A9179" s="2">
        <f>kredi_kart_musterileri!M6386</f>
        <v>1538</v>
      </c>
      <c r="B9179" s="79" t="str">
        <f t="shared" si="143"/>
        <v>Low</v>
      </c>
    </row>
    <row r="9180" spans="1:2">
      <c r="A9180" s="2">
        <f>kredi_kart_musterileri!M6438</f>
        <v>1538</v>
      </c>
      <c r="B9180" s="79" t="str">
        <f t="shared" si="143"/>
        <v>Low</v>
      </c>
    </row>
    <row r="9181" spans="1:2">
      <c r="A9181" s="2">
        <f>kredi_kart_musterileri!M6775</f>
        <v>1538</v>
      </c>
      <c r="B9181" s="79" t="str">
        <f t="shared" si="143"/>
        <v>Low</v>
      </c>
    </row>
    <row r="9182" spans="1:2">
      <c r="A9182" s="2">
        <f>kredi_kart_musterileri!M7357</f>
        <v>1537</v>
      </c>
      <c r="B9182" s="79" t="str">
        <f t="shared" si="143"/>
        <v>Low</v>
      </c>
    </row>
    <row r="9183" spans="1:2">
      <c r="A9183" s="2">
        <f>kredi_kart_musterileri!M3753</f>
        <v>1536</v>
      </c>
      <c r="B9183" s="79" t="str">
        <f t="shared" si="143"/>
        <v>Low</v>
      </c>
    </row>
    <row r="9184" spans="1:2">
      <c r="A9184" s="2">
        <f>kredi_kart_musterileri!M5027</f>
        <v>1536</v>
      </c>
      <c r="B9184" s="79" t="str">
        <f t="shared" si="143"/>
        <v>Low</v>
      </c>
    </row>
    <row r="9185" spans="1:2">
      <c r="A9185" s="2">
        <f>kredi_kart_musterileri!M5949</f>
        <v>1536</v>
      </c>
      <c r="B9185" s="79" t="str">
        <f t="shared" si="143"/>
        <v>Low</v>
      </c>
    </row>
    <row r="9186" spans="1:2">
      <c r="A9186" s="2">
        <f>kredi_kart_musterileri!M6614</f>
        <v>1536</v>
      </c>
      <c r="B9186" s="79" t="str">
        <f t="shared" si="143"/>
        <v>Low</v>
      </c>
    </row>
    <row r="9187" spans="1:2">
      <c r="A9187" s="2">
        <f>kredi_kart_musterileri!M8143</f>
        <v>1536</v>
      </c>
      <c r="B9187" s="79" t="str">
        <f t="shared" si="143"/>
        <v>Low</v>
      </c>
    </row>
    <row r="9188" spans="1:2">
      <c r="A9188" s="2">
        <f>kredi_kart_musterileri!M660</f>
        <v>1535</v>
      </c>
      <c r="B9188" s="79" t="str">
        <f t="shared" si="143"/>
        <v>Low</v>
      </c>
    </row>
    <row r="9189" spans="1:2">
      <c r="A9189" s="2">
        <f>kredi_kart_musterileri!M3911</f>
        <v>1535</v>
      </c>
      <c r="B9189" s="79" t="str">
        <f t="shared" si="143"/>
        <v>Low</v>
      </c>
    </row>
    <row r="9190" spans="1:2">
      <c r="A9190" s="2">
        <f>kredi_kart_musterileri!M6790</f>
        <v>1535</v>
      </c>
      <c r="B9190" s="79" t="str">
        <f t="shared" si="143"/>
        <v>Low</v>
      </c>
    </row>
    <row r="9191" spans="1:2">
      <c r="A9191" s="2">
        <f>kredi_kart_musterileri!M6042</f>
        <v>1534</v>
      </c>
      <c r="B9191" s="79" t="str">
        <f t="shared" si="143"/>
        <v>Low</v>
      </c>
    </row>
    <row r="9192" spans="1:2">
      <c r="A9192" s="2">
        <f>kredi_kart_musterileri!M6770</f>
        <v>1533</v>
      </c>
      <c r="B9192" s="79" t="str">
        <f t="shared" si="143"/>
        <v>Low</v>
      </c>
    </row>
    <row r="9193" spans="1:2">
      <c r="A9193" s="2">
        <f>kredi_kart_musterileri!M7318</f>
        <v>1532</v>
      </c>
      <c r="B9193" s="79" t="str">
        <f t="shared" si="143"/>
        <v>Low</v>
      </c>
    </row>
    <row r="9194" spans="1:2">
      <c r="A9194" s="2">
        <f>kredi_kart_musterileri!M5350</f>
        <v>1531</v>
      </c>
      <c r="B9194" s="79" t="str">
        <f t="shared" si="143"/>
        <v>Low</v>
      </c>
    </row>
    <row r="9195" spans="1:2">
      <c r="A9195" s="2">
        <f>kredi_kart_musterileri!M7758</f>
        <v>1531</v>
      </c>
      <c r="B9195" s="79" t="str">
        <f t="shared" si="143"/>
        <v>Low</v>
      </c>
    </row>
    <row r="9196" spans="1:2">
      <c r="A9196" s="2">
        <f>kredi_kart_musterileri!M7090</f>
        <v>1530</v>
      </c>
      <c r="B9196" s="79" t="str">
        <f t="shared" si="143"/>
        <v>Low</v>
      </c>
    </row>
    <row r="9197" spans="1:2">
      <c r="A9197" s="2">
        <f>kredi_kart_musterileri!M8106</f>
        <v>1530</v>
      </c>
      <c r="B9197" s="79" t="str">
        <f t="shared" si="143"/>
        <v>Low</v>
      </c>
    </row>
    <row r="9198" spans="1:2">
      <c r="A9198" s="2">
        <f>kredi_kart_musterileri!M5129</f>
        <v>1529</v>
      </c>
      <c r="B9198" s="79" t="str">
        <f t="shared" si="143"/>
        <v>Low</v>
      </c>
    </row>
    <row r="9199" spans="1:2">
      <c r="A9199" s="2">
        <f>kredi_kart_musterileri!M7870</f>
        <v>1529</v>
      </c>
      <c r="B9199" s="79" t="str">
        <f t="shared" si="143"/>
        <v>Low</v>
      </c>
    </row>
    <row r="9200" spans="1:2">
      <c r="A9200" s="2">
        <f>kredi_kart_musterileri!M6547</f>
        <v>1528</v>
      </c>
      <c r="B9200" s="79" t="str">
        <f t="shared" si="143"/>
        <v>Low</v>
      </c>
    </row>
    <row r="9201" spans="1:2">
      <c r="A9201" s="2">
        <f>kredi_kart_musterileri!M7877</f>
        <v>1528</v>
      </c>
      <c r="B9201" s="79" t="str">
        <f t="shared" si="143"/>
        <v>Low</v>
      </c>
    </row>
    <row r="9202" spans="1:2">
      <c r="A9202" s="2">
        <f>kredi_kart_musterileri!M3535</f>
        <v>1527</v>
      </c>
      <c r="B9202" s="79" t="str">
        <f t="shared" si="143"/>
        <v>Low</v>
      </c>
    </row>
    <row r="9203" spans="1:2">
      <c r="A9203" s="2">
        <f>kredi_kart_musterileri!M2056</f>
        <v>1525</v>
      </c>
      <c r="B9203" s="79" t="str">
        <f t="shared" si="143"/>
        <v>Low</v>
      </c>
    </row>
    <row r="9204" spans="1:2">
      <c r="A9204" s="2">
        <f>kredi_kart_musterileri!M5682</f>
        <v>1522</v>
      </c>
      <c r="B9204" s="79" t="str">
        <f t="shared" si="143"/>
        <v>Low</v>
      </c>
    </row>
    <row r="9205" spans="1:2">
      <c r="A9205" s="2">
        <f>kredi_kart_musterileri!M7445</f>
        <v>1522</v>
      </c>
      <c r="B9205" s="79" t="str">
        <f t="shared" si="143"/>
        <v>Low</v>
      </c>
    </row>
    <row r="9206" spans="1:2">
      <c r="A9206" s="2">
        <f>kredi_kart_musterileri!M8087</f>
        <v>1522</v>
      </c>
      <c r="B9206" s="79" t="str">
        <f t="shared" si="143"/>
        <v>Low</v>
      </c>
    </row>
    <row r="9207" spans="1:2">
      <c r="A9207" s="2">
        <f>kredi_kart_musterileri!M7163</f>
        <v>1521</v>
      </c>
      <c r="B9207" s="79" t="str">
        <f t="shared" si="143"/>
        <v>Low</v>
      </c>
    </row>
    <row r="9208" spans="1:2">
      <c r="A9208" s="2">
        <f>kredi_kart_musterileri!M5056</f>
        <v>1520</v>
      </c>
      <c r="B9208" s="79" t="str">
        <f t="shared" si="143"/>
        <v>Low</v>
      </c>
    </row>
    <row r="9209" spans="1:2">
      <c r="A9209" s="2">
        <f>kredi_kart_musterileri!M5904</f>
        <v>1519</v>
      </c>
      <c r="B9209" s="79" t="str">
        <f t="shared" si="143"/>
        <v>Low</v>
      </c>
    </row>
    <row r="9210" spans="1:2">
      <c r="A9210" s="2">
        <f>kredi_kart_musterileri!M6277</f>
        <v>1518</v>
      </c>
      <c r="B9210" s="79" t="str">
        <f t="shared" si="143"/>
        <v>Low</v>
      </c>
    </row>
    <row r="9211" spans="1:2">
      <c r="A9211" s="2">
        <f>kredi_kart_musterileri!M7971</f>
        <v>1517</v>
      </c>
      <c r="B9211" s="79" t="str">
        <f t="shared" si="143"/>
        <v>Low</v>
      </c>
    </row>
    <row r="9212" spans="1:2">
      <c r="A9212" s="2">
        <f>kredi_kart_musterileri!M8422</f>
        <v>1517</v>
      </c>
      <c r="B9212" s="79" t="str">
        <f t="shared" si="143"/>
        <v>Low</v>
      </c>
    </row>
    <row r="9213" spans="1:2">
      <c r="A9213" s="2">
        <f>kredi_kart_musterileri!M6239</f>
        <v>1516</v>
      </c>
      <c r="B9213" s="79" t="str">
        <f t="shared" si="143"/>
        <v>Low</v>
      </c>
    </row>
    <row r="9214" spans="1:2">
      <c r="A9214" s="2">
        <f>kredi_kart_musterileri!M5259</f>
        <v>1515</v>
      </c>
      <c r="B9214" s="79" t="str">
        <f t="shared" si="143"/>
        <v>Low</v>
      </c>
    </row>
    <row r="9215" spans="1:2">
      <c r="A9215" s="2">
        <f>kredi_kart_musterileri!M6774</f>
        <v>1515</v>
      </c>
      <c r="B9215" s="79" t="str">
        <f t="shared" si="143"/>
        <v>Low</v>
      </c>
    </row>
    <row r="9216" spans="1:2">
      <c r="A9216" s="2">
        <f>kredi_kart_musterileri!M6698</f>
        <v>1514</v>
      </c>
      <c r="B9216" s="79" t="str">
        <f t="shared" si="143"/>
        <v>Low</v>
      </c>
    </row>
    <row r="9217" spans="1:2">
      <c r="A9217" s="2">
        <f>kredi_kart_musterileri!M4283</f>
        <v>1513</v>
      </c>
      <c r="B9217" s="79" t="str">
        <f t="shared" si="143"/>
        <v>Low</v>
      </c>
    </row>
    <row r="9218" spans="1:2">
      <c r="A9218" s="2">
        <f>kredi_kart_musterileri!M4625</f>
        <v>1513</v>
      </c>
      <c r="B9218" s="79" t="str">
        <f t="shared" si="143"/>
        <v>Low</v>
      </c>
    </row>
    <row r="9219" spans="1:2">
      <c r="A9219" s="2">
        <f>kredi_kart_musterileri!M6156</f>
        <v>1513</v>
      </c>
      <c r="B9219" s="79" t="str">
        <f t="shared" ref="B9219:B9282" si="144">IF($A9219&lt;$E$3, "Low", IF($A9219&lt;=$E$5, "Medium", "High"))</f>
        <v>Low</v>
      </c>
    </row>
    <row r="9220" spans="1:2">
      <c r="A9220" s="2">
        <f>kredi_kart_musterileri!M1250</f>
        <v>1512</v>
      </c>
      <c r="B9220" s="79" t="str">
        <f t="shared" si="144"/>
        <v>Low</v>
      </c>
    </row>
    <row r="9221" spans="1:2">
      <c r="A9221" s="2">
        <f>kredi_kart_musterileri!M3812</f>
        <v>1511</v>
      </c>
      <c r="B9221" s="79" t="str">
        <f t="shared" si="144"/>
        <v>Low</v>
      </c>
    </row>
    <row r="9222" spans="1:2">
      <c r="A9222" s="2">
        <f>kredi_kart_musterileri!M6201</f>
        <v>1511</v>
      </c>
      <c r="B9222" s="79" t="str">
        <f t="shared" si="144"/>
        <v>Low</v>
      </c>
    </row>
    <row r="9223" spans="1:2">
      <c r="A9223" s="2">
        <f>kredi_kart_musterileri!M6307</f>
        <v>1511</v>
      </c>
      <c r="B9223" s="79" t="str">
        <f t="shared" si="144"/>
        <v>Low</v>
      </c>
    </row>
    <row r="9224" spans="1:2">
      <c r="A9224" s="2">
        <f>kredi_kart_musterileri!M7805</f>
        <v>1508</v>
      </c>
      <c r="B9224" s="79" t="str">
        <f t="shared" si="144"/>
        <v>Low</v>
      </c>
    </row>
    <row r="9225" spans="1:2">
      <c r="A9225" s="2">
        <f>kredi_kart_musterileri!M4503</f>
        <v>1507</v>
      </c>
      <c r="B9225" s="79" t="str">
        <f t="shared" si="144"/>
        <v>Low</v>
      </c>
    </row>
    <row r="9226" spans="1:2">
      <c r="A9226" s="2">
        <f>kredi_kart_musterileri!M5733</f>
        <v>1507</v>
      </c>
      <c r="B9226" s="79" t="str">
        <f t="shared" si="144"/>
        <v>Low</v>
      </c>
    </row>
    <row r="9227" spans="1:2">
      <c r="A9227" s="2">
        <f>kredi_kart_musterileri!M6174</f>
        <v>1507</v>
      </c>
      <c r="B9227" s="79" t="str">
        <f t="shared" si="144"/>
        <v>Low</v>
      </c>
    </row>
    <row r="9228" spans="1:2">
      <c r="A9228" s="2">
        <f>kredi_kart_musterileri!M7926</f>
        <v>1507</v>
      </c>
      <c r="B9228" s="79" t="str">
        <f t="shared" si="144"/>
        <v>Low</v>
      </c>
    </row>
    <row r="9229" spans="1:2">
      <c r="A9229" s="2">
        <f>kredi_kart_musterileri!M8468</f>
        <v>1507</v>
      </c>
      <c r="B9229" s="79" t="str">
        <f t="shared" si="144"/>
        <v>Low</v>
      </c>
    </row>
    <row r="9230" spans="1:2">
      <c r="A9230" s="2">
        <f>kredi_kart_musterileri!M5652</f>
        <v>1506</v>
      </c>
      <c r="B9230" s="79" t="str">
        <f t="shared" si="144"/>
        <v>Low</v>
      </c>
    </row>
    <row r="9231" spans="1:2">
      <c r="A9231" s="2">
        <f>kredi_kart_musterileri!M7083</f>
        <v>1504</v>
      </c>
      <c r="B9231" s="79" t="str">
        <f t="shared" si="144"/>
        <v>Low</v>
      </c>
    </row>
    <row r="9232" spans="1:2">
      <c r="A9232" s="2">
        <f>kredi_kart_musterileri!M8528</f>
        <v>1504</v>
      </c>
      <c r="B9232" s="79" t="str">
        <f t="shared" si="144"/>
        <v>Low</v>
      </c>
    </row>
    <row r="9233" spans="1:2">
      <c r="A9233" s="2">
        <f>kredi_kart_musterileri!M6449</f>
        <v>1503</v>
      </c>
      <c r="B9233" s="79" t="str">
        <f t="shared" si="144"/>
        <v>Low</v>
      </c>
    </row>
    <row r="9234" spans="1:2">
      <c r="A9234" s="2">
        <f>kredi_kart_musterileri!M7368</f>
        <v>1503</v>
      </c>
      <c r="B9234" s="79" t="str">
        <f t="shared" si="144"/>
        <v>Low</v>
      </c>
    </row>
    <row r="9235" spans="1:2">
      <c r="A9235" s="2">
        <f>kredi_kart_musterileri!M5755</f>
        <v>1502</v>
      </c>
      <c r="B9235" s="79" t="str">
        <f t="shared" si="144"/>
        <v>Low</v>
      </c>
    </row>
    <row r="9236" spans="1:2">
      <c r="A9236" s="2">
        <f>kredi_kart_musterileri!M6588</f>
        <v>1502</v>
      </c>
      <c r="B9236" s="79" t="str">
        <f t="shared" si="144"/>
        <v>Low</v>
      </c>
    </row>
    <row r="9237" spans="1:2">
      <c r="A9237" s="2">
        <f>kredi_kart_musterileri!M4784</f>
        <v>1495</v>
      </c>
      <c r="B9237" s="79" t="str">
        <f t="shared" si="144"/>
        <v>Low</v>
      </c>
    </row>
    <row r="9238" spans="1:2">
      <c r="A9238" s="2">
        <f>kredi_kart_musterileri!M5346</f>
        <v>1495</v>
      </c>
      <c r="B9238" s="79" t="str">
        <f t="shared" si="144"/>
        <v>Low</v>
      </c>
    </row>
    <row r="9239" spans="1:2">
      <c r="A9239" s="2">
        <f>kredi_kart_musterileri!M6604</f>
        <v>1495</v>
      </c>
      <c r="B9239" s="79" t="str">
        <f t="shared" si="144"/>
        <v>Low</v>
      </c>
    </row>
    <row r="9240" spans="1:2">
      <c r="A9240" s="2">
        <f>kredi_kart_musterileri!M6779</f>
        <v>1495</v>
      </c>
      <c r="B9240" s="79" t="str">
        <f t="shared" si="144"/>
        <v>Low</v>
      </c>
    </row>
    <row r="9241" spans="1:2">
      <c r="A9241" s="2">
        <f>kredi_kart_musterileri!M115</f>
        <v>1494</v>
      </c>
      <c r="B9241" s="79" t="str">
        <f t="shared" si="144"/>
        <v>Low</v>
      </c>
    </row>
    <row r="9242" spans="1:2">
      <c r="A9242" s="2">
        <f>kredi_kart_musterileri!M1578</f>
        <v>1493</v>
      </c>
      <c r="B9242" s="79" t="str">
        <f t="shared" si="144"/>
        <v>Low</v>
      </c>
    </row>
    <row r="9243" spans="1:2">
      <c r="A9243" s="2">
        <f>kredi_kart_musterileri!M4500</f>
        <v>1493</v>
      </c>
      <c r="B9243" s="79" t="str">
        <f t="shared" si="144"/>
        <v>Low</v>
      </c>
    </row>
    <row r="9244" spans="1:2">
      <c r="A9244" s="2">
        <f>kredi_kart_musterileri!M7105</f>
        <v>1493</v>
      </c>
      <c r="B9244" s="79" t="str">
        <f t="shared" si="144"/>
        <v>Low</v>
      </c>
    </row>
    <row r="9245" spans="1:2">
      <c r="A9245" s="2">
        <f>kredi_kart_musterileri!M8204</f>
        <v>1493</v>
      </c>
      <c r="B9245" s="79" t="str">
        <f t="shared" si="144"/>
        <v>Low</v>
      </c>
    </row>
    <row r="9246" spans="1:2">
      <c r="A9246" s="2">
        <f>kredi_kart_musterileri!M8381</f>
        <v>1492</v>
      </c>
      <c r="B9246" s="79" t="str">
        <f t="shared" si="144"/>
        <v>Low</v>
      </c>
    </row>
    <row r="9247" spans="1:2">
      <c r="A9247" s="2">
        <f>kredi_kart_musterileri!M435</f>
        <v>1491</v>
      </c>
      <c r="B9247" s="79" t="str">
        <f t="shared" si="144"/>
        <v>Low</v>
      </c>
    </row>
    <row r="9248" spans="1:2">
      <c r="A9248" s="2">
        <f>kredi_kart_musterileri!M4889</f>
        <v>1491</v>
      </c>
      <c r="B9248" s="79" t="str">
        <f t="shared" si="144"/>
        <v>Low</v>
      </c>
    </row>
    <row r="9249" spans="1:2">
      <c r="A9249" s="2">
        <f>kredi_kart_musterileri!M5809</f>
        <v>1491</v>
      </c>
      <c r="B9249" s="79" t="str">
        <f t="shared" si="144"/>
        <v>Low</v>
      </c>
    </row>
    <row r="9250" spans="1:2">
      <c r="A9250" s="2">
        <f>kredi_kart_musterileri!M7642</f>
        <v>1491</v>
      </c>
      <c r="B9250" s="79" t="str">
        <f t="shared" si="144"/>
        <v>Low</v>
      </c>
    </row>
    <row r="9251" spans="1:2">
      <c r="A9251" s="2">
        <f>kredi_kart_musterileri!M3898</f>
        <v>1490</v>
      </c>
      <c r="B9251" s="79" t="str">
        <f t="shared" si="144"/>
        <v>Low</v>
      </c>
    </row>
    <row r="9252" spans="1:2">
      <c r="A9252" s="2">
        <f>kredi_kart_musterileri!M7705</f>
        <v>1489</v>
      </c>
      <c r="B9252" s="79" t="str">
        <f t="shared" si="144"/>
        <v>Low</v>
      </c>
    </row>
    <row r="9253" spans="1:2">
      <c r="A9253" s="2">
        <f>kredi_kart_musterileri!M4600</f>
        <v>1488</v>
      </c>
      <c r="B9253" s="79" t="str">
        <f t="shared" si="144"/>
        <v>Low</v>
      </c>
    </row>
    <row r="9254" spans="1:2">
      <c r="A9254" s="2">
        <f>kredi_kart_musterileri!M6294</f>
        <v>1486</v>
      </c>
      <c r="B9254" s="79" t="str">
        <f t="shared" si="144"/>
        <v>Low</v>
      </c>
    </row>
    <row r="9255" spans="1:2">
      <c r="A9255" s="2">
        <f>kredi_kart_musterileri!M7548</f>
        <v>1486</v>
      </c>
      <c r="B9255" s="79" t="str">
        <f t="shared" si="144"/>
        <v>Low</v>
      </c>
    </row>
    <row r="9256" spans="1:2">
      <c r="A9256" s="2">
        <f>kredi_kart_musterileri!M5526</f>
        <v>1485</v>
      </c>
      <c r="B9256" s="79" t="str">
        <f t="shared" si="144"/>
        <v>Low</v>
      </c>
    </row>
    <row r="9257" spans="1:2">
      <c r="A9257" s="2">
        <f>kredi_kart_musterileri!M7216</f>
        <v>1484</v>
      </c>
      <c r="B9257" s="79" t="str">
        <f t="shared" si="144"/>
        <v>Low</v>
      </c>
    </row>
    <row r="9258" spans="1:2">
      <c r="A9258" s="2">
        <f>kredi_kart_musterileri!M7999</f>
        <v>1484</v>
      </c>
      <c r="B9258" s="79" t="str">
        <f t="shared" si="144"/>
        <v>Low</v>
      </c>
    </row>
    <row r="9259" spans="1:2">
      <c r="A9259" s="2">
        <f>kredi_kart_musterileri!M8244</f>
        <v>1484</v>
      </c>
      <c r="B9259" s="79" t="str">
        <f t="shared" si="144"/>
        <v>Low</v>
      </c>
    </row>
    <row r="9260" spans="1:2">
      <c r="A9260" s="2">
        <f>kredi_kart_musterileri!M8053</f>
        <v>1483</v>
      </c>
      <c r="B9260" s="79" t="str">
        <f t="shared" si="144"/>
        <v>Low</v>
      </c>
    </row>
    <row r="9261" spans="1:2">
      <c r="A9261" s="2">
        <f>kredi_kart_musterileri!M4017</f>
        <v>1481</v>
      </c>
      <c r="B9261" s="79" t="str">
        <f t="shared" si="144"/>
        <v>Low</v>
      </c>
    </row>
    <row r="9262" spans="1:2">
      <c r="A9262" s="2">
        <f>kredi_kart_musterileri!M5201</f>
        <v>1480</v>
      </c>
      <c r="B9262" s="79" t="str">
        <f t="shared" si="144"/>
        <v>Low</v>
      </c>
    </row>
    <row r="9263" spans="1:2">
      <c r="A9263" s="2">
        <f>kredi_kart_musterileri!M1474</f>
        <v>1479</v>
      </c>
      <c r="B9263" s="79" t="str">
        <f t="shared" si="144"/>
        <v>Low</v>
      </c>
    </row>
    <row r="9264" spans="1:2">
      <c r="A9264" s="2">
        <f>kredi_kart_musterileri!M1852</f>
        <v>1479</v>
      </c>
      <c r="B9264" s="79" t="str">
        <f t="shared" si="144"/>
        <v>Low</v>
      </c>
    </row>
    <row r="9265" spans="1:2">
      <c r="A9265" s="2">
        <f>kredi_kart_musterileri!M4482</f>
        <v>1479</v>
      </c>
      <c r="B9265" s="79" t="str">
        <f t="shared" si="144"/>
        <v>Low</v>
      </c>
    </row>
    <row r="9266" spans="1:2">
      <c r="A9266" s="2">
        <f>kredi_kart_musterileri!M4918</f>
        <v>1479</v>
      </c>
      <c r="B9266" s="79" t="str">
        <f t="shared" si="144"/>
        <v>Low</v>
      </c>
    </row>
    <row r="9267" spans="1:2">
      <c r="A9267" s="2">
        <f>kredi_kart_musterileri!M3337</f>
        <v>1478</v>
      </c>
      <c r="B9267" s="79" t="str">
        <f t="shared" si="144"/>
        <v>Low</v>
      </c>
    </row>
    <row r="9268" spans="1:2">
      <c r="A9268" s="2">
        <f>kredi_kart_musterileri!M4198</f>
        <v>1478</v>
      </c>
      <c r="B9268" s="79" t="str">
        <f t="shared" si="144"/>
        <v>Low</v>
      </c>
    </row>
    <row r="9269" spans="1:2">
      <c r="A9269" s="2">
        <f>kredi_kart_musterileri!M4014</f>
        <v>1477</v>
      </c>
      <c r="B9269" s="79" t="str">
        <f t="shared" si="144"/>
        <v>Low</v>
      </c>
    </row>
    <row r="9270" spans="1:2">
      <c r="A9270" s="2">
        <f>kredi_kart_musterileri!M4902</f>
        <v>1477</v>
      </c>
      <c r="B9270" s="79" t="str">
        <f t="shared" si="144"/>
        <v>Low</v>
      </c>
    </row>
    <row r="9271" spans="1:2">
      <c r="A9271" s="2">
        <f>kredi_kart_musterileri!M7084</f>
        <v>1477</v>
      </c>
      <c r="B9271" s="79" t="str">
        <f t="shared" si="144"/>
        <v>Low</v>
      </c>
    </row>
    <row r="9272" spans="1:2">
      <c r="A9272" s="2">
        <f>kredi_kart_musterileri!M8555</f>
        <v>1477</v>
      </c>
      <c r="B9272" s="79" t="str">
        <f t="shared" si="144"/>
        <v>Low</v>
      </c>
    </row>
    <row r="9273" spans="1:2">
      <c r="A9273" s="2">
        <f>kredi_kart_musterileri!M7627</f>
        <v>1476</v>
      </c>
      <c r="B9273" s="79" t="str">
        <f t="shared" si="144"/>
        <v>Low</v>
      </c>
    </row>
    <row r="9274" spans="1:2">
      <c r="A9274" s="2">
        <f>kredi_kart_musterileri!M8437</f>
        <v>1476</v>
      </c>
      <c r="B9274" s="79" t="str">
        <f t="shared" si="144"/>
        <v>Low</v>
      </c>
    </row>
    <row r="9275" spans="1:2">
      <c r="A9275" s="2">
        <f>kredi_kart_musterileri!M1821</f>
        <v>1475</v>
      </c>
      <c r="B9275" s="79" t="str">
        <f t="shared" si="144"/>
        <v>Low</v>
      </c>
    </row>
    <row r="9276" spans="1:2">
      <c r="A9276" s="2">
        <f>kredi_kart_musterileri!M7554</f>
        <v>1474</v>
      </c>
      <c r="B9276" s="79" t="str">
        <f t="shared" si="144"/>
        <v>Low</v>
      </c>
    </row>
    <row r="9277" spans="1:2">
      <c r="A9277" s="2">
        <f>kredi_kart_musterileri!M1883</f>
        <v>1473</v>
      </c>
      <c r="B9277" s="79" t="str">
        <f t="shared" si="144"/>
        <v>Low</v>
      </c>
    </row>
    <row r="9278" spans="1:2">
      <c r="A9278" s="2">
        <f>kredi_kart_musterileri!M7620</f>
        <v>1473</v>
      </c>
      <c r="B9278" s="79" t="str">
        <f t="shared" si="144"/>
        <v>Low</v>
      </c>
    </row>
    <row r="9279" spans="1:2">
      <c r="A9279" s="2">
        <f>kredi_kart_musterileri!M7759</f>
        <v>1472</v>
      </c>
      <c r="B9279" s="79" t="str">
        <f t="shared" si="144"/>
        <v>Low</v>
      </c>
    </row>
    <row r="9280" spans="1:2">
      <c r="A9280" s="2">
        <f>kredi_kart_musterileri!M7997</f>
        <v>1471</v>
      </c>
      <c r="B9280" s="79" t="str">
        <f t="shared" si="144"/>
        <v>Low</v>
      </c>
    </row>
    <row r="9281" spans="1:2">
      <c r="A9281" s="2">
        <f>kredi_kart_musterileri!M3507</f>
        <v>1470</v>
      </c>
      <c r="B9281" s="79" t="str">
        <f t="shared" si="144"/>
        <v>Low</v>
      </c>
    </row>
    <row r="9282" spans="1:2">
      <c r="A9282" s="2">
        <f>kredi_kart_musterileri!M8018</f>
        <v>1470</v>
      </c>
      <c r="B9282" s="79" t="str">
        <f t="shared" si="144"/>
        <v>Low</v>
      </c>
    </row>
    <row r="9283" spans="1:2">
      <c r="A9283" s="2">
        <f>kredi_kart_musterileri!M4045</f>
        <v>1469</v>
      </c>
      <c r="B9283" s="79" t="str">
        <f t="shared" ref="B9283:B9346" si="145">IF($A9283&lt;$E$3, "Low", IF($A9283&lt;=$E$5, "Medium", "High"))</f>
        <v>Low</v>
      </c>
    </row>
    <row r="9284" spans="1:2">
      <c r="A9284" s="2">
        <f>kredi_kart_musterileri!M4994</f>
        <v>1468</v>
      </c>
      <c r="B9284" s="79" t="str">
        <f t="shared" si="145"/>
        <v>Low</v>
      </c>
    </row>
    <row r="9285" spans="1:2">
      <c r="A9285" s="2">
        <f>kredi_kart_musterileri!M1153</f>
        <v>1467</v>
      </c>
      <c r="B9285" s="79" t="str">
        <f t="shared" si="145"/>
        <v>Low</v>
      </c>
    </row>
    <row r="9286" spans="1:2">
      <c r="A9286" s="2">
        <f>kredi_kart_musterileri!M5724</f>
        <v>1467</v>
      </c>
      <c r="B9286" s="79" t="str">
        <f t="shared" si="145"/>
        <v>Low</v>
      </c>
    </row>
    <row r="9287" spans="1:2">
      <c r="A9287" s="2">
        <f>kredi_kart_musterileri!M8224</f>
        <v>1466</v>
      </c>
      <c r="B9287" s="79" t="str">
        <f t="shared" si="145"/>
        <v>Low</v>
      </c>
    </row>
    <row r="9288" spans="1:2">
      <c r="A9288" s="2">
        <f>kredi_kart_musterileri!M6113</f>
        <v>1462</v>
      </c>
      <c r="B9288" s="79" t="str">
        <f t="shared" si="145"/>
        <v>Low</v>
      </c>
    </row>
    <row r="9289" spans="1:2">
      <c r="A9289" s="2">
        <f>kredi_kart_musterileri!M8498</f>
        <v>1462</v>
      </c>
      <c r="B9289" s="79" t="str">
        <f t="shared" si="145"/>
        <v>Low</v>
      </c>
    </row>
    <row r="9290" spans="1:2">
      <c r="A9290" s="2">
        <f>kredi_kart_musterileri!M4179</f>
        <v>1461</v>
      </c>
      <c r="B9290" s="79" t="str">
        <f t="shared" si="145"/>
        <v>Low</v>
      </c>
    </row>
    <row r="9291" spans="1:2">
      <c r="A9291" s="2">
        <f>kredi_kart_musterileri!M7500</f>
        <v>1461</v>
      </c>
      <c r="B9291" s="79" t="str">
        <f t="shared" si="145"/>
        <v>Low</v>
      </c>
    </row>
    <row r="9292" spans="1:2">
      <c r="A9292" s="2">
        <f>kredi_kart_musterileri!M7764</f>
        <v>1461</v>
      </c>
      <c r="B9292" s="79" t="str">
        <f t="shared" si="145"/>
        <v>Low</v>
      </c>
    </row>
    <row r="9293" spans="1:2">
      <c r="A9293" s="2">
        <f>kredi_kart_musterileri!M6717</f>
        <v>1460</v>
      </c>
      <c r="B9293" s="79" t="str">
        <f t="shared" si="145"/>
        <v>Low</v>
      </c>
    </row>
    <row r="9294" spans="1:2">
      <c r="A9294" s="2">
        <f>kredi_kart_musterileri!M8194</f>
        <v>1460</v>
      </c>
      <c r="B9294" s="79" t="str">
        <f t="shared" si="145"/>
        <v>Low</v>
      </c>
    </row>
    <row r="9295" spans="1:2">
      <c r="A9295" s="2">
        <f>kredi_kart_musterileri!M1119</f>
        <v>1459</v>
      </c>
      <c r="B9295" s="79" t="str">
        <f t="shared" si="145"/>
        <v>Low</v>
      </c>
    </row>
    <row r="9296" spans="1:2">
      <c r="A9296" s="2">
        <f>kredi_kart_musterileri!M1120</f>
        <v>1458</v>
      </c>
      <c r="B9296" s="79" t="str">
        <f t="shared" si="145"/>
        <v>Low</v>
      </c>
    </row>
    <row r="9297" spans="1:2">
      <c r="A9297" s="2">
        <f>kredi_kart_musterileri!M4453</f>
        <v>1457</v>
      </c>
      <c r="B9297" s="79" t="str">
        <f t="shared" si="145"/>
        <v>Low</v>
      </c>
    </row>
    <row r="9298" spans="1:2">
      <c r="A9298" s="2">
        <f>kredi_kart_musterileri!M4517</f>
        <v>1457</v>
      </c>
      <c r="B9298" s="79" t="str">
        <f t="shared" si="145"/>
        <v>Low</v>
      </c>
    </row>
    <row r="9299" spans="1:2">
      <c r="A9299" s="2">
        <f>kredi_kart_musterileri!M6027</f>
        <v>1457</v>
      </c>
      <c r="B9299" s="79" t="str">
        <f t="shared" si="145"/>
        <v>Low</v>
      </c>
    </row>
    <row r="9300" spans="1:2">
      <c r="A9300" s="2">
        <f>kredi_kart_musterileri!M8451</f>
        <v>1457</v>
      </c>
      <c r="B9300" s="79" t="str">
        <f t="shared" si="145"/>
        <v>Low</v>
      </c>
    </row>
    <row r="9301" spans="1:2">
      <c r="A9301" s="2">
        <f>kredi_kart_musterileri!M4210</f>
        <v>1456</v>
      </c>
      <c r="B9301" s="79" t="str">
        <f t="shared" si="145"/>
        <v>Low</v>
      </c>
    </row>
    <row r="9302" spans="1:2">
      <c r="A9302" s="2">
        <f>kredi_kart_musterileri!M8427</f>
        <v>1456</v>
      </c>
      <c r="B9302" s="79" t="str">
        <f t="shared" si="145"/>
        <v>Low</v>
      </c>
    </row>
    <row r="9303" spans="1:2">
      <c r="A9303" s="2">
        <f>kredi_kart_musterileri!M2565</f>
        <v>1454</v>
      </c>
      <c r="B9303" s="79" t="str">
        <f t="shared" si="145"/>
        <v>Low</v>
      </c>
    </row>
    <row r="9304" spans="1:2">
      <c r="A9304" s="2">
        <f>kredi_kart_musterileri!M5415</f>
        <v>1452</v>
      </c>
      <c r="B9304" s="79" t="str">
        <f t="shared" si="145"/>
        <v>Low</v>
      </c>
    </row>
    <row r="9305" spans="1:2">
      <c r="A9305" s="2">
        <f>kredi_kart_musterileri!M5672</f>
        <v>1452</v>
      </c>
      <c r="B9305" s="79" t="str">
        <f t="shared" si="145"/>
        <v>Low</v>
      </c>
    </row>
    <row r="9306" spans="1:2">
      <c r="A9306" s="2">
        <f>kredi_kart_musterileri!M5310</f>
        <v>1451</v>
      </c>
      <c r="B9306" s="79" t="str">
        <f t="shared" si="145"/>
        <v>Low</v>
      </c>
    </row>
    <row r="9307" spans="1:2">
      <c r="A9307" s="2">
        <f>kredi_kart_musterileri!M6478</f>
        <v>1451</v>
      </c>
      <c r="B9307" s="79" t="str">
        <f t="shared" si="145"/>
        <v>Low</v>
      </c>
    </row>
    <row r="9308" spans="1:2">
      <c r="A9308" s="2">
        <f>kredi_kart_musterileri!M6155</f>
        <v>1449</v>
      </c>
      <c r="B9308" s="79" t="str">
        <f t="shared" si="145"/>
        <v>Low</v>
      </c>
    </row>
    <row r="9309" spans="1:2">
      <c r="A9309" s="2">
        <f>kredi_kart_musterileri!M7224</f>
        <v>1449</v>
      </c>
      <c r="B9309" s="79" t="str">
        <f t="shared" si="145"/>
        <v>Low</v>
      </c>
    </row>
    <row r="9310" spans="1:2">
      <c r="A9310" s="2">
        <f>kredi_kart_musterileri!M7104</f>
        <v>1446</v>
      </c>
      <c r="B9310" s="79" t="str">
        <f t="shared" si="145"/>
        <v>Low</v>
      </c>
    </row>
    <row r="9311" spans="1:2">
      <c r="A9311" s="2">
        <f>kredi_kart_musterileri!M356</f>
        <v>1443</v>
      </c>
      <c r="B9311" s="79" t="str">
        <f t="shared" si="145"/>
        <v>Low</v>
      </c>
    </row>
    <row r="9312" spans="1:2">
      <c r="A9312" s="2">
        <f>kredi_kart_musterileri!M4221</f>
        <v>1443</v>
      </c>
      <c r="B9312" s="79" t="str">
        <f t="shared" si="145"/>
        <v>Low</v>
      </c>
    </row>
    <row r="9313" spans="1:2">
      <c r="A9313" s="2">
        <f>kredi_kart_musterileri!M5187</f>
        <v>1443</v>
      </c>
      <c r="B9313" s="79" t="str">
        <f t="shared" si="145"/>
        <v>Low</v>
      </c>
    </row>
    <row r="9314" spans="1:2">
      <c r="A9314" s="2">
        <f>kredi_kart_musterileri!M2001</f>
        <v>1442</v>
      </c>
      <c r="B9314" s="79" t="str">
        <f t="shared" si="145"/>
        <v>Low</v>
      </c>
    </row>
    <row r="9315" spans="1:2">
      <c r="A9315" s="2">
        <f>kredi_kart_musterileri!M962</f>
        <v>1441</v>
      </c>
      <c r="B9315" s="79" t="str">
        <f t="shared" si="145"/>
        <v>Low</v>
      </c>
    </row>
    <row r="9316" spans="1:2">
      <c r="A9316" s="2">
        <f>kredi_kart_musterileri!M8129</f>
        <v>1441</v>
      </c>
      <c r="B9316" s="79" t="str">
        <f t="shared" si="145"/>
        <v>Low</v>
      </c>
    </row>
    <row r="9317" spans="1:2">
      <c r="A9317" s="2">
        <f>kredi_kart_musterileri!M5277</f>
        <v>1440</v>
      </c>
      <c r="B9317" s="79" t="str">
        <f t="shared" si="145"/>
        <v>Low</v>
      </c>
    </row>
    <row r="9318" spans="1:2">
      <c r="A9318" s="2">
        <f>kredi_kart_musterileri!M8474</f>
        <v>1439</v>
      </c>
      <c r="B9318" s="79" t="str">
        <f t="shared" si="145"/>
        <v>Low</v>
      </c>
    </row>
    <row r="9319" spans="1:2">
      <c r="A9319" s="2">
        <f>kredi_kart_musterileri!M23</f>
        <v>1438.3</v>
      </c>
      <c r="B9319" s="79" t="str">
        <f t="shared" si="145"/>
        <v>Low</v>
      </c>
    </row>
    <row r="9320" spans="1:2">
      <c r="A9320" s="2">
        <f>kredi_kart_musterileri!M53</f>
        <v>1438.3</v>
      </c>
      <c r="B9320" s="79" t="str">
        <f t="shared" si="145"/>
        <v>Low</v>
      </c>
    </row>
    <row r="9321" spans="1:2">
      <c r="A9321" s="2">
        <f>kredi_kart_musterileri!M110</f>
        <v>1438.3</v>
      </c>
      <c r="B9321" s="79" t="str">
        <f t="shared" si="145"/>
        <v>Low</v>
      </c>
    </row>
    <row r="9322" spans="1:2">
      <c r="A9322" s="2">
        <f>kredi_kart_musterileri!M171</f>
        <v>1438.3</v>
      </c>
      <c r="B9322" s="79" t="str">
        <f t="shared" si="145"/>
        <v>Low</v>
      </c>
    </row>
    <row r="9323" spans="1:2">
      <c r="A9323" s="2">
        <f>kredi_kart_musterileri!M189</f>
        <v>1438.3</v>
      </c>
      <c r="B9323" s="79" t="str">
        <f t="shared" si="145"/>
        <v>Low</v>
      </c>
    </row>
    <row r="9324" spans="1:2">
      <c r="A9324" s="2">
        <f>kredi_kart_musterileri!M200</f>
        <v>1438.3</v>
      </c>
      <c r="B9324" s="79" t="str">
        <f t="shared" si="145"/>
        <v>Low</v>
      </c>
    </row>
    <row r="9325" spans="1:2">
      <c r="A9325" s="2">
        <f>kredi_kart_musterileri!M208</f>
        <v>1438.3</v>
      </c>
      <c r="B9325" s="79" t="str">
        <f t="shared" si="145"/>
        <v>Low</v>
      </c>
    </row>
    <row r="9326" spans="1:2">
      <c r="A9326" s="2">
        <f>kredi_kart_musterileri!M209</f>
        <v>1438.3</v>
      </c>
      <c r="B9326" s="79" t="str">
        <f t="shared" si="145"/>
        <v>Low</v>
      </c>
    </row>
    <row r="9327" spans="1:2">
      <c r="A9327" s="2">
        <f>kredi_kart_musterileri!M226</f>
        <v>1438.3</v>
      </c>
      <c r="B9327" s="79" t="str">
        <f t="shared" si="145"/>
        <v>Low</v>
      </c>
    </row>
    <row r="9328" spans="1:2">
      <c r="A9328" s="2">
        <f>kredi_kart_musterileri!M228</f>
        <v>1438.3</v>
      </c>
      <c r="B9328" s="79" t="str">
        <f t="shared" si="145"/>
        <v>Low</v>
      </c>
    </row>
    <row r="9329" spans="1:2">
      <c r="A9329" s="2">
        <f>kredi_kart_musterileri!M232</f>
        <v>1438.3</v>
      </c>
      <c r="B9329" s="79" t="str">
        <f t="shared" si="145"/>
        <v>Low</v>
      </c>
    </row>
    <row r="9330" spans="1:2">
      <c r="A9330" s="2">
        <f>kredi_kart_musterileri!M244</f>
        <v>1438.3</v>
      </c>
      <c r="B9330" s="79" t="str">
        <f t="shared" si="145"/>
        <v>Low</v>
      </c>
    </row>
    <row r="9331" spans="1:2">
      <c r="A9331" s="2">
        <f>kredi_kart_musterileri!M263</f>
        <v>1438.3</v>
      </c>
      <c r="B9331" s="79" t="str">
        <f t="shared" si="145"/>
        <v>Low</v>
      </c>
    </row>
    <row r="9332" spans="1:2">
      <c r="A9332" s="2">
        <f>kredi_kart_musterileri!M300</f>
        <v>1438.3</v>
      </c>
      <c r="B9332" s="79" t="str">
        <f t="shared" si="145"/>
        <v>Low</v>
      </c>
    </row>
    <row r="9333" spans="1:2">
      <c r="A9333" s="2">
        <f>kredi_kart_musterileri!M345</f>
        <v>1438.3</v>
      </c>
      <c r="B9333" s="79" t="str">
        <f t="shared" si="145"/>
        <v>Low</v>
      </c>
    </row>
    <row r="9334" spans="1:2">
      <c r="A9334" s="2">
        <f>kredi_kart_musterileri!M362</f>
        <v>1438.3</v>
      </c>
      <c r="B9334" s="79" t="str">
        <f t="shared" si="145"/>
        <v>Low</v>
      </c>
    </row>
    <row r="9335" spans="1:2">
      <c r="A9335" s="2">
        <f>kredi_kart_musterileri!M421</f>
        <v>1438.3</v>
      </c>
      <c r="B9335" s="79" t="str">
        <f t="shared" si="145"/>
        <v>Low</v>
      </c>
    </row>
    <row r="9336" spans="1:2">
      <c r="A9336" s="2">
        <f>kredi_kart_musterileri!M536</f>
        <v>1438.3</v>
      </c>
      <c r="B9336" s="79" t="str">
        <f t="shared" si="145"/>
        <v>Low</v>
      </c>
    </row>
    <row r="9337" spans="1:2">
      <c r="A9337" s="2">
        <f>kredi_kart_musterileri!M539</f>
        <v>1438.3</v>
      </c>
      <c r="B9337" s="79" t="str">
        <f t="shared" si="145"/>
        <v>Low</v>
      </c>
    </row>
    <row r="9338" spans="1:2">
      <c r="A9338" s="2">
        <f>kredi_kart_musterileri!M549</f>
        <v>1438.3</v>
      </c>
      <c r="B9338" s="79" t="str">
        <f t="shared" si="145"/>
        <v>Low</v>
      </c>
    </row>
    <row r="9339" spans="1:2">
      <c r="A9339" s="2">
        <f>kredi_kart_musterileri!M550</f>
        <v>1438.3</v>
      </c>
      <c r="B9339" s="79" t="str">
        <f t="shared" si="145"/>
        <v>Low</v>
      </c>
    </row>
    <row r="9340" spans="1:2">
      <c r="A9340" s="2">
        <f>kredi_kart_musterileri!M583</f>
        <v>1438.3</v>
      </c>
      <c r="B9340" s="79" t="str">
        <f t="shared" si="145"/>
        <v>Low</v>
      </c>
    </row>
    <row r="9341" spans="1:2">
      <c r="A9341" s="2">
        <f>kredi_kart_musterileri!M587</f>
        <v>1438.3</v>
      </c>
      <c r="B9341" s="79" t="str">
        <f t="shared" si="145"/>
        <v>Low</v>
      </c>
    </row>
    <row r="9342" spans="1:2">
      <c r="A9342" s="2">
        <f>kredi_kart_musterileri!M600</f>
        <v>1438.3</v>
      </c>
      <c r="B9342" s="79" t="str">
        <f t="shared" si="145"/>
        <v>Low</v>
      </c>
    </row>
    <row r="9343" spans="1:2">
      <c r="A9343" s="2">
        <f>kredi_kart_musterileri!M606</f>
        <v>1438.3</v>
      </c>
      <c r="B9343" s="79" t="str">
        <f t="shared" si="145"/>
        <v>Low</v>
      </c>
    </row>
    <row r="9344" spans="1:2">
      <c r="A9344" s="2">
        <f>kredi_kart_musterileri!M615</f>
        <v>1438.3</v>
      </c>
      <c r="B9344" s="79" t="str">
        <f t="shared" si="145"/>
        <v>Low</v>
      </c>
    </row>
    <row r="9345" spans="1:2">
      <c r="A9345" s="2">
        <f>kredi_kart_musterileri!M645</f>
        <v>1438.3</v>
      </c>
      <c r="B9345" s="79" t="str">
        <f t="shared" si="145"/>
        <v>Low</v>
      </c>
    </row>
    <row r="9346" spans="1:2">
      <c r="A9346" s="2">
        <f>kredi_kart_musterileri!M651</f>
        <v>1438.3</v>
      </c>
      <c r="B9346" s="79" t="str">
        <f t="shared" si="145"/>
        <v>Low</v>
      </c>
    </row>
    <row r="9347" spans="1:2">
      <c r="A9347" s="2">
        <f>kredi_kart_musterileri!M682</f>
        <v>1438.3</v>
      </c>
      <c r="B9347" s="79" t="str">
        <f t="shared" ref="B9347:B9410" si="146">IF($A9347&lt;$E$3, "Low", IF($A9347&lt;=$E$5, "Medium", "High"))</f>
        <v>Low</v>
      </c>
    </row>
    <row r="9348" spans="1:2">
      <c r="A9348" s="2">
        <f>kredi_kart_musterileri!M719</f>
        <v>1438.3</v>
      </c>
      <c r="B9348" s="79" t="str">
        <f t="shared" si="146"/>
        <v>Low</v>
      </c>
    </row>
    <row r="9349" spans="1:2">
      <c r="A9349" s="2">
        <f>kredi_kart_musterileri!M730</f>
        <v>1438.3</v>
      </c>
      <c r="B9349" s="79" t="str">
        <f t="shared" si="146"/>
        <v>Low</v>
      </c>
    </row>
    <row r="9350" spans="1:2">
      <c r="A9350" s="2">
        <f>kredi_kart_musterileri!M821</f>
        <v>1438.3</v>
      </c>
      <c r="B9350" s="79" t="str">
        <f t="shared" si="146"/>
        <v>Low</v>
      </c>
    </row>
    <row r="9351" spans="1:2">
      <c r="A9351" s="2">
        <f>kredi_kart_musterileri!M843</f>
        <v>1438.3</v>
      </c>
      <c r="B9351" s="79" t="str">
        <f t="shared" si="146"/>
        <v>Low</v>
      </c>
    </row>
    <row r="9352" spans="1:2">
      <c r="A9352" s="2">
        <f>kredi_kart_musterileri!M846</f>
        <v>1438.3</v>
      </c>
      <c r="B9352" s="79" t="str">
        <f t="shared" si="146"/>
        <v>Low</v>
      </c>
    </row>
    <row r="9353" spans="1:2">
      <c r="A9353" s="2">
        <f>kredi_kart_musterileri!M857</f>
        <v>1438.3</v>
      </c>
      <c r="B9353" s="79" t="str">
        <f t="shared" si="146"/>
        <v>Low</v>
      </c>
    </row>
    <row r="9354" spans="1:2">
      <c r="A9354" s="2">
        <f>kredi_kart_musterileri!M864</f>
        <v>1438.3</v>
      </c>
      <c r="B9354" s="79" t="str">
        <f t="shared" si="146"/>
        <v>Low</v>
      </c>
    </row>
    <row r="9355" spans="1:2">
      <c r="A9355" s="2">
        <f>kredi_kart_musterileri!M867</f>
        <v>1438.3</v>
      </c>
      <c r="B9355" s="79" t="str">
        <f t="shared" si="146"/>
        <v>Low</v>
      </c>
    </row>
    <row r="9356" spans="1:2">
      <c r="A9356" s="2">
        <f>kredi_kart_musterileri!M912</f>
        <v>1438.3</v>
      </c>
      <c r="B9356" s="79" t="str">
        <f t="shared" si="146"/>
        <v>Low</v>
      </c>
    </row>
    <row r="9357" spans="1:2">
      <c r="A9357" s="2">
        <f>kredi_kart_musterileri!M921</f>
        <v>1438.3</v>
      </c>
      <c r="B9357" s="79" t="str">
        <f t="shared" si="146"/>
        <v>Low</v>
      </c>
    </row>
    <row r="9358" spans="1:2">
      <c r="A9358" s="2">
        <f>kredi_kart_musterileri!M980</f>
        <v>1438.3</v>
      </c>
      <c r="B9358" s="79" t="str">
        <f t="shared" si="146"/>
        <v>Low</v>
      </c>
    </row>
    <row r="9359" spans="1:2">
      <c r="A9359" s="2">
        <f>kredi_kart_musterileri!M1013</f>
        <v>1438.3</v>
      </c>
      <c r="B9359" s="79" t="str">
        <f t="shared" si="146"/>
        <v>Low</v>
      </c>
    </row>
    <row r="9360" spans="1:2">
      <c r="A9360" s="2">
        <f>kredi_kart_musterileri!M1030</f>
        <v>1438.3</v>
      </c>
      <c r="B9360" s="79" t="str">
        <f t="shared" si="146"/>
        <v>Low</v>
      </c>
    </row>
    <row r="9361" spans="1:2">
      <c r="A9361" s="2">
        <f>kredi_kart_musterileri!M1038</f>
        <v>1438.3</v>
      </c>
      <c r="B9361" s="79" t="str">
        <f t="shared" si="146"/>
        <v>Low</v>
      </c>
    </row>
    <row r="9362" spans="1:2">
      <c r="A9362" s="2">
        <f>kredi_kart_musterileri!M1041</f>
        <v>1438.3</v>
      </c>
      <c r="B9362" s="79" t="str">
        <f t="shared" si="146"/>
        <v>Low</v>
      </c>
    </row>
    <row r="9363" spans="1:2">
      <c r="A9363" s="2">
        <f>kredi_kart_musterileri!M1045</f>
        <v>1438.3</v>
      </c>
      <c r="B9363" s="79" t="str">
        <f t="shared" si="146"/>
        <v>Low</v>
      </c>
    </row>
    <row r="9364" spans="1:2">
      <c r="A9364" s="2">
        <f>kredi_kart_musterileri!M1121</f>
        <v>1438.3</v>
      </c>
      <c r="B9364" s="79" t="str">
        <f t="shared" si="146"/>
        <v>Low</v>
      </c>
    </row>
    <row r="9365" spans="1:2">
      <c r="A9365" s="2">
        <f>kredi_kart_musterileri!M1136</f>
        <v>1438.3</v>
      </c>
      <c r="B9365" s="79" t="str">
        <f t="shared" si="146"/>
        <v>Low</v>
      </c>
    </row>
    <row r="9366" spans="1:2">
      <c r="A9366" s="2">
        <f>kredi_kart_musterileri!M1156</f>
        <v>1438.3</v>
      </c>
      <c r="B9366" s="79" t="str">
        <f t="shared" si="146"/>
        <v>Low</v>
      </c>
    </row>
    <row r="9367" spans="1:2">
      <c r="A9367" s="2">
        <f>kredi_kart_musterileri!M1188</f>
        <v>1438.3</v>
      </c>
      <c r="B9367" s="79" t="str">
        <f t="shared" si="146"/>
        <v>Low</v>
      </c>
    </row>
    <row r="9368" spans="1:2">
      <c r="A9368" s="2">
        <f>kredi_kart_musterileri!M1229</f>
        <v>1438.3</v>
      </c>
      <c r="B9368" s="79" t="str">
        <f t="shared" si="146"/>
        <v>Low</v>
      </c>
    </row>
    <row r="9369" spans="1:2">
      <c r="A9369" s="2">
        <f>kredi_kart_musterileri!M1275</f>
        <v>1438.3</v>
      </c>
      <c r="B9369" s="79" t="str">
        <f t="shared" si="146"/>
        <v>Low</v>
      </c>
    </row>
    <row r="9370" spans="1:2">
      <c r="A9370" s="2">
        <f>kredi_kart_musterileri!M1286</f>
        <v>1438.3</v>
      </c>
      <c r="B9370" s="79" t="str">
        <f t="shared" si="146"/>
        <v>Low</v>
      </c>
    </row>
    <row r="9371" spans="1:2">
      <c r="A9371" s="2">
        <f>kredi_kart_musterileri!M1307</f>
        <v>1438.3</v>
      </c>
      <c r="B9371" s="79" t="str">
        <f t="shared" si="146"/>
        <v>Low</v>
      </c>
    </row>
    <row r="9372" spans="1:2">
      <c r="A9372" s="2">
        <f>kredi_kart_musterileri!M1337</f>
        <v>1438.3</v>
      </c>
      <c r="B9372" s="79" t="str">
        <f t="shared" si="146"/>
        <v>Low</v>
      </c>
    </row>
    <row r="9373" spans="1:2">
      <c r="A9373" s="2">
        <f>kredi_kart_musterileri!M1345</f>
        <v>1438.3</v>
      </c>
      <c r="B9373" s="79" t="str">
        <f t="shared" si="146"/>
        <v>Low</v>
      </c>
    </row>
    <row r="9374" spans="1:2">
      <c r="A9374" s="2">
        <f>kredi_kart_musterileri!M1351</f>
        <v>1438.3</v>
      </c>
      <c r="B9374" s="79" t="str">
        <f t="shared" si="146"/>
        <v>Low</v>
      </c>
    </row>
    <row r="9375" spans="1:2">
      <c r="A9375" s="2">
        <f>kredi_kart_musterileri!M1359</f>
        <v>1438.3</v>
      </c>
      <c r="B9375" s="79" t="str">
        <f t="shared" si="146"/>
        <v>Low</v>
      </c>
    </row>
    <row r="9376" spans="1:2">
      <c r="A9376" s="2">
        <f>kredi_kart_musterileri!M1386</f>
        <v>1438.3</v>
      </c>
      <c r="B9376" s="79" t="str">
        <f t="shared" si="146"/>
        <v>Low</v>
      </c>
    </row>
    <row r="9377" spans="1:2">
      <c r="A9377" s="2">
        <f>kredi_kart_musterileri!M1447</f>
        <v>1438.3</v>
      </c>
      <c r="B9377" s="79" t="str">
        <f t="shared" si="146"/>
        <v>Low</v>
      </c>
    </row>
    <row r="9378" spans="1:2">
      <c r="A9378" s="2">
        <f>kredi_kart_musterileri!M1475</f>
        <v>1438.3</v>
      </c>
      <c r="B9378" s="79" t="str">
        <f t="shared" si="146"/>
        <v>Low</v>
      </c>
    </row>
    <row r="9379" spans="1:2">
      <c r="A9379" s="2">
        <f>kredi_kart_musterileri!M1546</f>
        <v>1438.3</v>
      </c>
      <c r="B9379" s="79" t="str">
        <f t="shared" si="146"/>
        <v>Low</v>
      </c>
    </row>
    <row r="9380" spans="1:2">
      <c r="A9380" s="2">
        <f>kredi_kart_musterileri!M1567</f>
        <v>1438.3</v>
      </c>
      <c r="B9380" s="79" t="str">
        <f t="shared" si="146"/>
        <v>Low</v>
      </c>
    </row>
    <row r="9381" spans="1:2">
      <c r="A9381" s="2">
        <f>kredi_kart_musterileri!M1616</f>
        <v>1438.3</v>
      </c>
      <c r="B9381" s="79" t="str">
        <f t="shared" si="146"/>
        <v>Low</v>
      </c>
    </row>
    <row r="9382" spans="1:2">
      <c r="A9382" s="2">
        <f>kredi_kart_musterileri!M1674</f>
        <v>1438.3</v>
      </c>
      <c r="B9382" s="79" t="str">
        <f t="shared" si="146"/>
        <v>Low</v>
      </c>
    </row>
    <row r="9383" spans="1:2">
      <c r="A9383" s="2">
        <f>kredi_kart_musterileri!M1720</f>
        <v>1438.3</v>
      </c>
      <c r="B9383" s="79" t="str">
        <f t="shared" si="146"/>
        <v>Low</v>
      </c>
    </row>
    <row r="9384" spans="1:2">
      <c r="A9384" s="2">
        <f>kredi_kart_musterileri!M1748</f>
        <v>1438.3</v>
      </c>
      <c r="B9384" s="79" t="str">
        <f t="shared" si="146"/>
        <v>Low</v>
      </c>
    </row>
    <row r="9385" spans="1:2">
      <c r="A9385" s="2">
        <f>kredi_kart_musterileri!M1754</f>
        <v>1438.3</v>
      </c>
      <c r="B9385" s="79" t="str">
        <f t="shared" si="146"/>
        <v>Low</v>
      </c>
    </row>
    <row r="9386" spans="1:2">
      <c r="A9386" s="2">
        <f>kredi_kart_musterileri!M1757</f>
        <v>1438.3</v>
      </c>
      <c r="B9386" s="79" t="str">
        <f t="shared" si="146"/>
        <v>Low</v>
      </c>
    </row>
    <row r="9387" spans="1:2">
      <c r="A9387" s="2">
        <f>kredi_kart_musterileri!M1894</f>
        <v>1438.3</v>
      </c>
      <c r="B9387" s="79" t="str">
        <f t="shared" si="146"/>
        <v>Low</v>
      </c>
    </row>
    <row r="9388" spans="1:2">
      <c r="A9388" s="2">
        <f>kredi_kart_musterileri!M1924</f>
        <v>1438.3</v>
      </c>
      <c r="B9388" s="79" t="str">
        <f t="shared" si="146"/>
        <v>Low</v>
      </c>
    </row>
    <row r="9389" spans="1:2">
      <c r="A9389" s="2">
        <f>kredi_kart_musterileri!M1953</f>
        <v>1438.3</v>
      </c>
      <c r="B9389" s="79" t="str">
        <f t="shared" si="146"/>
        <v>Low</v>
      </c>
    </row>
    <row r="9390" spans="1:2">
      <c r="A9390" s="2">
        <f>kredi_kart_musterileri!M1974</f>
        <v>1438.3</v>
      </c>
      <c r="B9390" s="79" t="str">
        <f t="shared" si="146"/>
        <v>Low</v>
      </c>
    </row>
    <row r="9391" spans="1:2">
      <c r="A9391" s="2">
        <f>kredi_kart_musterileri!M1991</f>
        <v>1438.3</v>
      </c>
      <c r="B9391" s="79" t="str">
        <f t="shared" si="146"/>
        <v>Low</v>
      </c>
    </row>
    <row r="9392" spans="1:2">
      <c r="A9392" s="2">
        <f>kredi_kart_musterileri!M2036</f>
        <v>1438.3</v>
      </c>
      <c r="B9392" s="79" t="str">
        <f t="shared" si="146"/>
        <v>Low</v>
      </c>
    </row>
    <row r="9393" spans="1:2">
      <c r="A9393" s="2">
        <f>kredi_kart_musterileri!M2046</f>
        <v>1438.3</v>
      </c>
      <c r="B9393" s="79" t="str">
        <f t="shared" si="146"/>
        <v>Low</v>
      </c>
    </row>
    <row r="9394" spans="1:2">
      <c r="A9394" s="2">
        <f>kredi_kart_musterileri!M2047</f>
        <v>1438.3</v>
      </c>
      <c r="B9394" s="79" t="str">
        <f t="shared" si="146"/>
        <v>Low</v>
      </c>
    </row>
    <row r="9395" spans="1:2">
      <c r="A9395" s="2">
        <f>kredi_kart_musterileri!M2086</f>
        <v>1438.3</v>
      </c>
      <c r="B9395" s="79" t="str">
        <f t="shared" si="146"/>
        <v>Low</v>
      </c>
    </row>
    <row r="9396" spans="1:2">
      <c r="A9396" s="2">
        <f>kredi_kart_musterileri!M2100</f>
        <v>1438.3</v>
      </c>
      <c r="B9396" s="79" t="str">
        <f t="shared" si="146"/>
        <v>Low</v>
      </c>
    </row>
    <row r="9397" spans="1:2">
      <c r="A9397" s="2">
        <f>kredi_kart_musterileri!M2106</f>
        <v>1438.3</v>
      </c>
      <c r="B9397" s="79" t="str">
        <f t="shared" si="146"/>
        <v>Low</v>
      </c>
    </row>
    <row r="9398" spans="1:2">
      <c r="A9398" s="2">
        <f>kredi_kart_musterileri!M2107</f>
        <v>1438.3</v>
      </c>
      <c r="B9398" s="79" t="str">
        <f t="shared" si="146"/>
        <v>Low</v>
      </c>
    </row>
    <row r="9399" spans="1:2">
      <c r="A9399" s="2">
        <f>kredi_kart_musterileri!M2129</f>
        <v>1438.3</v>
      </c>
      <c r="B9399" s="79" t="str">
        <f t="shared" si="146"/>
        <v>Low</v>
      </c>
    </row>
    <row r="9400" spans="1:2">
      <c r="A9400" s="2">
        <f>kredi_kart_musterileri!M2161</f>
        <v>1438.3</v>
      </c>
      <c r="B9400" s="79" t="str">
        <f t="shared" si="146"/>
        <v>Low</v>
      </c>
    </row>
    <row r="9401" spans="1:2">
      <c r="A9401" s="2">
        <f>kredi_kart_musterileri!M2225</f>
        <v>1438.3</v>
      </c>
      <c r="B9401" s="79" t="str">
        <f t="shared" si="146"/>
        <v>Low</v>
      </c>
    </row>
    <row r="9402" spans="1:2">
      <c r="A9402" s="2">
        <f>kredi_kart_musterileri!M2245</f>
        <v>1438.3</v>
      </c>
      <c r="B9402" s="79" t="str">
        <f t="shared" si="146"/>
        <v>Low</v>
      </c>
    </row>
    <row r="9403" spans="1:2">
      <c r="A9403" s="2">
        <f>kredi_kart_musterileri!M2262</f>
        <v>1438.3</v>
      </c>
      <c r="B9403" s="79" t="str">
        <f t="shared" si="146"/>
        <v>Low</v>
      </c>
    </row>
    <row r="9404" spans="1:2">
      <c r="A9404" s="2">
        <f>kredi_kart_musterileri!M2327</f>
        <v>1438.3</v>
      </c>
      <c r="B9404" s="79" t="str">
        <f t="shared" si="146"/>
        <v>Low</v>
      </c>
    </row>
    <row r="9405" spans="1:2">
      <c r="A9405" s="2">
        <f>kredi_kart_musterileri!M2333</f>
        <v>1438.3</v>
      </c>
      <c r="B9405" s="79" t="str">
        <f t="shared" si="146"/>
        <v>Low</v>
      </c>
    </row>
    <row r="9406" spans="1:2">
      <c r="A9406" s="2">
        <f>kredi_kart_musterileri!M2391</f>
        <v>1438.3</v>
      </c>
      <c r="B9406" s="79" t="str">
        <f t="shared" si="146"/>
        <v>Low</v>
      </c>
    </row>
    <row r="9407" spans="1:2">
      <c r="A9407" s="2">
        <f>kredi_kart_musterileri!M2513</f>
        <v>1438.3</v>
      </c>
      <c r="B9407" s="79" t="str">
        <f t="shared" si="146"/>
        <v>Low</v>
      </c>
    </row>
    <row r="9408" spans="1:2">
      <c r="A9408" s="2">
        <f>kredi_kart_musterileri!M2589</f>
        <v>1438.3</v>
      </c>
      <c r="B9408" s="79" t="str">
        <f t="shared" si="146"/>
        <v>Low</v>
      </c>
    </row>
    <row r="9409" spans="1:2">
      <c r="A9409" s="2">
        <f>kredi_kart_musterileri!M2621</f>
        <v>1438.3</v>
      </c>
      <c r="B9409" s="79" t="str">
        <f t="shared" si="146"/>
        <v>Low</v>
      </c>
    </row>
    <row r="9410" spans="1:2">
      <c r="A9410" s="2">
        <f>kredi_kart_musterileri!M2628</f>
        <v>1438.3</v>
      </c>
      <c r="B9410" s="79" t="str">
        <f t="shared" si="146"/>
        <v>Low</v>
      </c>
    </row>
    <row r="9411" spans="1:2">
      <c r="A9411" s="2">
        <f>kredi_kart_musterileri!M2694</f>
        <v>1438.3</v>
      </c>
      <c r="B9411" s="79" t="str">
        <f t="shared" ref="B9411:B9474" si="147">IF($A9411&lt;$E$3, "Low", IF($A9411&lt;=$E$5, "Medium", "High"))</f>
        <v>Low</v>
      </c>
    </row>
    <row r="9412" spans="1:2">
      <c r="A9412" s="2">
        <f>kredi_kart_musterileri!M2721</f>
        <v>1438.3</v>
      </c>
      <c r="B9412" s="79" t="str">
        <f t="shared" si="147"/>
        <v>Low</v>
      </c>
    </row>
    <row r="9413" spans="1:2">
      <c r="A9413" s="2">
        <f>kredi_kart_musterileri!M2790</f>
        <v>1438.3</v>
      </c>
      <c r="B9413" s="79" t="str">
        <f t="shared" si="147"/>
        <v>Low</v>
      </c>
    </row>
    <row r="9414" spans="1:2">
      <c r="A9414" s="2">
        <f>kredi_kart_musterileri!M2825</f>
        <v>1438.3</v>
      </c>
      <c r="B9414" s="79" t="str">
        <f t="shared" si="147"/>
        <v>Low</v>
      </c>
    </row>
    <row r="9415" spans="1:2">
      <c r="A9415" s="2">
        <f>kredi_kart_musterileri!M2837</f>
        <v>1438.3</v>
      </c>
      <c r="B9415" s="79" t="str">
        <f t="shared" si="147"/>
        <v>Low</v>
      </c>
    </row>
    <row r="9416" spans="1:2">
      <c r="A9416" s="2">
        <f>kredi_kart_musterileri!M2850</f>
        <v>1438.3</v>
      </c>
      <c r="B9416" s="79" t="str">
        <f t="shared" si="147"/>
        <v>Low</v>
      </c>
    </row>
    <row r="9417" spans="1:2">
      <c r="A9417" s="2">
        <f>kredi_kart_musterileri!M2856</f>
        <v>1438.3</v>
      </c>
      <c r="B9417" s="79" t="str">
        <f t="shared" si="147"/>
        <v>Low</v>
      </c>
    </row>
    <row r="9418" spans="1:2">
      <c r="A9418" s="2">
        <f>kredi_kart_musterileri!M2887</f>
        <v>1438.3</v>
      </c>
      <c r="B9418" s="79" t="str">
        <f t="shared" si="147"/>
        <v>Low</v>
      </c>
    </row>
    <row r="9419" spans="1:2">
      <c r="A9419" s="2">
        <f>kredi_kart_musterileri!M2948</f>
        <v>1438.3</v>
      </c>
      <c r="B9419" s="79" t="str">
        <f t="shared" si="147"/>
        <v>Low</v>
      </c>
    </row>
    <row r="9420" spans="1:2">
      <c r="A9420" s="2">
        <f>kredi_kart_musterileri!M2971</f>
        <v>1438.3</v>
      </c>
      <c r="B9420" s="79" t="str">
        <f t="shared" si="147"/>
        <v>Low</v>
      </c>
    </row>
    <row r="9421" spans="1:2">
      <c r="A9421" s="2">
        <f>kredi_kart_musterileri!M2974</f>
        <v>1438.3</v>
      </c>
      <c r="B9421" s="79" t="str">
        <f t="shared" si="147"/>
        <v>Low</v>
      </c>
    </row>
    <row r="9422" spans="1:2">
      <c r="A9422" s="2">
        <f>kredi_kart_musterileri!M3027</f>
        <v>1438.3</v>
      </c>
      <c r="B9422" s="79" t="str">
        <f t="shared" si="147"/>
        <v>Low</v>
      </c>
    </row>
    <row r="9423" spans="1:2">
      <c r="A9423" s="2">
        <f>kredi_kart_musterileri!M3094</f>
        <v>1438.3</v>
      </c>
      <c r="B9423" s="79" t="str">
        <f t="shared" si="147"/>
        <v>Low</v>
      </c>
    </row>
    <row r="9424" spans="1:2">
      <c r="A9424" s="2">
        <f>kredi_kart_musterileri!M3105</f>
        <v>1438.3</v>
      </c>
      <c r="B9424" s="79" t="str">
        <f t="shared" si="147"/>
        <v>Low</v>
      </c>
    </row>
    <row r="9425" spans="1:2">
      <c r="A9425" s="2">
        <f>kredi_kart_musterileri!M3123</f>
        <v>1438.3</v>
      </c>
      <c r="B9425" s="79" t="str">
        <f t="shared" si="147"/>
        <v>Low</v>
      </c>
    </row>
    <row r="9426" spans="1:2">
      <c r="A9426" s="2">
        <f>kredi_kart_musterileri!M3147</f>
        <v>1438.3</v>
      </c>
      <c r="B9426" s="79" t="str">
        <f t="shared" si="147"/>
        <v>Low</v>
      </c>
    </row>
    <row r="9427" spans="1:2">
      <c r="A9427" s="2">
        <f>kredi_kart_musterileri!M3153</f>
        <v>1438.3</v>
      </c>
      <c r="B9427" s="79" t="str">
        <f t="shared" si="147"/>
        <v>Low</v>
      </c>
    </row>
    <row r="9428" spans="1:2">
      <c r="A9428" s="2">
        <f>kredi_kart_musterileri!M3274</f>
        <v>1438.3</v>
      </c>
      <c r="B9428" s="79" t="str">
        <f t="shared" si="147"/>
        <v>Low</v>
      </c>
    </row>
    <row r="9429" spans="1:2">
      <c r="A9429" s="2">
        <f>kredi_kart_musterileri!M3283</f>
        <v>1438.3</v>
      </c>
      <c r="B9429" s="79" t="str">
        <f t="shared" si="147"/>
        <v>Low</v>
      </c>
    </row>
    <row r="9430" spans="1:2">
      <c r="A9430" s="2">
        <f>kredi_kart_musterileri!M3314</f>
        <v>1438.3</v>
      </c>
      <c r="B9430" s="79" t="str">
        <f t="shared" si="147"/>
        <v>Low</v>
      </c>
    </row>
    <row r="9431" spans="1:2">
      <c r="A9431" s="2">
        <f>kredi_kart_musterileri!M3330</f>
        <v>1438.3</v>
      </c>
      <c r="B9431" s="79" t="str">
        <f t="shared" si="147"/>
        <v>Low</v>
      </c>
    </row>
    <row r="9432" spans="1:2">
      <c r="A9432" s="2">
        <f>kredi_kart_musterileri!M3345</f>
        <v>1438.3</v>
      </c>
      <c r="B9432" s="79" t="str">
        <f t="shared" si="147"/>
        <v>Low</v>
      </c>
    </row>
    <row r="9433" spans="1:2">
      <c r="A9433" s="2">
        <f>kredi_kart_musterileri!M3363</f>
        <v>1438.3</v>
      </c>
      <c r="B9433" s="79" t="str">
        <f t="shared" si="147"/>
        <v>Low</v>
      </c>
    </row>
    <row r="9434" spans="1:2">
      <c r="A9434" s="2">
        <f>kredi_kart_musterileri!M3378</f>
        <v>1438.3</v>
      </c>
      <c r="B9434" s="79" t="str">
        <f t="shared" si="147"/>
        <v>Low</v>
      </c>
    </row>
    <row r="9435" spans="1:2">
      <c r="A9435" s="2">
        <f>kredi_kart_musterileri!M3389</f>
        <v>1438.3</v>
      </c>
      <c r="B9435" s="79" t="str">
        <f t="shared" si="147"/>
        <v>Low</v>
      </c>
    </row>
    <row r="9436" spans="1:2">
      <c r="A9436" s="2">
        <f>kredi_kart_musterileri!M3390</f>
        <v>1438.3</v>
      </c>
      <c r="B9436" s="79" t="str">
        <f t="shared" si="147"/>
        <v>Low</v>
      </c>
    </row>
    <row r="9437" spans="1:2">
      <c r="A9437" s="2">
        <f>kredi_kart_musterileri!M3594</f>
        <v>1438.3</v>
      </c>
      <c r="B9437" s="79" t="str">
        <f t="shared" si="147"/>
        <v>Low</v>
      </c>
    </row>
    <row r="9438" spans="1:2">
      <c r="A9438" s="2">
        <f>kredi_kart_musterileri!M3637</f>
        <v>1438.3</v>
      </c>
      <c r="B9438" s="79" t="str">
        <f t="shared" si="147"/>
        <v>Low</v>
      </c>
    </row>
    <row r="9439" spans="1:2">
      <c r="A9439" s="2">
        <f>kredi_kart_musterileri!M3653</f>
        <v>1438.3</v>
      </c>
      <c r="B9439" s="79" t="str">
        <f t="shared" si="147"/>
        <v>Low</v>
      </c>
    </row>
    <row r="9440" spans="1:2">
      <c r="A9440" s="2">
        <f>kredi_kart_musterileri!M3678</f>
        <v>1438.3</v>
      </c>
      <c r="B9440" s="79" t="str">
        <f t="shared" si="147"/>
        <v>Low</v>
      </c>
    </row>
    <row r="9441" spans="1:2">
      <c r="A9441" s="2">
        <f>kredi_kart_musterileri!M3709</f>
        <v>1438.3</v>
      </c>
      <c r="B9441" s="79" t="str">
        <f t="shared" si="147"/>
        <v>Low</v>
      </c>
    </row>
    <row r="9442" spans="1:2">
      <c r="A9442" s="2">
        <f>kredi_kart_musterileri!M3712</f>
        <v>1438.3</v>
      </c>
      <c r="B9442" s="79" t="str">
        <f t="shared" si="147"/>
        <v>Low</v>
      </c>
    </row>
    <row r="9443" spans="1:2">
      <c r="A9443" s="2">
        <f>kredi_kart_musterileri!M3729</f>
        <v>1438.3</v>
      </c>
      <c r="B9443" s="79" t="str">
        <f t="shared" si="147"/>
        <v>Low</v>
      </c>
    </row>
    <row r="9444" spans="1:2">
      <c r="A9444" s="2">
        <f>kredi_kart_musterileri!M3790</f>
        <v>1438.3</v>
      </c>
      <c r="B9444" s="79" t="str">
        <f t="shared" si="147"/>
        <v>Low</v>
      </c>
    </row>
    <row r="9445" spans="1:2">
      <c r="A9445" s="2">
        <f>kredi_kart_musterileri!M3821</f>
        <v>1438.3</v>
      </c>
      <c r="B9445" s="79" t="str">
        <f t="shared" si="147"/>
        <v>Low</v>
      </c>
    </row>
    <row r="9446" spans="1:2">
      <c r="A9446" s="2">
        <f>kredi_kart_musterileri!M3832</f>
        <v>1438.3</v>
      </c>
      <c r="B9446" s="79" t="str">
        <f t="shared" si="147"/>
        <v>Low</v>
      </c>
    </row>
    <row r="9447" spans="1:2">
      <c r="A9447" s="2">
        <f>kredi_kart_musterileri!M3907</f>
        <v>1438.3</v>
      </c>
      <c r="B9447" s="79" t="str">
        <f t="shared" si="147"/>
        <v>Low</v>
      </c>
    </row>
    <row r="9448" spans="1:2">
      <c r="A9448" s="2">
        <f>kredi_kart_musterileri!M3909</f>
        <v>1438.3</v>
      </c>
      <c r="B9448" s="79" t="str">
        <f t="shared" si="147"/>
        <v>Low</v>
      </c>
    </row>
    <row r="9449" spans="1:2">
      <c r="A9449" s="2">
        <f>kredi_kart_musterileri!M3910</f>
        <v>1438.3</v>
      </c>
      <c r="B9449" s="79" t="str">
        <f t="shared" si="147"/>
        <v>Low</v>
      </c>
    </row>
    <row r="9450" spans="1:2">
      <c r="A9450" s="2">
        <f>kredi_kart_musterileri!M3912</f>
        <v>1438.3</v>
      </c>
      <c r="B9450" s="79" t="str">
        <f t="shared" si="147"/>
        <v>Low</v>
      </c>
    </row>
    <row r="9451" spans="1:2">
      <c r="A9451" s="2">
        <f>kredi_kart_musterileri!M3976</f>
        <v>1438.3</v>
      </c>
      <c r="B9451" s="79" t="str">
        <f t="shared" si="147"/>
        <v>Low</v>
      </c>
    </row>
    <row r="9452" spans="1:2">
      <c r="A9452" s="2">
        <f>kredi_kart_musterileri!M4010</f>
        <v>1438.3</v>
      </c>
      <c r="B9452" s="79" t="str">
        <f t="shared" si="147"/>
        <v>Low</v>
      </c>
    </row>
    <row r="9453" spans="1:2">
      <c r="A9453" s="2">
        <f>kredi_kart_musterileri!M4022</f>
        <v>1438.3</v>
      </c>
      <c r="B9453" s="79" t="str">
        <f t="shared" si="147"/>
        <v>Low</v>
      </c>
    </row>
    <row r="9454" spans="1:2">
      <c r="A9454" s="2">
        <f>kredi_kart_musterileri!M4066</f>
        <v>1438.3</v>
      </c>
      <c r="B9454" s="79" t="str">
        <f t="shared" si="147"/>
        <v>Low</v>
      </c>
    </row>
    <row r="9455" spans="1:2">
      <c r="A9455" s="2">
        <f>kredi_kart_musterileri!M4099</f>
        <v>1438.3</v>
      </c>
      <c r="B9455" s="79" t="str">
        <f t="shared" si="147"/>
        <v>Low</v>
      </c>
    </row>
    <row r="9456" spans="1:2">
      <c r="A9456" s="2">
        <f>kredi_kart_musterileri!M4115</f>
        <v>1438.3</v>
      </c>
      <c r="B9456" s="79" t="str">
        <f t="shared" si="147"/>
        <v>Low</v>
      </c>
    </row>
    <row r="9457" spans="1:2">
      <c r="A9457" s="2">
        <f>kredi_kart_musterileri!M4118</f>
        <v>1438.3</v>
      </c>
      <c r="B9457" s="79" t="str">
        <f t="shared" si="147"/>
        <v>Low</v>
      </c>
    </row>
    <row r="9458" spans="1:2">
      <c r="A9458" s="2">
        <f>kredi_kart_musterileri!M4119</f>
        <v>1438.3</v>
      </c>
      <c r="B9458" s="79" t="str">
        <f t="shared" si="147"/>
        <v>Low</v>
      </c>
    </row>
    <row r="9459" spans="1:2">
      <c r="A9459" s="2">
        <f>kredi_kart_musterileri!M4133</f>
        <v>1438.3</v>
      </c>
      <c r="B9459" s="79" t="str">
        <f t="shared" si="147"/>
        <v>Low</v>
      </c>
    </row>
    <row r="9460" spans="1:2">
      <c r="A9460" s="2">
        <f>kredi_kart_musterileri!M4224</f>
        <v>1438.3</v>
      </c>
      <c r="B9460" s="79" t="str">
        <f t="shared" si="147"/>
        <v>Low</v>
      </c>
    </row>
    <row r="9461" spans="1:2">
      <c r="A9461" s="2">
        <f>kredi_kart_musterileri!M4226</f>
        <v>1438.3</v>
      </c>
      <c r="B9461" s="79" t="str">
        <f t="shared" si="147"/>
        <v>Low</v>
      </c>
    </row>
    <row r="9462" spans="1:2">
      <c r="A9462" s="2">
        <f>kredi_kart_musterileri!M4250</f>
        <v>1438.3</v>
      </c>
      <c r="B9462" s="79" t="str">
        <f t="shared" si="147"/>
        <v>Low</v>
      </c>
    </row>
    <row r="9463" spans="1:2">
      <c r="A9463" s="2">
        <f>kredi_kart_musterileri!M4265</f>
        <v>1438.3</v>
      </c>
      <c r="B9463" s="79" t="str">
        <f t="shared" si="147"/>
        <v>Low</v>
      </c>
    </row>
    <row r="9464" spans="1:2">
      <c r="A9464" s="2">
        <f>kredi_kart_musterileri!M4315</f>
        <v>1438.3</v>
      </c>
      <c r="B9464" s="79" t="str">
        <f t="shared" si="147"/>
        <v>Low</v>
      </c>
    </row>
    <row r="9465" spans="1:2">
      <c r="A9465" s="2">
        <f>kredi_kart_musterileri!M4321</f>
        <v>1438.3</v>
      </c>
      <c r="B9465" s="79" t="str">
        <f t="shared" si="147"/>
        <v>Low</v>
      </c>
    </row>
    <row r="9466" spans="1:2">
      <c r="A9466" s="2">
        <f>kredi_kart_musterileri!M4333</f>
        <v>1438.3</v>
      </c>
      <c r="B9466" s="79" t="str">
        <f t="shared" si="147"/>
        <v>Low</v>
      </c>
    </row>
    <row r="9467" spans="1:2">
      <c r="A9467" s="2">
        <f>kredi_kart_musterileri!M4343</f>
        <v>1438.3</v>
      </c>
      <c r="B9467" s="79" t="str">
        <f t="shared" si="147"/>
        <v>Low</v>
      </c>
    </row>
    <row r="9468" spans="1:2">
      <c r="A9468" s="2">
        <f>kredi_kart_musterileri!M4348</f>
        <v>1438.3</v>
      </c>
      <c r="B9468" s="79" t="str">
        <f t="shared" si="147"/>
        <v>Low</v>
      </c>
    </row>
    <row r="9469" spans="1:2">
      <c r="A9469" s="2">
        <f>kredi_kart_musterileri!M4359</f>
        <v>1438.3</v>
      </c>
      <c r="B9469" s="79" t="str">
        <f t="shared" si="147"/>
        <v>Low</v>
      </c>
    </row>
    <row r="9470" spans="1:2">
      <c r="A9470" s="2">
        <f>kredi_kart_musterileri!M4388</f>
        <v>1438.3</v>
      </c>
      <c r="B9470" s="79" t="str">
        <f t="shared" si="147"/>
        <v>Low</v>
      </c>
    </row>
    <row r="9471" spans="1:2">
      <c r="A9471" s="2">
        <f>kredi_kart_musterileri!M4393</f>
        <v>1438.3</v>
      </c>
      <c r="B9471" s="79" t="str">
        <f t="shared" si="147"/>
        <v>Low</v>
      </c>
    </row>
    <row r="9472" spans="1:2">
      <c r="A9472" s="2">
        <f>kredi_kart_musterileri!M4410</f>
        <v>1438.3</v>
      </c>
      <c r="B9472" s="79" t="str">
        <f t="shared" si="147"/>
        <v>Low</v>
      </c>
    </row>
    <row r="9473" spans="1:2">
      <c r="A9473" s="2">
        <f>kredi_kart_musterileri!M4443</f>
        <v>1438.3</v>
      </c>
      <c r="B9473" s="79" t="str">
        <f t="shared" si="147"/>
        <v>Low</v>
      </c>
    </row>
    <row r="9474" spans="1:2">
      <c r="A9474" s="2">
        <f>kredi_kart_musterileri!M4450</f>
        <v>1438.3</v>
      </c>
      <c r="B9474" s="79" t="str">
        <f t="shared" si="147"/>
        <v>Low</v>
      </c>
    </row>
    <row r="9475" spans="1:2">
      <c r="A9475" s="2">
        <f>kredi_kart_musterileri!M4480</f>
        <v>1438.3</v>
      </c>
      <c r="B9475" s="79" t="str">
        <f t="shared" ref="B9475:B9538" si="148">IF($A9475&lt;$E$3, "Low", IF($A9475&lt;=$E$5, "Medium", "High"))</f>
        <v>Low</v>
      </c>
    </row>
    <row r="9476" spans="1:2">
      <c r="A9476" s="2">
        <f>kredi_kart_musterileri!M4490</f>
        <v>1438.3</v>
      </c>
      <c r="B9476" s="79" t="str">
        <f t="shared" si="148"/>
        <v>Low</v>
      </c>
    </row>
    <row r="9477" spans="1:2">
      <c r="A9477" s="2">
        <f>kredi_kart_musterileri!M4494</f>
        <v>1438.3</v>
      </c>
      <c r="B9477" s="79" t="str">
        <f t="shared" si="148"/>
        <v>Low</v>
      </c>
    </row>
    <row r="9478" spans="1:2">
      <c r="A9478" s="2">
        <f>kredi_kart_musterileri!M4497</f>
        <v>1438.3</v>
      </c>
      <c r="B9478" s="79" t="str">
        <f t="shared" si="148"/>
        <v>Low</v>
      </c>
    </row>
    <row r="9479" spans="1:2">
      <c r="A9479" s="2">
        <f>kredi_kart_musterileri!M4554</f>
        <v>1438.3</v>
      </c>
      <c r="B9479" s="79" t="str">
        <f t="shared" si="148"/>
        <v>Low</v>
      </c>
    </row>
    <row r="9480" spans="1:2">
      <c r="A9480" s="2">
        <f>kredi_kart_musterileri!M4564</f>
        <v>1438.3</v>
      </c>
      <c r="B9480" s="79" t="str">
        <f t="shared" si="148"/>
        <v>Low</v>
      </c>
    </row>
    <row r="9481" spans="1:2">
      <c r="A9481" s="2">
        <f>kredi_kart_musterileri!M4571</f>
        <v>1438.3</v>
      </c>
      <c r="B9481" s="79" t="str">
        <f t="shared" si="148"/>
        <v>Low</v>
      </c>
    </row>
    <row r="9482" spans="1:2">
      <c r="A9482" s="2">
        <f>kredi_kart_musterileri!M4583</f>
        <v>1438.3</v>
      </c>
      <c r="B9482" s="79" t="str">
        <f t="shared" si="148"/>
        <v>Low</v>
      </c>
    </row>
    <row r="9483" spans="1:2">
      <c r="A9483" s="2">
        <f>kredi_kart_musterileri!M4592</f>
        <v>1438.3</v>
      </c>
      <c r="B9483" s="79" t="str">
        <f t="shared" si="148"/>
        <v>Low</v>
      </c>
    </row>
    <row r="9484" spans="1:2">
      <c r="A9484" s="2">
        <f>kredi_kart_musterileri!M4628</f>
        <v>1438.3</v>
      </c>
      <c r="B9484" s="79" t="str">
        <f t="shared" si="148"/>
        <v>Low</v>
      </c>
    </row>
    <row r="9485" spans="1:2">
      <c r="A9485" s="2">
        <f>kredi_kart_musterileri!M4652</f>
        <v>1438.3</v>
      </c>
      <c r="B9485" s="79" t="str">
        <f t="shared" si="148"/>
        <v>Low</v>
      </c>
    </row>
    <row r="9486" spans="1:2">
      <c r="A9486" s="2">
        <f>kredi_kart_musterileri!M4681</f>
        <v>1438.3</v>
      </c>
      <c r="B9486" s="79" t="str">
        <f t="shared" si="148"/>
        <v>Low</v>
      </c>
    </row>
    <row r="9487" spans="1:2">
      <c r="A9487" s="2">
        <f>kredi_kart_musterileri!M4686</f>
        <v>1438.3</v>
      </c>
      <c r="B9487" s="79" t="str">
        <f t="shared" si="148"/>
        <v>Low</v>
      </c>
    </row>
    <row r="9488" spans="1:2">
      <c r="A9488" s="2">
        <f>kredi_kart_musterileri!M4689</f>
        <v>1438.3</v>
      </c>
      <c r="B9488" s="79" t="str">
        <f t="shared" si="148"/>
        <v>Low</v>
      </c>
    </row>
    <row r="9489" spans="1:2">
      <c r="A9489" s="2">
        <f>kredi_kart_musterileri!M4690</f>
        <v>1438.3</v>
      </c>
      <c r="B9489" s="79" t="str">
        <f t="shared" si="148"/>
        <v>Low</v>
      </c>
    </row>
    <row r="9490" spans="1:2">
      <c r="A9490" s="2">
        <f>kredi_kart_musterileri!M4701</f>
        <v>1438.3</v>
      </c>
      <c r="B9490" s="79" t="str">
        <f t="shared" si="148"/>
        <v>Low</v>
      </c>
    </row>
    <row r="9491" spans="1:2">
      <c r="A9491" s="2">
        <f>kredi_kart_musterileri!M4753</f>
        <v>1438.3</v>
      </c>
      <c r="B9491" s="79" t="str">
        <f t="shared" si="148"/>
        <v>Low</v>
      </c>
    </row>
    <row r="9492" spans="1:2">
      <c r="A9492" s="2">
        <f>kredi_kart_musterileri!M4759</f>
        <v>1438.3</v>
      </c>
      <c r="B9492" s="79" t="str">
        <f t="shared" si="148"/>
        <v>Low</v>
      </c>
    </row>
    <row r="9493" spans="1:2">
      <c r="A9493" s="2">
        <f>kredi_kart_musterileri!M4830</f>
        <v>1438.3</v>
      </c>
      <c r="B9493" s="79" t="str">
        <f t="shared" si="148"/>
        <v>Low</v>
      </c>
    </row>
    <row r="9494" spans="1:2">
      <c r="A9494" s="2">
        <f>kredi_kart_musterileri!M4851</f>
        <v>1438.3</v>
      </c>
      <c r="B9494" s="79" t="str">
        <f t="shared" si="148"/>
        <v>Low</v>
      </c>
    </row>
    <row r="9495" spans="1:2">
      <c r="A9495" s="2">
        <f>kredi_kart_musterileri!M4854</f>
        <v>1438.3</v>
      </c>
      <c r="B9495" s="79" t="str">
        <f t="shared" si="148"/>
        <v>Low</v>
      </c>
    </row>
    <row r="9496" spans="1:2">
      <c r="A9496" s="2">
        <f>kredi_kart_musterileri!M4872</f>
        <v>1438.3</v>
      </c>
      <c r="B9496" s="79" t="str">
        <f t="shared" si="148"/>
        <v>Low</v>
      </c>
    </row>
    <row r="9497" spans="1:2">
      <c r="A9497" s="2">
        <f>kredi_kart_musterileri!M4886</f>
        <v>1438.3</v>
      </c>
      <c r="B9497" s="79" t="str">
        <f t="shared" si="148"/>
        <v>Low</v>
      </c>
    </row>
    <row r="9498" spans="1:2">
      <c r="A9498" s="2">
        <f>kredi_kart_musterileri!M4887</f>
        <v>1438.3</v>
      </c>
      <c r="B9498" s="79" t="str">
        <f t="shared" si="148"/>
        <v>Low</v>
      </c>
    </row>
    <row r="9499" spans="1:2">
      <c r="A9499" s="2">
        <f>kredi_kart_musterileri!M4944</f>
        <v>1438.3</v>
      </c>
      <c r="B9499" s="79" t="str">
        <f t="shared" si="148"/>
        <v>Low</v>
      </c>
    </row>
    <row r="9500" spans="1:2">
      <c r="A9500" s="2">
        <f>kredi_kart_musterileri!M4973</f>
        <v>1438.3</v>
      </c>
      <c r="B9500" s="79" t="str">
        <f t="shared" si="148"/>
        <v>Low</v>
      </c>
    </row>
    <row r="9501" spans="1:2">
      <c r="A9501" s="2">
        <f>kredi_kart_musterileri!M4976</f>
        <v>1438.3</v>
      </c>
      <c r="B9501" s="79" t="str">
        <f t="shared" si="148"/>
        <v>Low</v>
      </c>
    </row>
    <row r="9502" spans="1:2">
      <c r="A9502" s="2">
        <f>kredi_kart_musterileri!M4981</f>
        <v>1438.3</v>
      </c>
      <c r="B9502" s="79" t="str">
        <f t="shared" si="148"/>
        <v>Low</v>
      </c>
    </row>
    <row r="9503" spans="1:2">
      <c r="A9503" s="2">
        <f>kredi_kart_musterileri!M4996</f>
        <v>1438.3</v>
      </c>
      <c r="B9503" s="79" t="str">
        <f t="shared" si="148"/>
        <v>Low</v>
      </c>
    </row>
    <row r="9504" spans="1:2">
      <c r="A9504" s="2">
        <f>kredi_kart_musterileri!M5000</f>
        <v>1438.3</v>
      </c>
      <c r="B9504" s="79" t="str">
        <f t="shared" si="148"/>
        <v>Low</v>
      </c>
    </row>
    <row r="9505" spans="1:2">
      <c r="A9505" s="2">
        <f>kredi_kart_musterileri!M5009</f>
        <v>1438.3</v>
      </c>
      <c r="B9505" s="79" t="str">
        <f t="shared" si="148"/>
        <v>Low</v>
      </c>
    </row>
    <row r="9506" spans="1:2">
      <c r="A9506" s="2">
        <f>kredi_kart_musterileri!M5016</f>
        <v>1438.3</v>
      </c>
      <c r="B9506" s="79" t="str">
        <f t="shared" si="148"/>
        <v>Low</v>
      </c>
    </row>
    <row r="9507" spans="1:2">
      <c r="A9507" s="2">
        <f>kredi_kart_musterileri!M5030</f>
        <v>1438.3</v>
      </c>
      <c r="B9507" s="79" t="str">
        <f t="shared" si="148"/>
        <v>Low</v>
      </c>
    </row>
    <row r="9508" spans="1:2">
      <c r="A9508" s="2">
        <f>kredi_kart_musterileri!M5045</f>
        <v>1438.3</v>
      </c>
      <c r="B9508" s="79" t="str">
        <f t="shared" si="148"/>
        <v>Low</v>
      </c>
    </row>
    <row r="9509" spans="1:2">
      <c r="A9509" s="2">
        <f>kredi_kart_musterileri!M5046</f>
        <v>1438.3</v>
      </c>
      <c r="B9509" s="79" t="str">
        <f t="shared" si="148"/>
        <v>Low</v>
      </c>
    </row>
    <row r="9510" spans="1:2">
      <c r="A9510" s="2">
        <f>kredi_kart_musterileri!M5059</f>
        <v>1438.3</v>
      </c>
      <c r="B9510" s="79" t="str">
        <f t="shared" si="148"/>
        <v>Low</v>
      </c>
    </row>
    <row r="9511" spans="1:2">
      <c r="A9511" s="2">
        <f>kredi_kart_musterileri!M5064</f>
        <v>1438.3</v>
      </c>
      <c r="B9511" s="79" t="str">
        <f t="shared" si="148"/>
        <v>Low</v>
      </c>
    </row>
    <row r="9512" spans="1:2">
      <c r="A9512" s="2">
        <f>kredi_kart_musterileri!M5068</f>
        <v>1438.3</v>
      </c>
      <c r="B9512" s="79" t="str">
        <f t="shared" si="148"/>
        <v>Low</v>
      </c>
    </row>
    <row r="9513" spans="1:2">
      <c r="A9513" s="2">
        <f>kredi_kart_musterileri!M5087</f>
        <v>1438.3</v>
      </c>
      <c r="B9513" s="79" t="str">
        <f t="shared" si="148"/>
        <v>Low</v>
      </c>
    </row>
    <row r="9514" spans="1:2">
      <c r="A9514" s="2">
        <f>kredi_kart_musterileri!M5090</f>
        <v>1438.3</v>
      </c>
      <c r="B9514" s="79" t="str">
        <f t="shared" si="148"/>
        <v>Low</v>
      </c>
    </row>
    <row r="9515" spans="1:2">
      <c r="A9515" s="2">
        <f>kredi_kart_musterileri!M5091</f>
        <v>1438.3</v>
      </c>
      <c r="B9515" s="79" t="str">
        <f t="shared" si="148"/>
        <v>Low</v>
      </c>
    </row>
    <row r="9516" spans="1:2">
      <c r="A9516" s="2">
        <f>kredi_kart_musterileri!M5093</f>
        <v>1438.3</v>
      </c>
      <c r="B9516" s="79" t="str">
        <f t="shared" si="148"/>
        <v>Low</v>
      </c>
    </row>
    <row r="9517" spans="1:2">
      <c r="A9517" s="2">
        <f>kredi_kart_musterileri!M5103</f>
        <v>1438.3</v>
      </c>
      <c r="B9517" s="79" t="str">
        <f t="shared" si="148"/>
        <v>Low</v>
      </c>
    </row>
    <row r="9518" spans="1:2">
      <c r="A9518" s="2">
        <f>kredi_kart_musterileri!M5104</f>
        <v>1438.3</v>
      </c>
      <c r="B9518" s="79" t="str">
        <f t="shared" si="148"/>
        <v>Low</v>
      </c>
    </row>
    <row r="9519" spans="1:2">
      <c r="A9519" s="2">
        <f>kredi_kart_musterileri!M5107</f>
        <v>1438.3</v>
      </c>
      <c r="B9519" s="79" t="str">
        <f t="shared" si="148"/>
        <v>Low</v>
      </c>
    </row>
    <row r="9520" spans="1:2">
      <c r="A9520" s="2">
        <f>kredi_kart_musterileri!M5116</f>
        <v>1438.3</v>
      </c>
      <c r="B9520" s="79" t="str">
        <f t="shared" si="148"/>
        <v>Low</v>
      </c>
    </row>
    <row r="9521" spans="1:2">
      <c r="A9521" s="2">
        <f>kredi_kart_musterileri!M5124</f>
        <v>1438.3</v>
      </c>
      <c r="B9521" s="79" t="str">
        <f t="shared" si="148"/>
        <v>Low</v>
      </c>
    </row>
    <row r="9522" spans="1:2">
      <c r="A9522" s="2">
        <f>kredi_kart_musterileri!M5131</f>
        <v>1438.3</v>
      </c>
      <c r="B9522" s="79" t="str">
        <f t="shared" si="148"/>
        <v>Low</v>
      </c>
    </row>
    <row r="9523" spans="1:2">
      <c r="A9523" s="2">
        <f>kredi_kart_musterileri!M5138</f>
        <v>1438.3</v>
      </c>
      <c r="B9523" s="79" t="str">
        <f t="shared" si="148"/>
        <v>Low</v>
      </c>
    </row>
    <row r="9524" spans="1:2">
      <c r="A9524" s="2">
        <f>kredi_kart_musterileri!M5146</f>
        <v>1438.3</v>
      </c>
      <c r="B9524" s="79" t="str">
        <f t="shared" si="148"/>
        <v>Low</v>
      </c>
    </row>
    <row r="9525" spans="1:2">
      <c r="A9525" s="2">
        <f>kredi_kart_musterileri!M5148</f>
        <v>1438.3</v>
      </c>
      <c r="B9525" s="79" t="str">
        <f t="shared" si="148"/>
        <v>Low</v>
      </c>
    </row>
    <row r="9526" spans="1:2">
      <c r="A9526" s="2">
        <f>kredi_kart_musterileri!M5157</f>
        <v>1438.3</v>
      </c>
      <c r="B9526" s="79" t="str">
        <f t="shared" si="148"/>
        <v>Low</v>
      </c>
    </row>
    <row r="9527" spans="1:2">
      <c r="A9527" s="2">
        <f>kredi_kart_musterileri!M5159</f>
        <v>1438.3</v>
      </c>
      <c r="B9527" s="79" t="str">
        <f t="shared" si="148"/>
        <v>Low</v>
      </c>
    </row>
    <row r="9528" spans="1:2">
      <c r="A9528" s="2">
        <f>kredi_kart_musterileri!M5186</f>
        <v>1438.3</v>
      </c>
      <c r="B9528" s="79" t="str">
        <f t="shared" si="148"/>
        <v>Low</v>
      </c>
    </row>
    <row r="9529" spans="1:2">
      <c r="A9529" s="2">
        <f>kredi_kart_musterileri!M5191</f>
        <v>1438.3</v>
      </c>
      <c r="B9529" s="79" t="str">
        <f t="shared" si="148"/>
        <v>Low</v>
      </c>
    </row>
    <row r="9530" spans="1:2">
      <c r="A9530" s="2">
        <f>kredi_kart_musterileri!M5213</f>
        <v>1438.3</v>
      </c>
      <c r="B9530" s="79" t="str">
        <f t="shared" si="148"/>
        <v>Low</v>
      </c>
    </row>
    <row r="9531" spans="1:2">
      <c r="A9531" s="2">
        <f>kredi_kart_musterileri!M5217</f>
        <v>1438.3</v>
      </c>
      <c r="B9531" s="79" t="str">
        <f t="shared" si="148"/>
        <v>Low</v>
      </c>
    </row>
    <row r="9532" spans="1:2">
      <c r="A9532" s="2">
        <f>kredi_kart_musterileri!M5231</f>
        <v>1438.3</v>
      </c>
      <c r="B9532" s="79" t="str">
        <f t="shared" si="148"/>
        <v>Low</v>
      </c>
    </row>
    <row r="9533" spans="1:2">
      <c r="A9533" s="2">
        <f>kredi_kart_musterileri!M5241</f>
        <v>1438.3</v>
      </c>
      <c r="B9533" s="79" t="str">
        <f t="shared" si="148"/>
        <v>Low</v>
      </c>
    </row>
    <row r="9534" spans="1:2">
      <c r="A9534" s="2">
        <f>kredi_kart_musterileri!M5244</f>
        <v>1438.3</v>
      </c>
      <c r="B9534" s="79" t="str">
        <f t="shared" si="148"/>
        <v>Low</v>
      </c>
    </row>
    <row r="9535" spans="1:2">
      <c r="A9535" s="2">
        <f>kredi_kart_musterileri!M5245</f>
        <v>1438.3</v>
      </c>
      <c r="B9535" s="79" t="str">
        <f t="shared" si="148"/>
        <v>Low</v>
      </c>
    </row>
    <row r="9536" spans="1:2">
      <c r="A9536" s="2">
        <f>kredi_kart_musterileri!M5264</f>
        <v>1438.3</v>
      </c>
      <c r="B9536" s="79" t="str">
        <f t="shared" si="148"/>
        <v>Low</v>
      </c>
    </row>
    <row r="9537" spans="1:2">
      <c r="A9537" s="2">
        <f>kredi_kart_musterileri!M5274</f>
        <v>1438.3</v>
      </c>
      <c r="B9537" s="79" t="str">
        <f t="shared" si="148"/>
        <v>Low</v>
      </c>
    </row>
    <row r="9538" spans="1:2">
      <c r="A9538" s="2">
        <f>kredi_kart_musterileri!M5287</f>
        <v>1438.3</v>
      </c>
      <c r="B9538" s="79" t="str">
        <f t="shared" si="148"/>
        <v>Low</v>
      </c>
    </row>
    <row r="9539" spans="1:2">
      <c r="A9539" s="2">
        <f>kredi_kart_musterileri!M5290</f>
        <v>1438.3</v>
      </c>
      <c r="B9539" s="79" t="str">
        <f t="shared" ref="B9539:B9602" si="149">IF($A9539&lt;$E$3, "Low", IF($A9539&lt;=$E$5, "Medium", "High"))</f>
        <v>Low</v>
      </c>
    </row>
    <row r="9540" spans="1:2">
      <c r="A9540" s="2">
        <f>kredi_kart_musterileri!M5301</f>
        <v>1438.3</v>
      </c>
      <c r="B9540" s="79" t="str">
        <f t="shared" si="149"/>
        <v>Low</v>
      </c>
    </row>
    <row r="9541" spans="1:2">
      <c r="A9541" s="2">
        <f>kredi_kart_musterileri!M5302</f>
        <v>1438.3</v>
      </c>
      <c r="B9541" s="79" t="str">
        <f t="shared" si="149"/>
        <v>Low</v>
      </c>
    </row>
    <row r="9542" spans="1:2">
      <c r="A9542" s="2">
        <f>kredi_kart_musterileri!M5308</f>
        <v>1438.3</v>
      </c>
      <c r="B9542" s="79" t="str">
        <f t="shared" si="149"/>
        <v>Low</v>
      </c>
    </row>
    <row r="9543" spans="1:2">
      <c r="A9543" s="2">
        <f>kredi_kart_musterileri!M5327</f>
        <v>1438.3</v>
      </c>
      <c r="B9543" s="79" t="str">
        <f t="shared" si="149"/>
        <v>Low</v>
      </c>
    </row>
    <row r="9544" spans="1:2">
      <c r="A9544" s="2">
        <f>kredi_kart_musterileri!M5409</f>
        <v>1438.3</v>
      </c>
      <c r="B9544" s="79" t="str">
        <f t="shared" si="149"/>
        <v>Low</v>
      </c>
    </row>
    <row r="9545" spans="1:2">
      <c r="A9545" s="2">
        <f>kredi_kart_musterileri!M5414</f>
        <v>1438.3</v>
      </c>
      <c r="B9545" s="79" t="str">
        <f t="shared" si="149"/>
        <v>Low</v>
      </c>
    </row>
    <row r="9546" spans="1:2">
      <c r="A9546" s="2">
        <f>kredi_kart_musterileri!M5417</f>
        <v>1438.3</v>
      </c>
      <c r="B9546" s="79" t="str">
        <f t="shared" si="149"/>
        <v>Low</v>
      </c>
    </row>
    <row r="9547" spans="1:2">
      <c r="A9547" s="2">
        <f>kredi_kart_musterileri!M5422</f>
        <v>1438.3</v>
      </c>
      <c r="B9547" s="79" t="str">
        <f t="shared" si="149"/>
        <v>Low</v>
      </c>
    </row>
    <row r="9548" spans="1:2">
      <c r="A9548" s="2">
        <f>kredi_kart_musterileri!M5426</f>
        <v>1438.3</v>
      </c>
      <c r="B9548" s="79" t="str">
        <f t="shared" si="149"/>
        <v>Low</v>
      </c>
    </row>
    <row r="9549" spans="1:2">
      <c r="A9549" s="2">
        <f>kredi_kart_musterileri!M5484</f>
        <v>1438.3</v>
      </c>
      <c r="B9549" s="79" t="str">
        <f t="shared" si="149"/>
        <v>Low</v>
      </c>
    </row>
    <row r="9550" spans="1:2">
      <c r="A9550" s="2">
        <f>kredi_kart_musterileri!M5509</f>
        <v>1438.3</v>
      </c>
      <c r="B9550" s="79" t="str">
        <f t="shared" si="149"/>
        <v>Low</v>
      </c>
    </row>
    <row r="9551" spans="1:2">
      <c r="A9551" s="2">
        <f>kredi_kart_musterileri!M5513</f>
        <v>1438.3</v>
      </c>
      <c r="B9551" s="79" t="str">
        <f t="shared" si="149"/>
        <v>Low</v>
      </c>
    </row>
    <row r="9552" spans="1:2">
      <c r="A9552" s="2">
        <f>kredi_kart_musterileri!M5523</f>
        <v>1438.3</v>
      </c>
      <c r="B9552" s="79" t="str">
        <f t="shared" si="149"/>
        <v>Low</v>
      </c>
    </row>
    <row r="9553" spans="1:2">
      <c r="A9553" s="2">
        <f>kredi_kart_musterileri!M5539</f>
        <v>1438.3</v>
      </c>
      <c r="B9553" s="79" t="str">
        <f t="shared" si="149"/>
        <v>Low</v>
      </c>
    </row>
    <row r="9554" spans="1:2">
      <c r="A9554" s="2">
        <f>kredi_kart_musterileri!M5545</f>
        <v>1438.3</v>
      </c>
      <c r="B9554" s="79" t="str">
        <f t="shared" si="149"/>
        <v>Low</v>
      </c>
    </row>
    <row r="9555" spans="1:2">
      <c r="A9555" s="2">
        <f>kredi_kart_musterileri!M5556</f>
        <v>1438.3</v>
      </c>
      <c r="B9555" s="79" t="str">
        <f t="shared" si="149"/>
        <v>Low</v>
      </c>
    </row>
    <row r="9556" spans="1:2">
      <c r="A9556" s="2">
        <f>kredi_kart_musterileri!M5564</f>
        <v>1438.3</v>
      </c>
      <c r="B9556" s="79" t="str">
        <f t="shared" si="149"/>
        <v>Low</v>
      </c>
    </row>
    <row r="9557" spans="1:2">
      <c r="A9557" s="2">
        <f>kredi_kart_musterileri!M5565</f>
        <v>1438.3</v>
      </c>
      <c r="B9557" s="79" t="str">
        <f t="shared" si="149"/>
        <v>Low</v>
      </c>
    </row>
    <row r="9558" spans="1:2">
      <c r="A9558" s="2">
        <f>kredi_kart_musterileri!M5586</f>
        <v>1438.3</v>
      </c>
      <c r="B9558" s="79" t="str">
        <f t="shared" si="149"/>
        <v>Low</v>
      </c>
    </row>
    <row r="9559" spans="1:2">
      <c r="A9559" s="2">
        <f>kredi_kart_musterileri!M5604</f>
        <v>1438.3</v>
      </c>
      <c r="B9559" s="79" t="str">
        <f t="shared" si="149"/>
        <v>Low</v>
      </c>
    </row>
    <row r="9560" spans="1:2">
      <c r="A9560" s="2">
        <f>kredi_kart_musterileri!M5606</f>
        <v>1438.3</v>
      </c>
      <c r="B9560" s="79" t="str">
        <f t="shared" si="149"/>
        <v>Low</v>
      </c>
    </row>
    <row r="9561" spans="1:2">
      <c r="A9561" s="2">
        <f>kredi_kart_musterileri!M5610</f>
        <v>1438.3</v>
      </c>
      <c r="B9561" s="79" t="str">
        <f t="shared" si="149"/>
        <v>Low</v>
      </c>
    </row>
    <row r="9562" spans="1:2">
      <c r="A9562" s="2">
        <f>kredi_kart_musterileri!M5625</f>
        <v>1438.3</v>
      </c>
      <c r="B9562" s="79" t="str">
        <f t="shared" si="149"/>
        <v>Low</v>
      </c>
    </row>
    <row r="9563" spans="1:2">
      <c r="A9563" s="2">
        <f>kredi_kart_musterileri!M5666</f>
        <v>1438.3</v>
      </c>
      <c r="B9563" s="79" t="str">
        <f t="shared" si="149"/>
        <v>Low</v>
      </c>
    </row>
    <row r="9564" spans="1:2">
      <c r="A9564" s="2">
        <f>kredi_kart_musterileri!M5694</f>
        <v>1438.3</v>
      </c>
      <c r="B9564" s="79" t="str">
        <f t="shared" si="149"/>
        <v>Low</v>
      </c>
    </row>
    <row r="9565" spans="1:2">
      <c r="A9565" s="2">
        <f>kredi_kart_musterileri!M5695</f>
        <v>1438.3</v>
      </c>
      <c r="B9565" s="79" t="str">
        <f t="shared" si="149"/>
        <v>Low</v>
      </c>
    </row>
    <row r="9566" spans="1:2">
      <c r="A9566" s="2">
        <f>kredi_kart_musterileri!M5727</f>
        <v>1438.3</v>
      </c>
      <c r="B9566" s="79" t="str">
        <f t="shared" si="149"/>
        <v>Low</v>
      </c>
    </row>
    <row r="9567" spans="1:2">
      <c r="A9567" s="2">
        <f>kredi_kart_musterileri!M5737</f>
        <v>1438.3</v>
      </c>
      <c r="B9567" s="79" t="str">
        <f t="shared" si="149"/>
        <v>Low</v>
      </c>
    </row>
    <row r="9568" spans="1:2">
      <c r="A9568" s="2">
        <f>kredi_kart_musterileri!M5746</f>
        <v>1438.3</v>
      </c>
      <c r="B9568" s="79" t="str">
        <f t="shared" si="149"/>
        <v>Low</v>
      </c>
    </row>
    <row r="9569" spans="1:2">
      <c r="A9569" s="2">
        <f>kredi_kart_musterileri!M5772</f>
        <v>1438.3</v>
      </c>
      <c r="B9569" s="79" t="str">
        <f t="shared" si="149"/>
        <v>Low</v>
      </c>
    </row>
    <row r="9570" spans="1:2">
      <c r="A9570" s="2">
        <f>kredi_kart_musterileri!M5779</f>
        <v>1438.3</v>
      </c>
      <c r="B9570" s="79" t="str">
        <f t="shared" si="149"/>
        <v>Low</v>
      </c>
    </row>
    <row r="9571" spans="1:2">
      <c r="A9571" s="2">
        <f>kredi_kart_musterileri!M5801</f>
        <v>1438.3</v>
      </c>
      <c r="B9571" s="79" t="str">
        <f t="shared" si="149"/>
        <v>Low</v>
      </c>
    </row>
    <row r="9572" spans="1:2">
      <c r="A9572" s="2">
        <f>kredi_kart_musterileri!M5822</f>
        <v>1438.3</v>
      </c>
      <c r="B9572" s="79" t="str">
        <f t="shared" si="149"/>
        <v>Low</v>
      </c>
    </row>
    <row r="9573" spans="1:2">
      <c r="A9573" s="2">
        <f>kredi_kart_musterileri!M5827</f>
        <v>1438.3</v>
      </c>
      <c r="B9573" s="79" t="str">
        <f t="shared" si="149"/>
        <v>Low</v>
      </c>
    </row>
    <row r="9574" spans="1:2">
      <c r="A9574" s="2">
        <f>kredi_kart_musterileri!M5828</f>
        <v>1438.3</v>
      </c>
      <c r="B9574" s="79" t="str">
        <f t="shared" si="149"/>
        <v>Low</v>
      </c>
    </row>
    <row r="9575" spans="1:2">
      <c r="A9575" s="2">
        <f>kredi_kart_musterileri!M5839</f>
        <v>1438.3</v>
      </c>
      <c r="B9575" s="79" t="str">
        <f t="shared" si="149"/>
        <v>Low</v>
      </c>
    </row>
    <row r="9576" spans="1:2">
      <c r="A9576" s="2">
        <f>kredi_kart_musterileri!M5840</f>
        <v>1438.3</v>
      </c>
      <c r="B9576" s="79" t="str">
        <f t="shared" si="149"/>
        <v>Low</v>
      </c>
    </row>
    <row r="9577" spans="1:2">
      <c r="A9577" s="2">
        <f>kredi_kart_musterileri!M5845</f>
        <v>1438.3</v>
      </c>
      <c r="B9577" s="79" t="str">
        <f t="shared" si="149"/>
        <v>Low</v>
      </c>
    </row>
    <row r="9578" spans="1:2">
      <c r="A9578" s="2">
        <f>kredi_kart_musterileri!M5846</f>
        <v>1438.3</v>
      </c>
      <c r="B9578" s="79" t="str">
        <f t="shared" si="149"/>
        <v>Low</v>
      </c>
    </row>
    <row r="9579" spans="1:2">
      <c r="A9579" s="2">
        <f>kredi_kart_musterileri!M5881</f>
        <v>1438.3</v>
      </c>
      <c r="B9579" s="79" t="str">
        <f t="shared" si="149"/>
        <v>Low</v>
      </c>
    </row>
    <row r="9580" spans="1:2">
      <c r="A9580" s="2">
        <f>kredi_kart_musterileri!M5887</f>
        <v>1438.3</v>
      </c>
      <c r="B9580" s="79" t="str">
        <f t="shared" si="149"/>
        <v>Low</v>
      </c>
    </row>
    <row r="9581" spans="1:2">
      <c r="A9581" s="2">
        <f>kredi_kart_musterileri!M5893</f>
        <v>1438.3</v>
      </c>
      <c r="B9581" s="79" t="str">
        <f t="shared" si="149"/>
        <v>Low</v>
      </c>
    </row>
    <row r="9582" spans="1:2">
      <c r="A9582" s="2">
        <f>kredi_kart_musterileri!M5917</f>
        <v>1438.3</v>
      </c>
      <c r="B9582" s="79" t="str">
        <f t="shared" si="149"/>
        <v>Low</v>
      </c>
    </row>
    <row r="9583" spans="1:2">
      <c r="A9583" s="2">
        <f>kredi_kart_musterileri!M5921</f>
        <v>1438.3</v>
      </c>
      <c r="B9583" s="79" t="str">
        <f t="shared" si="149"/>
        <v>Low</v>
      </c>
    </row>
    <row r="9584" spans="1:2">
      <c r="A9584" s="2">
        <f>kredi_kart_musterileri!M5924</f>
        <v>1438.3</v>
      </c>
      <c r="B9584" s="79" t="str">
        <f t="shared" si="149"/>
        <v>Low</v>
      </c>
    </row>
    <row r="9585" spans="1:2">
      <c r="A9585" s="2">
        <f>kredi_kart_musterileri!M5931</f>
        <v>1438.3</v>
      </c>
      <c r="B9585" s="79" t="str">
        <f t="shared" si="149"/>
        <v>Low</v>
      </c>
    </row>
    <row r="9586" spans="1:2">
      <c r="A9586" s="2">
        <f>kredi_kart_musterileri!M5966</f>
        <v>1438.3</v>
      </c>
      <c r="B9586" s="79" t="str">
        <f t="shared" si="149"/>
        <v>Low</v>
      </c>
    </row>
    <row r="9587" spans="1:2">
      <c r="A9587" s="2">
        <f>kredi_kart_musterileri!M5984</f>
        <v>1438.3</v>
      </c>
      <c r="B9587" s="79" t="str">
        <f t="shared" si="149"/>
        <v>Low</v>
      </c>
    </row>
    <row r="9588" spans="1:2">
      <c r="A9588" s="2">
        <f>kredi_kart_musterileri!M5986</f>
        <v>1438.3</v>
      </c>
      <c r="B9588" s="79" t="str">
        <f t="shared" si="149"/>
        <v>Low</v>
      </c>
    </row>
    <row r="9589" spans="1:2">
      <c r="A9589" s="2">
        <f>kredi_kart_musterileri!M5991</f>
        <v>1438.3</v>
      </c>
      <c r="B9589" s="79" t="str">
        <f t="shared" si="149"/>
        <v>Low</v>
      </c>
    </row>
    <row r="9590" spans="1:2">
      <c r="A9590" s="2">
        <f>kredi_kart_musterileri!M6004</f>
        <v>1438.3</v>
      </c>
      <c r="B9590" s="79" t="str">
        <f t="shared" si="149"/>
        <v>Low</v>
      </c>
    </row>
    <row r="9591" spans="1:2">
      <c r="A9591" s="2">
        <f>kredi_kart_musterileri!M6021</f>
        <v>1438.3</v>
      </c>
      <c r="B9591" s="79" t="str">
        <f t="shared" si="149"/>
        <v>Low</v>
      </c>
    </row>
    <row r="9592" spans="1:2">
      <c r="A9592" s="2">
        <f>kredi_kart_musterileri!M6029</f>
        <v>1438.3</v>
      </c>
      <c r="B9592" s="79" t="str">
        <f t="shared" si="149"/>
        <v>Low</v>
      </c>
    </row>
    <row r="9593" spans="1:2">
      <c r="A9593" s="2">
        <f>kredi_kart_musterileri!M6050</f>
        <v>1438.3</v>
      </c>
      <c r="B9593" s="79" t="str">
        <f t="shared" si="149"/>
        <v>Low</v>
      </c>
    </row>
    <row r="9594" spans="1:2">
      <c r="A9594" s="2">
        <f>kredi_kart_musterileri!M6071</f>
        <v>1438.3</v>
      </c>
      <c r="B9594" s="79" t="str">
        <f t="shared" si="149"/>
        <v>Low</v>
      </c>
    </row>
    <row r="9595" spans="1:2">
      <c r="A9595" s="2">
        <f>kredi_kart_musterileri!M6084</f>
        <v>1438.3</v>
      </c>
      <c r="B9595" s="79" t="str">
        <f t="shared" si="149"/>
        <v>Low</v>
      </c>
    </row>
    <row r="9596" spans="1:2">
      <c r="A9596" s="2">
        <f>kredi_kart_musterileri!M6095</f>
        <v>1438.3</v>
      </c>
      <c r="B9596" s="79" t="str">
        <f t="shared" si="149"/>
        <v>Low</v>
      </c>
    </row>
    <row r="9597" spans="1:2">
      <c r="A9597" s="2">
        <f>kredi_kart_musterileri!M6103</f>
        <v>1438.3</v>
      </c>
      <c r="B9597" s="79" t="str">
        <f t="shared" si="149"/>
        <v>Low</v>
      </c>
    </row>
    <row r="9598" spans="1:2">
      <c r="A9598" s="2">
        <f>kredi_kart_musterileri!M6115</f>
        <v>1438.3</v>
      </c>
      <c r="B9598" s="79" t="str">
        <f t="shared" si="149"/>
        <v>Low</v>
      </c>
    </row>
    <row r="9599" spans="1:2">
      <c r="A9599" s="2">
        <f>kredi_kart_musterileri!M6129</f>
        <v>1438.3</v>
      </c>
      <c r="B9599" s="79" t="str">
        <f t="shared" si="149"/>
        <v>Low</v>
      </c>
    </row>
    <row r="9600" spans="1:2">
      <c r="A9600" s="2">
        <f>kredi_kart_musterileri!M6135</f>
        <v>1438.3</v>
      </c>
      <c r="B9600" s="79" t="str">
        <f t="shared" si="149"/>
        <v>Low</v>
      </c>
    </row>
    <row r="9601" spans="1:2">
      <c r="A9601" s="2">
        <f>kredi_kart_musterileri!M6150</f>
        <v>1438.3</v>
      </c>
      <c r="B9601" s="79" t="str">
        <f t="shared" si="149"/>
        <v>Low</v>
      </c>
    </row>
    <row r="9602" spans="1:2">
      <c r="A9602" s="2">
        <f>kredi_kart_musterileri!M6157</f>
        <v>1438.3</v>
      </c>
      <c r="B9602" s="79" t="str">
        <f t="shared" si="149"/>
        <v>Low</v>
      </c>
    </row>
    <row r="9603" spans="1:2">
      <c r="A9603" s="2">
        <f>kredi_kart_musterileri!M6187</f>
        <v>1438.3</v>
      </c>
      <c r="B9603" s="79" t="str">
        <f t="shared" ref="B9603:B9666" si="150">IF($A9603&lt;$E$3, "Low", IF($A9603&lt;=$E$5, "Medium", "High"))</f>
        <v>Low</v>
      </c>
    </row>
    <row r="9604" spans="1:2">
      <c r="A9604" s="2">
        <f>kredi_kart_musterileri!M6191</f>
        <v>1438.3</v>
      </c>
      <c r="B9604" s="79" t="str">
        <f t="shared" si="150"/>
        <v>Low</v>
      </c>
    </row>
    <row r="9605" spans="1:2">
      <c r="A9605" s="2">
        <f>kredi_kart_musterileri!M6209</f>
        <v>1438.3</v>
      </c>
      <c r="B9605" s="79" t="str">
        <f t="shared" si="150"/>
        <v>Low</v>
      </c>
    </row>
    <row r="9606" spans="1:2">
      <c r="A9606" s="2">
        <f>kredi_kart_musterileri!M6218</f>
        <v>1438.3</v>
      </c>
      <c r="B9606" s="79" t="str">
        <f t="shared" si="150"/>
        <v>Low</v>
      </c>
    </row>
    <row r="9607" spans="1:2">
      <c r="A9607" s="2">
        <f>kredi_kart_musterileri!M6220</f>
        <v>1438.3</v>
      </c>
      <c r="B9607" s="79" t="str">
        <f t="shared" si="150"/>
        <v>Low</v>
      </c>
    </row>
    <row r="9608" spans="1:2">
      <c r="A9608" s="2">
        <f>kredi_kart_musterileri!M6236</f>
        <v>1438.3</v>
      </c>
      <c r="B9608" s="79" t="str">
        <f t="shared" si="150"/>
        <v>Low</v>
      </c>
    </row>
    <row r="9609" spans="1:2">
      <c r="A9609" s="2">
        <f>kredi_kart_musterileri!M6237</f>
        <v>1438.3</v>
      </c>
      <c r="B9609" s="79" t="str">
        <f t="shared" si="150"/>
        <v>Low</v>
      </c>
    </row>
    <row r="9610" spans="1:2">
      <c r="A9610" s="2">
        <f>kredi_kart_musterileri!M6261</f>
        <v>1438.3</v>
      </c>
      <c r="B9610" s="79" t="str">
        <f t="shared" si="150"/>
        <v>Low</v>
      </c>
    </row>
    <row r="9611" spans="1:2">
      <c r="A9611" s="2">
        <f>kredi_kart_musterileri!M6293</f>
        <v>1438.3</v>
      </c>
      <c r="B9611" s="79" t="str">
        <f t="shared" si="150"/>
        <v>Low</v>
      </c>
    </row>
    <row r="9612" spans="1:2">
      <c r="A9612" s="2">
        <f>kredi_kart_musterileri!M6300</f>
        <v>1438.3</v>
      </c>
      <c r="B9612" s="79" t="str">
        <f t="shared" si="150"/>
        <v>Low</v>
      </c>
    </row>
    <row r="9613" spans="1:2">
      <c r="A9613" s="2">
        <f>kredi_kart_musterileri!M6301</f>
        <v>1438.3</v>
      </c>
      <c r="B9613" s="79" t="str">
        <f t="shared" si="150"/>
        <v>Low</v>
      </c>
    </row>
    <row r="9614" spans="1:2">
      <c r="A9614" s="2">
        <f>kredi_kart_musterileri!M6302</f>
        <v>1438.3</v>
      </c>
      <c r="B9614" s="79" t="str">
        <f t="shared" si="150"/>
        <v>Low</v>
      </c>
    </row>
    <row r="9615" spans="1:2">
      <c r="A9615" s="2">
        <f>kredi_kart_musterileri!M6316</f>
        <v>1438.3</v>
      </c>
      <c r="B9615" s="79" t="str">
        <f t="shared" si="150"/>
        <v>Low</v>
      </c>
    </row>
    <row r="9616" spans="1:2">
      <c r="A9616" s="2">
        <f>kredi_kart_musterileri!M6322</f>
        <v>1438.3</v>
      </c>
      <c r="B9616" s="79" t="str">
        <f t="shared" si="150"/>
        <v>Low</v>
      </c>
    </row>
    <row r="9617" spans="1:2">
      <c r="A9617" s="2">
        <f>kredi_kart_musterileri!M6326</f>
        <v>1438.3</v>
      </c>
      <c r="B9617" s="79" t="str">
        <f t="shared" si="150"/>
        <v>Low</v>
      </c>
    </row>
    <row r="9618" spans="1:2">
      <c r="A9618" s="2">
        <f>kredi_kart_musterileri!M6347</f>
        <v>1438.3</v>
      </c>
      <c r="B9618" s="79" t="str">
        <f t="shared" si="150"/>
        <v>Low</v>
      </c>
    </row>
    <row r="9619" spans="1:2">
      <c r="A9619" s="2">
        <f>kredi_kart_musterileri!M6357</f>
        <v>1438.3</v>
      </c>
      <c r="B9619" s="79" t="str">
        <f t="shared" si="150"/>
        <v>Low</v>
      </c>
    </row>
    <row r="9620" spans="1:2">
      <c r="A9620" s="2">
        <f>kredi_kart_musterileri!M6358</f>
        <v>1438.3</v>
      </c>
      <c r="B9620" s="79" t="str">
        <f t="shared" si="150"/>
        <v>Low</v>
      </c>
    </row>
    <row r="9621" spans="1:2">
      <c r="A9621" s="2">
        <f>kredi_kart_musterileri!M6389</f>
        <v>1438.3</v>
      </c>
      <c r="B9621" s="79" t="str">
        <f t="shared" si="150"/>
        <v>Low</v>
      </c>
    </row>
    <row r="9622" spans="1:2">
      <c r="A9622" s="2">
        <f>kredi_kart_musterileri!M6400</f>
        <v>1438.3</v>
      </c>
      <c r="B9622" s="79" t="str">
        <f t="shared" si="150"/>
        <v>Low</v>
      </c>
    </row>
    <row r="9623" spans="1:2">
      <c r="A9623" s="2">
        <f>kredi_kart_musterileri!M6401</f>
        <v>1438.3</v>
      </c>
      <c r="B9623" s="79" t="str">
        <f t="shared" si="150"/>
        <v>Low</v>
      </c>
    </row>
    <row r="9624" spans="1:2">
      <c r="A9624" s="2">
        <f>kredi_kart_musterileri!M6411</f>
        <v>1438.3</v>
      </c>
      <c r="B9624" s="79" t="str">
        <f t="shared" si="150"/>
        <v>Low</v>
      </c>
    </row>
    <row r="9625" spans="1:2">
      <c r="A9625" s="2">
        <f>kredi_kart_musterileri!M6447</f>
        <v>1438.3</v>
      </c>
      <c r="B9625" s="79" t="str">
        <f t="shared" si="150"/>
        <v>Low</v>
      </c>
    </row>
    <row r="9626" spans="1:2">
      <c r="A9626" s="2">
        <f>kredi_kart_musterileri!M6451</f>
        <v>1438.3</v>
      </c>
      <c r="B9626" s="79" t="str">
        <f t="shared" si="150"/>
        <v>Low</v>
      </c>
    </row>
    <row r="9627" spans="1:2">
      <c r="A9627" s="2">
        <f>kredi_kart_musterileri!M6462</f>
        <v>1438.3</v>
      </c>
      <c r="B9627" s="79" t="str">
        <f t="shared" si="150"/>
        <v>Low</v>
      </c>
    </row>
    <row r="9628" spans="1:2">
      <c r="A9628" s="2">
        <f>kredi_kart_musterileri!M6463</f>
        <v>1438.3</v>
      </c>
      <c r="B9628" s="79" t="str">
        <f t="shared" si="150"/>
        <v>Low</v>
      </c>
    </row>
    <row r="9629" spans="1:2">
      <c r="A9629" s="2">
        <f>kredi_kart_musterileri!M6472</f>
        <v>1438.3</v>
      </c>
      <c r="B9629" s="79" t="str">
        <f t="shared" si="150"/>
        <v>Low</v>
      </c>
    </row>
    <row r="9630" spans="1:2">
      <c r="A9630" s="2">
        <f>kredi_kart_musterileri!M6476</f>
        <v>1438.3</v>
      </c>
      <c r="B9630" s="79" t="str">
        <f t="shared" si="150"/>
        <v>Low</v>
      </c>
    </row>
    <row r="9631" spans="1:2">
      <c r="A9631" s="2">
        <f>kredi_kart_musterileri!M6480</f>
        <v>1438.3</v>
      </c>
      <c r="B9631" s="79" t="str">
        <f t="shared" si="150"/>
        <v>Low</v>
      </c>
    </row>
    <row r="9632" spans="1:2">
      <c r="A9632" s="2">
        <f>kredi_kart_musterileri!M6484</f>
        <v>1438.3</v>
      </c>
      <c r="B9632" s="79" t="str">
        <f t="shared" si="150"/>
        <v>Low</v>
      </c>
    </row>
    <row r="9633" spans="1:2">
      <c r="A9633" s="2">
        <f>kredi_kart_musterileri!M6486</f>
        <v>1438.3</v>
      </c>
      <c r="B9633" s="79" t="str">
        <f t="shared" si="150"/>
        <v>Low</v>
      </c>
    </row>
    <row r="9634" spans="1:2">
      <c r="A9634" s="2">
        <f>kredi_kart_musterileri!M6520</f>
        <v>1438.3</v>
      </c>
      <c r="B9634" s="79" t="str">
        <f t="shared" si="150"/>
        <v>Low</v>
      </c>
    </row>
    <row r="9635" spans="1:2">
      <c r="A9635" s="2">
        <f>kredi_kart_musterileri!M6535</f>
        <v>1438.3</v>
      </c>
      <c r="B9635" s="79" t="str">
        <f t="shared" si="150"/>
        <v>Low</v>
      </c>
    </row>
    <row r="9636" spans="1:2">
      <c r="A9636" s="2">
        <f>kredi_kart_musterileri!M6548</f>
        <v>1438.3</v>
      </c>
      <c r="B9636" s="79" t="str">
        <f t="shared" si="150"/>
        <v>Low</v>
      </c>
    </row>
    <row r="9637" spans="1:2">
      <c r="A9637" s="2">
        <f>kredi_kart_musterileri!M6565</f>
        <v>1438.3</v>
      </c>
      <c r="B9637" s="79" t="str">
        <f t="shared" si="150"/>
        <v>Low</v>
      </c>
    </row>
    <row r="9638" spans="1:2">
      <c r="A9638" s="2">
        <f>kredi_kart_musterileri!M6589</f>
        <v>1438.3</v>
      </c>
      <c r="B9638" s="79" t="str">
        <f t="shared" si="150"/>
        <v>Low</v>
      </c>
    </row>
    <row r="9639" spans="1:2">
      <c r="A9639" s="2">
        <f>kredi_kart_musterileri!M6591</f>
        <v>1438.3</v>
      </c>
      <c r="B9639" s="79" t="str">
        <f t="shared" si="150"/>
        <v>Low</v>
      </c>
    </row>
    <row r="9640" spans="1:2">
      <c r="A9640" s="2">
        <f>kredi_kart_musterileri!M6596</f>
        <v>1438.3</v>
      </c>
      <c r="B9640" s="79" t="str">
        <f t="shared" si="150"/>
        <v>Low</v>
      </c>
    </row>
    <row r="9641" spans="1:2">
      <c r="A9641" s="2">
        <f>kredi_kart_musterileri!M6640</f>
        <v>1438.3</v>
      </c>
      <c r="B9641" s="79" t="str">
        <f t="shared" si="150"/>
        <v>Low</v>
      </c>
    </row>
    <row r="9642" spans="1:2">
      <c r="A9642" s="2">
        <f>kredi_kart_musterileri!M6648</f>
        <v>1438.3</v>
      </c>
      <c r="B9642" s="79" t="str">
        <f t="shared" si="150"/>
        <v>Low</v>
      </c>
    </row>
    <row r="9643" spans="1:2">
      <c r="A9643" s="2">
        <f>kredi_kart_musterileri!M6663</f>
        <v>1438.3</v>
      </c>
      <c r="B9643" s="79" t="str">
        <f t="shared" si="150"/>
        <v>Low</v>
      </c>
    </row>
    <row r="9644" spans="1:2">
      <c r="A9644" s="2">
        <f>kredi_kart_musterileri!M6666</f>
        <v>1438.3</v>
      </c>
      <c r="B9644" s="79" t="str">
        <f t="shared" si="150"/>
        <v>Low</v>
      </c>
    </row>
    <row r="9645" spans="1:2">
      <c r="A9645" s="2">
        <f>kredi_kart_musterileri!M6670</f>
        <v>1438.3</v>
      </c>
      <c r="B9645" s="79" t="str">
        <f t="shared" si="150"/>
        <v>Low</v>
      </c>
    </row>
    <row r="9646" spans="1:2">
      <c r="A9646" s="2">
        <f>kredi_kart_musterileri!M6678</f>
        <v>1438.3</v>
      </c>
      <c r="B9646" s="79" t="str">
        <f t="shared" si="150"/>
        <v>Low</v>
      </c>
    </row>
    <row r="9647" spans="1:2">
      <c r="A9647" s="2">
        <f>kredi_kart_musterileri!M6687</f>
        <v>1438.3</v>
      </c>
      <c r="B9647" s="79" t="str">
        <f t="shared" si="150"/>
        <v>Low</v>
      </c>
    </row>
    <row r="9648" spans="1:2">
      <c r="A9648" s="2">
        <f>kredi_kart_musterileri!M6699</f>
        <v>1438.3</v>
      </c>
      <c r="B9648" s="79" t="str">
        <f t="shared" si="150"/>
        <v>Low</v>
      </c>
    </row>
    <row r="9649" spans="1:2">
      <c r="A9649" s="2">
        <f>kredi_kart_musterileri!M6728</f>
        <v>1438.3</v>
      </c>
      <c r="B9649" s="79" t="str">
        <f t="shared" si="150"/>
        <v>Low</v>
      </c>
    </row>
    <row r="9650" spans="1:2">
      <c r="A9650" s="2">
        <f>kredi_kart_musterileri!M6729</f>
        <v>1438.3</v>
      </c>
      <c r="B9650" s="79" t="str">
        <f t="shared" si="150"/>
        <v>Low</v>
      </c>
    </row>
    <row r="9651" spans="1:2">
      <c r="A9651" s="2">
        <f>kredi_kart_musterileri!M6743</f>
        <v>1438.3</v>
      </c>
      <c r="B9651" s="79" t="str">
        <f t="shared" si="150"/>
        <v>Low</v>
      </c>
    </row>
    <row r="9652" spans="1:2">
      <c r="A9652" s="2">
        <f>kredi_kart_musterileri!M6763</f>
        <v>1438.3</v>
      </c>
      <c r="B9652" s="79" t="str">
        <f t="shared" si="150"/>
        <v>Low</v>
      </c>
    </row>
    <row r="9653" spans="1:2">
      <c r="A9653" s="2">
        <f>kredi_kart_musterileri!M6766</f>
        <v>1438.3</v>
      </c>
      <c r="B9653" s="79" t="str">
        <f t="shared" si="150"/>
        <v>Low</v>
      </c>
    </row>
    <row r="9654" spans="1:2">
      <c r="A9654" s="2">
        <f>kredi_kart_musterileri!M6771</f>
        <v>1438.3</v>
      </c>
      <c r="B9654" s="79" t="str">
        <f t="shared" si="150"/>
        <v>Low</v>
      </c>
    </row>
    <row r="9655" spans="1:2">
      <c r="A9655" s="2">
        <f>kredi_kart_musterileri!M6777</f>
        <v>1438.3</v>
      </c>
      <c r="B9655" s="79" t="str">
        <f t="shared" si="150"/>
        <v>Low</v>
      </c>
    </row>
    <row r="9656" spans="1:2">
      <c r="A9656" s="2">
        <f>kredi_kart_musterileri!M6785</f>
        <v>1438.3</v>
      </c>
      <c r="B9656" s="79" t="str">
        <f t="shared" si="150"/>
        <v>Low</v>
      </c>
    </row>
    <row r="9657" spans="1:2">
      <c r="A9657" s="2">
        <f>kredi_kart_musterileri!M6800</f>
        <v>1438.3</v>
      </c>
      <c r="B9657" s="79" t="str">
        <f t="shared" si="150"/>
        <v>Low</v>
      </c>
    </row>
    <row r="9658" spans="1:2">
      <c r="A9658" s="2">
        <f>kredi_kart_musterileri!M6814</f>
        <v>1438.3</v>
      </c>
      <c r="B9658" s="79" t="str">
        <f t="shared" si="150"/>
        <v>Low</v>
      </c>
    </row>
    <row r="9659" spans="1:2">
      <c r="A9659" s="2">
        <f>kredi_kart_musterileri!M6815</f>
        <v>1438.3</v>
      </c>
      <c r="B9659" s="79" t="str">
        <f t="shared" si="150"/>
        <v>Low</v>
      </c>
    </row>
    <row r="9660" spans="1:2">
      <c r="A9660" s="2">
        <f>kredi_kart_musterileri!M6816</f>
        <v>1438.3</v>
      </c>
      <c r="B9660" s="79" t="str">
        <f t="shared" si="150"/>
        <v>Low</v>
      </c>
    </row>
    <row r="9661" spans="1:2">
      <c r="A9661" s="2">
        <f>kredi_kart_musterileri!M6817</f>
        <v>1438.3</v>
      </c>
      <c r="B9661" s="79" t="str">
        <f t="shared" si="150"/>
        <v>Low</v>
      </c>
    </row>
    <row r="9662" spans="1:2">
      <c r="A9662" s="2">
        <f>kredi_kart_musterileri!M6830</f>
        <v>1438.3</v>
      </c>
      <c r="B9662" s="79" t="str">
        <f t="shared" si="150"/>
        <v>Low</v>
      </c>
    </row>
    <row r="9663" spans="1:2">
      <c r="A9663" s="2">
        <f>kredi_kart_musterileri!M6832</f>
        <v>1438.3</v>
      </c>
      <c r="B9663" s="79" t="str">
        <f t="shared" si="150"/>
        <v>Low</v>
      </c>
    </row>
    <row r="9664" spans="1:2">
      <c r="A9664" s="2">
        <f>kredi_kart_musterileri!M6853</f>
        <v>1438.3</v>
      </c>
      <c r="B9664" s="79" t="str">
        <f t="shared" si="150"/>
        <v>Low</v>
      </c>
    </row>
    <row r="9665" spans="1:2">
      <c r="A9665" s="2">
        <f>kredi_kart_musterileri!M6854</f>
        <v>1438.3</v>
      </c>
      <c r="B9665" s="79" t="str">
        <f t="shared" si="150"/>
        <v>Low</v>
      </c>
    </row>
    <row r="9666" spans="1:2">
      <c r="A9666" s="2">
        <f>kredi_kart_musterileri!M6855</f>
        <v>1438.3</v>
      </c>
      <c r="B9666" s="79" t="str">
        <f t="shared" si="150"/>
        <v>Low</v>
      </c>
    </row>
    <row r="9667" spans="1:2">
      <c r="A9667" s="2">
        <f>kredi_kart_musterileri!M6859</f>
        <v>1438.3</v>
      </c>
      <c r="B9667" s="79" t="str">
        <f t="shared" ref="B9667:B9730" si="151">IF($A9667&lt;$E$3, "Low", IF($A9667&lt;=$E$5, "Medium", "High"))</f>
        <v>Low</v>
      </c>
    </row>
    <row r="9668" spans="1:2">
      <c r="A9668" s="2">
        <f>kredi_kart_musterileri!M6861</f>
        <v>1438.3</v>
      </c>
      <c r="B9668" s="79" t="str">
        <f t="shared" si="151"/>
        <v>Low</v>
      </c>
    </row>
    <row r="9669" spans="1:2">
      <c r="A9669" s="2">
        <f>kredi_kart_musterileri!M6867</f>
        <v>1438.3</v>
      </c>
      <c r="B9669" s="79" t="str">
        <f t="shared" si="151"/>
        <v>Low</v>
      </c>
    </row>
    <row r="9670" spans="1:2">
      <c r="A9670" s="2">
        <f>kredi_kart_musterileri!M6868</f>
        <v>1438.3</v>
      </c>
      <c r="B9670" s="79" t="str">
        <f t="shared" si="151"/>
        <v>Low</v>
      </c>
    </row>
    <row r="9671" spans="1:2">
      <c r="A9671" s="2">
        <f>kredi_kart_musterileri!M6898</f>
        <v>1438.3</v>
      </c>
      <c r="B9671" s="79" t="str">
        <f t="shared" si="151"/>
        <v>Low</v>
      </c>
    </row>
    <row r="9672" spans="1:2">
      <c r="A9672" s="2">
        <f>kredi_kart_musterileri!M6927</f>
        <v>1438.3</v>
      </c>
      <c r="B9672" s="79" t="str">
        <f t="shared" si="151"/>
        <v>Low</v>
      </c>
    </row>
    <row r="9673" spans="1:2">
      <c r="A9673" s="2">
        <f>kredi_kart_musterileri!M6934</f>
        <v>1438.3</v>
      </c>
      <c r="B9673" s="79" t="str">
        <f t="shared" si="151"/>
        <v>Low</v>
      </c>
    </row>
    <row r="9674" spans="1:2">
      <c r="A9674" s="2">
        <f>kredi_kart_musterileri!M6936</f>
        <v>1438.3</v>
      </c>
      <c r="B9674" s="79" t="str">
        <f t="shared" si="151"/>
        <v>Low</v>
      </c>
    </row>
    <row r="9675" spans="1:2">
      <c r="A9675" s="2">
        <f>kredi_kart_musterileri!M6945</f>
        <v>1438.3</v>
      </c>
      <c r="B9675" s="79" t="str">
        <f t="shared" si="151"/>
        <v>Low</v>
      </c>
    </row>
    <row r="9676" spans="1:2">
      <c r="A9676" s="2">
        <f>kredi_kart_musterileri!M6948</f>
        <v>1438.3</v>
      </c>
      <c r="B9676" s="79" t="str">
        <f t="shared" si="151"/>
        <v>Low</v>
      </c>
    </row>
    <row r="9677" spans="1:2">
      <c r="A9677" s="2">
        <f>kredi_kart_musterileri!M6949</f>
        <v>1438.3</v>
      </c>
      <c r="B9677" s="79" t="str">
        <f t="shared" si="151"/>
        <v>Low</v>
      </c>
    </row>
    <row r="9678" spans="1:2">
      <c r="A9678" s="2">
        <f>kredi_kart_musterileri!M6950</f>
        <v>1438.3</v>
      </c>
      <c r="B9678" s="79" t="str">
        <f t="shared" si="151"/>
        <v>Low</v>
      </c>
    </row>
    <row r="9679" spans="1:2">
      <c r="A9679" s="2">
        <f>kredi_kart_musterileri!M6963</f>
        <v>1438.3</v>
      </c>
      <c r="B9679" s="79" t="str">
        <f t="shared" si="151"/>
        <v>Low</v>
      </c>
    </row>
    <row r="9680" spans="1:2">
      <c r="A9680" s="2">
        <f>kredi_kart_musterileri!M6965</f>
        <v>1438.3</v>
      </c>
      <c r="B9680" s="79" t="str">
        <f t="shared" si="151"/>
        <v>Low</v>
      </c>
    </row>
    <row r="9681" spans="1:2">
      <c r="A9681" s="2">
        <f>kredi_kart_musterileri!M6970</f>
        <v>1438.3</v>
      </c>
      <c r="B9681" s="79" t="str">
        <f t="shared" si="151"/>
        <v>Low</v>
      </c>
    </row>
    <row r="9682" spans="1:2">
      <c r="A9682" s="2">
        <f>kredi_kart_musterileri!M6978</f>
        <v>1438.3</v>
      </c>
      <c r="B9682" s="79" t="str">
        <f t="shared" si="151"/>
        <v>Low</v>
      </c>
    </row>
    <row r="9683" spans="1:2">
      <c r="A9683" s="2">
        <f>kredi_kart_musterileri!M6981</f>
        <v>1438.3</v>
      </c>
      <c r="B9683" s="79" t="str">
        <f t="shared" si="151"/>
        <v>Low</v>
      </c>
    </row>
    <row r="9684" spans="1:2">
      <c r="A9684" s="2">
        <f>kredi_kart_musterileri!M6988</f>
        <v>1438.3</v>
      </c>
      <c r="B9684" s="79" t="str">
        <f t="shared" si="151"/>
        <v>Low</v>
      </c>
    </row>
    <row r="9685" spans="1:2">
      <c r="A9685" s="2">
        <f>kredi_kart_musterileri!M7002</f>
        <v>1438.3</v>
      </c>
      <c r="B9685" s="79" t="str">
        <f t="shared" si="151"/>
        <v>Low</v>
      </c>
    </row>
    <row r="9686" spans="1:2">
      <c r="A9686" s="2">
        <f>kredi_kart_musterileri!M7004</f>
        <v>1438.3</v>
      </c>
      <c r="B9686" s="79" t="str">
        <f t="shared" si="151"/>
        <v>Low</v>
      </c>
    </row>
    <row r="9687" spans="1:2">
      <c r="A9687" s="2">
        <f>kredi_kart_musterileri!M7011</f>
        <v>1438.3</v>
      </c>
      <c r="B9687" s="79" t="str">
        <f t="shared" si="151"/>
        <v>Low</v>
      </c>
    </row>
    <row r="9688" spans="1:2">
      <c r="A9688" s="2">
        <f>kredi_kart_musterileri!M7014</f>
        <v>1438.3</v>
      </c>
      <c r="B9688" s="79" t="str">
        <f t="shared" si="151"/>
        <v>Low</v>
      </c>
    </row>
    <row r="9689" spans="1:2">
      <c r="A9689" s="2">
        <f>kredi_kart_musterileri!M7021</f>
        <v>1438.3</v>
      </c>
      <c r="B9689" s="79" t="str">
        <f t="shared" si="151"/>
        <v>Low</v>
      </c>
    </row>
    <row r="9690" spans="1:2">
      <c r="A9690" s="2">
        <f>kredi_kart_musterileri!M7028</f>
        <v>1438.3</v>
      </c>
      <c r="B9690" s="79" t="str">
        <f t="shared" si="151"/>
        <v>Low</v>
      </c>
    </row>
    <row r="9691" spans="1:2">
      <c r="A9691" s="2">
        <f>kredi_kart_musterileri!M7036</f>
        <v>1438.3</v>
      </c>
      <c r="B9691" s="79" t="str">
        <f t="shared" si="151"/>
        <v>Low</v>
      </c>
    </row>
    <row r="9692" spans="1:2">
      <c r="A9692" s="2">
        <f>kredi_kart_musterileri!M7038</f>
        <v>1438.3</v>
      </c>
      <c r="B9692" s="79" t="str">
        <f t="shared" si="151"/>
        <v>Low</v>
      </c>
    </row>
    <row r="9693" spans="1:2">
      <c r="A9693" s="2">
        <f>kredi_kart_musterileri!M7044</f>
        <v>1438.3</v>
      </c>
      <c r="B9693" s="79" t="str">
        <f t="shared" si="151"/>
        <v>Low</v>
      </c>
    </row>
    <row r="9694" spans="1:2">
      <c r="A9694" s="2">
        <f>kredi_kart_musterileri!M7047</f>
        <v>1438.3</v>
      </c>
      <c r="B9694" s="79" t="str">
        <f t="shared" si="151"/>
        <v>Low</v>
      </c>
    </row>
    <row r="9695" spans="1:2">
      <c r="A9695" s="2">
        <f>kredi_kart_musterileri!M7052</f>
        <v>1438.3</v>
      </c>
      <c r="B9695" s="79" t="str">
        <f t="shared" si="151"/>
        <v>Low</v>
      </c>
    </row>
    <row r="9696" spans="1:2">
      <c r="A9696" s="2">
        <f>kredi_kart_musterileri!M7053</f>
        <v>1438.3</v>
      </c>
      <c r="B9696" s="79" t="str">
        <f t="shared" si="151"/>
        <v>Low</v>
      </c>
    </row>
    <row r="9697" spans="1:2">
      <c r="A9697" s="2">
        <f>kredi_kart_musterileri!M7077</f>
        <v>1438.3</v>
      </c>
      <c r="B9697" s="79" t="str">
        <f t="shared" si="151"/>
        <v>Low</v>
      </c>
    </row>
    <row r="9698" spans="1:2">
      <c r="A9698" s="2">
        <f>kredi_kart_musterileri!M7092</f>
        <v>1438.3</v>
      </c>
      <c r="B9698" s="79" t="str">
        <f t="shared" si="151"/>
        <v>Low</v>
      </c>
    </row>
    <row r="9699" spans="1:2">
      <c r="A9699" s="2">
        <f>kredi_kart_musterileri!M7098</f>
        <v>1438.3</v>
      </c>
      <c r="B9699" s="79" t="str">
        <f t="shared" si="151"/>
        <v>Low</v>
      </c>
    </row>
    <row r="9700" spans="1:2">
      <c r="A9700" s="2">
        <f>kredi_kart_musterileri!M7103</f>
        <v>1438.3</v>
      </c>
      <c r="B9700" s="79" t="str">
        <f t="shared" si="151"/>
        <v>Low</v>
      </c>
    </row>
    <row r="9701" spans="1:2">
      <c r="A9701" s="2">
        <f>kredi_kart_musterileri!M7113</f>
        <v>1438.3</v>
      </c>
      <c r="B9701" s="79" t="str">
        <f t="shared" si="151"/>
        <v>Low</v>
      </c>
    </row>
    <row r="9702" spans="1:2">
      <c r="A9702" s="2">
        <f>kredi_kart_musterileri!M7134</f>
        <v>1438.3</v>
      </c>
      <c r="B9702" s="79" t="str">
        <f t="shared" si="151"/>
        <v>Low</v>
      </c>
    </row>
    <row r="9703" spans="1:2">
      <c r="A9703" s="2">
        <f>kredi_kart_musterileri!M7135</f>
        <v>1438.3</v>
      </c>
      <c r="B9703" s="79" t="str">
        <f t="shared" si="151"/>
        <v>Low</v>
      </c>
    </row>
    <row r="9704" spans="1:2">
      <c r="A9704" s="2">
        <f>kredi_kart_musterileri!M7152</f>
        <v>1438.3</v>
      </c>
      <c r="B9704" s="79" t="str">
        <f t="shared" si="151"/>
        <v>Low</v>
      </c>
    </row>
    <row r="9705" spans="1:2">
      <c r="A9705" s="2">
        <f>kredi_kart_musterileri!M7156</f>
        <v>1438.3</v>
      </c>
      <c r="B9705" s="79" t="str">
        <f t="shared" si="151"/>
        <v>Low</v>
      </c>
    </row>
    <row r="9706" spans="1:2">
      <c r="A9706" s="2">
        <f>kredi_kart_musterileri!M7170</f>
        <v>1438.3</v>
      </c>
      <c r="B9706" s="79" t="str">
        <f t="shared" si="151"/>
        <v>Low</v>
      </c>
    </row>
    <row r="9707" spans="1:2">
      <c r="A9707" s="2">
        <f>kredi_kart_musterileri!M7186</f>
        <v>1438.3</v>
      </c>
      <c r="B9707" s="79" t="str">
        <f t="shared" si="151"/>
        <v>Low</v>
      </c>
    </row>
    <row r="9708" spans="1:2">
      <c r="A9708" s="2">
        <f>kredi_kart_musterileri!M7190</f>
        <v>1438.3</v>
      </c>
      <c r="B9708" s="79" t="str">
        <f t="shared" si="151"/>
        <v>Low</v>
      </c>
    </row>
    <row r="9709" spans="1:2">
      <c r="A9709" s="2">
        <f>kredi_kart_musterileri!M7195</f>
        <v>1438.3</v>
      </c>
      <c r="B9709" s="79" t="str">
        <f t="shared" si="151"/>
        <v>Low</v>
      </c>
    </row>
    <row r="9710" spans="1:2">
      <c r="A9710" s="2">
        <f>kredi_kart_musterileri!M7242</f>
        <v>1438.3</v>
      </c>
      <c r="B9710" s="79" t="str">
        <f t="shared" si="151"/>
        <v>Low</v>
      </c>
    </row>
    <row r="9711" spans="1:2">
      <c r="A9711" s="2">
        <f>kredi_kart_musterileri!M7249</f>
        <v>1438.3</v>
      </c>
      <c r="B9711" s="79" t="str">
        <f t="shared" si="151"/>
        <v>Low</v>
      </c>
    </row>
    <row r="9712" spans="1:2">
      <c r="A9712" s="2">
        <f>kredi_kart_musterileri!M7250</f>
        <v>1438.3</v>
      </c>
      <c r="B9712" s="79" t="str">
        <f t="shared" si="151"/>
        <v>Low</v>
      </c>
    </row>
    <row r="9713" spans="1:2">
      <c r="A9713" s="2">
        <f>kredi_kart_musterileri!M7254</f>
        <v>1438.3</v>
      </c>
      <c r="B9713" s="79" t="str">
        <f t="shared" si="151"/>
        <v>Low</v>
      </c>
    </row>
    <row r="9714" spans="1:2">
      <c r="A9714" s="2">
        <f>kredi_kart_musterileri!M7269</f>
        <v>1438.3</v>
      </c>
      <c r="B9714" s="79" t="str">
        <f t="shared" si="151"/>
        <v>Low</v>
      </c>
    </row>
    <row r="9715" spans="1:2">
      <c r="A9715" s="2">
        <f>kredi_kart_musterileri!M7281</f>
        <v>1438.3</v>
      </c>
      <c r="B9715" s="79" t="str">
        <f t="shared" si="151"/>
        <v>Low</v>
      </c>
    </row>
    <row r="9716" spans="1:2">
      <c r="A9716" s="2">
        <f>kredi_kart_musterileri!M7288</f>
        <v>1438.3</v>
      </c>
      <c r="B9716" s="79" t="str">
        <f t="shared" si="151"/>
        <v>Low</v>
      </c>
    </row>
    <row r="9717" spans="1:2">
      <c r="A9717" s="2">
        <f>kredi_kart_musterileri!M7299</f>
        <v>1438.3</v>
      </c>
      <c r="B9717" s="79" t="str">
        <f t="shared" si="151"/>
        <v>Low</v>
      </c>
    </row>
    <row r="9718" spans="1:2">
      <c r="A9718" s="2">
        <f>kredi_kart_musterileri!M7308</f>
        <v>1438.3</v>
      </c>
      <c r="B9718" s="79" t="str">
        <f t="shared" si="151"/>
        <v>Low</v>
      </c>
    </row>
    <row r="9719" spans="1:2">
      <c r="A9719" s="2">
        <f>kredi_kart_musterileri!M7332</f>
        <v>1438.3</v>
      </c>
      <c r="B9719" s="79" t="str">
        <f t="shared" si="151"/>
        <v>Low</v>
      </c>
    </row>
    <row r="9720" spans="1:2">
      <c r="A9720" s="2">
        <f>kredi_kart_musterileri!M7354</f>
        <v>1438.3</v>
      </c>
      <c r="B9720" s="79" t="str">
        <f t="shared" si="151"/>
        <v>Low</v>
      </c>
    </row>
    <row r="9721" spans="1:2">
      <c r="A9721" s="2">
        <f>kredi_kart_musterileri!M7371</f>
        <v>1438.3</v>
      </c>
      <c r="B9721" s="79" t="str">
        <f t="shared" si="151"/>
        <v>Low</v>
      </c>
    </row>
    <row r="9722" spans="1:2">
      <c r="A9722" s="2">
        <f>kredi_kart_musterileri!M7388</f>
        <v>1438.3</v>
      </c>
      <c r="B9722" s="79" t="str">
        <f t="shared" si="151"/>
        <v>Low</v>
      </c>
    </row>
    <row r="9723" spans="1:2">
      <c r="A9723" s="2">
        <f>kredi_kart_musterileri!M7389</f>
        <v>1438.3</v>
      </c>
      <c r="B9723" s="79" t="str">
        <f t="shared" si="151"/>
        <v>Low</v>
      </c>
    </row>
    <row r="9724" spans="1:2">
      <c r="A9724" s="2">
        <f>kredi_kart_musterileri!M7418</f>
        <v>1438.3</v>
      </c>
      <c r="B9724" s="79" t="str">
        <f t="shared" si="151"/>
        <v>Low</v>
      </c>
    </row>
    <row r="9725" spans="1:2">
      <c r="A9725" s="2">
        <f>kredi_kart_musterileri!M7423</f>
        <v>1438.3</v>
      </c>
      <c r="B9725" s="79" t="str">
        <f t="shared" si="151"/>
        <v>Low</v>
      </c>
    </row>
    <row r="9726" spans="1:2">
      <c r="A9726" s="2">
        <f>kredi_kart_musterileri!M7424</f>
        <v>1438.3</v>
      </c>
      <c r="B9726" s="79" t="str">
        <f t="shared" si="151"/>
        <v>Low</v>
      </c>
    </row>
    <row r="9727" spans="1:2">
      <c r="A9727" s="2">
        <f>kredi_kart_musterileri!M7433</f>
        <v>1438.3</v>
      </c>
      <c r="B9727" s="79" t="str">
        <f t="shared" si="151"/>
        <v>Low</v>
      </c>
    </row>
    <row r="9728" spans="1:2">
      <c r="A9728" s="2">
        <f>kredi_kart_musterileri!M7439</f>
        <v>1438.3</v>
      </c>
      <c r="B9728" s="79" t="str">
        <f t="shared" si="151"/>
        <v>Low</v>
      </c>
    </row>
    <row r="9729" spans="1:2">
      <c r="A9729" s="2">
        <f>kredi_kart_musterileri!M7443</f>
        <v>1438.3</v>
      </c>
      <c r="B9729" s="79" t="str">
        <f t="shared" si="151"/>
        <v>Low</v>
      </c>
    </row>
    <row r="9730" spans="1:2">
      <c r="A9730" s="2">
        <f>kredi_kart_musterileri!M7455</f>
        <v>1438.3</v>
      </c>
      <c r="B9730" s="79" t="str">
        <f t="shared" si="151"/>
        <v>Low</v>
      </c>
    </row>
    <row r="9731" spans="1:2">
      <c r="A9731" s="2">
        <f>kredi_kart_musterileri!M7469</f>
        <v>1438.3</v>
      </c>
      <c r="B9731" s="79" t="str">
        <f t="shared" ref="B9731:B9794" si="152">IF($A9731&lt;$E$3, "Low", IF($A9731&lt;=$E$5, "Medium", "High"))</f>
        <v>Low</v>
      </c>
    </row>
    <row r="9732" spans="1:2">
      <c r="A9732" s="2">
        <f>kredi_kart_musterileri!M7479</f>
        <v>1438.3</v>
      </c>
      <c r="B9732" s="79" t="str">
        <f t="shared" si="152"/>
        <v>Low</v>
      </c>
    </row>
    <row r="9733" spans="1:2">
      <c r="A9733" s="2">
        <f>kredi_kart_musterileri!M7502</f>
        <v>1438.3</v>
      </c>
      <c r="B9733" s="79" t="str">
        <f t="shared" si="152"/>
        <v>Low</v>
      </c>
    </row>
    <row r="9734" spans="1:2">
      <c r="A9734" s="2">
        <f>kredi_kart_musterileri!M7508</f>
        <v>1438.3</v>
      </c>
      <c r="B9734" s="79" t="str">
        <f t="shared" si="152"/>
        <v>Low</v>
      </c>
    </row>
    <row r="9735" spans="1:2">
      <c r="A9735" s="2">
        <f>kredi_kart_musterileri!M7521</f>
        <v>1438.3</v>
      </c>
      <c r="B9735" s="79" t="str">
        <f t="shared" si="152"/>
        <v>Low</v>
      </c>
    </row>
    <row r="9736" spans="1:2">
      <c r="A9736" s="2">
        <f>kredi_kart_musterileri!M7536</f>
        <v>1438.3</v>
      </c>
      <c r="B9736" s="79" t="str">
        <f t="shared" si="152"/>
        <v>Low</v>
      </c>
    </row>
    <row r="9737" spans="1:2">
      <c r="A9737" s="2">
        <f>kredi_kart_musterileri!M7545</f>
        <v>1438.3</v>
      </c>
      <c r="B9737" s="79" t="str">
        <f t="shared" si="152"/>
        <v>Low</v>
      </c>
    </row>
    <row r="9738" spans="1:2">
      <c r="A9738" s="2">
        <f>kredi_kart_musterileri!M7566</f>
        <v>1438.3</v>
      </c>
      <c r="B9738" s="79" t="str">
        <f t="shared" si="152"/>
        <v>Low</v>
      </c>
    </row>
    <row r="9739" spans="1:2">
      <c r="A9739" s="2">
        <f>kredi_kart_musterileri!M7570</f>
        <v>1438.3</v>
      </c>
      <c r="B9739" s="79" t="str">
        <f t="shared" si="152"/>
        <v>Low</v>
      </c>
    </row>
    <row r="9740" spans="1:2">
      <c r="A9740" s="2">
        <f>kredi_kart_musterileri!M7583</f>
        <v>1438.3</v>
      </c>
      <c r="B9740" s="79" t="str">
        <f t="shared" si="152"/>
        <v>Low</v>
      </c>
    </row>
    <row r="9741" spans="1:2">
      <c r="A9741" s="2">
        <f>kredi_kart_musterileri!M7615</f>
        <v>1438.3</v>
      </c>
      <c r="B9741" s="79" t="str">
        <f t="shared" si="152"/>
        <v>Low</v>
      </c>
    </row>
    <row r="9742" spans="1:2">
      <c r="A9742" s="2">
        <f>kredi_kart_musterileri!M7624</f>
        <v>1438.3</v>
      </c>
      <c r="B9742" s="79" t="str">
        <f t="shared" si="152"/>
        <v>Low</v>
      </c>
    </row>
    <row r="9743" spans="1:2">
      <c r="A9743" s="2">
        <f>kredi_kart_musterileri!M7630</f>
        <v>1438.3</v>
      </c>
      <c r="B9743" s="79" t="str">
        <f t="shared" si="152"/>
        <v>Low</v>
      </c>
    </row>
    <row r="9744" spans="1:2">
      <c r="A9744" s="2">
        <f>kredi_kart_musterileri!M7633</f>
        <v>1438.3</v>
      </c>
      <c r="B9744" s="79" t="str">
        <f t="shared" si="152"/>
        <v>Low</v>
      </c>
    </row>
    <row r="9745" spans="1:2">
      <c r="A9745" s="2">
        <f>kredi_kart_musterileri!M7638</f>
        <v>1438.3</v>
      </c>
      <c r="B9745" s="79" t="str">
        <f t="shared" si="152"/>
        <v>Low</v>
      </c>
    </row>
    <row r="9746" spans="1:2">
      <c r="A9746" s="2">
        <f>kredi_kart_musterileri!M7641</f>
        <v>1438.3</v>
      </c>
      <c r="B9746" s="79" t="str">
        <f t="shared" si="152"/>
        <v>Low</v>
      </c>
    </row>
    <row r="9747" spans="1:2">
      <c r="A9747" s="2">
        <f>kredi_kart_musterileri!M7670</f>
        <v>1438.3</v>
      </c>
      <c r="B9747" s="79" t="str">
        <f t="shared" si="152"/>
        <v>Low</v>
      </c>
    </row>
    <row r="9748" spans="1:2">
      <c r="A9748" s="2">
        <f>kredi_kart_musterileri!M7671</f>
        <v>1438.3</v>
      </c>
      <c r="B9748" s="79" t="str">
        <f t="shared" si="152"/>
        <v>Low</v>
      </c>
    </row>
    <row r="9749" spans="1:2">
      <c r="A9749" s="2">
        <f>kredi_kart_musterileri!M7672</f>
        <v>1438.3</v>
      </c>
      <c r="B9749" s="79" t="str">
        <f t="shared" si="152"/>
        <v>Low</v>
      </c>
    </row>
    <row r="9750" spans="1:2">
      <c r="A9750" s="2">
        <f>kredi_kart_musterileri!M7696</f>
        <v>1438.3</v>
      </c>
      <c r="B9750" s="79" t="str">
        <f t="shared" si="152"/>
        <v>Low</v>
      </c>
    </row>
    <row r="9751" spans="1:2">
      <c r="A9751" s="2">
        <f>kredi_kart_musterileri!M7727</f>
        <v>1438.3</v>
      </c>
      <c r="B9751" s="79" t="str">
        <f t="shared" si="152"/>
        <v>Low</v>
      </c>
    </row>
    <row r="9752" spans="1:2">
      <c r="A9752" s="2">
        <f>kredi_kart_musterileri!M7736</f>
        <v>1438.3</v>
      </c>
      <c r="B9752" s="79" t="str">
        <f t="shared" si="152"/>
        <v>Low</v>
      </c>
    </row>
    <row r="9753" spans="1:2">
      <c r="A9753" s="2">
        <f>kredi_kart_musterileri!M7760</f>
        <v>1438.3</v>
      </c>
      <c r="B9753" s="79" t="str">
        <f t="shared" si="152"/>
        <v>Low</v>
      </c>
    </row>
    <row r="9754" spans="1:2">
      <c r="A9754" s="2">
        <f>kredi_kart_musterileri!M7769</f>
        <v>1438.3</v>
      </c>
      <c r="B9754" s="79" t="str">
        <f t="shared" si="152"/>
        <v>Low</v>
      </c>
    </row>
    <row r="9755" spans="1:2">
      <c r="A9755" s="2">
        <f>kredi_kart_musterileri!M7778</f>
        <v>1438.3</v>
      </c>
      <c r="B9755" s="79" t="str">
        <f t="shared" si="152"/>
        <v>Low</v>
      </c>
    </row>
    <row r="9756" spans="1:2">
      <c r="A9756" s="2">
        <f>kredi_kart_musterileri!M7791</f>
        <v>1438.3</v>
      </c>
      <c r="B9756" s="79" t="str">
        <f t="shared" si="152"/>
        <v>Low</v>
      </c>
    </row>
    <row r="9757" spans="1:2">
      <c r="A9757" s="2">
        <f>kredi_kart_musterileri!M7806</f>
        <v>1438.3</v>
      </c>
      <c r="B9757" s="79" t="str">
        <f t="shared" si="152"/>
        <v>Low</v>
      </c>
    </row>
    <row r="9758" spans="1:2">
      <c r="A9758" s="2">
        <f>kredi_kart_musterileri!M7808</f>
        <v>1438.3</v>
      </c>
      <c r="B9758" s="79" t="str">
        <f t="shared" si="152"/>
        <v>Low</v>
      </c>
    </row>
    <row r="9759" spans="1:2">
      <c r="A9759" s="2">
        <f>kredi_kart_musterileri!M7810</f>
        <v>1438.3</v>
      </c>
      <c r="B9759" s="79" t="str">
        <f t="shared" si="152"/>
        <v>Low</v>
      </c>
    </row>
    <row r="9760" spans="1:2">
      <c r="A9760" s="2">
        <f>kredi_kart_musterileri!M7812</f>
        <v>1438.3</v>
      </c>
      <c r="B9760" s="79" t="str">
        <f t="shared" si="152"/>
        <v>Low</v>
      </c>
    </row>
    <row r="9761" spans="1:2">
      <c r="A9761" s="2">
        <f>kredi_kart_musterileri!M7828</f>
        <v>1438.3</v>
      </c>
      <c r="B9761" s="79" t="str">
        <f t="shared" si="152"/>
        <v>Low</v>
      </c>
    </row>
    <row r="9762" spans="1:2">
      <c r="A9762" s="2">
        <f>kredi_kart_musterileri!M7841</f>
        <v>1438.3</v>
      </c>
      <c r="B9762" s="79" t="str">
        <f t="shared" si="152"/>
        <v>Low</v>
      </c>
    </row>
    <row r="9763" spans="1:2">
      <c r="A9763" s="2">
        <f>kredi_kart_musterileri!M7850</f>
        <v>1438.3</v>
      </c>
      <c r="B9763" s="79" t="str">
        <f t="shared" si="152"/>
        <v>Low</v>
      </c>
    </row>
    <row r="9764" spans="1:2">
      <c r="A9764" s="2">
        <f>kredi_kart_musterileri!M7853</f>
        <v>1438.3</v>
      </c>
      <c r="B9764" s="79" t="str">
        <f t="shared" si="152"/>
        <v>Low</v>
      </c>
    </row>
    <row r="9765" spans="1:2">
      <c r="A9765" s="2">
        <f>kredi_kart_musterileri!M7854</f>
        <v>1438.3</v>
      </c>
      <c r="B9765" s="79" t="str">
        <f t="shared" si="152"/>
        <v>Low</v>
      </c>
    </row>
    <row r="9766" spans="1:2">
      <c r="A9766" s="2">
        <f>kredi_kart_musterileri!M7874</f>
        <v>1438.3</v>
      </c>
      <c r="B9766" s="79" t="str">
        <f t="shared" si="152"/>
        <v>Low</v>
      </c>
    </row>
    <row r="9767" spans="1:2">
      <c r="A9767" s="2">
        <f>kredi_kart_musterileri!M7880</f>
        <v>1438.3</v>
      </c>
      <c r="B9767" s="79" t="str">
        <f t="shared" si="152"/>
        <v>Low</v>
      </c>
    </row>
    <row r="9768" spans="1:2">
      <c r="A9768" s="2">
        <f>kredi_kart_musterileri!M7902</f>
        <v>1438.3</v>
      </c>
      <c r="B9768" s="79" t="str">
        <f t="shared" si="152"/>
        <v>Low</v>
      </c>
    </row>
    <row r="9769" spans="1:2">
      <c r="A9769" s="2">
        <f>kredi_kart_musterileri!M7945</f>
        <v>1438.3</v>
      </c>
      <c r="B9769" s="79" t="str">
        <f t="shared" si="152"/>
        <v>Low</v>
      </c>
    </row>
    <row r="9770" spans="1:2">
      <c r="A9770" s="2">
        <f>kredi_kart_musterileri!M7948</f>
        <v>1438.3</v>
      </c>
      <c r="B9770" s="79" t="str">
        <f t="shared" si="152"/>
        <v>Low</v>
      </c>
    </row>
    <row r="9771" spans="1:2">
      <c r="A9771" s="2">
        <f>kredi_kart_musterileri!M7949</f>
        <v>1438.3</v>
      </c>
      <c r="B9771" s="79" t="str">
        <f t="shared" si="152"/>
        <v>Low</v>
      </c>
    </row>
    <row r="9772" spans="1:2">
      <c r="A9772" s="2">
        <f>kredi_kart_musterileri!M7951</f>
        <v>1438.3</v>
      </c>
      <c r="B9772" s="79" t="str">
        <f t="shared" si="152"/>
        <v>Low</v>
      </c>
    </row>
    <row r="9773" spans="1:2">
      <c r="A9773" s="2">
        <f>kredi_kart_musterileri!M7953</f>
        <v>1438.3</v>
      </c>
      <c r="B9773" s="79" t="str">
        <f t="shared" si="152"/>
        <v>Low</v>
      </c>
    </row>
    <row r="9774" spans="1:2">
      <c r="A9774" s="2">
        <f>kredi_kart_musterileri!M7955</f>
        <v>1438.3</v>
      </c>
      <c r="B9774" s="79" t="str">
        <f t="shared" si="152"/>
        <v>Low</v>
      </c>
    </row>
    <row r="9775" spans="1:2">
      <c r="A9775" s="2">
        <f>kredi_kart_musterileri!M7998</f>
        <v>1438.3</v>
      </c>
      <c r="B9775" s="79" t="str">
        <f t="shared" si="152"/>
        <v>Low</v>
      </c>
    </row>
    <row r="9776" spans="1:2">
      <c r="A9776" s="2">
        <f>kredi_kart_musterileri!M8004</f>
        <v>1438.3</v>
      </c>
      <c r="B9776" s="79" t="str">
        <f t="shared" si="152"/>
        <v>Low</v>
      </c>
    </row>
    <row r="9777" spans="1:2">
      <c r="A9777" s="2">
        <f>kredi_kart_musterileri!M8009</f>
        <v>1438.3</v>
      </c>
      <c r="B9777" s="79" t="str">
        <f t="shared" si="152"/>
        <v>Low</v>
      </c>
    </row>
    <row r="9778" spans="1:2">
      <c r="A9778" s="2">
        <f>kredi_kart_musterileri!M8010</f>
        <v>1438.3</v>
      </c>
      <c r="B9778" s="79" t="str">
        <f t="shared" si="152"/>
        <v>Low</v>
      </c>
    </row>
    <row r="9779" spans="1:2">
      <c r="A9779" s="2">
        <f>kredi_kart_musterileri!M8030</f>
        <v>1438.3</v>
      </c>
      <c r="B9779" s="79" t="str">
        <f t="shared" si="152"/>
        <v>Low</v>
      </c>
    </row>
    <row r="9780" spans="1:2">
      <c r="A9780" s="2">
        <f>kredi_kart_musterileri!M8047</f>
        <v>1438.3</v>
      </c>
      <c r="B9780" s="79" t="str">
        <f t="shared" si="152"/>
        <v>Low</v>
      </c>
    </row>
    <row r="9781" spans="1:2">
      <c r="A9781" s="2">
        <f>kredi_kart_musterileri!M8078</f>
        <v>1438.3</v>
      </c>
      <c r="B9781" s="79" t="str">
        <f t="shared" si="152"/>
        <v>Low</v>
      </c>
    </row>
    <row r="9782" spans="1:2">
      <c r="A9782" s="2">
        <f>kredi_kart_musterileri!M8081</f>
        <v>1438.3</v>
      </c>
      <c r="B9782" s="79" t="str">
        <f t="shared" si="152"/>
        <v>Low</v>
      </c>
    </row>
    <row r="9783" spans="1:2">
      <c r="A9783" s="2">
        <f>kredi_kart_musterileri!M8100</f>
        <v>1438.3</v>
      </c>
      <c r="B9783" s="79" t="str">
        <f t="shared" si="152"/>
        <v>Low</v>
      </c>
    </row>
    <row r="9784" spans="1:2">
      <c r="A9784" s="2">
        <f>kredi_kart_musterileri!M8107</f>
        <v>1438.3</v>
      </c>
      <c r="B9784" s="79" t="str">
        <f t="shared" si="152"/>
        <v>Low</v>
      </c>
    </row>
    <row r="9785" spans="1:2">
      <c r="A9785" s="2">
        <f>kredi_kart_musterileri!M8117</f>
        <v>1438.3</v>
      </c>
      <c r="B9785" s="79" t="str">
        <f t="shared" si="152"/>
        <v>Low</v>
      </c>
    </row>
    <row r="9786" spans="1:2">
      <c r="A9786" s="2">
        <f>kredi_kart_musterileri!M8131</f>
        <v>1438.3</v>
      </c>
      <c r="B9786" s="79" t="str">
        <f t="shared" si="152"/>
        <v>Low</v>
      </c>
    </row>
    <row r="9787" spans="1:2">
      <c r="A9787" s="2">
        <f>kredi_kart_musterileri!M8132</f>
        <v>1438.3</v>
      </c>
      <c r="B9787" s="79" t="str">
        <f t="shared" si="152"/>
        <v>Low</v>
      </c>
    </row>
    <row r="9788" spans="1:2">
      <c r="A9788" s="2">
        <f>kredi_kart_musterileri!M8136</f>
        <v>1438.3</v>
      </c>
      <c r="B9788" s="79" t="str">
        <f t="shared" si="152"/>
        <v>Low</v>
      </c>
    </row>
    <row r="9789" spans="1:2">
      <c r="A9789" s="2">
        <f>kredi_kart_musterileri!M8151</f>
        <v>1438.3</v>
      </c>
      <c r="B9789" s="79" t="str">
        <f t="shared" si="152"/>
        <v>Low</v>
      </c>
    </row>
    <row r="9790" spans="1:2">
      <c r="A9790" s="2">
        <f>kredi_kart_musterileri!M8159</f>
        <v>1438.3</v>
      </c>
      <c r="B9790" s="79" t="str">
        <f t="shared" si="152"/>
        <v>Low</v>
      </c>
    </row>
    <row r="9791" spans="1:2">
      <c r="A9791" s="2">
        <f>kredi_kart_musterileri!M8172</f>
        <v>1438.3</v>
      </c>
      <c r="B9791" s="79" t="str">
        <f t="shared" si="152"/>
        <v>Low</v>
      </c>
    </row>
    <row r="9792" spans="1:2">
      <c r="A9792" s="2">
        <f>kredi_kart_musterileri!M8173</f>
        <v>1438.3</v>
      </c>
      <c r="B9792" s="79" t="str">
        <f t="shared" si="152"/>
        <v>Low</v>
      </c>
    </row>
    <row r="9793" spans="1:2">
      <c r="A9793" s="2">
        <f>kredi_kart_musterileri!M8177</f>
        <v>1438.3</v>
      </c>
      <c r="B9793" s="79" t="str">
        <f t="shared" si="152"/>
        <v>Low</v>
      </c>
    </row>
    <row r="9794" spans="1:2">
      <c r="A9794" s="2">
        <f>kredi_kart_musterileri!M8190</f>
        <v>1438.3</v>
      </c>
      <c r="B9794" s="79" t="str">
        <f t="shared" si="152"/>
        <v>Low</v>
      </c>
    </row>
    <row r="9795" spans="1:2">
      <c r="A9795" s="2">
        <f>kredi_kart_musterileri!M8198</f>
        <v>1438.3</v>
      </c>
      <c r="B9795" s="79" t="str">
        <f t="shared" ref="B9795:B9828" si="153">IF($A9795&lt;$E$3, "Low", IF($A9795&lt;=$E$5, "Medium", "High"))</f>
        <v>Low</v>
      </c>
    </row>
    <row r="9796" spans="1:2">
      <c r="A9796" s="2">
        <f>kredi_kart_musterileri!M8247</f>
        <v>1438.3</v>
      </c>
      <c r="B9796" s="79" t="str">
        <f t="shared" si="153"/>
        <v>Low</v>
      </c>
    </row>
    <row r="9797" spans="1:2">
      <c r="A9797" s="2">
        <f>kredi_kart_musterileri!M8255</f>
        <v>1438.3</v>
      </c>
      <c r="B9797" s="79" t="str">
        <f t="shared" si="153"/>
        <v>Low</v>
      </c>
    </row>
    <row r="9798" spans="1:2">
      <c r="A9798" s="2">
        <f>kredi_kart_musterileri!M8261</f>
        <v>1438.3</v>
      </c>
      <c r="B9798" s="79" t="str">
        <f t="shared" si="153"/>
        <v>Low</v>
      </c>
    </row>
    <row r="9799" spans="1:2">
      <c r="A9799" s="2">
        <f>kredi_kart_musterileri!M8264</f>
        <v>1438.3</v>
      </c>
      <c r="B9799" s="79" t="str">
        <f t="shared" si="153"/>
        <v>Low</v>
      </c>
    </row>
    <row r="9800" spans="1:2">
      <c r="A9800" s="2">
        <f>kredi_kart_musterileri!M8272</f>
        <v>1438.3</v>
      </c>
      <c r="B9800" s="79" t="str">
        <f t="shared" si="153"/>
        <v>Low</v>
      </c>
    </row>
    <row r="9801" spans="1:2">
      <c r="A9801" s="2">
        <f>kredi_kart_musterileri!M8278</f>
        <v>1438.3</v>
      </c>
      <c r="B9801" s="79" t="str">
        <f t="shared" si="153"/>
        <v>Low</v>
      </c>
    </row>
    <row r="9802" spans="1:2">
      <c r="A9802" s="2">
        <f>kredi_kart_musterileri!M8280</f>
        <v>1438.3</v>
      </c>
      <c r="B9802" s="79" t="str">
        <f t="shared" si="153"/>
        <v>Low</v>
      </c>
    </row>
    <row r="9803" spans="1:2">
      <c r="A9803" s="2">
        <f>kredi_kart_musterileri!M8285</f>
        <v>1438.3</v>
      </c>
      <c r="B9803" s="79" t="str">
        <f t="shared" si="153"/>
        <v>Low</v>
      </c>
    </row>
    <row r="9804" spans="1:2">
      <c r="A9804" s="2">
        <f>kredi_kart_musterileri!M8344</f>
        <v>1438.3</v>
      </c>
      <c r="B9804" s="79" t="str">
        <f t="shared" si="153"/>
        <v>Low</v>
      </c>
    </row>
    <row r="9805" spans="1:2">
      <c r="A9805" s="2">
        <f>kredi_kart_musterileri!M8358</f>
        <v>1438.3</v>
      </c>
      <c r="B9805" s="79" t="str">
        <f t="shared" si="153"/>
        <v>Low</v>
      </c>
    </row>
    <row r="9806" spans="1:2">
      <c r="A9806" s="2">
        <f>kredi_kart_musterileri!M8363</f>
        <v>1438.3</v>
      </c>
      <c r="B9806" s="79" t="str">
        <f t="shared" si="153"/>
        <v>Low</v>
      </c>
    </row>
    <row r="9807" spans="1:2">
      <c r="A9807" s="2">
        <f>kredi_kart_musterileri!M8402</f>
        <v>1438.3</v>
      </c>
      <c r="B9807" s="79" t="str">
        <f t="shared" si="153"/>
        <v>Low</v>
      </c>
    </row>
    <row r="9808" spans="1:2">
      <c r="A9808" s="2">
        <f>kredi_kart_musterileri!M8418</f>
        <v>1438.3</v>
      </c>
      <c r="B9808" s="79" t="str">
        <f t="shared" si="153"/>
        <v>Low</v>
      </c>
    </row>
    <row r="9809" spans="1:2">
      <c r="A9809" s="2">
        <f>kredi_kart_musterileri!M8419</f>
        <v>1438.3</v>
      </c>
      <c r="B9809" s="79" t="str">
        <f t="shared" si="153"/>
        <v>Low</v>
      </c>
    </row>
    <row r="9810" spans="1:2">
      <c r="A9810" s="2">
        <f>kredi_kart_musterileri!M8435</f>
        <v>1438.3</v>
      </c>
      <c r="B9810" s="79" t="str">
        <f t="shared" si="153"/>
        <v>Low</v>
      </c>
    </row>
    <row r="9811" spans="1:2">
      <c r="A9811" s="2">
        <f>kredi_kart_musterileri!M8444</f>
        <v>1438.3</v>
      </c>
      <c r="B9811" s="79" t="str">
        <f t="shared" si="153"/>
        <v>Low</v>
      </c>
    </row>
    <row r="9812" spans="1:2">
      <c r="A9812" s="2">
        <f>kredi_kart_musterileri!M8445</f>
        <v>1438.3</v>
      </c>
      <c r="B9812" s="79" t="str">
        <f t="shared" si="153"/>
        <v>Low</v>
      </c>
    </row>
    <row r="9813" spans="1:2">
      <c r="A9813" s="2">
        <f>kredi_kart_musterileri!M8452</f>
        <v>1438.3</v>
      </c>
      <c r="B9813" s="79" t="str">
        <f t="shared" si="153"/>
        <v>Low</v>
      </c>
    </row>
    <row r="9814" spans="1:2">
      <c r="A9814" s="2">
        <f>kredi_kart_musterileri!M8467</f>
        <v>1438.3</v>
      </c>
      <c r="B9814" s="79" t="str">
        <f t="shared" si="153"/>
        <v>Low</v>
      </c>
    </row>
    <row r="9815" spans="1:2">
      <c r="A9815" s="2">
        <f>kredi_kart_musterileri!M8481</f>
        <v>1438.3</v>
      </c>
      <c r="B9815" s="79" t="str">
        <f t="shared" si="153"/>
        <v>Low</v>
      </c>
    </row>
    <row r="9816" spans="1:2">
      <c r="A9816" s="2">
        <f>kredi_kart_musterileri!M8501</f>
        <v>1438.3</v>
      </c>
      <c r="B9816" s="79" t="str">
        <f t="shared" si="153"/>
        <v>Low</v>
      </c>
    </row>
    <row r="9817" spans="1:2">
      <c r="A9817" s="2">
        <f>kredi_kart_musterileri!M8520</f>
        <v>1438.3</v>
      </c>
      <c r="B9817" s="79" t="str">
        <f t="shared" si="153"/>
        <v>Low</v>
      </c>
    </row>
    <row r="9818" spans="1:2">
      <c r="A9818" s="2">
        <f>kredi_kart_musterileri!M8548</f>
        <v>1438.3</v>
      </c>
      <c r="B9818" s="79" t="str">
        <f t="shared" si="153"/>
        <v>Low</v>
      </c>
    </row>
    <row r="9819" spans="1:2">
      <c r="A9819" s="2">
        <f>kredi_kart_musterileri!M254</f>
        <v>-2910</v>
      </c>
      <c r="B9819" s="79" t="str">
        <f t="shared" si="153"/>
        <v>Low</v>
      </c>
    </row>
    <row r="9820" spans="1:2">
      <c r="A9820" s="2">
        <f>kredi_kart_musterileri!M1150</f>
        <v>-5159</v>
      </c>
      <c r="B9820" s="79" t="str">
        <f t="shared" si="153"/>
        <v>Low</v>
      </c>
    </row>
    <row r="9821" spans="1:2">
      <c r="A9821" s="2">
        <f>kredi_kart_musterileri!M9318</f>
        <v>-5590</v>
      </c>
      <c r="B9821" s="79" t="str">
        <f t="shared" si="153"/>
        <v>Low</v>
      </c>
    </row>
    <row r="9822" spans="1:2">
      <c r="A9822" s="2">
        <f>kredi_kart_musterileri!M4983</f>
        <v>-7764</v>
      </c>
      <c r="B9822" s="79" t="str">
        <f t="shared" si="153"/>
        <v>Low</v>
      </c>
    </row>
    <row r="9823" spans="1:2">
      <c r="A9823" s="2">
        <f>kredi_kart_musterileri!M9661</f>
        <v>-9073</v>
      </c>
      <c r="B9823" s="79" t="str">
        <f t="shared" si="153"/>
        <v>Low</v>
      </c>
    </row>
    <row r="9824" spans="1:2">
      <c r="A9824" s="2">
        <f>kredi_kart_musterileri!M9160</f>
        <v>-10286</v>
      </c>
      <c r="B9824" s="79" t="str">
        <f t="shared" si="153"/>
        <v>Low</v>
      </c>
    </row>
    <row r="9825" spans="1:2">
      <c r="A9825" s="2">
        <f>kredi_kart_musterileri!M1242</f>
        <v>-11927</v>
      </c>
      <c r="B9825" s="79" t="str">
        <f t="shared" si="153"/>
        <v>Low</v>
      </c>
    </row>
    <row r="9826" spans="1:2">
      <c r="A9826" s="2">
        <f>kredi_kart_musterileri!M9639</f>
        <v>-15894</v>
      </c>
      <c r="B9826" s="79" t="str">
        <f t="shared" si="153"/>
        <v>Low</v>
      </c>
    </row>
    <row r="9827" spans="1:2">
      <c r="A9827" s="2">
        <f>kredi_kart_musterileri!M2562</f>
        <v>-17198</v>
      </c>
      <c r="B9827" s="79" t="str">
        <f t="shared" si="153"/>
        <v>Low</v>
      </c>
    </row>
    <row r="9828" spans="1:2">
      <c r="A9828" s="2">
        <f>kredi_kart_musterileri!M10008</f>
        <v>-23240</v>
      </c>
      <c r="B9828" s="79" t="str">
        <f t="shared" si="153"/>
        <v>Low</v>
      </c>
    </row>
  </sheetData>
  <autoFilter ref="A1:A10130" xr:uid="{724EB586-EA0C-4E55-9898-6C7D692D3C48}"/>
  <sortState xmlns:xlrd2="http://schemas.microsoft.com/office/spreadsheetml/2017/richdata2" ref="A1:A10130">
    <sortCondition descending="1" ref="A1:A10130"/>
  </sortState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136999-FD79-4BB6-B046-B9EB264547F3}">
  <dimension ref="A3:B10"/>
  <sheetViews>
    <sheetView workbookViewId="0">
      <selection activeCell="G25" sqref="G25"/>
    </sheetView>
  </sheetViews>
  <sheetFormatPr defaultRowHeight="13.2"/>
  <cols>
    <col min="1" max="1" width="13.33203125" bestFit="1" customWidth="1"/>
    <col min="2" max="2" width="22.77734375" bestFit="1" customWidth="1"/>
  </cols>
  <sheetData>
    <row r="3" spans="1:2">
      <c r="A3" s="71" t="s">
        <v>68</v>
      </c>
      <c r="B3" t="s">
        <v>89</v>
      </c>
    </row>
    <row r="4" spans="1:2">
      <c r="A4" s="72" t="s">
        <v>31</v>
      </c>
      <c r="B4" s="73">
        <v>6668215</v>
      </c>
    </row>
    <row r="5" spans="1:2">
      <c r="A5" s="72" t="s">
        <v>22</v>
      </c>
      <c r="B5" s="73">
        <v>8864729</v>
      </c>
    </row>
    <row r="6" spans="1:2">
      <c r="A6" s="72" t="s">
        <v>34</v>
      </c>
      <c r="B6" s="73">
        <v>4311132</v>
      </c>
    </row>
    <row r="7" spans="1:2">
      <c r="A7" s="72" t="s">
        <v>26</v>
      </c>
      <c r="B7" s="73">
        <v>13821041</v>
      </c>
    </row>
    <row r="8" spans="1:2">
      <c r="A8" s="72" t="s">
        <v>38</v>
      </c>
      <c r="B8" s="73">
        <v>2329954</v>
      </c>
    </row>
    <row r="9" spans="1:2">
      <c r="A9" s="72" t="s">
        <v>35</v>
      </c>
      <c r="B9" s="73">
        <v>1891050</v>
      </c>
    </row>
    <row r="10" spans="1:2">
      <c r="A10" s="72" t="s">
        <v>69</v>
      </c>
      <c r="B10" s="73">
        <v>37886121</v>
      </c>
    </row>
  </sheetData>
  <pageMargins left="0.7" right="0.7" top="0.75" bottom="0.75" header="0.3" footer="0.3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8C7301-1EC8-4C7E-88A7-48A607C96843}">
  <dimension ref="A1:K10128"/>
  <sheetViews>
    <sheetView workbookViewId="0">
      <selection activeCell="E3" sqref="E3"/>
    </sheetView>
  </sheetViews>
  <sheetFormatPr defaultRowHeight="13.2"/>
  <cols>
    <col min="1" max="1" width="19.109375" bestFit="1" customWidth="1"/>
    <col min="2" max="2" width="15.6640625" bestFit="1" customWidth="1"/>
    <col min="3" max="3" width="19.77734375" bestFit="1" customWidth="1"/>
    <col min="4" max="4" width="11.44140625" customWidth="1"/>
    <col min="6" max="6" width="12.5546875" customWidth="1"/>
    <col min="11" max="11" width="12.6640625" customWidth="1"/>
  </cols>
  <sheetData>
    <row r="1" spans="1:11" ht="13.8" thickBot="1">
      <c r="A1" s="38" t="s">
        <v>16</v>
      </c>
      <c r="B1" s="38" t="s">
        <v>17</v>
      </c>
      <c r="C1" s="54" t="s">
        <v>61</v>
      </c>
      <c r="E1" s="66" t="s">
        <v>106</v>
      </c>
      <c r="F1" s="66"/>
      <c r="G1" s="67"/>
      <c r="H1" s="67"/>
      <c r="I1" s="67"/>
      <c r="J1" s="67"/>
      <c r="K1" s="67"/>
    </row>
    <row r="2" spans="1:11">
      <c r="A2" s="58">
        <f>'harcama&amp;islem_verileri'!B2</f>
        <v>1144</v>
      </c>
      <c r="B2" s="59">
        <f>'harcama&amp;islem_verileri'!C2</f>
        <v>42</v>
      </c>
      <c r="C2" s="81" t="str">
        <f>IF(AND(($A2/12)&gt;1000,($B2/12)&gt;1),"Premium","Standard")</f>
        <v>Standard</v>
      </c>
      <c r="E2" s="68" t="s">
        <v>76</v>
      </c>
      <c r="F2" s="69"/>
      <c r="G2" s="69"/>
      <c r="H2" s="69"/>
      <c r="I2" s="69"/>
      <c r="J2" s="69"/>
      <c r="K2" s="69"/>
    </row>
    <row r="3" spans="1:11">
      <c r="A3" s="58">
        <f>'harcama&amp;islem_verileri'!B3</f>
        <v>1291</v>
      </c>
      <c r="B3" s="59">
        <f>'harcama&amp;islem_verileri'!C3</f>
        <v>33</v>
      </c>
      <c r="C3" s="81" t="str">
        <f t="shared" ref="C3:C66" si="0">IF(AND(($A3/12)&gt;1000,($B3/12)&gt;1),"Premium","Standard")</f>
        <v>Standard</v>
      </c>
    </row>
    <row r="4" spans="1:11">
      <c r="A4" s="58">
        <f>'harcama&amp;islem_verileri'!B4</f>
        <v>1887</v>
      </c>
      <c r="B4" s="59">
        <f>'harcama&amp;islem_verileri'!C4</f>
        <v>20</v>
      </c>
      <c r="C4" s="81" t="str">
        <f t="shared" si="0"/>
        <v>Standard</v>
      </c>
    </row>
    <row r="5" spans="1:11">
      <c r="A5" s="58">
        <f>'harcama&amp;islem_verileri'!B5</f>
        <v>1171</v>
      </c>
      <c r="B5" s="59">
        <f>'harcama&amp;islem_verileri'!C5</f>
        <v>20</v>
      </c>
      <c r="C5" s="81" t="str">
        <f t="shared" si="0"/>
        <v>Standard</v>
      </c>
    </row>
    <row r="6" spans="1:11">
      <c r="A6" s="58">
        <f>'harcama&amp;islem_verileri'!B6</f>
        <v>816</v>
      </c>
      <c r="B6" s="59">
        <f>'harcama&amp;islem_verileri'!C6</f>
        <v>28</v>
      </c>
      <c r="C6" s="81" t="str">
        <f t="shared" si="0"/>
        <v>Standard</v>
      </c>
    </row>
    <row r="7" spans="1:11">
      <c r="A7" s="58">
        <f>'harcama&amp;islem_verileri'!B7</f>
        <v>1088</v>
      </c>
      <c r="B7" s="59">
        <f>'harcama&amp;islem_verileri'!C7</f>
        <v>24</v>
      </c>
      <c r="C7" s="81" t="str">
        <f t="shared" si="0"/>
        <v>Standard</v>
      </c>
    </row>
    <row r="8" spans="1:11">
      <c r="A8" s="58">
        <f>'harcama&amp;islem_verileri'!B8</f>
        <v>1330</v>
      </c>
      <c r="B8" s="59">
        <f>'harcama&amp;islem_verileri'!C8</f>
        <v>31</v>
      </c>
      <c r="C8" s="81" t="str">
        <f t="shared" si="0"/>
        <v>Standard</v>
      </c>
    </row>
    <row r="9" spans="1:11">
      <c r="A9" s="58">
        <f>'harcama&amp;islem_verileri'!B9</f>
        <v>1538</v>
      </c>
      <c r="B9" s="59">
        <f>'harcama&amp;islem_verileri'!C9</f>
        <v>36</v>
      </c>
      <c r="C9" s="81" t="str">
        <f t="shared" si="0"/>
        <v>Standard</v>
      </c>
    </row>
    <row r="10" spans="1:11">
      <c r="A10" s="58">
        <f>'harcama&amp;islem_verileri'!B10</f>
        <v>1350</v>
      </c>
      <c r="B10" s="59">
        <f>'harcama&amp;islem_verileri'!C10</f>
        <v>24</v>
      </c>
      <c r="C10" s="81" t="str">
        <f t="shared" si="0"/>
        <v>Standard</v>
      </c>
    </row>
    <row r="11" spans="1:11">
      <c r="A11" s="58">
        <f>'harcama&amp;islem_verileri'!B11</f>
        <v>1441</v>
      </c>
      <c r="B11" s="59">
        <f>'harcama&amp;islem_verileri'!C11</f>
        <v>32</v>
      </c>
      <c r="C11" s="81" t="str">
        <f t="shared" si="0"/>
        <v>Standard</v>
      </c>
    </row>
    <row r="12" spans="1:11">
      <c r="A12" s="58">
        <f>'harcama&amp;islem_verileri'!B12</f>
        <v>1201</v>
      </c>
      <c r="B12" s="59">
        <f>'harcama&amp;islem_verileri'!C12</f>
        <v>42</v>
      </c>
      <c r="C12" s="81" t="str">
        <f t="shared" si="0"/>
        <v>Standard</v>
      </c>
    </row>
    <row r="13" spans="1:11">
      <c r="A13" s="58">
        <f>'harcama&amp;islem_verileri'!B13</f>
        <v>1314</v>
      </c>
      <c r="B13" s="59">
        <f>'harcama&amp;islem_verileri'!C13</f>
        <v>26</v>
      </c>
      <c r="C13" s="81" t="str">
        <f t="shared" si="0"/>
        <v>Standard</v>
      </c>
    </row>
    <row r="14" spans="1:11">
      <c r="A14" s="58">
        <f>'harcama&amp;islem_verileri'!B14</f>
        <v>1539</v>
      </c>
      <c r="B14" s="59">
        <f>'harcama&amp;islem_verileri'!C14</f>
        <v>17</v>
      </c>
      <c r="C14" s="81" t="str">
        <f t="shared" si="0"/>
        <v>Standard</v>
      </c>
    </row>
    <row r="15" spans="1:11">
      <c r="A15" s="58">
        <f>'harcama&amp;islem_verileri'!B15</f>
        <v>1311</v>
      </c>
      <c r="B15" s="59">
        <f>'harcama&amp;islem_verileri'!C15</f>
        <v>33</v>
      </c>
      <c r="C15" s="81" t="str">
        <f t="shared" si="0"/>
        <v>Standard</v>
      </c>
    </row>
    <row r="16" spans="1:11">
      <c r="A16" s="58">
        <f>'harcama&amp;islem_verileri'!B16</f>
        <v>1570</v>
      </c>
      <c r="B16" s="59">
        <f>'harcama&amp;islem_verileri'!C16</f>
        <v>29</v>
      </c>
      <c r="C16" s="81" t="str">
        <f t="shared" si="0"/>
        <v>Standard</v>
      </c>
    </row>
    <row r="17" spans="1:3">
      <c r="A17" s="58">
        <f>'harcama&amp;islem_verileri'!B17</f>
        <v>1348</v>
      </c>
      <c r="B17" s="59">
        <f>'harcama&amp;islem_verileri'!C17</f>
        <v>27</v>
      </c>
      <c r="C17" s="81" t="str">
        <f t="shared" si="0"/>
        <v>Standard</v>
      </c>
    </row>
    <row r="18" spans="1:3">
      <c r="A18" s="58">
        <f>'harcama&amp;islem_verileri'!B18</f>
        <v>1671</v>
      </c>
      <c r="B18" s="59">
        <f>'harcama&amp;islem_verileri'!C18</f>
        <v>27</v>
      </c>
      <c r="C18" s="81" t="str">
        <f t="shared" si="0"/>
        <v>Standard</v>
      </c>
    </row>
    <row r="19" spans="1:3">
      <c r="A19" s="58">
        <f>'harcama&amp;islem_verileri'!B19</f>
        <v>1028</v>
      </c>
      <c r="B19" s="59">
        <f>'harcama&amp;islem_verileri'!C19</f>
        <v>21</v>
      </c>
      <c r="C19" s="81" t="str">
        <f t="shared" si="0"/>
        <v>Standard</v>
      </c>
    </row>
    <row r="20" spans="1:3">
      <c r="A20" s="58">
        <f>'harcama&amp;islem_verileri'!B20</f>
        <v>1336</v>
      </c>
      <c r="B20" s="59">
        <f>'harcama&amp;islem_verileri'!C20</f>
        <v>30</v>
      </c>
      <c r="C20" s="81" t="str">
        <f t="shared" si="0"/>
        <v>Standard</v>
      </c>
    </row>
    <row r="21" spans="1:3">
      <c r="A21" s="58">
        <f>'harcama&amp;islem_verileri'!B21</f>
        <v>1207</v>
      </c>
      <c r="B21" s="59">
        <f>'harcama&amp;islem_verileri'!C21</f>
        <v>21</v>
      </c>
      <c r="C21" s="81" t="str">
        <f t="shared" si="0"/>
        <v>Standard</v>
      </c>
    </row>
    <row r="22" spans="1:3">
      <c r="A22" s="58">
        <f>'harcama&amp;islem_verileri'!B22</f>
        <v>1178</v>
      </c>
      <c r="B22" s="59">
        <f>'harcama&amp;islem_verileri'!C22</f>
        <v>27</v>
      </c>
      <c r="C22" s="81" t="str">
        <f t="shared" si="0"/>
        <v>Standard</v>
      </c>
    </row>
    <row r="23" spans="1:3">
      <c r="A23" s="58">
        <f>'harcama&amp;islem_verileri'!B23</f>
        <v>692</v>
      </c>
      <c r="B23" s="59">
        <f>'harcama&amp;islem_verileri'!C23</f>
        <v>16</v>
      </c>
      <c r="C23" s="81" t="str">
        <f t="shared" si="0"/>
        <v>Standard</v>
      </c>
    </row>
    <row r="24" spans="1:3">
      <c r="A24" s="58">
        <f>'harcama&amp;islem_verileri'!B24</f>
        <v>931</v>
      </c>
      <c r="B24" s="59">
        <f>'harcama&amp;islem_verileri'!C24</f>
        <v>18</v>
      </c>
      <c r="C24" s="81" t="str">
        <f t="shared" si="0"/>
        <v>Standard</v>
      </c>
    </row>
    <row r="25" spans="1:3">
      <c r="A25" s="58">
        <f>'harcama&amp;islem_verileri'!B25</f>
        <v>1126</v>
      </c>
      <c r="B25" s="59">
        <f>'harcama&amp;islem_verileri'!C25</f>
        <v>23</v>
      </c>
      <c r="C25" s="81" t="str">
        <f t="shared" si="0"/>
        <v>Standard</v>
      </c>
    </row>
    <row r="26" spans="1:3">
      <c r="A26" s="58">
        <f>'harcama&amp;islem_verileri'!B26</f>
        <v>1110</v>
      </c>
      <c r="B26" s="59">
        <f>'harcama&amp;islem_verileri'!C26</f>
        <v>21</v>
      </c>
      <c r="C26" s="81" t="str">
        <f t="shared" si="0"/>
        <v>Standard</v>
      </c>
    </row>
    <row r="27" spans="1:3">
      <c r="A27" s="58">
        <f>'harcama&amp;islem_verileri'!B27</f>
        <v>1051</v>
      </c>
      <c r="B27" s="59">
        <f>'harcama&amp;islem_verileri'!C27</f>
        <v>22</v>
      </c>
      <c r="C27" s="81" t="str">
        <f t="shared" si="0"/>
        <v>Standard</v>
      </c>
    </row>
    <row r="28" spans="1:3">
      <c r="A28" s="58">
        <f>'harcama&amp;islem_verileri'!B28</f>
        <v>1197</v>
      </c>
      <c r="B28" s="59">
        <f>'harcama&amp;islem_verileri'!C28</f>
        <v>23</v>
      </c>
      <c r="C28" s="81" t="str">
        <f t="shared" si="0"/>
        <v>Standard</v>
      </c>
    </row>
    <row r="29" spans="1:3">
      <c r="A29" s="58">
        <f>'harcama&amp;islem_verileri'!B29</f>
        <v>1904</v>
      </c>
      <c r="B29" s="59">
        <f>'harcama&amp;islem_verileri'!C29</f>
        <v>40</v>
      </c>
      <c r="C29" s="81" t="str">
        <f t="shared" si="0"/>
        <v>Standard</v>
      </c>
    </row>
    <row r="30" spans="1:3">
      <c r="A30" s="58">
        <f>'harcama&amp;islem_verileri'!B30</f>
        <v>1052</v>
      </c>
      <c r="B30" s="59">
        <f>'harcama&amp;islem_verileri'!C30</f>
        <v>18</v>
      </c>
      <c r="C30" s="81" t="str">
        <f t="shared" si="0"/>
        <v>Standard</v>
      </c>
    </row>
    <row r="31" spans="1:3">
      <c r="A31" s="58">
        <f>'harcama&amp;islem_verileri'!B31</f>
        <v>1045</v>
      </c>
      <c r="B31" s="59">
        <f>'harcama&amp;islem_verileri'!C31</f>
        <v>38</v>
      </c>
      <c r="C31" s="81" t="str">
        <f t="shared" si="0"/>
        <v>Standard</v>
      </c>
    </row>
    <row r="32" spans="1:3">
      <c r="A32" s="58">
        <f>'harcama&amp;islem_verileri'!B32</f>
        <v>1038</v>
      </c>
      <c r="B32" s="59">
        <f>'harcama&amp;islem_verileri'!C32</f>
        <v>25</v>
      </c>
      <c r="C32" s="81" t="str">
        <f t="shared" si="0"/>
        <v>Standard</v>
      </c>
    </row>
    <row r="33" spans="1:3">
      <c r="A33" s="58">
        <f>'harcama&amp;islem_verileri'!B33</f>
        <v>1596</v>
      </c>
      <c r="B33" s="59">
        <f>'harcama&amp;islem_verileri'!C33</f>
        <v>26</v>
      </c>
      <c r="C33" s="81" t="str">
        <f t="shared" si="0"/>
        <v>Standard</v>
      </c>
    </row>
    <row r="34" spans="1:3">
      <c r="A34" s="58">
        <f>'harcama&amp;islem_verileri'!B34</f>
        <v>1589</v>
      </c>
      <c r="B34" s="59">
        <f>'harcama&amp;islem_verileri'!C34</f>
        <v>24</v>
      </c>
      <c r="C34" s="81" t="str">
        <f t="shared" si="0"/>
        <v>Standard</v>
      </c>
    </row>
    <row r="35" spans="1:3">
      <c r="A35" s="58">
        <f>'harcama&amp;islem_verileri'!B35</f>
        <v>1411</v>
      </c>
      <c r="B35" s="59">
        <f>'harcama&amp;islem_verileri'!C35</f>
        <v>28</v>
      </c>
      <c r="C35" s="81" t="str">
        <f t="shared" si="0"/>
        <v>Standard</v>
      </c>
    </row>
    <row r="36" spans="1:3">
      <c r="A36" s="58">
        <f>'harcama&amp;islem_verileri'!B36</f>
        <v>1291</v>
      </c>
      <c r="B36" s="59">
        <f>'harcama&amp;islem_verileri'!C36</f>
        <v>24</v>
      </c>
      <c r="C36" s="81" t="str">
        <f t="shared" si="0"/>
        <v>Standard</v>
      </c>
    </row>
    <row r="37" spans="1:3">
      <c r="A37" s="58">
        <f>'harcama&amp;islem_verileri'!B37</f>
        <v>1407</v>
      </c>
      <c r="B37" s="59">
        <f>'harcama&amp;islem_verileri'!C37</f>
        <v>43</v>
      </c>
      <c r="C37" s="81" t="str">
        <f t="shared" si="0"/>
        <v>Standard</v>
      </c>
    </row>
    <row r="38" spans="1:3">
      <c r="A38" s="58">
        <f>'harcama&amp;islem_verileri'!B38</f>
        <v>1877</v>
      </c>
      <c r="B38" s="59">
        <f>'harcama&amp;islem_verileri'!C38</f>
        <v>37</v>
      </c>
      <c r="C38" s="81" t="str">
        <f t="shared" si="0"/>
        <v>Standard</v>
      </c>
    </row>
    <row r="39" spans="1:3">
      <c r="A39" s="58">
        <f>'harcama&amp;islem_verileri'!B39</f>
        <v>966</v>
      </c>
      <c r="B39" s="59">
        <f>'harcama&amp;islem_verileri'!C39</f>
        <v>22</v>
      </c>
      <c r="C39" s="81" t="str">
        <f t="shared" si="0"/>
        <v>Standard</v>
      </c>
    </row>
    <row r="40" spans="1:3">
      <c r="A40" s="58">
        <f>'harcama&amp;islem_verileri'!B40</f>
        <v>1464</v>
      </c>
      <c r="B40" s="59">
        <f>'harcama&amp;islem_verileri'!C40</f>
        <v>28</v>
      </c>
      <c r="C40" s="81" t="str">
        <f t="shared" si="0"/>
        <v>Standard</v>
      </c>
    </row>
    <row r="41" spans="1:3">
      <c r="A41" s="58">
        <f>'harcama&amp;islem_verileri'!B41</f>
        <v>704</v>
      </c>
      <c r="B41" s="59">
        <f>'harcama&amp;islem_verileri'!C41</f>
        <v>16</v>
      </c>
      <c r="C41" s="81" t="str">
        <f t="shared" si="0"/>
        <v>Standard</v>
      </c>
    </row>
    <row r="42" spans="1:3">
      <c r="A42" s="58">
        <f>'harcama&amp;islem_verileri'!B42</f>
        <v>1109</v>
      </c>
      <c r="B42" s="59">
        <f>'harcama&amp;islem_verileri'!C42</f>
        <v>28</v>
      </c>
      <c r="C42" s="81" t="str">
        <f t="shared" si="0"/>
        <v>Standard</v>
      </c>
    </row>
    <row r="43" spans="1:3">
      <c r="A43" s="58">
        <f>'harcama&amp;islem_verileri'!B43</f>
        <v>1347</v>
      </c>
      <c r="B43" s="59">
        <f>'harcama&amp;islem_verileri'!C43</f>
        <v>28</v>
      </c>
      <c r="C43" s="81" t="str">
        <f t="shared" si="0"/>
        <v>Standard</v>
      </c>
    </row>
    <row r="44" spans="1:3">
      <c r="A44" s="58">
        <f>'harcama&amp;islem_verileri'!B44</f>
        <v>1756</v>
      </c>
      <c r="B44" s="59">
        <f>'harcama&amp;islem_verileri'!C44</f>
        <v>33</v>
      </c>
      <c r="C44" s="81" t="str">
        <f t="shared" si="0"/>
        <v>Standard</v>
      </c>
    </row>
    <row r="45" spans="1:3">
      <c r="A45" s="58">
        <f>'harcama&amp;islem_verileri'!B45</f>
        <v>1756</v>
      </c>
      <c r="B45" s="59">
        <f>'harcama&amp;islem_verileri'!C45</f>
        <v>32</v>
      </c>
      <c r="C45" s="81" t="str">
        <f t="shared" si="0"/>
        <v>Standard</v>
      </c>
    </row>
    <row r="46" spans="1:3">
      <c r="A46" s="58">
        <f>'harcama&amp;islem_verileri'!B46</f>
        <v>1042</v>
      </c>
      <c r="B46" s="59">
        <f>'harcama&amp;islem_verileri'!C46</f>
        <v>23</v>
      </c>
      <c r="C46" s="81" t="str">
        <f t="shared" si="0"/>
        <v>Standard</v>
      </c>
    </row>
    <row r="47" spans="1:3">
      <c r="A47" s="58">
        <f>'harcama&amp;islem_verileri'!B47</f>
        <v>1444</v>
      </c>
      <c r="B47" s="59">
        <f>'harcama&amp;islem_verileri'!C47</f>
        <v>28</v>
      </c>
      <c r="C47" s="81" t="str">
        <f t="shared" si="0"/>
        <v>Standard</v>
      </c>
    </row>
    <row r="48" spans="1:3">
      <c r="A48" s="58">
        <f>'harcama&amp;islem_verileri'!B48</f>
        <v>1741</v>
      </c>
      <c r="B48" s="59">
        <f>'harcama&amp;islem_verileri'!C48</f>
        <v>27</v>
      </c>
      <c r="C48" s="81" t="str">
        <f t="shared" si="0"/>
        <v>Standard</v>
      </c>
    </row>
    <row r="49" spans="1:3">
      <c r="A49" s="58">
        <f>'harcama&amp;islem_verileri'!B49</f>
        <v>1719</v>
      </c>
      <c r="B49" s="59">
        <f>'harcama&amp;islem_verileri'!C49</f>
        <v>27</v>
      </c>
      <c r="C49" s="81" t="str">
        <f t="shared" si="0"/>
        <v>Standard</v>
      </c>
    </row>
    <row r="50" spans="1:3">
      <c r="A50" s="58">
        <f>'harcama&amp;islem_verileri'!B50</f>
        <v>1217</v>
      </c>
      <c r="B50" s="59">
        <f>'harcama&amp;islem_verileri'!C50</f>
        <v>27</v>
      </c>
      <c r="C50" s="81" t="str">
        <f t="shared" si="0"/>
        <v>Standard</v>
      </c>
    </row>
    <row r="51" spans="1:3">
      <c r="A51" s="58">
        <f>'harcama&amp;islem_verileri'!B51</f>
        <v>1140</v>
      </c>
      <c r="B51" s="59">
        <f>'harcama&amp;islem_verileri'!C51</f>
        <v>40</v>
      </c>
      <c r="C51" s="81" t="str">
        <f t="shared" si="0"/>
        <v>Standard</v>
      </c>
    </row>
    <row r="52" spans="1:3">
      <c r="A52" s="58">
        <f>'harcama&amp;islem_verileri'!B52</f>
        <v>1878</v>
      </c>
      <c r="B52" s="59">
        <f>'harcama&amp;islem_verileri'!C52</f>
        <v>30</v>
      </c>
      <c r="C52" s="81" t="str">
        <f t="shared" si="0"/>
        <v>Standard</v>
      </c>
    </row>
    <row r="53" spans="1:3">
      <c r="A53" s="58">
        <f>'harcama&amp;islem_verileri'!B53</f>
        <v>705</v>
      </c>
      <c r="B53" s="59">
        <f>'harcama&amp;islem_verileri'!C53</f>
        <v>19</v>
      </c>
      <c r="C53" s="81" t="str">
        <f t="shared" si="0"/>
        <v>Standard</v>
      </c>
    </row>
    <row r="54" spans="1:3">
      <c r="A54" s="58">
        <f>'harcama&amp;islem_verileri'!B54</f>
        <v>1946</v>
      </c>
      <c r="B54" s="59">
        <f>'harcama&amp;islem_verileri'!C54</f>
        <v>38</v>
      </c>
      <c r="C54" s="81" t="str">
        <f t="shared" si="0"/>
        <v>Standard</v>
      </c>
    </row>
    <row r="55" spans="1:3">
      <c r="A55" s="58">
        <f>'harcama&amp;islem_verileri'!B55</f>
        <v>1414</v>
      </c>
      <c r="B55" s="59">
        <f>'harcama&amp;islem_verileri'!C55</f>
        <v>35</v>
      </c>
      <c r="C55" s="81" t="str">
        <f t="shared" si="0"/>
        <v>Standard</v>
      </c>
    </row>
    <row r="56" spans="1:3">
      <c r="A56" s="58">
        <f>'harcama&amp;islem_verileri'!B56</f>
        <v>602</v>
      </c>
      <c r="B56" s="59">
        <f>'harcama&amp;islem_verileri'!C56</f>
        <v>15</v>
      </c>
      <c r="C56" s="81" t="str">
        <f t="shared" si="0"/>
        <v>Standard</v>
      </c>
    </row>
    <row r="57" spans="1:3">
      <c r="A57" s="58">
        <f>'harcama&amp;islem_verileri'!B57</f>
        <v>1052</v>
      </c>
      <c r="B57" s="59">
        <f>'harcama&amp;islem_verileri'!C57</f>
        <v>32</v>
      </c>
      <c r="C57" s="81" t="str">
        <f t="shared" si="0"/>
        <v>Standard</v>
      </c>
    </row>
    <row r="58" spans="1:3">
      <c r="A58" s="58">
        <f>'harcama&amp;islem_verileri'!B58</f>
        <v>1295</v>
      </c>
      <c r="B58" s="59">
        <f>'harcama&amp;islem_verileri'!C58</f>
        <v>40</v>
      </c>
      <c r="C58" s="81" t="str">
        <f t="shared" si="0"/>
        <v>Standard</v>
      </c>
    </row>
    <row r="59" spans="1:3">
      <c r="A59" s="58">
        <f>'harcama&amp;islem_verileri'!B59</f>
        <v>1424</v>
      </c>
      <c r="B59" s="59">
        <f>'harcama&amp;islem_verileri'!C59</f>
        <v>29</v>
      </c>
      <c r="C59" s="81" t="str">
        <f t="shared" si="0"/>
        <v>Standard</v>
      </c>
    </row>
    <row r="60" spans="1:3">
      <c r="A60" s="58">
        <f>'harcama&amp;islem_verileri'!B60</f>
        <v>1359</v>
      </c>
      <c r="B60" s="59">
        <f>'harcama&amp;islem_verileri'!C60</f>
        <v>25</v>
      </c>
      <c r="C60" s="81" t="str">
        <f t="shared" si="0"/>
        <v>Standard</v>
      </c>
    </row>
    <row r="61" spans="1:3">
      <c r="A61" s="58">
        <f>'harcama&amp;islem_verileri'!B61</f>
        <v>1168</v>
      </c>
      <c r="B61" s="59">
        <f>'harcama&amp;islem_verileri'!C61</f>
        <v>27</v>
      </c>
      <c r="C61" s="81" t="str">
        <f t="shared" si="0"/>
        <v>Standard</v>
      </c>
    </row>
    <row r="62" spans="1:3">
      <c r="A62" s="58">
        <f>'harcama&amp;islem_verileri'!B62</f>
        <v>1097</v>
      </c>
      <c r="B62" s="59">
        <f>'harcama&amp;islem_verileri'!C62</f>
        <v>33</v>
      </c>
      <c r="C62" s="81" t="str">
        <f t="shared" si="0"/>
        <v>Standard</v>
      </c>
    </row>
    <row r="63" spans="1:3">
      <c r="A63" s="58">
        <f>'harcama&amp;islem_verileri'!B63</f>
        <v>691</v>
      </c>
      <c r="B63" s="59">
        <f>'harcama&amp;islem_verileri'!C63</f>
        <v>15</v>
      </c>
      <c r="C63" s="81" t="str">
        <f t="shared" si="0"/>
        <v>Standard</v>
      </c>
    </row>
    <row r="64" spans="1:3">
      <c r="A64" s="58">
        <f>'harcama&amp;islem_verileri'!B64</f>
        <v>1316</v>
      </c>
      <c r="B64" s="59">
        <f>'harcama&amp;islem_verileri'!C64</f>
        <v>28</v>
      </c>
      <c r="C64" s="81" t="str">
        <f t="shared" si="0"/>
        <v>Standard</v>
      </c>
    </row>
    <row r="65" spans="1:3">
      <c r="A65" s="58">
        <f>'harcama&amp;islem_verileri'!B65</f>
        <v>1276</v>
      </c>
      <c r="B65" s="59">
        <f>'harcama&amp;islem_verileri'!C65</f>
        <v>26</v>
      </c>
      <c r="C65" s="81" t="str">
        <f t="shared" si="0"/>
        <v>Standard</v>
      </c>
    </row>
    <row r="66" spans="1:3">
      <c r="A66" s="58">
        <f>'harcama&amp;islem_verileri'!B66</f>
        <v>1289</v>
      </c>
      <c r="B66" s="59">
        <f>'harcama&amp;islem_verileri'!C66</f>
        <v>23</v>
      </c>
      <c r="C66" s="81" t="str">
        <f t="shared" si="0"/>
        <v>Standard</v>
      </c>
    </row>
    <row r="67" spans="1:3">
      <c r="A67" s="58">
        <f>'harcama&amp;islem_verileri'!B67</f>
        <v>1293</v>
      </c>
      <c r="B67" s="59">
        <f>'harcama&amp;islem_verileri'!C67</f>
        <v>32</v>
      </c>
      <c r="C67" s="81" t="str">
        <f t="shared" ref="C67:C130" si="1">IF(AND(($A67/12)&gt;1000,($B67/12)&gt;1),"Premium","Standard")</f>
        <v>Standard</v>
      </c>
    </row>
    <row r="68" spans="1:3">
      <c r="A68" s="58">
        <f>'harcama&amp;islem_verileri'!B68</f>
        <v>1353</v>
      </c>
      <c r="B68" s="59">
        <f>'harcama&amp;islem_verileri'!C68</f>
        <v>35</v>
      </c>
      <c r="C68" s="81" t="str">
        <f t="shared" si="1"/>
        <v>Standard</v>
      </c>
    </row>
    <row r="69" spans="1:3">
      <c r="A69" s="58">
        <f>'harcama&amp;islem_verileri'!B69</f>
        <v>1132</v>
      </c>
      <c r="B69" s="59">
        <f>'harcama&amp;islem_verileri'!C69</f>
        <v>28</v>
      </c>
      <c r="C69" s="81" t="str">
        <f t="shared" si="1"/>
        <v>Standard</v>
      </c>
    </row>
    <row r="70" spans="1:3">
      <c r="A70" s="58">
        <f>'harcama&amp;islem_verileri'!B70</f>
        <v>1670</v>
      </c>
      <c r="B70" s="59">
        <f>'harcama&amp;islem_verileri'!C70</f>
        <v>17</v>
      </c>
      <c r="C70" s="81" t="str">
        <f t="shared" si="1"/>
        <v>Standard</v>
      </c>
    </row>
    <row r="71" spans="1:3">
      <c r="A71" s="58">
        <f>'harcama&amp;islem_verileri'!B71</f>
        <v>837</v>
      </c>
      <c r="B71" s="59">
        <f>'harcama&amp;islem_verileri'!C71</f>
        <v>15</v>
      </c>
      <c r="C71" s="81" t="str">
        <f t="shared" si="1"/>
        <v>Standard</v>
      </c>
    </row>
    <row r="72" spans="1:3">
      <c r="A72" s="58">
        <f>'harcama&amp;islem_verileri'!B72</f>
        <v>1550</v>
      </c>
      <c r="B72" s="59">
        <f>'harcama&amp;islem_verileri'!C72</f>
        <v>41</v>
      </c>
      <c r="C72" s="81" t="str">
        <f t="shared" si="1"/>
        <v>Standard</v>
      </c>
    </row>
    <row r="73" spans="1:3">
      <c r="A73" s="58">
        <f>'harcama&amp;islem_verileri'!B73</f>
        <v>1540</v>
      </c>
      <c r="B73" s="59">
        <f>'harcama&amp;islem_verileri'!C73</f>
        <v>36</v>
      </c>
      <c r="C73" s="81" t="str">
        <f t="shared" si="1"/>
        <v>Standard</v>
      </c>
    </row>
    <row r="74" spans="1:3">
      <c r="A74" s="58">
        <f>'harcama&amp;islem_verileri'!B74</f>
        <v>1256</v>
      </c>
      <c r="B74" s="59">
        <f>'harcama&amp;islem_verileri'!C74</f>
        <v>21</v>
      </c>
      <c r="C74" s="81" t="str">
        <f t="shared" si="1"/>
        <v>Standard</v>
      </c>
    </row>
    <row r="75" spans="1:3">
      <c r="A75" s="58">
        <f>'harcama&amp;islem_verileri'!B75</f>
        <v>1394</v>
      </c>
      <c r="B75" s="59">
        <f>'harcama&amp;islem_verileri'!C75</f>
        <v>35</v>
      </c>
      <c r="C75" s="81" t="str">
        <f t="shared" si="1"/>
        <v>Standard</v>
      </c>
    </row>
    <row r="76" spans="1:3">
      <c r="A76" s="58">
        <f>'harcama&amp;islem_verileri'!B76</f>
        <v>1341</v>
      </c>
      <c r="B76" s="59">
        <f>'harcama&amp;islem_verileri'!C76</f>
        <v>24</v>
      </c>
      <c r="C76" s="81" t="str">
        <f t="shared" si="1"/>
        <v>Standard</v>
      </c>
    </row>
    <row r="77" spans="1:3">
      <c r="A77" s="58">
        <f>'harcama&amp;islem_verileri'!B77</f>
        <v>1289</v>
      </c>
      <c r="B77" s="59">
        <f>'harcama&amp;islem_verileri'!C77</f>
        <v>33</v>
      </c>
      <c r="C77" s="81" t="str">
        <f t="shared" si="1"/>
        <v>Standard</v>
      </c>
    </row>
    <row r="78" spans="1:3">
      <c r="A78" s="58">
        <f>'harcama&amp;islem_verileri'!B78</f>
        <v>1112</v>
      </c>
      <c r="B78" s="59">
        <f>'harcama&amp;islem_verileri'!C78</f>
        <v>23</v>
      </c>
      <c r="C78" s="81" t="str">
        <f t="shared" si="1"/>
        <v>Standard</v>
      </c>
    </row>
    <row r="79" spans="1:3">
      <c r="A79" s="58">
        <f>'harcama&amp;islem_verileri'!B79</f>
        <v>2339</v>
      </c>
      <c r="B79" s="59">
        <f>'harcama&amp;islem_verileri'!C79</f>
        <v>57</v>
      </c>
      <c r="C79" s="81" t="str">
        <f t="shared" si="1"/>
        <v>Standard</v>
      </c>
    </row>
    <row r="80" spans="1:3">
      <c r="A80" s="58">
        <f>'harcama&amp;islem_verileri'!B80</f>
        <v>1468</v>
      </c>
      <c r="B80" s="59">
        <f>'harcama&amp;islem_verileri'!C80</f>
        <v>23</v>
      </c>
      <c r="C80" s="81" t="str">
        <f t="shared" si="1"/>
        <v>Standard</v>
      </c>
    </row>
    <row r="81" spans="1:3">
      <c r="A81" s="58">
        <f>'harcama&amp;islem_verileri'!B81</f>
        <v>1334</v>
      </c>
      <c r="B81" s="59">
        <f>'harcama&amp;islem_verileri'!C81</f>
        <v>35</v>
      </c>
      <c r="C81" s="81" t="str">
        <f t="shared" si="1"/>
        <v>Standard</v>
      </c>
    </row>
    <row r="82" spans="1:3">
      <c r="A82" s="58">
        <f>'harcama&amp;islem_verileri'!B82</f>
        <v>1457</v>
      </c>
      <c r="B82" s="59">
        <f>'harcama&amp;islem_verileri'!C82</f>
        <v>41</v>
      </c>
      <c r="C82" s="81" t="str">
        <f t="shared" si="1"/>
        <v>Standard</v>
      </c>
    </row>
    <row r="83" spans="1:3">
      <c r="A83" s="58">
        <f>'harcama&amp;islem_verileri'!B83</f>
        <v>1603</v>
      </c>
      <c r="B83" s="59">
        <f>'harcama&amp;islem_verileri'!C83</f>
        <v>29</v>
      </c>
      <c r="C83" s="81" t="str">
        <f t="shared" si="1"/>
        <v>Standard</v>
      </c>
    </row>
    <row r="84" spans="1:3">
      <c r="A84" s="58">
        <f>'harcama&amp;islem_verileri'!B84</f>
        <v>615</v>
      </c>
      <c r="B84" s="59">
        <f>'harcama&amp;islem_verileri'!C84</f>
        <v>12</v>
      </c>
      <c r="C84" s="81" t="str">
        <f t="shared" si="1"/>
        <v>Standard</v>
      </c>
    </row>
    <row r="85" spans="1:3">
      <c r="A85" s="58">
        <f>'harcama&amp;islem_verileri'!B85</f>
        <v>1068</v>
      </c>
      <c r="B85" s="59">
        <f>'harcama&amp;islem_verileri'!C85</f>
        <v>20</v>
      </c>
      <c r="C85" s="81" t="str">
        <f t="shared" si="1"/>
        <v>Standard</v>
      </c>
    </row>
    <row r="86" spans="1:3">
      <c r="A86" s="58">
        <f>'harcama&amp;islem_verileri'!B86</f>
        <v>1590</v>
      </c>
      <c r="B86" s="59">
        <f>'harcama&amp;islem_verileri'!C86</f>
        <v>27</v>
      </c>
      <c r="C86" s="81" t="str">
        <f t="shared" si="1"/>
        <v>Standard</v>
      </c>
    </row>
    <row r="87" spans="1:3">
      <c r="A87" s="58">
        <f>'harcama&amp;islem_verileri'!B87</f>
        <v>1531</v>
      </c>
      <c r="B87" s="59">
        <f>'harcama&amp;islem_verileri'!C87</f>
        <v>35</v>
      </c>
      <c r="C87" s="81" t="str">
        <f t="shared" si="1"/>
        <v>Standard</v>
      </c>
    </row>
    <row r="88" spans="1:3">
      <c r="A88" s="58">
        <f>'harcama&amp;islem_verileri'!B88</f>
        <v>1212</v>
      </c>
      <c r="B88" s="59">
        <f>'harcama&amp;islem_verileri'!C88</f>
        <v>31</v>
      </c>
      <c r="C88" s="81" t="str">
        <f t="shared" si="1"/>
        <v>Standard</v>
      </c>
    </row>
    <row r="89" spans="1:3">
      <c r="A89" s="58">
        <f>'harcama&amp;islem_verileri'!B89</f>
        <v>1237</v>
      </c>
      <c r="B89" s="59">
        <f>'harcama&amp;islem_verileri'!C89</f>
        <v>32</v>
      </c>
      <c r="C89" s="81" t="str">
        <f t="shared" si="1"/>
        <v>Standard</v>
      </c>
    </row>
    <row r="90" spans="1:3">
      <c r="A90" s="58">
        <f>'harcama&amp;islem_verileri'!B90</f>
        <v>1413</v>
      </c>
      <c r="B90" s="59">
        <f>'harcama&amp;islem_verileri'!C90</f>
        <v>14</v>
      </c>
      <c r="C90" s="81" t="str">
        <f t="shared" si="1"/>
        <v>Standard</v>
      </c>
    </row>
    <row r="91" spans="1:3">
      <c r="A91" s="58">
        <f>'harcama&amp;islem_verileri'!B91</f>
        <v>1516</v>
      </c>
      <c r="B91" s="59">
        <f>'harcama&amp;islem_verileri'!C91</f>
        <v>29</v>
      </c>
      <c r="C91" s="81" t="str">
        <f t="shared" si="1"/>
        <v>Standard</v>
      </c>
    </row>
    <row r="92" spans="1:3">
      <c r="A92" s="58">
        <f>'harcama&amp;islem_verileri'!B92</f>
        <v>1276</v>
      </c>
      <c r="B92" s="59">
        <f>'harcama&amp;islem_verileri'!C92</f>
        <v>21</v>
      </c>
      <c r="C92" s="81" t="str">
        <f t="shared" si="1"/>
        <v>Standard</v>
      </c>
    </row>
    <row r="93" spans="1:3">
      <c r="A93" s="58">
        <f>'harcama&amp;islem_verileri'!B93</f>
        <v>1564</v>
      </c>
      <c r="B93" s="59">
        <f>'harcama&amp;islem_verileri'!C93</f>
        <v>35</v>
      </c>
      <c r="C93" s="81" t="str">
        <f t="shared" si="1"/>
        <v>Standard</v>
      </c>
    </row>
    <row r="94" spans="1:3">
      <c r="A94" s="58">
        <f>'harcama&amp;islem_verileri'!B94</f>
        <v>1465</v>
      </c>
      <c r="B94" s="59">
        <f>'harcama&amp;islem_verileri'!C94</f>
        <v>34</v>
      </c>
      <c r="C94" s="81" t="str">
        <f t="shared" si="1"/>
        <v>Standard</v>
      </c>
    </row>
    <row r="95" spans="1:3">
      <c r="A95" s="58">
        <f>'harcama&amp;islem_verileri'!B95</f>
        <v>1286</v>
      </c>
      <c r="B95" s="59">
        <f>'harcama&amp;islem_verileri'!C95</f>
        <v>29</v>
      </c>
      <c r="C95" s="81" t="str">
        <f t="shared" si="1"/>
        <v>Standard</v>
      </c>
    </row>
    <row r="96" spans="1:3">
      <c r="A96" s="58">
        <f>'harcama&amp;islem_verileri'!B96</f>
        <v>1312</v>
      </c>
      <c r="B96" s="59">
        <f>'harcama&amp;islem_verileri'!C96</f>
        <v>20</v>
      </c>
      <c r="C96" s="81" t="str">
        <f t="shared" si="1"/>
        <v>Standard</v>
      </c>
    </row>
    <row r="97" spans="1:3">
      <c r="A97" s="58">
        <f>'harcama&amp;islem_verileri'!B97</f>
        <v>1673</v>
      </c>
      <c r="B97" s="59">
        <f>'harcama&amp;islem_verileri'!C97</f>
        <v>32</v>
      </c>
      <c r="C97" s="81" t="str">
        <f t="shared" si="1"/>
        <v>Standard</v>
      </c>
    </row>
    <row r="98" spans="1:3">
      <c r="A98" s="58">
        <f>'harcama&amp;islem_verileri'!B98</f>
        <v>1313</v>
      </c>
      <c r="B98" s="59">
        <f>'harcama&amp;islem_verileri'!C98</f>
        <v>30</v>
      </c>
      <c r="C98" s="81" t="str">
        <f t="shared" si="1"/>
        <v>Standard</v>
      </c>
    </row>
    <row r="99" spans="1:3">
      <c r="A99" s="58">
        <f>'harcama&amp;islem_verileri'!B99</f>
        <v>1609</v>
      </c>
      <c r="B99" s="59">
        <f>'harcama&amp;islem_verileri'!C99</f>
        <v>42</v>
      </c>
      <c r="C99" s="81" t="str">
        <f t="shared" si="1"/>
        <v>Standard</v>
      </c>
    </row>
    <row r="100" spans="1:3">
      <c r="A100" s="58">
        <f>'harcama&amp;islem_verileri'!B100</f>
        <v>1158</v>
      </c>
      <c r="B100" s="59">
        <f>'harcama&amp;islem_verileri'!C100</f>
        <v>19</v>
      </c>
      <c r="C100" s="81" t="str">
        <f t="shared" si="1"/>
        <v>Standard</v>
      </c>
    </row>
    <row r="101" spans="1:3">
      <c r="A101" s="58">
        <f>'harcama&amp;islem_verileri'!B101</f>
        <v>836</v>
      </c>
      <c r="B101" s="59">
        <f>'harcama&amp;islem_verileri'!C101</f>
        <v>18</v>
      </c>
      <c r="C101" s="81" t="str">
        <f t="shared" si="1"/>
        <v>Standard</v>
      </c>
    </row>
    <row r="102" spans="1:3">
      <c r="A102" s="58">
        <f>'harcama&amp;islem_verileri'!B102</f>
        <v>1289</v>
      </c>
      <c r="B102" s="59">
        <f>'harcama&amp;islem_verileri'!C102</f>
        <v>22</v>
      </c>
      <c r="C102" s="81" t="str">
        <f t="shared" si="1"/>
        <v>Standard</v>
      </c>
    </row>
    <row r="103" spans="1:3">
      <c r="A103" s="58">
        <f>'harcama&amp;islem_verileri'!B103</f>
        <v>1487</v>
      </c>
      <c r="B103" s="59">
        <f>'harcama&amp;islem_verileri'!C103</f>
        <v>26</v>
      </c>
      <c r="C103" s="81" t="str">
        <f t="shared" si="1"/>
        <v>Standard</v>
      </c>
    </row>
    <row r="104" spans="1:3">
      <c r="A104" s="58">
        <f>'harcama&amp;islem_verileri'!B104</f>
        <v>1259</v>
      </c>
      <c r="B104" s="59">
        <f>'harcama&amp;islem_verileri'!C104</f>
        <v>33</v>
      </c>
      <c r="C104" s="81" t="str">
        <f t="shared" si="1"/>
        <v>Standard</v>
      </c>
    </row>
    <row r="105" spans="1:3">
      <c r="A105" s="58">
        <f>'harcama&amp;islem_verileri'!B105</f>
        <v>1298</v>
      </c>
      <c r="B105" s="59">
        <f>'harcama&amp;islem_verileri'!C105</f>
        <v>15</v>
      </c>
      <c r="C105" s="81" t="str">
        <f t="shared" si="1"/>
        <v>Standard</v>
      </c>
    </row>
    <row r="106" spans="1:3">
      <c r="A106" s="58">
        <f>'harcama&amp;islem_verileri'!B106</f>
        <v>1226</v>
      </c>
      <c r="B106" s="59">
        <f>'harcama&amp;islem_verileri'!C106</f>
        <v>34</v>
      </c>
      <c r="C106" s="81" t="str">
        <f t="shared" si="1"/>
        <v>Standard</v>
      </c>
    </row>
    <row r="107" spans="1:3">
      <c r="A107" s="58">
        <f>'harcama&amp;islem_verileri'!B107</f>
        <v>1566</v>
      </c>
      <c r="B107" s="59">
        <f>'harcama&amp;islem_verileri'!C107</f>
        <v>37</v>
      </c>
      <c r="C107" s="81" t="str">
        <f t="shared" si="1"/>
        <v>Standard</v>
      </c>
    </row>
    <row r="108" spans="1:3">
      <c r="A108" s="58">
        <f>'harcama&amp;islem_verileri'!B108</f>
        <v>1022</v>
      </c>
      <c r="B108" s="59">
        <f>'harcama&amp;islem_verileri'!C108</f>
        <v>21</v>
      </c>
      <c r="C108" s="81" t="str">
        <f t="shared" si="1"/>
        <v>Standard</v>
      </c>
    </row>
    <row r="109" spans="1:3">
      <c r="A109" s="58">
        <f>'harcama&amp;islem_verileri'!B109</f>
        <v>1235</v>
      </c>
      <c r="B109" s="59">
        <f>'harcama&amp;islem_verileri'!C109</f>
        <v>30</v>
      </c>
      <c r="C109" s="81" t="str">
        <f t="shared" si="1"/>
        <v>Standard</v>
      </c>
    </row>
    <row r="110" spans="1:3">
      <c r="A110" s="58">
        <f>'harcama&amp;islem_verileri'!B110</f>
        <v>1951</v>
      </c>
      <c r="B110" s="59">
        <f>'harcama&amp;islem_verileri'!C110</f>
        <v>44</v>
      </c>
      <c r="C110" s="81" t="str">
        <f t="shared" si="1"/>
        <v>Standard</v>
      </c>
    </row>
    <row r="111" spans="1:3">
      <c r="A111" s="58">
        <f>'harcama&amp;islem_verileri'!B111</f>
        <v>1047</v>
      </c>
      <c r="B111" s="59">
        <f>'harcama&amp;islem_verileri'!C111</f>
        <v>31</v>
      </c>
      <c r="C111" s="81" t="str">
        <f t="shared" si="1"/>
        <v>Standard</v>
      </c>
    </row>
    <row r="112" spans="1:3">
      <c r="A112" s="58">
        <f>'harcama&amp;islem_verileri'!B112</f>
        <v>1342</v>
      </c>
      <c r="B112" s="59">
        <f>'harcama&amp;islem_verileri'!C112</f>
        <v>32</v>
      </c>
      <c r="C112" s="81" t="str">
        <f t="shared" si="1"/>
        <v>Standard</v>
      </c>
    </row>
    <row r="113" spans="1:3">
      <c r="A113" s="58">
        <f>'harcama&amp;islem_verileri'!B113</f>
        <v>1107</v>
      </c>
      <c r="B113" s="59">
        <f>'harcama&amp;islem_verileri'!C113</f>
        <v>21</v>
      </c>
      <c r="C113" s="81" t="str">
        <f t="shared" si="1"/>
        <v>Standard</v>
      </c>
    </row>
    <row r="114" spans="1:3">
      <c r="A114" s="58">
        <f>'harcama&amp;islem_verileri'!B114</f>
        <v>1251</v>
      </c>
      <c r="B114" s="59">
        <f>'harcama&amp;islem_verileri'!C114</f>
        <v>35</v>
      </c>
      <c r="C114" s="81" t="str">
        <f t="shared" si="1"/>
        <v>Standard</v>
      </c>
    </row>
    <row r="115" spans="1:3">
      <c r="A115" s="58">
        <f>'harcama&amp;islem_verileri'!B115</f>
        <v>1305</v>
      </c>
      <c r="B115" s="59">
        <f>'harcama&amp;islem_verileri'!C115</f>
        <v>24</v>
      </c>
      <c r="C115" s="81" t="str">
        <f t="shared" si="1"/>
        <v>Standard</v>
      </c>
    </row>
    <row r="116" spans="1:3">
      <c r="A116" s="58">
        <f>'harcama&amp;islem_verileri'!B116</f>
        <v>1388</v>
      </c>
      <c r="B116" s="59">
        <f>'harcama&amp;islem_verileri'!C116</f>
        <v>37</v>
      </c>
      <c r="C116" s="81" t="str">
        <f t="shared" si="1"/>
        <v>Standard</v>
      </c>
    </row>
    <row r="117" spans="1:3">
      <c r="A117" s="58">
        <f>'harcama&amp;islem_verileri'!B117</f>
        <v>1235</v>
      </c>
      <c r="B117" s="59">
        <f>'harcama&amp;islem_verileri'!C117</f>
        <v>18</v>
      </c>
      <c r="C117" s="81" t="str">
        <f t="shared" si="1"/>
        <v>Standard</v>
      </c>
    </row>
    <row r="118" spans="1:3">
      <c r="A118" s="58">
        <f>'harcama&amp;islem_verileri'!B118</f>
        <v>2089</v>
      </c>
      <c r="B118" s="59">
        <f>'harcama&amp;islem_verileri'!C118</f>
        <v>36</v>
      </c>
      <c r="C118" s="81" t="str">
        <f t="shared" si="1"/>
        <v>Standard</v>
      </c>
    </row>
    <row r="119" spans="1:3">
      <c r="A119" s="58">
        <f>'harcama&amp;islem_verileri'!B119</f>
        <v>1626</v>
      </c>
      <c r="B119" s="59">
        <f>'harcama&amp;islem_verileri'!C119</f>
        <v>25</v>
      </c>
      <c r="C119" s="81" t="str">
        <f t="shared" si="1"/>
        <v>Standard</v>
      </c>
    </row>
    <row r="120" spans="1:3">
      <c r="A120" s="58">
        <f>'harcama&amp;islem_verileri'!B120</f>
        <v>1111</v>
      </c>
      <c r="B120" s="59">
        <f>'harcama&amp;islem_verileri'!C120</f>
        <v>24</v>
      </c>
      <c r="C120" s="81" t="str">
        <f t="shared" si="1"/>
        <v>Standard</v>
      </c>
    </row>
    <row r="121" spans="1:3">
      <c r="A121" s="58">
        <f>'harcama&amp;islem_verileri'!B121</f>
        <v>1553</v>
      </c>
      <c r="B121" s="59">
        <f>'harcama&amp;islem_verileri'!C121</f>
        <v>38</v>
      </c>
      <c r="C121" s="81" t="str">
        <f t="shared" si="1"/>
        <v>Standard</v>
      </c>
    </row>
    <row r="122" spans="1:3">
      <c r="A122" s="58">
        <f>'harcama&amp;islem_verileri'!B122</f>
        <v>1064</v>
      </c>
      <c r="B122" s="59">
        <f>'harcama&amp;islem_verileri'!C122</f>
        <v>13</v>
      </c>
      <c r="C122" s="81" t="str">
        <f t="shared" si="1"/>
        <v>Standard</v>
      </c>
    </row>
    <row r="123" spans="1:3">
      <c r="A123" s="58">
        <f>'harcama&amp;islem_verileri'!B123</f>
        <v>1243</v>
      </c>
      <c r="B123" s="59">
        <f>'harcama&amp;islem_verileri'!C123</f>
        <v>29</v>
      </c>
      <c r="C123" s="81" t="str">
        <f t="shared" si="1"/>
        <v>Standard</v>
      </c>
    </row>
    <row r="124" spans="1:3">
      <c r="A124" s="58">
        <f>'harcama&amp;islem_verileri'!B124</f>
        <v>1659</v>
      </c>
      <c r="B124" s="59">
        <f>'harcama&amp;islem_verileri'!C124</f>
        <v>38</v>
      </c>
      <c r="C124" s="81" t="str">
        <f t="shared" si="1"/>
        <v>Standard</v>
      </c>
    </row>
    <row r="125" spans="1:3">
      <c r="A125" s="58">
        <f>'harcama&amp;islem_verileri'!B125</f>
        <v>1594</v>
      </c>
      <c r="B125" s="59">
        <f>'harcama&amp;islem_verileri'!C125</f>
        <v>47</v>
      </c>
      <c r="C125" s="81" t="str">
        <f t="shared" si="1"/>
        <v>Standard</v>
      </c>
    </row>
    <row r="126" spans="1:3">
      <c r="A126" s="58">
        <f>'harcama&amp;islem_verileri'!B126</f>
        <v>1268</v>
      </c>
      <c r="B126" s="59">
        <f>'harcama&amp;islem_verileri'!C126</f>
        <v>42</v>
      </c>
      <c r="C126" s="81" t="str">
        <f t="shared" si="1"/>
        <v>Standard</v>
      </c>
    </row>
    <row r="127" spans="1:3">
      <c r="A127" s="58">
        <f>'harcama&amp;islem_verileri'!B127</f>
        <v>1304</v>
      </c>
      <c r="B127" s="59">
        <f>'harcama&amp;islem_verileri'!C127</f>
        <v>24</v>
      </c>
      <c r="C127" s="81" t="str">
        <f t="shared" si="1"/>
        <v>Standard</v>
      </c>
    </row>
    <row r="128" spans="1:3">
      <c r="A128" s="58">
        <f>'harcama&amp;islem_verileri'!B128</f>
        <v>1368</v>
      </c>
      <c r="B128" s="59">
        <f>'harcama&amp;islem_verileri'!C128</f>
        <v>30</v>
      </c>
      <c r="C128" s="81" t="str">
        <f t="shared" si="1"/>
        <v>Standard</v>
      </c>
    </row>
    <row r="129" spans="1:3">
      <c r="A129" s="58">
        <f>'harcama&amp;islem_verileri'!B129</f>
        <v>720</v>
      </c>
      <c r="B129" s="59">
        <f>'harcama&amp;islem_verileri'!C129</f>
        <v>23</v>
      </c>
      <c r="C129" s="81" t="str">
        <f t="shared" si="1"/>
        <v>Standard</v>
      </c>
    </row>
    <row r="130" spans="1:3">
      <c r="A130" s="58">
        <f>'harcama&amp;islem_verileri'!B130</f>
        <v>1521</v>
      </c>
      <c r="B130" s="59">
        <f>'harcama&amp;islem_verileri'!C130</f>
        <v>29</v>
      </c>
      <c r="C130" s="81" t="str">
        <f t="shared" si="1"/>
        <v>Standard</v>
      </c>
    </row>
    <row r="131" spans="1:3">
      <c r="A131" s="58">
        <f>'harcama&amp;islem_verileri'!B131</f>
        <v>1137</v>
      </c>
      <c r="B131" s="59">
        <f>'harcama&amp;islem_verileri'!C131</f>
        <v>30</v>
      </c>
      <c r="C131" s="81" t="str">
        <f t="shared" ref="C131:C194" si="2">IF(AND(($A131/12)&gt;1000,($B131/12)&gt;1),"Premium","Standard")</f>
        <v>Standard</v>
      </c>
    </row>
    <row r="132" spans="1:3">
      <c r="A132" s="58">
        <f>'harcama&amp;islem_verileri'!B132</f>
        <v>978</v>
      </c>
      <c r="B132" s="59">
        <f>'harcama&amp;islem_verileri'!C132</f>
        <v>16</v>
      </c>
      <c r="C132" s="81" t="str">
        <f t="shared" si="2"/>
        <v>Standard</v>
      </c>
    </row>
    <row r="133" spans="1:3">
      <c r="A133" s="58">
        <f>'harcama&amp;islem_verileri'!B133</f>
        <v>1221</v>
      </c>
      <c r="B133" s="59">
        <f>'harcama&amp;islem_verileri'!C133</f>
        <v>16</v>
      </c>
      <c r="C133" s="81" t="str">
        <f t="shared" si="2"/>
        <v>Standard</v>
      </c>
    </row>
    <row r="134" spans="1:3">
      <c r="A134" s="58">
        <f>'harcama&amp;islem_verileri'!B134</f>
        <v>1565</v>
      </c>
      <c r="B134" s="59">
        <f>'harcama&amp;islem_verileri'!C134</f>
        <v>28</v>
      </c>
      <c r="C134" s="81" t="str">
        <f t="shared" si="2"/>
        <v>Standard</v>
      </c>
    </row>
    <row r="135" spans="1:3">
      <c r="A135" s="58">
        <f>'harcama&amp;islem_verileri'!B135</f>
        <v>1578</v>
      </c>
      <c r="B135" s="59">
        <f>'harcama&amp;islem_verileri'!C135</f>
        <v>34</v>
      </c>
      <c r="C135" s="81" t="str">
        <f t="shared" si="2"/>
        <v>Standard</v>
      </c>
    </row>
    <row r="136" spans="1:3">
      <c r="A136" s="58">
        <f>'harcama&amp;islem_verileri'!B136</f>
        <v>1493</v>
      </c>
      <c r="B136" s="59">
        <f>'harcama&amp;islem_verileri'!C136</f>
        <v>32</v>
      </c>
      <c r="C136" s="81" t="str">
        <f t="shared" si="2"/>
        <v>Standard</v>
      </c>
    </row>
    <row r="137" spans="1:3">
      <c r="A137" s="58">
        <f>'harcama&amp;islem_verileri'!B137</f>
        <v>1178</v>
      </c>
      <c r="B137" s="59">
        <f>'harcama&amp;islem_verileri'!C137</f>
        <v>27</v>
      </c>
      <c r="C137" s="81" t="str">
        <f t="shared" si="2"/>
        <v>Standard</v>
      </c>
    </row>
    <row r="138" spans="1:3">
      <c r="A138" s="58">
        <f>'harcama&amp;islem_verileri'!B138</f>
        <v>991</v>
      </c>
      <c r="B138" s="59">
        <f>'harcama&amp;islem_verileri'!C138</f>
        <v>26</v>
      </c>
      <c r="C138" s="81" t="str">
        <f t="shared" si="2"/>
        <v>Standard</v>
      </c>
    </row>
    <row r="139" spans="1:3">
      <c r="A139" s="58">
        <f>'harcama&amp;islem_verileri'!B139</f>
        <v>2560</v>
      </c>
      <c r="B139" s="59">
        <f>'harcama&amp;islem_verileri'!C139</f>
        <v>42</v>
      </c>
      <c r="C139" s="81" t="str">
        <f t="shared" si="2"/>
        <v>Standard</v>
      </c>
    </row>
    <row r="140" spans="1:3">
      <c r="A140" s="58">
        <f>'harcama&amp;islem_verileri'!B140</f>
        <v>1657</v>
      </c>
      <c r="B140" s="59">
        <f>'harcama&amp;islem_verileri'!C140</f>
        <v>29</v>
      </c>
      <c r="C140" s="81" t="str">
        <f t="shared" si="2"/>
        <v>Standard</v>
      </c>
    </row>
    <row r="141" spans="1:3">
      <c r="A141" s="58">
        <f>'harcama&amp;islem_verileri'!B141</f>
        <v>1204</v>
      </c>
      <c r="B141" s="59">
        <f>'harcama&amp;islem_verileri'!C141</f>
        <v>19</v>
      </c>
      <c r="C141" s="81" t="str">
        <f t="shared" si="2"/>
        <v>Standard</v>
      </c>
    </row>
    <row r="142" spans="1:3">
      <c r="A142" s="58">
        <f>'harcama&amp;islem_verileri'!B142</f>
        <v>673</v>
      </c>
      <c r="B142" s="59">
        <f>'harcama&amp;islem_verileri'!C142</f>
        <v>18</v>
      </c>
      <c r="C142" s="81" t="str">
        <f t="shared" si="2"/>
        <v>Standard</v>
      </c>
    </row>
    <row r="143" spans="1:3">
      <c r="A143" s="58">
        <f>'harcama&amp;islem_verileri'!B143</f>
        <v>1131</v>
      </c>
      <c r="B143" s="59">
        <f>'harcama&amp;islem_verileri'!C143</f>
        <v>18</v>
      </c>
      <c r="C143" s="81" t="str">
        <f t="shared" si="2"/>
        <v>Standard</v>
      </c>
    </row>
    <row r="144" spans="1:3">
      <c r="A144" s="58">
        <f>'harcama&amp;islem_verileri'!B144</f>
        <v>1576</v>
      </c>
      <c r="B144" s="59">
        <f>'harcama&amp;islem_verileri'!C144</f>
        <v>25</v>
      </c>
      <c r="C144" s="81" t="str">
        <f t="shared" si="2"/>
        <v>Standard</v>
      </c>
    </row>
    <row r="145" spans="1:3">
      <c r="A145" s="58">
        <f>'harcama&amp;islem_verileri'!B145</f>
        <v>1217</v>
      </c>
      <c r="B145" s="59">
        <f>'harcama&amp;islem_verileri'!C145</f>
        <v>20</v>
      </c>
      <c r="C145" s="81" t="str">
        <f t="shared" si="2"/>
        <v>Standard</v>
      </c>
    </row>
    <row r="146" spans="1:3">
      <c r="A146" s="58">
        <f>'harcama&amp;islem_verileri'!B146</f>
        <v>530</v>
      </c>
      <c r="B146" s="59">
        <f>'harcama&amp;islem_verileri'!C146</f>
        <v>10</v>
      </c>
      <c r="C146" s="81" t="str">
        <f t="shared" si="2"/>
        <v>Standard</v>
      </c>
    </row>
    <row r="147" spans="1:3">
      <c r="A147" s="58">
        <f>'harcama&amp;islem_verileri'!B147</f>
        <v>739</v>
      </c>
      <c r="B147" s="59">
        <f>'harcama&amp;islem_verileri'!C147</f>
        <v>16</v>
      </c>
      <c r="C147" s="81" t="str">
        <f t="shared" si="2"/>
        <v>Standard</v>
      </c>
    </row>
    <row r="148" spans="1:3">
      <c r="A148" s="58">
        <f>'harcama&amp;islem_verileri'!B148</f>
        <v>1617</v>
      </c>
      <c r="B148" s="59">
        <f>'harcama&amp;islem_verileri'!C148</f>
        <v>31</v>
      </c>
      <c r="C148" s="81" t="str">
        <f t="shared" si="2"/>
        <v>Standard</v>
      </c>
    </row>
    <row r="149" spans="1:3">
      <c r="A149" s="58">
        <f>'harcama&amp;islem_verileri'!B149</f>
        <v>1592</v>
      </c>
      <c r="B149" s="59">
        <f>'harcama&amp;islem_verileri'!C149</f>
        <v>34</v>
      </c>
      <c r="C149" s="81" t="str">
        <f t="shared" si="2"/>
        <v>Standard</v>
      </c>
    </row>
    <row r="150" spans="1:3">
      <c r="A150" s="58">
        <f>'harcama&amp;islem_verileri'!B150</f>
        <v>1343</v>
      </c>
      <c r="B150" s="59">
        <f>'harcama&amp;islem_verileri'!C150</f>
        <v>30</v>
      </c>
      <c r="C150" s="81" t="str">
        <f t="shared" si="2"/>
        <v>Standard</v>
      </c>
    </row>
    <row r="151" spans="1:3">
      <c r="A151" s="58">
        <f>'harcama&amp;islem_verileri'!B151</f>
        <v>1303</v>
      </c>
      <c r="B151" s="59">
        <f>'harcama&amp;islem_verileri'!C151</f>
        <v>39</v>
      </c>
      <c r="C151" s="81" t="str">
        <f t="shared" si="2"/>
        <v>Standard</v>
      </c>
    </row>
    <row r="152" spans="1:3">
      <c r="A152" s="58">
        <f>'harcama&amp;islem_verileri'!B152</f>
        <v>1351</v>
      </c>
      <c r="B152" s="59">
        <f>'harcama&amp;islem_verileri'!C152</f>
        <v>22</v>
      </c>
      <c r="C152" s="81" t="str">
        <f t="shared" si="2"/>
        <v>Standard</v>
      </c>
    </row>
    <row r="153" spans="1:3">
      <c r="A153" s="58">
        <f>'harcama&amp;islem_verileri'!B153</f>
        <v>1910</v>
      </c>
      <c r="B153" s="59">
        <f>'harcama&amp;islem_verileri'!C153</f>
        <v>32</v>
      </c>
      <c r="C153" s="81" t="str">
        <f t="shared" si="2"/>
        <v>Standard</v>
      </c>
    </row>
    <row r="154" spans="1:3">
      <c r="A154" s="58">
        <f>'harcama&amp;islem_verileri'!B154</f>
        <v>1298</v>
      </c>
      <c r="B154" s="59">
        <f>'harcama&amp;islem_verileri'!C154</f>
        <v>22</v>
      </c>
      <c r="C154" s="81" t="str">
        <f t="shared" si="2"/>
        <v>Standard</v>
      </c>
    </row>
    <row r="155" spans="1:3">
      <c r="A155" s="58">
        <f>'harcama&amp;islem_verileri'!B155</f>
        <v>1087</v>
      </c>
      <c r="B155" s="59">
        <f>'harcama&amp;islem_verileri'!C155</f>
        <v>29</v>
      </c>
      <c r="C155" s="81" t="str">
        <f t="shared" si="2"/>
        <v>Standard</v>
      </c>
    </row>
    <row r="156" spans="1:3">
      <c r="A156" s="58">
        <f>'harcama&amp;islem_verileri'!B156</f>
        <v>1439</v>
      </c>
      <c r="B156" s="59">
        <f>'harcama&amp;islem_verileri'!C156</f>
        <v>26</v>
      </c>
      <c r="C156" s="81" t="str">
        <f t="shared" si="2"/>
        <v>Standard</v>
      </c>
    </row>
    <row r="157" spans="1:3">
      <c r="A157" s="58">
        <f>'harcama&amp;islem_verileri'!B157</f>
        <v>1238</v>
      </c>
      <c r="B157" s="59">
        <f>'harcama&amp;islem_verileri'!C157</f>
        <v>28</v>
      </c>
      <c r="C157" s="81" t="str">
        <f t="shared" si="2"/>
        <v>Standard</v>
      </c>
    </row>
    <row r="158" spans="1:3">
      <c r="A158" s="58">
        <f>'harcama&amp;islem_verileri'!B158</f>
        <v>1716</v>
      </c>
      <c r="B158" s="59">
        <f>'harcama&amp;islem_verileri'!C158</f>
        <v>29</v>
      </c>
      <c r="C158" s="81" t="str">
        <f t="shared" si="2"/>
        <v>Standard</v>
      </c>
    </row>
    <row r="159" spans="1:3">
      <c r="A159" s="58">
        <f>'harcama&amp;islem_verileri'!B159</f>
        <v>1099</v>
      </c>
      <c r="B159" s="59">
        <f>'harcama&amp;islem_verileri'!C159</f>
        <v>27</v>
      </c>
      <c r="C159" s="81" t="str">
        <f t="shared" si="2"/>
        <v>Standard</v>
      </c>
    </row>
    <row r="160" spans="1:3">
      <c r="A160" s="58">
        <f>'harcama&amp;islem_verileri'!B160</f>
        <v>1058</v>
      </c>
      <c r="B160" s="59">
        <f>'harcama&amp;islem_verileri'!C160</f>
        <v>24</v>
      </c>
      <c r="C160" s="81" t="str">
        <f t="shared" si="2"/>
        <v>Standard</v>
      </c>
    </row>
    <row r="161" spans="1:3">
      <c r="A161" s="58">
        <f>'harcama&amp;islem_verileri'!B161</f>
        <v>1285</v>
      </c>
      <c r="B161" s="59">
        <f>'harcama&amp;islem_verileri'!C161</f>
        <v>29</v>
      </c>
      <c r="C161" s="81" t="str">
        <f t="shared" si="2"/>
        <v>Standard</v>
      </c>
    </row>
    <row r="162" spans="1:3">
      <c r="A162" s="58">
        <f>'harcama&amp;islem_verileri'!B162</f>
        <v>1651</v>
      </c>
      <c r="B162" s="59">
        <f>'harcama&amp;islem_verileri'!C162</f>
        <v>28</v>
      </c>
      <c r="C162" s="81" t="str">
        <f t="shared" si="2"/>
        <v>Standard</v>
      </c>
    </row>
    <row r="163" spans="1:3">
      <c r="A163" s="58">
        <f>'harcama&amp;islem_verileri'!B163</f>
        <v>1152</v>
      </c>
      <c r="B163" s="59">
        <f>'harcama&amp;islem_verileri'!C163</f>
        <v>31</v>
      </c>
      <c r="C163" s="81" t="str">
        <f t="shared" si="2"/>
        <v>Standard</v>
      </c>
    </row>
    <row r="164" spans="1:3">
      <c r="A164" s="58">
        <f>'harcama&amp;islem_verileri'!B164</f>
        <v>1767</v>
      </c>
      <c r="B164" s="59">
        <f>'harcama&amp;islem_verileri'!C164</f>
        <v>38</v>
      </c>
      <c r="C164" s="81" t="str">
        <f t="shared" si="2"/>
        <v>Standard</v>
      </c>
    </row>
    <row r="165" spans="1:3">
      <c r="A165" s="58">
        <f>'harcama&amp;islem_verileri'!B165</f>
        <v>1039</v>
      </c>
      <c r="B165" s="59">
        <f>'harcama&amp;islem_verileri'!C165</f>
        <v>24</v>
      </c>
      <c r="C165" s="81" t="str">
        <f t="shared" si="2"/>
        <v>Standard</v>
      </c>
    </row>
    <row r="166" spans="1:3">
      <c r="A166" s="58">
        <f>'harcama&amp;islem_verileri'!B166</f>
        <v>1130</v>
      </c>
      <c r="B166" s="59">
        <f>'harcama&amp;islem_verileri'!C166</f>
        <v>28</v>
      </c>
      <c r="C166" s="81" t="str">
        <f t="shared" si="2"/>
        <v>Standard</v>
      </c>
    </row>
    <row r="167" spans="1:3">
      <c r="A167" s="58">
        <f>'harcama&amp;islem_verileri'!B167</f>
        <v>1645</v>
      </c>
      <c r="B167" s="59">
        <f>'harcama&amp;islem_verileri'!C167</f>
        <v>30</v>
      </c>
      <c r="C167" s="81" t="str">
        <f t="shared" si="2"/>
        <v>Standard</v>
      </c>
    </row>
    <row r="168" spans="1:3">
      <c r="A168" s="58">
        <f>'harcama&amp;islem_verileri'!B168</f>
        <v>1413</v>
      </c>
      <c r="B168" s="59">
        <f>'harcama&amp;islem_verileri'!C168</f>
        <v>29</v>
      </c>
      <c r="C168" s="81" t="str">
        <f t="shared" si="2"/>
        <v>Standard</v>
      </c>
    </row>
    <row r="169" spans="1:3">
      <c r="A169" s="58">
        <f>'harcama&amp;islem_verileri'!B169</f>
        <v>1218</v>
      </c>
      <c r="B169" s="59">
        <f>'harcama&amp;islem_verileri'!C169</f>
        <v>23</v>
      </c>
      <c r="C169" s="81" t="str">
        <f t="shared" si="2"/>
        <v>Standard</v>
      </c>
    </row>
    <row r="170" spans="1:3">
      <c r="A170" s="58">
        <f>'harcama&amp;islem_verileri'!B170</f>
        <v>597</v>
      </c>
      <c r="B170" s="59">
        <f>'harcama&amp;islem_verileri'!C170</f>
        <v>17</v>
      </c>
      <c r="C170" s="81" t="str">
        <f t="shared" si="2"/>
        <v>Standard</v>
      </c>
    </row>
    <row r="171" spans="1:3">
      <c r="A171" s="58">
        <f>'harcama&amp;islem_verileri'!B171</f>
        <v>2184</v>
      </c>
      <c r="B171" s="59">
        <f>'harcama&amp;islem_verileri'!C171</f>
        <v>53</v>
      </c>
      <c r="C171" s="81" t="str">
        <f t="shared" si="2"/>
        <v>Standard</v>
      </c>
    </row>
    <row r="172" spans="1:3">
      <c r="A172" s="58">
        <f>'harcama&amp;islem_verileri'!B172</f>
        <v>1592</v>
      </c>
      <c r="B172" s="59">
        <f>'harcama&amp;islem_verileri'!C172</f>
        <v>37</v>
      </c>
      <c r="C172" s="81" t="str">
        <f t="shared" si="2"/>
        <v>Standard</v>
      </c>
    </row>
    <row r="173" spans="1:3">
      <c r="A173" s="58">
        <f>'harcama&amp;islem_verileri'!B173</f>
        <v>1388</v>
      </c>
      <c r="B173" s="59">
        <f>'harcama&amp;islem_verileri'!C173</f>
        <v>28</v>
      </c>
      <c r="C173" s="81" t="str">
        <f t="shared" si="2"/>
        <v>Standard</v>
      </c>
    </row>
    <row r="174" spans="1:3">
      <c r="A174" s="58">
        <f>'harcama&amp;islem_verileri'!B174</f>
        <v>757</v>
      </c>
      <c r="B174" s="59">
        <f>'harcama&amp;islem_verileri'!C174</f>
        <v>20</v>
      </c>
      <c r="C174" s="81" t="str">
        <f t="shared" si="2"/>
        <v>Standard</v>
      </c>
    </row>
    <row r="175" spans="1:3">
      <c r="A175" s="58">
        <f>'harcama&amp;islem_verileri'!B175</f>
        <v>1504</v>
      </c>
      <c r="B175" s="59">
        <f>'harcama&amp;islem_verileri'!C175</f>
        <v>34</v>
      </c>
      <c r="C175" s="81" t="str">
        <f t="shared" si="2"/>
        <v>Standard</v>
      </c>
    </row>
    <row r="176" spans="1:3">
      <c r="A176" s="58">
        <f>'harcama&amp;islem_verileri'!B176</f>
        <v>1503</v>
      </c>
      <c r="B176" s="59">
        <f>'harcama&amp;islem_verileri'!C176</f>
        <v>34</v>
      </c>
      <c r="C176" s="81" t="str">
        <f t="shared" si="2"/>
        <v>Standard</v>
      </c>
    </row>
    <row r="177" spans="1:3">
      <c r="A177" s="58">
        <f>'harcama&amp;islem_verileri'!B177</f>
        <v>1105</v>
      </c>
      <c r="B177" s="59">
        <f>'harcama&amp;islem_verileri'!C177</f>
        <v>28</v>
      </c>
      <c r="C177" s="81" t="str">
        <f t="shared" si="2"/>
        <v>Standard</v>
      </c>
    </row>
    <row r="178" spans="1:3">
      <c r="A178" s="58">
        <f>'harcama&amp;islem_verileri'!B178</f>
        <v>2398</v>
      </c>
      <c r="B178" s="59">
        <f>'harcama&amp;islem_verileri'!C178</f>
        <v>47</v>
      </c>
      <c r="C178" s="81" t="str">
        <f t="shared" si="2"/>
        <v>Standard</v>
      </c>
    </row>
    <row r="179" spans="1:3">
      <c r="A179" s="58">
        <f>'harcama&amp;islem_verileri'!B179</f>
        <v>1661</v>
      </c>
      <c r="B179" s="59">
        <f>'harcama&amp;islem_verileri'!C179</f>
        <v>32</v>
      </c>
      <c r="C179" s="81" t="str">
        <f t="shared" si="2"/>
        <v>Standard</v>
      </c>
    </row>
    <row r="180" spans="1:3">
      <c r="A180" s="58">
        <f>'harcama&amp;islem_verileri'!B180</f>
        <v>1421</v>
      </c>
      <c r="B180" s="59">
        <f>'harcama&amp;islem_verileri'!C180</f>
        <v>22</v>
      </c>
      <c r="C180" s="81" t="str">
        <f t="shared" si="2"/>
        <v>Standard</v>
      </c>
    </row>
    <row r="181" spans="1:3">
      <c r="A181" s="58">
        <f>'harcama&amp;islem_verileri'!B181</f>
        <v>999</v>
      </c>
      <c r="B181" s="59">
        <f>'harcama&amp;islem_verileri'!C181</f>
        <v>28</v>
      </c>
      <c r="C181" s="81" t="str">
        <f t="shared" si="2"/>
        <v>Standard</v>
      </c>
    </row>
    <row r="182" spans="1:3">
      <c r="A182" s="58">
        <f>'harcama&amp;islem_verileri'!B182</f>
        <v>1387</v>
      </c>
      <c r="B182" s="59">
        <f>'harcama&amp;islem_verileri'!C182</f>
        <v>18</v>
      </c>
      <c r="C182" s="81" t="str">
        <f t="shared" si="2"/>
        <v>Standard</v>
      </c>
    </row>
    <row r="183" spans="1:3">
      <c r="A183" s="58">
        <f>'harcama&amp;islem_verileri'!B183</f>
        <v>1243</v>
      </c>
      <c r="B183" s="59">
        <f>'harcama&amp;islem_verileri'!C183</f>
        <v>24</v>
      </c>
      <c r="C183" s="81" t="str">
        <f t="shared" si="2"/>
        <v>Standard</v>
      </c>
    </row>
    <row r="184" spans="1:3">
      <c r="A184" s="58">
        <f>'harcama&amp;islem_verileri'!B184</f>
        <v>1860</v>
      </c>
      <c r="B184" s="59">
        <f>'harcama&amp;islem_verileri'!C184</f>
        <v>36</v>
      </c>
      <c r="C184" s="81" t="str">
        <f t="shared" si="2"/>
        <v>Standard</v>
      </c>
    </row>
    <row r="185" spans="1:3">
      <c r="A185" s="58">
        <f>'harcama&amp;islem_verileri'!B185</f>
        <v>1502</v>
      </c>
      <c r="B185" s="59">
        <f>'harcama&amp;islem_verileri'!C185</f>
        <v>25</v>
      </c>
      <c r="C185" s="81" t="str">
        <f t="shared" si="2"/>
        <v>Standard</v>
      </c>
    </row>
    <row r="186" spans="1:3">
      <c r="A186" s="58">
        <f>'harcama&amp;islem_verileri'!B186</f>
        <v>1460</v>
      </c>
      <c r="B186" s="59">
        <f>'harcama&amp;islem_verileri'!C186</f>
        <v>50</v>
      </c>
      <c r="C186" s="81" t="str">
        <f t="shared" si="2"/>
        <v>Standard</v>
      </c>
    </row>
    <row r="187" spans="1:3">
      <c r="A187" s="58">
        <f>'harcama&amp;islem_verileri'!B187</f>
        <v>1348</v>
      </c>
      <c r="B187" s="59">
        <f>'harcama&amp;islem_verileri'!C187</f>
        <v>27</v>
      </c>
      <c r="C187" s="81" t="str">
        <f t="shared" si="2"/>
        <v>Standard</v>
      </c>
    </row>
    <row r="188" spans="1:3">
      <c r="A188" s="58">
        <f>'harcama&amp;islem_verileri'!B188</f>
        <v>1087</v>
      </c>
      <c r="B188" s="59">
        <f>'harcama&amp;islem_verileri'!C188</f>
        <v>33</v>
      </c>
      <c r="C188" s="81" t="str">
        <f t="shared" si="2"/>
        <v>Standard</v>
      </c>
    </row>
    <row r="189" spans="1:3">
      <c r="A189" s="58">
        <f>'harcama&amp;islem_verileri'!B189</f>
        <v>1226</v>
      </c>
      <c r="B189" s="59">
        <f>'harcama&amp;islem_verileri'!C189</f>
        <v>33</v>
      </c>
      <c r="C189" s="81" t="str">
        <f t="shared" si="2"/>
        <v>Standard</v>
      </c>
    </row>
    <row r="190" spans="1:3">
      <c r="A190" s="58">
        <f>'harcama&amp;islem_verileri'!B190</f>
        <v>1230</v>
      </c>
      <c r="B190" s="59">
        <f>'harcama&amp;islem_verileri'!C190</f>
        <v>28</v>
      </c>
      <c r="C190" s="81" t="str">
        <f t="shared" si="2"/>
        <v>Standard</v>
      </c>
    </row>
    <row r="191" spans="1:3">
      <c r="A191" s="58">
        <f>'harcama&amp;islem_verileri'!B191</f>
        <v>1555</v>
      </c>
      <c r="B191" s="59">
        <f>'harcama&amp;islem_verileri'!C191</f>
        <v>32</v>
      </c>
      <c r="C191" s="81" t="str">
        <f t="shared" si="2"/>
        <v>Standard</v>
      </c>
    </row>
    <row r="192" spans="1:3">
      <c r="A192" s="58">
        <f>'harcama&amp;islem_verileri'!B192</f>
        <v>1827</v>
      </c>
      <c r="B192" s="59">
        <f>'harcama&amp;islem_verileri'!C192</f>
        <v>24</v>
      </c>
      <c r="C192" s="81" t="str">
        <f t="shared" si="2"/>
        <v>Standard</v>
      </c>
    </row>
    <row r="193" spans="1:3">
      <c r="A193" s="58">
        <f>'harcama&amp;islem_verileri'!B193</f>
        <v>1376</v>
      </c>
      <c r="B193" s="59">
        <f>'harcama&amp;islem_verileri'!C193</f>
        <v>35</v>
      </c>
      <c r="C193" s="81" t="str">
        <f t="shared" si="2"/>
        <v>Standard</v>
      </c>
    </row>
    <row r="194" spans="1:3">
      <c r="A194" s="58">
        <f>'harcama&amp;islem_verileri'!B194</f>
        <v>1771</v>
      </c>
      <c r="B194" s="59">
        <f>'harcama&amp;islem_verileri'!C194</f>
        <v>37</v>
      </c>
      <c r="C194" s="81" t="str">
        <f t="shared" si="2"/>
        <v>Standard</v>
      </c>
    </row>
    <row r="195" spans="1:3">
      <c r="A195" s="58">
        <f>'harcama&amp;islem_verileri'!B195</f>
        <v>1873</v>
      </c>
      <c r="B195" s="59">
        <f>'harcama&amp;islem_verileri'!C195</f>
        <v>52</v>
      </c>
      <c r="C195" s="81" t="str">
        <f t="shared" ref="C195:C258" si="3">IF(AND(($A195/12)&gt;1000,($B195/12)&gt;1),"Premium","Standard")</f>
        <v>Standard</v>
      </c>
    </row>
    <row r="196" spans="1:3">
      <c r="A196" s="58">
        <f>'harcama&amp;islem_verileri'!B196</f>
        <v>1679</v>
      </c>
      <c r="B196" s="59">
        <f>'harcama&amp;islem_verileri'!C196</f>
        <v>42</v>
      </c>
      <c r="C196" s="81" t="str">
        <f t="shared" si="3"/>
        <v>Standard</v>
      </c>
    </row>
    <row r="197" spans="1:3">
      <c r="A197" s="58">
        <f>'harcama&amp;islem_verileri'!B197</f>
        <v>1002</v>
      </c>
      <c r="B197" s="59">
        <f>'harcama&amp;islem_verileri'!C197</f>
        <v>22</v>
      </c>
      <c r="C197" s="81" t="str">
        <f t="shared" si="3"/>
        <v>Standard</v>
      </c>
    </row>
    <row r="198" spans="1:3">
      <c r="A198" s="58">
        <f>'harcama&amp;islem_verileri'!B198</f>
        <v>1344</v>
      </c>
      <c r="B198" s="59">
        <f>'harcama&amp;islem_verileri'!C198</f>
        <v>21</v>
      </c>
      <c r="C198" s="81" t="str">
        <f t="shared" si="3"/>
        <v>Standard</v>
      </c>
    </row>
    <row r="199" spans="1:3">
      <c r="A199" s="58">
        <f>'harcama&amp;islem_verileri'!B199</f>
        <v>1461</v>
      </c>
      <c r="B199" s="59">
        <f>'harcama&amp;islem_verileri'!C199</f>
        <v>42</v>
      </c>
      <c r="C199" s="81" t="str">
        <f t="shared" si="3"/>
        <v>Standard</v>
      </c>
    </row>
    <row r="200" spans="1:3">
      <c r="A200" s="58">
        <f>'harcama&amp;islem_verileri'!B200</f>
        <v>760</v>
      </c>
      <c r="B200" s="59">
        <f>'harcama&amp;islem_verileri'!C200</f>
        <v>21</v>
      </c>
      <c r="C200" s="81" t="str">
        <f t="shared" si="3"/>
        <v>Standard</v>
      </c>
    </row>
    <row r="201" spans="1:3">
      <c r="A201" s="58">
        <f>'harcama&amp;islem_verileri'!B201</f>
        <v>1428</v>
      </c>
      <c r="B201" s="59">
        <f>'harcama&amp;islem_verileri'!C201</f>
        <v>22</v>
      </c>
      <c r="C201" s="81" t="str">
        <f t="shared" si="3"/>
        <v>Standard</v>
      </c>
    </row>
    <row r="202" spans="1:3">
      <c r="A202" s="58">
        <f>'harcama&amp;islem_verileri'!B202</f>
        <v>1777</v>
      </c>
      <c r="B202" s="59">
        <f>'harcama&amp;islem_verileri'!C202</f>
        <v>42</v>
      </c>
      <c r="C202" s="81" t="str">
        <f t="shared" si="3"/>
        <v>Standard</v>
      </c>
    </row>
    <row r="203" spans="1:3">
      <c r="A203" s="58">
        <f>'harcama&amp;islem_verileri'!B203</f>
        <v>1302</v>
      </c>
      <c r="B203" s="59">
        <f>'harcama&amp;islem_verileri'!C203</f>
        <v>27</v>
      </c>
      <c r="C203" s="81" t="str">
        <f t="shared" si="3"/>
        <v>Standard</v>
      </c>
    </row>
    <row r="204" spans="1:3">
      <c r="A204" s="58">
        <f>'harcama&amp;islem_verileri'!B204</f>
        <v>1483</v>
      </c>
      <c r="B204" s="59">
        <f>'harcama&amp;islem_verileri'!C204</f>
        <v>41</v>
      </c>
      <c r="C204" s="81" t="str">
        <f t="shared" si="3"/>
        <v>Standard</v>
      </c>
    </row>
    <row r="205" spans="1:3">
      <c r="A205" s="58">
        <f>'harcama&amp;islem_verileri'!B205</f>
        <v>1060</v>
      </c>
      <c r="B205" s="59">
        <f>'harcama&amp;islem_verileri'!C205</f>
        <v>27</v>
      </c>
      <c r="C205" s="81" t="str">
        <f t="shared" si="3"/>
        <v>Standard</v>
      </c>
    </row>
    <row r="206" spans="1:3">
      <c r="A206" s="58">
        <f>'harcama&amp;islem_verileri'!B206</f>
        <v>1330</v>
      </c>
      <c r="B206" s="59">
        <f>'harcama&amp;islem_verileri'!C206</f>
        <v>32</v>
      </c>
      <c r="C206" s="81" t="str">
        <f t="shared" si="3"/>
        <v>Standard</v>
      </c>
    </row>
    <row r="207" spans="1:3">
      <c r="A207" s="58">
        <f>'harcama&amp;islem_verileri'!B207</f>
        <v>1229</v>
      </c>
      <c r="B207" s="59">
        <f>'harcama&amp;islem_verileri'!C207</f>
        <v>27</v>
      </c>
      <c r="C207" s="81" t="str">
        <f t="shared" si="3"/>
        <v>Standard</v>
      </c>
    </row>
    <row r="208" spans="1:3">
      <c r="A208" s="58">
        <f>'harcama&amp;islem_verileri'!B208</f>
        <v>886</v>
      </c>
      <c r="B208" s="59">
        <f>'harcama&amp;islem_verileri'!C208</f>
        <v>27</v>
      </c>
      <c r="C208" s="81" t="str">
        <f t="shared" si="3"/>
        <v>Standard</v>
      </c>
    </row>
    <row r="209" spans="1:3">
      <c r="A209" s="58">
        <f>'harcama&amp;islem_verileri'!B209</f>
        <v>844</v>
      </c>
      <c r="B209" s="59">
        <f>'harcama&amp;islem_verileri'!C209</f>
        <v>24</v>
      </c>
      <c r="C209" s="81" t="str">
        <f t="shared" si="3"/>
        <v>Standard</v>
      </c>
    </row>
    <row r="210" spans="1:3">
      <c r="A210" s="58">
        <f>'harcama&amp;islem_verileri'!B210</f>
        <v>1450</v>
      </c>
      <c r="B210" s="59">
        <f>'harcama&amp;islem_verileri'!C210</f>
        <v>37</v>
      </c>
      <c r="C210" s="81" t="str">
        <f t="shared" si="3"/>
        <v>Standard</v>
      </c>
    </row>
    <row r="211" spans="1:3">
      <c r="A211" s="58">
        <f>'harcama&amp;islem_verileri'!B211</f>
        <v>2311</v>
      </c>
      <c r="B211" s="59">
        <f>'harcama&amp;islem_verileri'!C211</f>
        <v>48</v>
      </c>
      <c r="C211" s="81" t="str">
        <f t="shared" si="3"/>
        <v>Standard</v>
      </c>
    </row>
    <row r="212" spans="1:3">
      <c r="A212" s="58">
        <f>'harcama&amp;islem_verileri'!B212</f>
        <v>1378</v>
      </c>
      <c r="B212" s="59">
        <f>'harcama&amp;islem_verileri'!C212</f>
        <v>26</v>
      </c>
      <c r="C212" s="81" t="str">
        <f t="shared" si="3"/>
        <v>Standard</v>
      </c>
    </row>
    <row r="213" spans="1:3">
      <c r="A213" s="58">
        <f>'harcama&amp;islem_verileri'!B213</f>
        <v>1033</v>
      </c>
      <c r="B213" s="59">
        <f>'harcama&amp;islem_verileri'!C213</f>
        <v>26</v>
      </c>
      <c r="C213" s="81" t="str">
        <f t="shared" si="3"/>
        <v>Standard</v>
      </c>
    </row>
    <row r="214" spans="1:3">
      <c r="A214" s="58">
        <f>'harcama&amp;islem_verileri'!B214</f>
        <v>1523</v>
      </c>
      <c r="B214" s="59">
        <f>'harcama&amp;islem_verileri'!C214</f>
        <v>40</v>
      </c>
      <c r="C214" s="81" t="str">
        <f t="shared" si="3"/>
        <v>Standard</v>
      </c>
    </row>
    <row r="215" spans="1:3">
      <c r="A215" s="58">
        <f>'harcama&amp;islem_verileri'!B215</f>
        <v>1374</v>
      </c>
      <c r="B215" s="59">
        <f>'harcama&amp;islem_verileri'!C215</f>
        <v>37</v>
      </c>
      <c r="C215" s="81" t="str">
        <f t="shared" si="3"/>
        <v>Standard</v>
      </c>
    </row>
    <row r="216" spans="1:3">
      <c r="A216" s="58">
        <f>'harcama&amp;islem_verileri'!B216</f>
        <v>1080</v>
      </c>
      <c r="B216" s="59">
        <f>'harcama&amp;islem_verileri'!C216</f>
        <v>21</v>
      </c>
      <c r="C216" s="81" t="str">
        <f t="shared" si="3"/>
        <v>Standard</v>
      </c>
    </row>
    <row r="217" spans="1:3">
      <c r="A217" s="58">
        <f>'harcama&amp;islem_verileri'!B217</f>
        <v>1234</v>
      </c>
      <c r="B217" s="59">
        <f>'harcama&amp;islem_verileri'!C217</f>
        <v>24</v>
      </c>
      <c r="C217" s="81" t="str">
        <f t="shared" si="3"/>
        <v>Standard</v>
      </c>
    </row>
    <row r="218" spans="1:3">
      <c r="A218" s="58">
        <f>'harcama&amp;islem_verileri'!B218</f>
        <v>1600</v>
      </c>
      <c r="B218" s="59">
        <f>'harcama&amp;islem_verileri'!C218</f>
        <v>32</v>
      </c>
      <c r="C218" s="81" t="str">
        <f t="shared" si="3"/>
        <v>Standard</v>
      </c>
    </row>
    <row r="219" spans="1:3">
      <c r="A219" s="58">
        <f>'harcama&amp;islem_verileri'!B219</f>
        <v>1155</v>
      </c>
      <c r="B219" s="59">
        <f>'harcama&amp;islem_verileri'!C219</f>
        <v>32</v>
      </c>
      <c r="C219" s="81" t="str">
        <f t="shared" si="3"/>
        <v>Standard</v>
      </c>
    </row>
    <row r="220" spans="1:3">
      <c r="A220" s="58">
        <f>'harcama&amp;islem_verileri'!B220</f>
        <v>1353</v>
      </c>
      <c r="B220" s="59">
        <f>'harcama&amp;islem_verileri'!C220</f>
        <v>33</v>
      </c>
      <c r="C220" s="81" t="str">
        <f t="shared" si="3"/>
        <v>Standard</v>
      </c>
    </row>
    <row r="221" spans="1:3">
      <c r="A221" s="58">
        <f>'harcama&amp;islem_verileri'!B221</f>
        <v>1546</v>
      </c>
      <c r="B221" s="59">
        <f>'harcama&amp;islem_verileri'!C221</f>
        <v>25</v>
      </c>
      <c r="C221" s="81" t="str">
        <f t="shared" si="3"/>
        <v>Standard</v>
      </c>
    </row>
    <row r="222" spans="1:3">
      <c r="A222" s="58">
        <f>'harcama&amp;islem_verileri'!B222</f>
        <v>1590</v>
      </c>
      <c r="B222" s="59">
        <f>'harcama&amp;islem_verileri'!C222</f>
        <v>43</v>
      </c>
      <c r="C222" s="81" t="str">
        <f t="shared" si="3"/>
        <v>Standard</v>
      </c>
    </row>
    <row r="223" spans="1:3">
      <c r="A223" s="58">
        <f>'harcama&amp;islem_verileri'!B223</f>
        <v>1448</v>
      </c>
      <c r="B223" s="59">
        <f>'harcama&amp;islem_verileri'!C223</f>
        <v>22</v>
      </c>
      <c r="C223" s="81" t="str">
        <f t="shared" si="3"/>
        <v>Standard</v>
      </c>
    </row>
    <row r="224" spans="1:3">
      <c r="A224" s="58">
        <f>'harcama&amp;islem_verileri'!B224</f>
        <v>1271</v>
      </c>
      <c r="B224" s="59">
        <f>'harcama&amp;islem_verileri'!C224</f>
        <v>24</v>
      </c>
      <c r="C224" s="81" t="str">
        <f t="shared" si="3"/>
        <v>Standard</v>
      </c>
    </row>
    <row r="225" spans="1:3">
      <c r="A225" s="58">
        <f>'harcama&amp;islem_verileri'!B225</f>
        <v>1223</v>
      </c>
      <c r="B225" s="59">
        <f>'harcama&amp;islem_verileri'!C225</f>
        <v>20</v>
      </c>
      <c r="C225" s="81" t="str">
        <f t="shared" si="3"/>
        <v>Standard</v>
      </c>
    </row>
    <row r="226" spans="1:3">
      <c r="A226" s="58">
        <f>'harcama&amp;islem_verileri'!B226</f>
        <v>1117</v>
      </c>
      <c r="B226" s="59">
        <f>'harcama&amp;islem_verileri'!C226</f>
        <v>29</v>
      </c>
      <c r="C226" s="81" t="str">
        <f t="shared" si="3"/>
        <v>Standard</v>
      </c>
    </row>
    <row r="227" spans="1:3">
      <c r="A227" s="58">
        <f>'harcama&amp;islem_verileri'!B227</f>
        <v>994</v>
      </c>
      <c r="B227" s="59">
        <f>'harcama&amp;islem_verileri'!C227</f>
        <v>24</v>
      </c>
      <c r="C227" s="81" t="str">
        <f t="shared" si="3"/>
        <v>Standard</v>
      </c>
    </row>
    <row r="228" spans="1:3">
      <c r="A228" s="58">
        <f>'harcama&amp;islem_verileri'!B228</f>
        <v>1468</v>
      </c>
      <c r="B228" s="59">
        <f>'harcama&amp;islem_verileri'!C228</f>
        <v>26</v>
      </c>
      <c r="C228" s="81" t="str">
        <f t="shared" si="3"/>
        <v>Standard</v>
      </c>
    </row>
    <row r="229" spans="1:3">
      <c r="A229" s="58">
        <f>'harcama&amp;islem_verileri'!B229</f>
        <v>1658</v>
      </c>
      <c r="B229" s="59">
        <f>'harcama&amp;islem_verileri'!C229</f>
        <v>38</v>
      </c>
      <c r="C229" s="81" t="str">
        <f t="shared" si="3"/>
        <v>Standard</v>
      </c>
    </row>
    <row r="230" spans="1:3">
      <c r="A230" s="58">
        <f>'harcama&amp;islem_verileri'!B230</f>
        <v>1368</v>
      </c>
      <c r="B230" s="59">
        <f>'harcama&amp;islem_verileri'!C230</f>
        <v>38</v>
      </c>
      <c r="C230" s="81" t="str">
        <f t="shared" si="3"/>
        <v>Standard</v>
      </c>
    </row>
    <row r="231" spans="1:3">
      <c r="A231" s="58">
        <f>'harcama&amp;islem_verileri'!B231</f>
        <v>1218</v>
      </c>
      <c r="B231" s="59">
        <f>'harcama&amp;islem_verileri'!C231</f>
        <v>18</v>
      </c>
      <c r="C231" s="81" t="str">
        <f t="shared" si="3"/>
        <v>Standard</v>
      </c>
    </row>
    <row r="232" spans="1:3">
      <c r="A232" s="58">
        <f>'harcama&amp;islem_verileri'!B232</f>
        <v>702</v>
      </c>
      <c r="B232" s="59">
        <f>'harcama&amp;islem_verileri'!C232</f>
        <v>12</v>
      </c>
      <c r="C232" s="81" t="str">
        <f t="shared" si="3"/>
        <v>Standard</v>
      </c>
    </row>
    <row r="233" spans="1:3">
      <c r="A233" s="58">
        <f>'harcama&amp;islem_verileri'!B233</f>
        <v>1516</v>
      </c>
      <c r="B233" s="59">
        <f>'harcama&amp;islem_verileri'!C233</f>
        <v>21</v>
      </c>
      <c r="C233" s="81" t="str">
        <f t="shared" si="3"/>
        <v>Standard</v>
      </c>
    </row>
    <row r="234" spans="1:3">
      <c r="A234" s="58">
        <f>'harcama&amp;islem_verileri'!B234</f>
        <v>1310</v>
      </c>
      <c r="B234" s="59">
        <f>'harcama&amp;islem_verileri'!C234</f>
        <v>26</v>
      </c>
      <c r="C234" s="81" t="str">
        <f t="shared" si="3"/>
        <v>Standard</v>
      </c>
    </row>
    <row r="235" spans="1:3">
      <c r="A235" s="58">
        <f>'harcama&amp;islem_verileri'!B235</f>
        <v>1767</v>
      </c>
      <c r="B235" s="59">
        <f>'harcama&amp;islem_verileri'!C235</f>
        <v>50</v>
      </c>
      <c r="C235" s="81" t="str">
        <f t="shared" si="3"/>
        <v>Standard</v>
      </c>
    </row>
    <row r="236" spans="1:3">
      <c r="A236" s="58">
        <f>'harcama&amp;islem_verileri'!B236</f>
        <v>933</v>
      </c>
      <c r="B236" s="59">
        <f>'harcama&amp;islem_verileri'!C236</f>
        <v>25</v>
      </c>
      <c r="C236" s="81" t="str">
        <f t="shared" si="3"/>
        <v>Standard</v>
      </c>
    </row>
    <row r="237" spans="1:3">
      <c r="A237" s="58">
        <f>'harcama&amp;islem_verileri'!B237</f>
        <v>1512</v>
      </c>
      <c r="B237" s="59">
        <f>'harcama&amp;islem_verileri'!C237</f>
        <v>27</v>
      </c>
      <c r="C237" s="81" t="str">
        <f t="shared" si="3"/>
        <v>Standard</v>
      </c>
    </row>
    <row r="238" spans="1:3">
      <c r="A238" s="58">
        <f>'harcama&amp;islem_verileri'!B238</f>
        <v>829</v>
      </c>
      <c r="B238" s="59">
        <f>'harcama&amp;islem_verileri'!C238</f>
        <v>17</v>
      </c>
      <c r="C238" s="81" t="str">
        <f t="shared" si="3"/>
        <v>Standard</v>
      </c>
    </row>
    <row r="239" spans="1:3">
      <c r="A239" s="58">
        <f>'harcama&amp;islem_verileri'!B239</f>
        <v>1120</v>
      </c>
      <c r="B239" s="59">
        <f>'harcama&amp;islem_verileri'!C239</f>
        <v>27</v>
      </c>
      <c r="C239" s="81" t="str">
        <f t="shared" si="3"/>
        <v>Standard</v>
      </c>
    </row>
    <row r="240" spans="1:3">
      <c r="A240" s="58">
        <f>'harcama&amp;islem_verileri'!B240</f>
        <v>1506</v>
      </c>
      <c r="B240" s="59">
        <f>'harcama&amp;islem_verileri'!C240</f>
        <v>33</v>
      </c>
      <c r="C240" s="81" t="str">
        <f t="shared" si="3"/>
        <v>Standard</v>
      </c>
    </row>
    <row r="241" spans="1:3">
      <c r="A241" s="58">
        <f>'harcama&amp;islem_verileri'!B241</f>
        <v>1384</v>
      </c>
      <c r="B241" s="59">
        <f>'harcama&amp;islem_verileri'!C241</f>
        <v>36</v>
      </c>
      <c r="C241" s="81" t="str">
        <f t="shared" si="3"/>
        <v>Standard</v>
      </c>
    </row>
    <row r="242" spans="1:3">
      <c r="A242" s="58">
        <f>'harcama&amp;islem_verileri'!B242</f>
        <v>817</v>
      </c>
      <c r="B242" s="59">
        <f>'harcama&amp;islem_verileri'!C242</f>
        <v>30</v>
      </c>
      <c r="C242" s="81" t="str">
        <f t="shared" si="3"/>
        <v>Standard</v>
      </c>
    </row>
    <row r="243" spans="1:3">
      <c r="A243" s="58">
        <f>'harcama&amp;islem_verileri'!B243</f>
        <v>2094</v>
      </c>
      <c r="B243" s="59">
        <f>'harcama&amp;islem_verileri'!C243</f>
        <v>25</v>
      </c>
      <c r="C243" s="81" t="str">
        <f t="shared" si="3"/>
        <v>Standard</v>
      </c>
    </row>
    <row r="244" spans="1:3">
      <c r="A244" s="58">
        <f>'harcama&amp;islem_verileri'!B244</f>
        <v>815</v>
      </c>
      <c r="B244" s="59">
        <f>'harcama&amp;islem_verileri'!C244</f>
        <v>21</v>
      </c>
      <c r="C244" s="81" t="str">
        <f t="shared" si="3"/>
        <v>Standard</v>
      </c>
    </row>
    <row r="245" spans="1:3">
      <c r="A245" s="58">
        <f>'harcama&amp;islem_verileri'!B245</f>
        <v>510</v>
      </c>
      <c r="B245" s="59">
        <f>'harcama&amp;islem_verileri'!C245</f>
        <v>24</v>
      </c>
      <c r="C245" s="81" t="str">
        <f t="shared" si="3"/>
        <v>Standard</v>
      </c>
    </row>
    <row r="246" spans="1:3">
      <c r="A246" s="58">
        <f>'harcama&amp;islem_verileri'!B246</f>
        <v>1377</v>
      </c>
      <c r="B246" s="59">
        <f>'harcama&amp;islem_verileri'!C246</f>
        <v>49</v>
      </c>
      <c r="C246" s="81" t="str">
        <f t="shared" si="3"/>
        <v>Standard</v>
      </c>
    </row>
    <row r="247" spans="1:3">
      <c r="A247" s="58">
        <f>'harcama&amp;islem_verileri'!B247</f>
        <v>1193</v>
      </c>
      <c r="B247" s="59">
        <f>'harcama&amp;islem_verileri'!C247</f>
        <v>33</v>
      </c>
      <c r="C247" s="81" t="str">
        <f t="shared" si="3"/>
        <v>Standard</v>
      </c>
    </row>
    <row r="248" spans="1:3">
      <c r="A248" s="58">
        <f>'harcama&amp;islem_verileri'!B248</f>
        <v>1287</v>
      </c>
      <c r="B248" s="59">
        <f>'harcama&amp;islem_verileri'!C248</f>
        <v>36</v>
      </c>
      <c r="C248" s="81" t="str">
        <f t="shared" si="3"/>
        <v>Standard</v>
      </c>
    </row>
    <row r="249" spans="1:3">
      <c r="A249" s="58">
        <f>'harcama&amp;islem_verileri'!B249</f>
        <v>701</v>
      </c>
      <c r="B249" s="59">
        <f>'harcama&amp;islem_verileri'!C249</f>
        <v>19</v>
      </c>
      <c r="C249" s="81" t="str">
        <f t="shared" si="3"/>
        <v>Standard</v>
      </c>
    </row>
    <row r="250" spans="1:3">
      <c r="A250" s="58">
        <f>'harcama&amp;islem_verileri'!B250</f>
        <v>1770</v>
      </c>
      <c r="B250" s="59">
        <f>'harcama&amp;islem_verileri'!C250</f>
        <v>25</v>
      </c>
      <c r="C250" s="81" t="str">
        <f t="shared" si="3"/>
        <v>Standard</v>
      </c>
    </row>
    <row r="251" spans="1:3">
      <c r="A251" s="58">
        <f>'harcama&amp;islem_verileri'!B251</f>
        <v>1409</v>
      </c>
      <c r="B251" s="59">
        <f>'harcama&amp;islem_verileri'!C251</f>
        <v>35</v>
      </c>
      <c r="C251" s="81" t="str">
        <f t="shared" si="3"/>
        <v>Standard</v>
      </c>
    </row>
    <row r="252" spans="1:3">
      <c r="A252" s="58">
        <f>'harcama&amp;islem_verileri'!B252</f>
        <v>1354</v>
      </c>
      <c r="B252" s="59">
        <f>'harcama&amp;islem_verileri'!C252</f>
        <v>28</v>
      </c>
      <c r="C252" s="81" t="str">
        <f t="shared" si="3"/>
        <v>Standard</v>
      </c>
    </row>
    <row r="253" spans="1:3">
      <c r="A253" s="58">
        <f>'harcama&amp;islem_verileri'!B253</f>
        <v>1765</v>
      </c>
      <c r="B253" s="59">
        <f>'harcama&amp;islem_verileri'!C253</f>
        <v>34</v>
      </c>
      <c r="C253" s="81" t="str">
        <f t="shared" si="3"/>
        <v>Standard</v>
      </c>
    </row>
    <row r="254" spans="1:3">
      <c r="A254" s="58">
        <f>'harcama&amp;islem_verileri'!B254</f>
        <v>1192</v>
      </c>
      <c r="B254" s="59">
        <f>'harcama&amp;islem_verileri'!C254</f>
        <v>27</v>
      </c>
      <c r="C254" s="81" t="str">
        <f t="shared" si="3"/>
        <v>Standard</v>
      </c>
    </row>
    <row r="255" spans="1:3">
      <c r="A255" s="58">
        <f>'harcama&amp;islem_verileri'!B255</f>
        <v>687</v>
      </c>
      <c r="B255" s="59">
        <f>'harcama&amp;islem_verileri'!C255</f>
        <v>17</v>
      </c>
      <c r="C255" s="81" t="str">
        <f t="shared" si="3"/>
        <v>Standard</v>
      </c>
    </row>
    <row r="256" spans="1:3">
      <c r="A256" s="58">
        <f>'harcama&amp;islem_verileri'!B256</f>
        <v>1227</v>
      </c>
      <c r="B256" s="59">
        <f>'harcama&amp;islem_verileri'!C256</f>
        <v>15</v>
      </c>
      <c r="C256" s="81" t="str">
        <f t="shared" si="3"/>
        <v>Standard</v>
      </c>
    </row>
    <row r="257" spans="1:3">
      <c r="A257" s="58">
        <f>'harcama&amp;islem_verileri'!B257</f>
        <v>1737</v>
      </c>
      <c r="B257" s="59">
        <f>'harcama&amp;islem_verileri'!C257</f>
        <v>26</v>
      </c>
      <c r="C257" s="81" t="str">
        <f t="shared" si="3"/>
        <v>Standard</v>
      </c>
    </row>
    <row r="258" spans="1:3">
      <c r="A258" s="58">
        <f>'harcama&amp;islem_verileri'!B258</f>
        <v>1348</v>
      </c>
      <c r="B258" s="59">
        <f>'harcama&amp;islem_verileri'!C258</f>
        <v>34</v>
      </c>
      <c r="C258" s="81" t="str">
        <f t="shared" si="3"/>
        <v>Standard</v>
      </c>
    </row>
    <row r="259" spans="1:3">
      <c r="A259" s="58">
        <f>'harcama&amp;islem_verileri'!B259</f>
        <v>1435</v>
      </c>
      <c r="B259" s="59">
        <f>'harcama&amp;islem_verileri'!C259</f>
        <v>38</v>
      </c>
      <c r="C259" s="81" t="str">
        <f t="shared" ref="C259:C322" si="4">IF(AND(($A259/12)&gt;1000,($B259/12)&gt;1),"Premium","Standard")</f>
        <v>Standard</v>
      </c>
    </row>
    <row r="260" spans="1:3">
      <c r="A260" s="58">
        <f>'harcama&amp;islem_verileri'!B260</f>
        <v>1321</v>
      </c>
      <c r="B260" s="59">
        <f>'harcama&amp;islem_verileri'!C260</f>
        <v>28</v>
      </c>
      <c r="C260" s="81" t="str">
        <f t="shared" si="4"/>
        <v>Standard</v>
      </c>
    </row>
    <row r="261" spans="1:3">
      <c r="A261" s="58">
        <f>'harcama&amp;islem_verileri'!B261</f>
        <v>1479</v>
      </c>
      <c r="B261" s="59">
        <f>'harcama&amp;islem_verileri'!C261</f>
        <v>29</v>
      </c>
      <c r="C261" s="81" t="str">
        <f t="shared" si="4"/>
        <v>Standard</v>
      </c>
    </row>
    <row r="262" spans="1:3">
      <c r="A262" s="58">
        <f>'harcama&amp;islem_verileri'!B262</f>
        <v>1283</v>
      </c>
      <c r="B262" s="59">
        <f>'harcama&amp;islem_verileri'!C262</f>
        <v>39</v>
      </c>
      <c r="C262" s="81" t="str">
        <f t="shared" si="4"/>
        <v>Standard</v>
      </c>
    </row>
    <row r="263" spans="1:3">
      <c r="A263" s="58">
        <f>'harcama&amp;islem_verileri'!B263</f>
        <v>689</v>
      </c>
      <c r="B263" s="59">
        <f>'harcama&amp;islem_verileri'!C263</f>
        <v>23</v>
      </c>
      <c r="C263" s="81" t="str">
        <f t="shared" si="4"/>
        <v>Standard</v>
      </c>
    </row>
    <row r="264" spans="1:3">
      <c r="A264" s="58">
        <f>'harcama&amp;islem_verileri'!B264</f>
        <v>965</v>
      </c>
      <c r="B264" s="59">
        <f>'harcama&amp;islem_verileri'!C264</f>
        <v>17</v>
      </c>
      <c r="C264" s="81" t="str">
        <f t="shared" si="4"/>
        <v>Standard</v>
      </c>
    </row>
    <row r="265" spans="1:3">
      <c r="A265" s="58">
        <f>'harcama&amp;islem_verileri'!B265</f>
        <v>1541</v>
      </c>
      <c r="B265" s="59">
        <f>'harcama&amp;islem_verileri'!C265</f>
        <v>40</v>
      </c>
      <c r="C265" s="81" t="str">
        <f t="shared" si="4"/>
        <v>Standard</v>
      </c>
    </row>
    <row r="266" spans="1:3">
      <c r="A266" s="58">
        <f>'harcama&amp;islem_verileri'!B266</f>
        <v>1258</v>
      </c>
      <c r="B266" s="59">
        <f>'harcama&amp;islem_verileri'!C266</f>
        <v>23</v>
      </c>
      <c r="C266" s="81" t="str">
        <f t="shared" si="4"/>
        <v>Standard</v>
      </c>
    </row>
    <row r="267" spans="1:3">
      <c r="A267" s="58">
        <f>'harcama&amp;islem_verileri'!B267</f>
        <v>1339</v>
      </c>
      <c r="B267" s="59">
        <f>'harcama&amp;islem_verileri'!C267</f>
        <v>20</v>
      </c>
      <c r="C267" s="81" t="str">
        <f t="shared" si="4"/>
        <v>Standard</v>
      </c>
    </row>
    <row r="268" spans="1:3">
      <c r="A268" s="58">
        <f>'harcama&amp;islem_verileri'!B268</f>
        <v>1007</v>
      </c>
      <c r="B268" s="59">
        <f>'harcama&amp;islem_verileri'!C268</f>
        <v>22</v>
      </c>
      <c r="C268" s="81" t="str">
        <f t="shared" si="4"/>
        <v>Standard</v>
      </c>
    </row>
    <row r="269" spans="1:3">
      <c r="A269" s="58">
        <f>'harcama&amp;islem_verileri'!B269</f>
        <v>1387</v>
      </c>
      <c r="B269" s="59">
        <f>'harcama&amp;islem_verileri'!C269</f>
        <v>33</v>
      </c>
      <c r="C269" s="81" t="str">
        <f t="shared" si="4"/>
        <v>Standard</v>
      </c>
    </row>
    <row r="270" spans="1:3">
      <c r="A270" s="58">
        <f>'harcama&amp;islem_verileri'!B270</f>
        <v>960</v>
      </c>
      <c r="B270" s="59">
        <f>'harcama&amp;islem_verileri'!C270</f>
        <v>18</v>
      </c>
      <c r="C270" s="81" t="str">
        <f t="shared" si="4"/>
        <v>Standard</v>
      </c>
    </row>
    <row r="271" spans="1:3">
      <c r="A271" s="58">
        <f>'harcama&amp;islem_verileri'!B271</f>
        <v>1119</v>
      </c>
      <c r="B271" s="59">
        <f>'harcama&amp;islem_verileri'!C271</f>
        <v>18</v>
      </c>
      <c r="C271" s="81" t="str">
        <f t="shared" si="4"/>
        <v>Standard</v>
      </c>
    </row>
    <row r="272" spans="1:3">
      <c r="A272" s="58">
        <f>'harcama&amp;islem_verileri'!B272</f>
        <v>1642</v>
      </c>
      <c r="B272" s="59">
        <f>'harcama&amp;islem_verileri'!C272</f>
        <v>41</v>
      </c>
      <c r="C272" s="81" t="str">
        <f t="shared" si="4"/>
        <v>Standard</v>
      </c>
    </row>
    <row r="273" spans="1:3">
      <c r="A273" s="58">
        <f>'harcama&amp;islem_verileri'!B273</f>
        <v>1382</v>
      </c>
      <c r="B273" s="59">
        <f>'harcama&amp;islem_verileri'!C273</f>
        <v>31</v>
      </c>
      <c r="C273" s="81" t="str">
        <f t="shared" si="4"/>
        <v>Standard</v>
      </c>
    </row>
    <row r="274" spans="1:3">
      <c r="A274" s="58">
        <f>'harcama&amp;islem_verileri'!B274</f>
        <v>1232</v>
      </c>
      <c r="B274" s="59">
        <f>'harcama&amp;islem_verileri'!C274</f>
        <v>32</v>
      </c>
      <c r="C274" s="81" t="str">
        <f t="shared" si="4"/>
        <v>Standard</v>
      </c>
    </row>
    <row r="275" spans="1:3">
      <c r="A275" s="58">
        <f>'harcama&amp;islem_verileri'!B275</f>
        <v>1542</v>
      </c>
      <c r="B275" s="59">
        <f>'harcama&amp;islem_verileri'!C275</f>
        <v>16</v>
      </c>
      <c r="C275" s="81" t="str">
        <f t="shared" si="4"/>
        <v>Standard</v>
      </c>
    </row>
    <row r="276" spans="1:3">
      <c r="A276" s="58">
        <f>'harcama&amp;islem_verileri'!B276</f>
        <v>1094</v>
      </c>
      <c r="B276" s="59">
        <f>'harcama&amp;islem_verileri'!C276</f>
        <v>32</v>
      </c>
      <c r="C276" s="81" t="str">
        <f t="shared" si="4"/>
        <v>Standard</v>
      </c>
    </row>
    <row r="277" spans="1:3">
      <c r="A277" s="58">
        <f>'harcama&amp;islem_verileri'!B277</f>
        <v>1217</v>
      </c>
      <c r="B277" s="59">
        <f>'harcama&amp;islem_verileri'!C277</f>
        <v>30</v>
      </c>
      <c r="C277" s="81" t="str">
        <f t="shared" si="4"/>
        <v>Standard</v>
      </c>
    </row>
    <row r="278" spans="1:3">
      <c r="A278" s="58">
        <f>'harcama&amp;islem_verileri'!B278</f>
        <v>744</v>
      </c>
      <c r="B278" s="59">
        <f>'harcama&amp;islem_verileri'!C278</f>
        <v>18</v>
      </c>
      <c r="C278" s="81" t="str">
        <f t="shared" si="4"/>
        <v>Standard</v>
      </c>
    </row>
    <row r="279" spans="1:3">
      <c r="A279" s="58">
        <f>'harcama&amp;islem_verileri'!B279</f>
        <v>1614</v>
      </c>
      <c r="B279" s="59">
        <f>'harcama&amp;islem_verileri'!C279</f>
        <v>33</v>
      </c>
      <c r="C279" s="81" t="str">
        <f t="shared" si="4"/>
        <v>Standard</v>
      </c>
    </row>
    <row r="280" spans="1:3">
      <c r="A280" s="58">
        <f>'harcama&amp;islem_verileri'!B280</f>
        <v>1747</v>
      </c>
      <c r="B280" s="59">
        <f>'harcama&amp;islem_verileri'!C280</f>
        <v>31</v>
      </c>
      <c r="C280" s="81" t="str">
        <f t="shared" si="4"/>
        <v>Standard</v>
      </c>
    </row>
    <row r="281" spans="1:3">
      <c r="A281" s="58">
        <f>'harcama&amp;islem_verileri'!B281</f>
        <v>1144</v>
      </c>
      <c r="B281" s="59">
        <f>'harcama&amp;islem_verileri'!C281</f>
        <v>22</v>
      </c>
      <c r="C281" s="81" t="str">
        <f t="shared" si="4"/>
        <v>Standard</v>
      </c>
    </row>
    <row r="282" spans="1:3">
      <c r="A282" s="58">
        <f>'harcama&amp;islem_verileri'!B282</f>
        <v>1575</v>
      </c>
      <c r="B282" s="59">
        <f>'harcama&amp;islem_verileri'!C282</f>
        <v>34</v>
      </c>
      <c r="C282" s="81" t="str">
        <f t="shared" si="4"/>
        <v>Standard</v>
      </c>
    </row>
    <row r="283" spans="1:3">
      <c r="A283" s="58">
        <f>'harcama&amp;islem_verileri'!B283</f>
        <v>1463</v>
      </c>
      <c r="B283" s="59">
        <f>'harcama&amp;islem_verileri'!C283</f>
        <v>24</v>
      </c>
      <c r="C283" s="81" t="str">
        <f t="shared" si="4"/>
        <v>Standard</v>
      </c>
    </row>
    <row r="284" spans="1:3">
      <c r="A284" s="58">
        <f>'harcama&amp;islem_verileri'!B284</f>
        <v>1706</v>
      </c>
      <c r="B284" s="59">
        <f>'harcama&amp;islem_verileri'!C284</f>
        <v>21</v>
      </c>
      <c r="C284" s="81" t="str">
        <f t="shared" si="4"/>
        <v>Standard</v>
      </c>
    </row>
    <row r="285" spans="1:3">
      <c r="A285" s="58">
        <f>'harcama&amp;islem_verileri'!B285</f>
        <v>909</v>
      </c>
      <c r="B285" s="59">
        <f>'harcama&amp;islem_verileri'!C285</f>
        <v>14</v>
      </c>
      <c r="C285" s="81" t="str">
        <f t="shared" si="4"/>
        <v>Standard</v>
      </c>
    </row>
    <row r="286" spans="1:3">
      <c r="A286" s="58">
        <f>'harcama&amp;islem_verileri'!B286</f>
        <v>2434</v>
      </c>
      <c r="B286" s="59">
        <f>'harcama&amp;islem_verileri'!C286</f>
        <v>33</v>
      </c>
      <c r="C286" s="81" t="str">
        <f t="shared" si="4"/>
        <v>Standard</v>
      </c>
    </row>
    <row r="287" spans="1:3">
      <c r="A287" s="58">
        <f>'harcama&amp;islem_verileri'!B287</f>
        <v>1876</v>
      </c>
      <c r="B287" s="59">
        <f>'harcama&amp;islem_verileri'!C287</f>
        <v>41</v>
      </c>
      <c r="C287" s="81" t="str">
        <f t="shared" si="4"/>
        <v>Standard</v>
      </c>
    </row>
    <row r="288" spans="1:3">
      <c r="A288" s="58">
        <f>'harcama&amp;islem_verileri'!B288</f>
        <v>1000</v>
      </c>
      <c r="B288" s="59">
        <f>'harcama&amp;islem_verileri'!C288</f>
        <v>25</v>
      </c>
      <c r="C288" s="81" t="str">
        <f t="shared" si="4"/>
        <v>Standard</v>
      </c>
    </row>
    <row r="289" spans="1:3">
      <c r="A289" s="58">
        <f>'harcama&amp;islem_verileri'!B289</f>
        <v>1139</v>
      </c>
      <c r="B289" s="59">
        <f>'harcama&amp;islem_verileri'!C289</f>
        <v>30</v>
      </c>
      <c r="C289" s="81" t="str">
        <f t="shared" si="4"/>
        <v>Standard</v>
      </c>
    </row>
    <row r="290" spans="1:3">
      <c r="A290" s="58">
        <f>'harcama&amp;islem_verileri'!B290</f>
        <v>799</v>
      </c>
      <c r="B290" s="59">
        <f>'harcama&amp;islem_verileri'!C290</f>
        <v>21</v>
      </c>
      <c r="C290" s="81" t="str">
        <f t="shared" si="4"/>
        <v>Standard</v>
      </c>
    </row>
    <row r="291" spans="1:3">
      <c r="A291" s="58">
        <f>'harcama&amp;islem_verileri'!B291</f>
        <v>1881</v>
      </c>
      <c r="B291" s="59">
        <f>'harcama&amp;islem_verileri'!C291</f>
        <v>45</v>
      </c>
      <c r="C291" s="81" t="str">
        <f t="shared" si="4"/>
        <v>Standard</v>
      </c>
    </row>
    <row r="292" spans="1:3">
      <c r="A292" s="58">
        <f>'harcama&amp;islem_verileri'!B292</f>
        <v>1273</v>
      </c>
      <c r="B292" s="59">
        <f>'harcama&amp;islem_verileri'!C292</f>
        <v>27</v>
      </c>
      <c r="C292" s="81" t="str">
        <f t="shared" si="4"/>
        <v>Standard</v>
      </c>
    </row>
    <row r="293" spans="1:3">
      <c r="A293" s="58">
        <f>'harcama&amp;islem_verileri'!B293</f>
        <v>1328</v>
      </c>
      <c r="B293" s="59">
        <f>'harcama&amp;islem_verileri'!C293</f>
        <v>33</v>
      </c>
      <c r="C293" s="81" t="str">
        <f t="shared" si="4"/>
        <v>Standard</v>
      </c>
    </row>
    <row r="294" spans="1:3">
      <c r="A294" s="58">
        <f>'harcama&amp;islem_verileri'!B294</f>
        <v>1579</v>
      </c>
      <c r="B294" s="59">
        <f>'harcama&amp;islem_verileri'!C294</f>
        <v>36</v>
      </c>
      <c r="C294" s="81" t="str">
        <f t="shared" si="4"/>
        <v>Standard</v>
      </c>
    </row>
    <row r="295" spans="1:3">
      <c r="A295" s="58">
        <f>'harcama&amp;islem_verileri'!B295</f>
        <v>937</v>
      </c>
      <c r="B295" s="59">
        <f>'harcama&amp;islem_verileri'!C295</f>
        <v>28</v>
      </c>
      <c r="C295" s="81" t="str">
        <f t="shared" si="4"/>
        <v>Standard</v>
      </c>
    </row>
    <row r="296" spans="1:3">
      <c r="A296" s="58">
        <f>'harcama&amp;islem_verileri'!B296</f>
        <v>1749</v>
      </c>
      <c r="B296" s="59">
        <f>'harcama&amp;islem_verileri'!C296</f>
        <v>37</v>
      </c>
      <c r="C296" s="81" t="str">
        <f t="shared" si="4"/>
        <v>Standard</v>
      </c>
    </row>
    <row r="297" spans="1:3">
      <c r="A297" s="58">
        <f>'harcama&amp;islem_verileri'!B297</f>
        <v>1424</v>
      </c>
      <c r="B297" s="59">
        <f>'harcama&amp;islem_verileri'!C297</f>
        <v>29</v>
      </c>
      <c r="C297" s="81" t="str">
        <f t="shared" si="4"/>
        <v>Standard</v>
      </c>
    </row>
    <row r="298" spans="1:3">
      <c r="A298" s="58">
        <f>'harcama&amp;islem_verileri'!B298</f>
        <v>2011</v>
      </c>
      <c r="B298" s="59">
        <f>'harcama&amp;islem_verileri'!C298</f>
        <v>41</v>
      </c>
      <c r="C298" s="81" t="str">
        <f t="shared" si="4"/>
        <v>Standard</v>
      </c>
    </row>
    <row r="299" spans="1:3">
      <c r="A299" s="58">
        <f>'harcama&amp;islem_verileri'!B299</f>
        <v>1208</v>
      </c>
      <c r="B299" s="59">
        <f>'harcama&amp;islem_verileri'!C299</f>
        <v>31</v>
      </c>
      <c r="C299" s="81" t="str">
        <f t="shared" si="4"/>
        <v>Standard</v>
      </c>
    </row>
    <row r="300" spans="1:3">
      <c r="A300" s="58">
        <f>'harcama&amp;islem_verileri'!B300</f>
        <v>1259</v>
      </c>
      <c r="B300" s="59">
        <f>'harcama&amp;islem_verileri'!C300</f>
        <v>24</v>
      </c>
      <c r="C300" s="81" t="str">
        <f t="shared" si="4"/>
        <v>Standard</v>
      </c>
    </row>
    <row r="301" spans="1:3">
      <c r="A301" s="58">
        <f>'harcama&amp;islem_verileri'!B301</f>
        <v>1319</v>
      </c>
      <c r="B301" s="59">
        <f>'harcama&amp;islem_verileri'!C301</f>
        <v>26</v>
      </c>
      <c r="C301" s="81" t="str">
        <f t="shared" si="4"/>
        <v>Standard</v>
      </c>
    </row>
    <row r="302" spans="1:3">
      <c r="A302" s="58">
        <f>'harcama&amp;islem_verileri'!B302</f>
        <v>949</v>
      </c>
      <c r="B302" s="59">
        <f>'harcama&amp;islem_verileri'!C302</f>
        <v>27</v>
      </c>
      <c r="C302" s="81" t="str">
        <f t="shared" si="4"/>
        <v>Standard</v>
      </c>
    </row>
    <row r="303" spans="1:3">
      <c r="A303" s="58">
        <f>'harcama&amp;islem_verileri'!B303</f>
        <v>1338</v>
      </c>
      <c r="B303" s="59">
        <f>'harcama&amp;islem_verileri'!C303</f>
        <v>30</v>
      </c>
      <c r="C303" s="81" t="str">
        <f t="shared" si="4"/>
        <v>Standard</v>
      </c>
    </row>
    <row r="304" spans="1:3">
      <c r="A304" s="58">
        <f>'harcama&amp;islem_verileri'!B304</f>
        <v>1554</v>
      </c>
      <c r="B304" s="59">
        <f>'harcama&amp;islem_verileri'!C304</f>
        <v>26</v>
      </c>
      <c r="C304" s="81" t="str">
        <f t="shared" si="4"/>
        <v>Standard</v>
      </c>
    </row>
    <row r="305" spans="1:3">
      <c r="A305" s="58">
        <f>'harcama&amp;islem_verileri'!B305</f>
        <v>1350</v>
      </c>
      <c r="B305" s="59">
        <f>'harcama&amp;islem_verileri'!C305</f>
        <v>32</v>
      </c>
      <c r="C305" s="81" t="str">
        <f t="shared" si="4"/>
        <v>Standard</v>
      </c>
    </row>
    <row r="306" spans="1:3">
      <c r="A306" s="58">
        <f>'harcama&amp;islem_verileri'!B306</f>
        <v>1694</v>
      </c>
      <c r="B306" s="59">
        <f>'harcama&amp;islem_verileri'!C306</f>
        <v>44</v>
      </c>
      <c r="C306" s="81" t="str">
        <f t="shared" si="4"/>
        <v>Standard</v>
      </c>
    </row>
    <row r="307" spans="1:3">
      <c r="A307" s="58">
        <f>'harcama&amp;islem_verileri'!B307</f>
        <v>1678</v>
      </c>
      <c r="B307" s="59">
        <f>'harcama&amp;islem_verileri'!C307</f>
        <v>40</v>
      </c>
      <c r="C307" s="81" t="str">
        <f t="shared" si="4"/>
        <v>Standard</v>
      </c>
    </row>
    <row r="308" spans="1:3">
      <c r="A308" s="58">
        <f>'harcama&amp;islem_verileri'!B308</f>
        <v>2069</v>
      </c>
      <c r="B308" s="59">
        <f>'harcama&amp;islem_verileri'!C308</f>
        <v>43</v>
      </c>
      <c r="C308" s="81" t="str">
        <f t="shared" si="4"/>
        <v>Standard</v>
      </c>
    </row>
    <row r="309" spans="1:3">
      <c r="A309" s="58">
        <f>'harcama&amp;islem_verileri'!B309</f>
        <v>1222</v>
      </c>
      <c r="B309" s="59">
        <f>'harcama&amp;islem_verileri'!C309</f>
        <v>23</v>
      </c>
      <c r="C309" s="81" t="str">
        <f t="shared" si="4"/>
        <v>Standard</v>
      </c>
    </row>
    <row r="310" spans="1:3">
      <c r="A310" s="58">
        <f>'harcama&amp;islem_verileri'!B310</f>
        <v>1536</v>
      </c>
      <c r="B310" s="59">
        <f>'harcama&amp;islem_verileri'!C310</f>
        <v>37</v>
      </c>
      <c r="C310" s="81" t="str">
        <f t="shared" si="4"/>
        <v>Standard</v>
      </c>
    </row>
    <row r="311" spans="1:3">
      <c r="A311" s="58">
        <f>'harcama&amp;islem_verileri'!B311</f>
        <v>1400</v>
      </c>
      <c r="B311" s="59">
        <f>'harcama&amp;islem_verileri'!C311</f>
        <v>31</v>
      </c>
      <c r="C311" s="81" t="str">
        <f t="shared" si="4"/>
        <v>Standard</v>
      </c>
    </row>
    <row r="312" spans="1:3">
      <c r="A312" s="58">
        <f>'harcama&amp;islem_verileri'!B312</f>
        <v>1050</v>
      </c>
      <c r="B312" s="59">
        <f>'harcama&amp;islem_verileri'!C312</f>
        <v>28</v>
      </c>
      <c r="C312" s="81" t="str">
        <f t="shared" si="4"/>
        <v>Standard</v>
      </c>
    </row>
    <row r="313" spans="1:3">
      <c r="A313" s="58">
        <f>'harcama&amp;islem_verileri'!B313</f>
        <v>1389</v>
      </c>
      <c r="B313" s="59">
        <f>'harcama&amp;islem_verileri'!C313</f>
        <v>33</v>
      </c>
      <c r="C313" s="81" t="str">
        <f t="shared" si="4"/>
        <v>Standard</v>
      </c>
    </row>
    <row r="314" spans="1:3">
      <c r="A314" s="58">
        <f>'harcama&amp;islem_verileri'!B314</f>
        <v>1184</v>
      </c>
      <c r="B314" s="59">
        <f>'harcama&amp;islem_verileri'!C314</f>
        <v>29</v>
      </c>
      <c r="C314" s="81" t="str">
        <f t="shared" si="4"/>
        <v>Standard</v>
      </c>
    </row>
    <row r="315" spans="1:3">
      <c r="A315" s="58">
        <f>'harcama&amp;islem_verileri'!B315</f>
        <v>2093</v>
      </c>
      <c r="B315" s="59">
        <f>'harcama&amp;islem_verileri'!C315</f>
        <v>42</v>
      </c>
      <c r="C315" s="81" t="str">
        <f t="shared" si="4"/>
        <v>Standard</v>
      </c>
    </row>
    <row r="316" spans="1:3">
      <c r="A316" s="58">
        <f>'harcama&amp;islem_verileri'!B316</f>
        <v>678</v>
      </c>
      <c r="B316" s="59">
        <f>'harcama&amp;islem_verileri'!C316</f>
        <v>11</v>
      </c>
      <c r="C316" s="81" t="str">
        <f t="shared" si="4"/>
        <v>Standard</v>
      </c>
    </row>
    <row r="317" spans="1:3">
      <c r="A317" s="58">
        <f>'harcama&amp;islem_verileri'!B317</f>
        <v>1467</v>
      </c>
      <c r="B317" s="59">
        <f>'harcama&amp;islem_verileri'!C317</f>
        <v>29</v>
      </c>
      <c r="C317" s="81" t="str">
        <f t="shared" si="4"/>
        <v>Standard</v>
      </c>
    </row>
    <row r="318" spans="1:3">
      <c r="A318" s="58">
        <f>'harcama&amp;islem_verileri'!B318</f>
        <v>1219</v>
      </c>
      <c r="B318" s="59">
        <f>'harcama&amp;islem_verileri'!C318</f>
        <v>27</v>
      </c>
      <c r="C318" s="81" t="str">
        <f t="shared" si="4"/>
        <v>Standard</v>
      </c>
    </row>
    <row r="319" spans="1:3">
      <c r="A319" s="58">
        <f>'harcama&amp;islem_verileri'!B319</f>
        <v>1730</v>
      </c>
      <c r="B319" s="59">
        <f>'harcama&amp;islem_verileri'!C319</f>
        <v>36</v>
      </c>
      <c r="C319" s="81" t="str">
        <f t="shared" si="4"/>
        <v>Standard</v>
      </c>
    </row>
    <row r="320" spans="1:3">
      <c r="A320" s="58">
        <f>'harcama&amp;islem_verileri'!B320</f>
        <v>1025</v>
      </c>
      <c r="B320" s="59">
        <f>'harcama&amp;islem_verileri'!C320</f>
        <v>28</v>
      </c>
      <c r="C320" s="81" t="str">
        <f t="shared" si="4"/>
        <v>Standard</v>
      </c>
    </row>
    <row r="321" spans="1:3">
      <c r="A321" s="58">
        <f>'harcama&amp;islem_verileri'!B321</f>
        <v>1165</v>
      </c>
      <c r="B321" s="59">
        <f>'harcama&amp;islem_verileri'!C321</f>
        <v>33</v>
      </c>
      <c r="C321" s="81" t="str">
        <f t="shared" si="4"/>
        <v>Standard</v>
      </c>
    </row>
    <row r="322" spans="1:3">
      <c r="A322" s="58">
        <f>'harcama&amp;islem_verileri'!B322</f>
        <v>2133</v>
      </c>
      <c r="B322" s="59">
        <f>'harcama&amp;islem_verileri'!C322</f>
        <v>55</v>
      </c>
      <c r="C322" s="81" t="str">
        <f t="shared" si="4"/>
        <v>Standard</v>
      </c>
    </row>
    <row r="323" spans="1:3">
      <c r="A323" s="58">
        <f>'harcama&amp;islem_verileri'!B323</f>
        <v>1122</v>
      </c>
      <c r="B323" s="59">
        <f>'harcama&amp;islem_verileri'!C323</f>
        <v>13</v>
      </c>
      <c r="C323" s="81" t="str">
        <f t="shared" ref="C323:C386" si="5">IF(AND(($A323/12)&gt;1000,($B323/12)&gt;1),"Premium","Standard")</f>
        <v>Standard</v>
      </c>
    </row>
    <row r="324" spans="1:3">
      <c r="A324" s="58">
        <f>'harcama&amp;islem_verileri'!B324</f>
        <v>1083</v>
      </c>
      <c r="B324" s="59">
        <f>'harcama&amp;islem_verileri'!C324</f>
        <v>22</v>
      </c>
      <c r="C324" s="81" t="str">
        <f t="shared" si="5"/>
        <v>Standard</v>
      </c>
    </row>
    <row r="325" spans="1:3">
      <c r="A325" s="58">
        <f>'harcama&amp;islem_verileri'!B325</f>
        <v>1234</v>
      </c>
      <c r="B325" s="59">
        <f>'harcama&amp;islem_verileri'!C325</f>
        <v>23</v>
      </c>
      <c r="C325" s="81" t="str">
        <f t="shared" si="5"/>
        <v>Standard</v>
      </c>
    </row>
    <row r="326" spans="1:3">
      <c r="A326" s="58">
        <f>'harcama&amp;islem_verileri'!B326</f>
        <v>1277</v>
      </c>
      <c r="B326" s="59">
        <f>'harcama&amp;islem_verileri'!C326</f>
        <v>23</v>
      </c>
      <c r="C326" s="81" t="str">
        <f t="shared" si="5"/>
        <v>Standard</v>
      </c>
    </row>
    <row r="327" spans="1:3">
      <c r="A327" s="58">
        <f>'harcama&amp;islem_verileri'!B327</f>
        <v>1843</v>
      </c>
      <c r="B327" s="59">
        <f>'harcama&amp;islem_verileri'!C327</f>
        <v>35</v>
      </c>
      <c r="C327" s="81" t="str">
        <f t="shared" si="5"/>
        <v>Standard</v>
      </c>
    </row>
    <row r="328" spans="1:3">
      <c r="A328" s="58">
        <f>'harcama&amp;islem_verileri'!B328</f>
        <v>1747</v>
      </c>
      <c r="B328" s="59">
        <f>'harcama&amp;islem_verileri'!C328</f>
        <v>49</v>
      </c>
      <c r="C328" s="81" t="str">
        <f t="shared" si="5"/>
        <v>Standard</v>
      </c>
    </row>
    <row r="329" spans="1:3">
      <c r="A329" s="58">
        <f>'harcama&amp;islem_verileri'!B329</f>
        <v>1166</v>
      </c>
      <c r="B329" s="59">
        <f>'harcama&amp;islem_verileri'!C329</f>
        <v>22</v>
      </c>
      <c r="C329" s="81" t="str">
        <f t="shared" si="5"/>
        <v>Standard</v>
      </c>
    </row>
    <row r="330" spans="1:3">
      <c r="A330" s="58">
        <f>'harcama&amp;islem_verileri'!B330</f>
        <v>1326</v>
      </c>
      <c r="B330" s="59">
        <f>'harcama&amp;islem_verileri'!C330</f>
        <v>31</v>
      </c>
      <c r="C330" s="81" t="str">
        <f t="shared" si="5"/>
        <v>Standard</v>
      </c>
    </row>
    <row r="331" spans="1:3">
      <c r="A331" s="58">
        <f>'harcama&amp;islem_verileri'!B331</f>
        <v>1619</v>
      </c>
      <c r="B331" s="59">
        <f>'harcama&amp;islem_verileri'!C331</f>
        <v>36</v>
      </c>
      <c r="C331" s="81" t="str">
        <f t="shared" si="5"/>
        <v>Standard</v>
      </c>
    </row>
    <row r="332" spans="1:3">
      <c r="A332" s="58">
        <f>'harcama&amp;islem_verileri'!B332</f>
        <v>1285</v>
      </c>
      <c r="B332" s="59">
        <f>'harcama&amp;islem_verileri'!C332</f>
        <v>16</v>
      </c>
      <c r="C332" s="81" t="str">
        <f t="shared" si="5"/>
        <v>Standard</v>
      </c>
    </row>
    <row r="333" spans="1:3">
      <c r="A333" s="58">
        <f>'harcama&amp;islem_verileri'!B333</f>
        <v>1142</v>
      </c>
      <c r="B333" s="59">
        <f>'harcama&amp;islem_verileri'!C333</f>
        <v>28</v>
      </c>
      <c r="C333" s="81" t="str">
        <f t="shared" si="5"/>
        <v>Standard</v>
      </c>
    </row>
    <row r="334" spans="1:3">
      <c r="A334" s="58">
        <f>'harcama&amp;islem_verileri'!B334</f>
        <v>1190</v>
      </c>
      <c r="B334" s="59">
        <f>'harcama&amp;islem_verileri'!C334</f>
        <v>46</v>
      </c>
      <c r="C334" s="81" t="str">
        <f t="shared" si="5"/>
        <v>Standard</v>
      </c>
    </row>
    <row r="335" spans="1:3">
      <c r="A335" s="58">
        <f>'harcama&amp;islem_verileri'!B335</f>
        <v>1052</v>
      </c>
      <c r="B335" s="59">
        <f>'harcama&amp;islem_verileri'!C335</f>
        <v>24</v>
      </c>
      <c r="C335" s="81" t="str">
        <f t="shared" si="5"/>
        <v>Standard</v>
      </c>
    </row>
    <row r="336" spans="1:3">
      <c r="A336" s="58">
        <f>'harcama&amp;islem_verileri'!B336</f>
        <v>1628</v>
      </c>
      <c r="B336" s="59">
        <f>'harcama&amp;islem_verileri'!C336</f>
        <v>38</v>
      </c>
      <c r="C336" s="81" t="str">
        <f t="shared" si="5"/>
        <v>Standard</v>
      </c>
    </row>
    <row r="337" spans="1:3">
      <c r="A337" s="58">
        <f>'harcama&amp;islem_verileri'!B337</f>
        <v>1740</v>
      </c>
      <c r="B337" s="59">
        <f>'harcama&amp;islem_verileri'!C337</f>
        <v>32</v>
      </c>
      <c r="C337" s="81" t="str">
        <f t="shared" si="5"/>
        <v>Standard</v>
      </c>
    </row>
    <row r="338" spans="1:3">
      <c r="A338" s="58">
        <f>'harcama&amp;islem_verileri'!B338</f>
        <v>1378</v>
      </c>
      <c r="B338" s="59">
        <f>'harcama&amp;islem_verileri'!C338</f>
        <v>29</v>
      </c>
      <c r="C338" s="81" t="str">
        <f t="shared" si="5"/>
        <v>Standard</v>
      </c>
    </row>
    <row r="339" spans="1:3">
      <c r="A339" s="58">
        <f>'harcama&amp;islem_verileri'!B339</f>
        <v>996</v>
      </c>
      <c r="B339" s="59">
        <f>'harcama&amp;islem_verileri'!C339</f>
        <v>26</v>
      </c>
      <c r="C339" s="81" t="str">
        <f t="shared" si="5"/>
        <v>Standard</v>
      </c>
    </row>
    <row r="340" spans="1:3">
      <c r="A340" s="58">
        <f>'harcama&amp;islem_verileri'!B340</f>
        <v>1389</v>
      </c>
      <c r="B340" s="59">
        <f>'harcama&amp;islem_verileri'!C340</f>
        <v>32</v>
      </c>
      <c r="C340" s="81" t="str">
        <f t="shared" si="5"/>
        <v>Standard</v>
      </c>
    </row>
    <row r="341" spans="1:3">
      <c r="A341" s="58">
        <f>'harcama&amp;islem_verileri'!B341</f>
        <v>1365</v>
      </c>
      <c r="B341" s="59">
        <f>'harcama&amp;islem_verileri'!C341</f>
        <v>38</v>
      </c>
      <c r="C341" s="81" t="str">
        <f t="shared" si="5"/>
        <v>Standard</v>
      </c>
    </row>
    <row r="342" spans="1:3">
      <c r="A342" s="58">
        <f>'harcama&amp;islem_verileri'!B342</f>
        <v>1715</v>
      </c>
      <c r="B342" s="59">
        <f>'harcama&amp;islem_verileri'!C342</f>
        <v>43</v>
      </c>
      <c r="C342" s="81" t="str">
        <f t="shared" si="5"/>
        <v>Standard</v>
      </c>
    </row>
    <row r="343" spans="1:3">
      <c r="A343" s="58">
        <f>'harcama&amp;islem_verileri'!B343</f>
        <v>1582</v>
      </c>
      <c r="B343" s="59">
        <f>'harcama&amp;islem_verileri'!C343</f>
        <v>25</v>
      </c>
      <c r="C343" s="81" t="str">
        <f t="shared" si="5"/>
        <v>Standard</v>
      </c>
    </row>
    <row r="344" spans="1:3">
      <c r="A344" s="58">
        <f>'harcama&amp;islem_verileri'!B344</f>
        <v>1220</v>
      </c>
      <c r="B344" s="59">
        <f>'harcama&amp;islem_verileri'!C344</f>
        <v>22</v>
      </c>
      <c r="C344" s="81" t="str">
        <f t="shared" si="5"/>
        <v>Standard</v>
      </c>
    </row>
    <row r="345" spans="1:3">
      <c r="A345" s="58">
        <f>'harcama&amp;islem_verileri'!B345</f>
        <v>715</v>
      </c>
      <c r="B345" s="59">
        <f>'harcama&amp;islem_verileri'!C345</f>
        <v>13</v>
      </c>
      <c r="C345" s="81" t="str">
        <f t="shared" si="5"/>
        <v>Standard</v>
      </c>
    </row>
    <row r="346" spans="1:3">
      <c r="A346" s="58">
        <f>'harcama&amp;islem_verileri'!B346</f>
        <v>2552</v>
      </c>
      <c r="B346" s="59">
        <f>'harcama&amp;islem_verileri'!C346</f>
        <v>49</v>
      </c>
      <c r="C346" s="81" t="str">
        <f t="shared" si="5"/>
        <v>Standard</v>
      </c>
    </row>
    <row r="347" spans="1:3">
      <c r="A347" s="58">
        <f>'harcama&amp;islem_verileri'!B347</f>
        <v>1106</v>
      </c>
      <c r="B347" s="59">
        <f>'harcama&amp;islem_verileri'!C347</f>
        <v>31</v>
      </c>
      <c r="C347" s="81" t="str">
        <f t="shared" si="5"/>
        <v>Standard</v>
      </c>
    </row>
    <row r="348" spans="1:3">
      <c r="A348" s="58">
        <f>'harcama&amp;islem_verileri'!B348</f>
        <v>1731</v>
      </c>
      <c r="B348" s="59">
        <f>'harcama&amp;islem_verileri'!C348</f>
        <v>34</v>
      </c>
      <c r="C348" s="81" t="str">
        <f t="shared" si="5"/>
        <v>Standard</v>
      </c>
    </row>
    <row r="349" spans="1:3">
      <c r="A349" s="58">
        <f>'harcama&amp;islem_verileri'!B349</f>
        <v>1435</v>
      </c>
      <c r="B349" s="59">
        <f>'harcama&amp;islem_verileri'!C349</f>
        <v>32</v>
      </c>
      <c r="C349" s="81" t="str">
        <f t="shared" si="5"/>
        <v>Standard</v>
      </c>
    </row>
    <row r="350" spans="1:3">
      <c r="A350" s="58">
        <f>'harcama&amp;islem_verileri'!B350</f>
        <v>1882</v>
      </c>
      <c r="B350" s="59">
        <f>'harcama&amp;islem_verileri'!C350</f>
        <v>38</v>
      </c>
      <c r="C350" s="81" t="str">
        <f t="shared" si="5"/>
        <v>Standard</v>
      </c>
    </row>
    <row r="351" spans="1:3">
      <c r="A351" s="58">
        <f>'harcama&amp;islem_verileri'!B351</f>
        <v>2058</v>
      </c>
      <c r="B351" s="59">
        <f>'harcama&amp;islem_verileri'!C351</f>
        <v>34</v>
      </c>
      <c r="C351" s="81" t="str">
        <f t="shared" si="5"/>
        <v>Standard</v>
      </c>
    </row>
    <row r="352" spans="1:3">
      <c r="A352" s="58">
        <f>'harcama&amp;islem_verileri'!B352</f>
        <v>1658</v>
      </c>
      <c r="B352" s="59">
        <f>'harcama&amp;islem_verileri'!C352</f>
        <v>32</v>
      </c>
      <c r="C352" s="81" t="str">
        <f t="shared" si="5"/>
        <v>Standard</v>
      </c>
    </row>
    <row r="353" spans="1:3">
      <c r="A353" s="58">
        <f>'harcama&amp;islem_verileri'!B353</f>
        <v>1334</v>
      </c>
      <c r="B353" s="59">
        <f>'harcama&amp;islem_verileri'!C353</f>
        <v>32</v>
      </c>
      <c r="C353" s="81" t="str">
        <f t="shared" si="5"/>
        <v>Standard</v>
      </c>
    </row>
    <row r="354" spans="1:3">
      <c r="A354" s="58">
        <f>'harcama&amp;islem_verileri'!B354</f>
        <v>1441</v>
      </c>
      <c r="B354" s="59">
        <f>'harcama&amp;islem_verileri'!C354</f>
        <v>29</v>
      </c>
      <c r="C354" s="81" t="str">
        <f t="shared" si="5"/>
        <v>Standard</v>
      </c>
    </row>
    <row r="355" spans="1:3">
      <c r="A355" s="58">
        <f>'harcama&amp;islem_verileri'!B355</f>
        <v>1371</v>
      </c>
      <c r="B355" s="59">
        <f>'harcama&amp;islem_verileri'!C355</f>
        <v>39</v>
      </c>
      <c r="C355" s="81" t="str">
        <f t="shared" si="5"/>
        <v>Standard</v>
      </c>
    </row>
    <row r="356" spans="1:3">
      <c r="A356" s="58">
        <f>'harcama&amp;islem_verileri'!B356</f>
        <v>1991</v>
      </c>
      <c r="B356" s="59">
        <f>'harcama&amp;islem_verileri'!C356</f>
        <v>38</v>
      </c>
      <c r="C356" s="81" t="str">
        <f t="shared" si="5"/>
        <v>Standard</v>
      </c>
    </row>
    <row r="357" spans="1:3">
      <c r="A357" s="58">
        <f>'harcama&amp;islem_verileri'!B357</f>
        <v>1278</v>
      </c>
      <c r="B357" s="59">
        <f>'harcama&amp;islem_verileri'!C357</f>
        <v>22</v>
      </c>
      <c r="C357" s="81" t="str">
        <f t="shared" si="5"/>
        <v>Standard</v>
      </c>
    </row>
    <row r="358" spans="1:3">
      <c r="A358" s="58">
        <f>'harcama&amp;islem_verileri'!B358</f>
        <v>1734</v>
      </c>
      <c r="B358" s="59">
        <f>'harcama&amp;islem_verileri'!C358</f>
        <v>39</v>
      </c>
      <c r="C358" s="81" t="str">
        <f t="shared" si="5"/>
        <v>Standard</v>
      </c>
    </row>
    <row r="359" spans="1:3">
      <c r="A359" s="58">
        <f>'harcama&amp;islem_verileri'!B359</f>
        <v>1330</v>
      </c>
      <c r="B359" s="59">
        <f>'harcama&amp;islem_verileri'!C359</f>
        <v>34</v>
      </c>
      <c r="C359" s="81" t="str">
        <f t="shared" si="5"/>
        <v>Standard</v>
      </c>
    </row>
    <row r="360" spans="1:3">
      <c r="A360" s="58">
        <f>'harcama&amp;islem_verileri'!B360</f>
        <v>1787</v>
      </c>
      <c r="B360" s="59">
        <f>'harcama&amp;islem_verileri'!C360</f>
        <v>31</v>
      </c>
      <c r="C360" s="81" t="str">
        <f t="shared" si="5"/>
        <v>Standard</v>
      </c>
    </row>
    <row r="361" spans="1:3">
      <c r="A361" s="58">
        <f>'harcama&amp;islem_verileri'!B361</f>
        <v>1672</v>
      </c>
      <c r="B361" s="59">
        <f>'harcama&amp;islem_verileri'!C361</f>
        <v>32</v>
      </c>
      <c r="C361" s="81" t="str">
        <f t="shared" si="5"/>
        <v>Standard</v>
      </c>
    </row>
    <row r="362" spans="1:3">
      <c r="A362" s="58">
        <f>'harcama&amp;islem_verileri'!B362</f>
        <v>1439</v>
      </c>
      <c r="B362" s="59">
        <f>'harcama&amp;islem_verileri'!C362</f>
        <v>41</v>
      </c>
      <c r="C362" s="81" t="str">
        <f t="shared" si="5"/>
        <v>Standard</v>
      </c>
    </row>
    <row r="363" spans="1:3">
      <c r="A363" s="58">
        <f>'harcama&amp;islem_verileri'!B363</f>
        <v>1558</v>
      </c>
      <c r="B363" s="59">
        <f>'harcama&amp;islem_verileri'!C363</f>
        <v>31</v>
      </c>
      <c r="C363" s="81" t="str">
        <f t="shared" si="5"/>
        <v>Standard</v>
      </c>
    </row>
    <row r="364" spans="1:3">
      <c r="A364" s="58">
        <f>'harcama&amp;islem_verileri'!B364</f>
        <v>1795</v>
      </c>
      <c r="B364" s="59">
        <f>'harcama&amp;islem_verileri'!C364</f>
        <v>47</v>
      </c>
      <c r="C364" s="81" t="str">
        <f t="shared" si="5"/>
        <v>Standard</v>
      </c>
    </row>
    <row r="365" spans="1:3">
      <c r="A365" s="58">
        <f>'harcama&amp;islem_verileri'!B365</f>
        <v>893</v>
      </c>
      <c r="B365" s="59">
        <f>'harcama&amp;islem_verileri'!C365</f>
        <v>22</v>
      </c>
      <c r="C365" s="81" t="str">
        <f t="shared" si="5"/>
        <v>Standard</v>
      </c>
    </row>
    <row r="366" spans="1:3">
      <c r="A366" s="58">
        <f>'harcama&amp;islem_verileri'!B366</f>
        <v>1099</v>
      </c>
      <c r="B366" s="59">
        <f>'harcama&amp;islem_verileri'!C366</f>
        <v>27</v>
      </c>
      <c r="C366" s="81" t="str">
        <f t="shared" si="5"/>
        <v>Standard</v>
      </c>
    </row>
    <row r="367" spans="1:3">
      <c r="A367" s="58">
        <f>'harcama&amp;islem_verileri'!B367</f>
        <v>1408</v>
      </c>
      <c r="B367" s="59">
        <f>'harcama&amp;islem_verileri'!C367</f>
        <v>23</v>
      </c>
      <c r="C367" s="81" t="str">
        <f t="shared" si="5"/>
        <v>Standard</v>
      </c>
    </row>
    <row r="368" spans="1:3">
      <c r="A368" s="58">
        <f>'harcama&amp;islem_verileri'!B368</f>
        <v>1893</v>
      </c>
      <c r="B368" s="59">
        <f>'harcama&amp;islem_verileri'!C368</f>
        <v>15</v>
      </c>
      <c r="C368" s="81" t="str">
        <f t="shared" si="5"/>
        <v>Standard</v>
      </c>
    </row>
    <row r="369" spans="1:3">
      <c r="A369" s="58">
        <f>'harcama&amp;islem_verileri'!B369</f>
        <v>1151</v>
      </c>
      <c r="B369" s="59">
        <f>'harcama&amp;islem_verileri'!C369</f>
        <v>31</v>
      </c>
      <c r="C369" s="81" t="str">
        <f t="shared" si="5"/>
        <v>Standard</v>
      </c>
    </row>
    <row r="370" spans="1:3">
      <c r="A370" s="58">
        <f>'harcama&amp;islem_verileri'!B370</f>
        <v>1519</v>
      </c>
      <c r="B370" s="59">
        <f>'harcama&amp;islem_verileri'!C370</f>
        <v>31</v>
      </c>
      <c r="C370" s="81" t="str">
        <f t="shared" si="5"/>
        <v>Standard</v>
      </c>
    </row>
    <row r="371" spans="1:3">
      <c r="A371" s="58">
        <f>'harcama&amp;islem_verileri'!B371</f>
        <v>1245</v>
      </c>
      <c r="B371" s="59">
        <f>'harcama&amp;islem_verileri'!C371</f>
        <v>25</v>
      </c>
      <c r="C371" s="81" t="str">
        <f t="shared" si="5"/>
        <v>Standard</v>
      </c>
    </row>
    <row r="372" spans="1:3">
      <c r="A372" s="58">
        <f>'harcama&amp;islem_verileri'!B372</f>
        <v>1102</v>
      </c>
      <c r="B372" s="59">
        <f>'harcama&amp;islem_verileri'!C372</f>
        <v>27</v>
      </c>
      <c r="C372" s="81" t="str">
        <f t="shared" si="5"/>
        <v>Standard</v>
      </c>
    </row>
    <row r="373" spans="1:3">
      <c r="A373" s="58">
        <f>'harcama&amp;islem_verileri'!B373</f>
        <v>1402</v>
      </c>
      <c r="B373" s="59">
        <f>'harcama&amp;islem_verileri'!C373</f>
        <v>33</v>
      </c>
      <c r="C373" s="81" t="str">
        <f t="shared" si="5"/>
        <v>Standard</v>
      </c>
    </row>
    <row r="374" spans="1:3">
      <c r="A374" s="58">
        <f>'harcama&amp;islem_verileri'!B374</f>
        <v>1060</v>
      </c>
      <c r="B374" s="59">
        <f>'harcama&amp;islem_verileri'!C374</f>
        <v>30</v>
      </c>
      <c r="C374" s="81" t="str">
        <f t="shared" si="5"/>
        <v>Standard</v>
      </c>
    </row>
    <row r="375" spans="1:3">
      <c r="A375" s="58">
        <f>'harcama&amp;islem_verileri'!B375</f>
        <v>1459</v>
      </c>
      <c r="B375" s="59">
        <f>'harcama&amp;islem_verileri'!C375</f>
        <v>35</v>
      </c>
      <c r="C375" s="81" t="str">
        <f t="shared" si="5"/>
        <v>Standard</v>
      </c>
    </row>
    <row r="376" spans="1:3">
      <c r="A376" s="58">
        <f>'harcama&amp;islem_verileri'!B376</f>
        <v>1456</v>
      </c>
      <c r="B376" s="59">
        <f>'harcama&amp;islem_verileri'!C376</f>
        <v>39</v>
      </c>
      <c r="C376" s="81" t="str">
        <f t="shared" si="5"/>
        <v>Standard</v>
      </c>
    </row>
    <row r="377" spans="1:3">
      <c r="A377" s="58">
        <f>'harcama&amp;islem_verileri'!B377</f>
        <v>1439</v>
      </c>
      <c r="B377" s="59">
        <f>'harcama&amp;islem_verileri'!C377</f>
        <v>48</v>
      </c>
      <c r="C377" s="81" t="str">
        <f t="shared" si="5"/>
        <v>Standard</v>
      </c>
    </row>
    <row r="378" spans="1:3">
      <c r="A378" s="58">
        <f>'harcama&amp;islem_verileri'!B378</f>
        <v>1353</v>
      </c>
      <c r="B378" s="59">
        <f>'harcama&amp;islem_verileri'!C378</f>
        <v>24</v>
      </c>
      <c r="C378" s="81" t="str">
        <f t="shared" si="5"/>
        <v>Standard</v>
      </c>
    </row>
    <row r="379" spans="1:3">
      <c r="A379" s="58">
        <f>'harcama&amp;islem_verileri'!B379</f>
        <v>1173</v>
      </c>
      <c r="B379" s="59">
        <f>'harcama&amp;islem_verileri'!C379</f>
        <v>32</v>
      </c>
      <c r="C379" s="81" t="str">
        <f t="shared" si="5"/>
        <v>Standard</v>
      </c>
    </row>
    <row r="380" spans="1:3">
      <c r="A380" s="58">
        <f>'harcama&amp;islem_verileri'!B380</f>
        <v>1746</v>
      </c>
      <c r="B380" s="59">
        <f>'harcama&amp;islem_verileri'!C380</f>
        <v>28</v>
      </c>
      <c r="C380" s="81" t="str">
        <f t="shared" si="5"/>
        <v>Standard</v>
      </c>
    </row>
    <row r="381" spans="1:3">
      <c r="A381" s="58">
        <f>'harcama&amp;islem_verileri'!B381</f>
        <v>1279</v>
      </c>
      <c r="B381" s="59">
        <f>'harcama&amp;islem_verileri'!C381</f>
        <v>28</v>
      </c>
      <c r="C381" s="81" t="str">
        <f t="shared" si="5"/>
        <v>Standard</v>
      </c>
    </row>
    <row r="382" spans="1:3">
      <c r="A382" s="58">
        <f>'harcama&amp;islem_verileri'!B382</f>
        <v>1307</v>
      </c>
      <c r="B382" s="59">
        <f>'harcama&amp;islem_verileri'!C382</f>
        <v>29</v>
      </c>
      <c r="C382" s="81" t="str">
        <f t="shared" si="5"/>
        <v>Standard</v>
      </c>
    </row>
    <row r="383" spans="1:3">
      <c r="A383" s="58">
        <f>'harcama&amp;islem_verileri'!B383</f>
        <v>1473</v>
      </c>
      <c r="B383" s="59">
        <f>'harcama&amp;islem_verileri'!C383</f>
        <v>37</v>
      </c>
      <c r="C383" s="81" t="str">
        <f t="shared" si="5"/>
        <v>Standard</v>
      </c>
    </row>
    <row r="384" spans="1:3">
      <c r="A384" s="58">
        <f>'harcama&amp;islem_verileri'!B384</f>
        <v>1805</v>
      </c>
      <c r="B384" s="59">
        <f>'harcama&amp;islem_verileri'!C384</f>
        <v>37</v>
      </c>
      <c r="C384" s="81" t="str">
        <f t="shared" si="5"/>
        <v>Standard</v>
      </c>
    </row>
    <row r="385" spans="1:3">
      <c r="A385" s="58">
        <f>'harcama&amp;islem_verileri'!B385</f>
        <v>1421</v>
      </c>
      <c r="B385" s="59">
        <f>'harcama&amp;islem_verileri'!C385</f>
        <v>23</v>
      </c>
      <c r="C385" s="81" t="str">
        <f t="shared" si="5"/>
        <v>Standard</v>
      </c>
    </row>
    <row r="386" spans="1:3">
      <c r="A386" s="58">
        <f>'harcama&amp;islem_verileri'!B386</f>
        <v>1272</v>
      </c>
      <c r="B386" s="59">
        <f>'harcama&amp;islem_verileri'!C386</f>
        <v>37</v>
      </c>
      <c r="C386" s="81" t="str">
        <f t="shared" si="5"/>
        <v>Standard</v>
      </c>
    </row>
    <row r="387" spans="1:3">
      <c r="A387" s="58">
        <f>'harcama&amp;islem_verileri'!B387</f>
        <v>1409</v>
      </c>
      <c r="B387" s="59">
        <f>'harcama&amp;islem_verileri'!C387</f>
        <v>34</v>
      </c>
      <c r="C387" s="81" t="str">
        <f t="shared" ref="C387:C450" si="6">IF(AND(($A387/12)&gt;1000,($B387/12)&gt;1),"Premium","Standard")</f>
        <v>Standard</v>
      </c>
    </row>
    <row r="388" spans="1:3">
      <c r="A388" s="58">
        <f>'harcama&amp;islem_verileri'!B388</f>
        <v>647</v>
      </c>
      <c r="B388" s="59">
        <f>'harcama&amp;islem_verileri'!C388</f>
        <v>15</v>
      </c>
      <c r="C388" s="81" t="str">
        <f t="shared" si="6"/>
        <v>Standard</v>
      </c>
    </row>
    <row r="389" spans="1:3">
      <c r="A389" s="58">
        <f>'harcama&amp;islem_verileri'!B389</f>
        <v>1275</v>
      </c>
      <c r="B389" s="59">
        <f>'harcama&amp;islem_verileri'!C389</f>
        <v>25</v>
      </c>
      <c r="C389" s="81" t="str">
        <f t="shared" si="6"/>
        <v>Standard</v>
      </c>
    </row>
    <row r="390" spans="1:3">
      <c r="A390" s="58">
        <f>'harcama&amp;islem_verileri'!B390</f>
        <v>1270</v>
      </c>
      <c r="B390" s="59">
        <f>'harcama&amp;islem_verileri'!C390</f>
        <v>27</v>
      </c>
      <c r="C390" s="81" t="str">
        <f t="shared" si="6"/>
        <v>Standard</v>
      </c>
    </row>
    <row r="391" spans="1:3">
      <c r="A391" s="58">
        <f>'harcama&amp;islem_verileri'!B391</f>
        <v>1702</v>
      </c>
      <c r="B391" s="59">
        <f>'harcama&amp;islem_verileri'!C391</f>
        <v>37</v>
      </c>
      <c r="C391" s="81" t="str">
        <f t="shared" si="6"/>
        <v>Standard</v>
      </c>
    </row>
    <row r="392" spans="1:3">
      <c r="A392" s="58">
        <f>'harcama&amp;islem_verileri'!B392</f>
        <v>1256</v>
      </c>
      <c r="B392" s="59">
        <f>'harcama&amp;islem_verileri'!C392</f>
        <v>26</v>
      </c>
      <c r="C392" s="81" t="str">
        <f t="shared" si="6"/>
        <v>Standard</v>
      </c>
    </row>
    <row r="393" spans="1:3">
      <c r="A393" s="58">
        <f>'harcama&amp;islem_verileri'!B393</f>
        <v>3178</v>
      </c>
      <c r="B393" s="59">
        <f>'harcama&amp;islem_verileri'!C393</f>
        <v>53</v>
      </c>
      <c r="C393" s="81" t="str">
        <f t="shared" si="6"/>
        <v>Standard</v>
      </c>
    </row>
    <row r="394" spans="1:3">
      <c r="A394" s="58">
        <f>'harcama&amp;islem_verileri'!B394</f>
        <v>1626</v>
      </c>
      <c r="B394" s="59">
        <f>'harcama&amp;islem_verileri'!C394</f>
        <v>29</v>
      </c>
      <c r="C394" s="81" t="str">
        <f t="shared" si="6"/>
        <v>Standard</v>
      </c>
    </row>
    <row r="395" spans="1:3">
      <c r="A395" s="58">
        <f>'harcama&amp;islem_verileri'!B395</f>
        <v>1562</v>
      </c>
      <c r="B395" s="59">
        <f>'harcama&amp;islem_verileri'!C395</f>
        <v>33</v>
      </c>
      <c r="C395" s="81" t="str">
        <f t="shared" si="6"/>
        <v>Standard</v>
      </c>
    </row>
    <row r="396" spans="1:3">
      <c r="A396" s="58">
        <f>'harcama&amp;islem_verileri'!B396</f>
        <v>1960</v>
      </c>
      <c r="B396" s="59">
        <f>'harcama&amp;islem_verileri'!C396</f>
        <v>57</v>
      </c>
      <c r="C396" s="81" t="str">
        <f t="shared" si="6"/>
        <v>Standard</v>
      </c>
    </row>
    <row r="397" spans="1:3">
      <c r="A397" s="58">
        <f>'harcama&amp;islem_verileri'!B397</f>
        <v>1154</v>
      </c>
      <c r="B397" s="59">
        <f>'harcama&amp;islem_verileri'!C397</f>
        <v>38</v>
      </c>
      <c r="C397" s="81" t="str">
        <f t="shared" si="6"/>
        <v>Standard</v>
      </c>
    </row>
    <row r="398" spans="1:3">
      <c r="A398" s="58">
        <f>'harcama&amp;islem_verileri'!B398</f>
        <v>1629</v>
      </c>
      <c r="B398" s="59">
        <f>'harcama&amp;islem_verileri'!C398</f>
        <v>38</v>
      </c>
      <c r="C398" s="81" t="str">
        <f t="shared" si="6"/>
        <v>Standard</v>
      </c>
    </row>
    <row r="399" spans="1:3">
      <c r="A399" s="58">
        <f>'harcama&amp;islem_verileri'!B399</f>
        <v>1226</v>
      </c>
      <c r="B399" s="59">
        <f>'harcama&amp;islem_verileri'!C399</f>
        <v>25</v>
      </c>
      <c r="C399" s="81" t="str">
        <f t="shared" si="6"/>
        <v>Standard</v>
      </c>
    </row>
    <row r="400" spans="1:3">
      <c r="A400" s="58">
        <f>'harcama&amp;islem_verileri'!B400</f>
        <v>1743</v>
      </c>
      <c r="B400" s="59">
        <f>'harcama&amp;islem_verileri'!C400</f>
        <v>27</v>
      </c>
      <c r="C400" s="81" t="str">
        <f t="shared" si="6"/>
        <v>Standard</v>
      </c>
    </row>
    <row r="401" spans="1:3">
      <c r="A401" s="58">
        <f>'harcama&amp;islem_verileri'!B401</f>
        <v>1139</v>
      </c>
      <c r="B401" s="59">
        <f>'harcama&amp;islem_verileri'!C401</f>
        <v>39</v>
      </c>
      <c r="C401" s="81" t="str">
        <f t="shared" si="6"/>
        <v>Standard</v>
      </c>
    </row>
    <row r="402" spans="1:3">
      <c r="A402" s="58">
        <f>'harcama&amp;islem_verileri'!B402</f>
        <v>1073</v>
      </c>
      <c r="B402" s="59">
        <f>'harcama&amp;islem_verileri'!C402</f>
        <v>21</v>
      </c>
      <c r="C402" s="81" t="str">
        <f t="shared" si="6"/>
        <v>Standard</v>
      </c>
    </row>
    <row r="403" spans="1:3">
      <c r="A403" s="58">
        <f>'harcama&amp;islem_verileri'!B403</f>
        <v>683</v>
      </c>
      <c r="B403" s="59">
        <f>'harcama&amp;islem_verileri'!C403</f>
        <v>17</v>
      </c>
      <c r="C403" s="81" t="str">
        <f t="shared" si="6"/>
        <v>Standard</v>
      </c>
    </row>
    <row r="404" spans="1:3">
      <c r="A404" s="58">
        <f>'harcama&amp;islem_verileri'!B404</f>
        <v>1159</v>
      </c>
      <c r="B404" s="59">
        <f>'harcama&amp;islem_verileri'!C404</f>
        <v>32</v>
      </c>
      <c r="C404" s="81" t="str">
        <f t="shared" si="6"/>
        <v>Standard</v>
      </c>
    </row>
    <row r="405" spans="1:3">
      <c r="A405" s="58">
        <f>'harcama&amp;islem_verileri'!B405</f>
        <v>1859</v>
      </c>
      <c r="B405" s="59">
        <f>'harcama&amp;islem_verileri'!C405</f>
        <v>47</v>
      </c>
      <c r="C405" s="81" t="str">
        <f t="shared" si="6"/>
        <v>Standard</v>
      </c>
    </row>
    <row r="406" spans="1:3">
      <c r="A406" s="58">
        <f>'harcama&amp;islem_verileri'!B406</f>
        <v>1205</v>
      </c>
      <c r="B406" s="59">
        <f>'harcama&amp;islem_verileri'!C406</f>
        <v>28</v>
      </c>
      <c r="C406" s="81" t="str">
        <f t="shared" si="6"/>
        <v>Standard</v>
      </c>
    </row>
    <row r="407" spans="1:3">
      <c r="A407" s="58">
        <f>'harcama&amp;islem_verileri'!B407</f>
        <v>1409</v>
      </c>
      <c r="B407" s="59">
        <f>'harcama&amp;islem_verileri'!C407</f>
        <v>37</v>
      </c>
      <c r="C407" s="81" t="str">
        <f t="shared" si="6"/>
        <v>Standard</v>
      </c>
    </row>
    <row r="408" spans="1:3">
      <c r="A408" s="58">
        <f>'harcama&amp;islem_verileri'!B408</f>
        <v>1000</v>
      </c>
      <c r="B408" s="59">
        <f>'harcama&amp;islem_verileri'!C408</f>
        <v>18</v>
      </c>
      <c r="C408" s="81" t="str">
        <f t="shared" si="6"/>
        <v>Standard</v>
      </c>
    </row>
    <row r="409" spans="1:3">
      <c r="A409" s="58">
        <f>'harcama&amp;islem_verileri'!B409</f>
        <v>1209</v>
      </c>
      <c r="B409" s="59">
        <f>'harcama&amp;islem_verileri'!C409</f>
        <v>39</v>
      </c>
      <c r="C409" s="81" t="str">
        <f t="shared" si="6"/>
        <v>Standard</v>
      </c>
    </row>
    <row r="410" spans="1:3">
      <c r="A410" s="58">
        <f>'harcama&amp;islem_verileri'!B410</f>
        <v>1366</v>
      </c>
      <c r="B410" s="59">
        <f>'harcama&amp;islem_verileri'!C410</f>
        <v>25</v>
      </c>
      <c r="C410" s="81" t="str">
        <f t="shared" si="6"/>
        <v>Standard</v>
      </c>
    </row>
    <row r="411" spans="1:3">
      <c r="A411" s="58">
        <f>'harcama&amp;islem_verileri'!B411</f>
        <v>1161</v>
      </c>
      <c r="B411" s="59">
        <f>'harcama&amp;islem_verileri'!C411</f>
        <v>44</v>
      </c>
      <c r="C411" s="81" t="str">
        <f t="shared" si="6"/>
        <v>Standard</v>
      </c>
    </row>
    <row r="412" spans="1:3">
      <c r="A412" s="58">
        <f>'harcama&amp;islem_verileri'!B412</f>
        <v>1512</v>
      </c>
      <c r="B412" s="59">
        <f>'harcama&amp;islem_verileri'!C412</f>
        <v>38</v>
      </c>
      <c r="C412" s="81" t="str">
        <f t="shared" si="6"/>
        <v>Standard</v>
      </c>
    </row>
    <row r="413" spans="1:3">
      <c r="A413" s="58">
        <f>'harcama&amp;islem_verileri'!B413</f>
        <v>1750</v>
      </c>
      <c r="B413" s="59">
        <f>'harcama&amp;islem_verileri'!C413</f>
        <v>35</v>
      </c>
      <c r="C413" s="81" t="str">
        <f t="shared" si="6"/>
        <v>Standard</v>
      </c>
    </row>
    <row r="414" spans="1:3">
      <c r="A414" s="58">
        <f>'harcama&amp;islem_verileri'!B414</f>
        <v>1170</v>
      </c>
      <c r="B414" s="59">
        <f>'harcama&amp;islem_verileri'!C414</f>
        <v>24</v>
      </c>
      <c r="C414" s="81" t="str">
        <f t="shared" si="6"/>
        <v>Standard</v>
      </c>
    </row>
    <row r="415" spans="1:3">
      <c r="A415" s="58">
        <f>'harcama&amp;islem_verileri'!B415</f>
        <v>2218</v>
      </c>
      <c r="B415" s="59">
        <f>'harcama&amp;islem_verileri'!C415</f>
        <v>50</v>
      </c>
      <c r="C415" s="81" t="str">
        <f t="shared" si="6"/>
        <v>Standard</v>
      </c>
    </row>
    <row r="416" spans="1:3">
      <c r="A416" s="58">
        <f>'harcama&amp;islem_verileri'!B416</f>
        <v>1198</v>
      </c>
      <c r="B416" s="59">
        <f>'harcama&amp;islem_verileri'!C416</f>
        <v>33</v>
      </c>
      <c r="C416" s="81" t="str">
        <f t="shared" si="6"/>
        <v>Standard</v>
      </c>
    </row>
    <row r="417" spans="1:3">
      <c r="A417" s="58">
        <f>'harcama&amp;islem_verileri'!B417</f>
        <v>1329</v>
      </c>
      <c r="B417" s="59">
        <f>'harcama&amp;islem_verileri'!C417</f>
        <v>26</v>
      </c>
      <c r="C417" s="81" t="str">
        <f t="shared" si="6"/>
        <v>Standard</v>
      </c>
    </row>
    <row r="418" spans="1:3">
      <c r="A418" s="58">
        <f>'harcama&amp;islem_verileri'!B418</f>
        <v>857</v>
      </c>
      <c r="B418" s="59">
        <f>'harcama&amp;islem_verileri'!C418</f>
        <v>36</v>
      </c>
      <c r="C418" s="81" t="str">
        <f t="shared" si="6"/>
        <v>Standard</v>
      </c>
    </row>
    <row r="419" spans="1:3">
      <c r="A419" s="58">
        <f>'harcama&amp;islem_verileri'!B419</f>
        <v>1470</v>
      </c>
      <c r="B419" s="59">
        <f>'harcama&amp;islem_verileri'!C419</f>
        <v>30</v>
      </c>
      <c r="C419" s="81" t="str">
        <f t="shared" si="6"/>
        <v>Standard</v>
      </c>
    </row>
    <row r="420" spans="1:3">
      <c r="A420" s="58">
        <f>'harcama&amp;islem_verileri'!B420</f>
        <v>1435</v>
      </c>
      <c r="B420" s="59">
        <f>'harcama&amp;islem_verileri'!C420</f>
        <v>25</v>
      </c>
      <c r="C420" s="81" t="str">
        <f t="shared" si="6"/>
        <v>Standard</v>
      </c>
    </row>
    <row r="421" spans="1:3">
      <c r="A421" s="58">
        <f>'harcama&amp;islem_verileri'!B421</f>
        <v>1093</v>
      </c>
      <c r="B421" s="59">
        <f>'harcama&amp;islem_verileri'!C421</f>
        <v>22</v>
      </c>
      <c r="C421" s="81" t="str">
        <f t="shared" si="6"/>
        <v>Standard</v>
      </c>
    </row>
    <row r="422" spans="1:3">
      <c r="A422" s="58">
        <f>'harcama&amp;islem_verileri'!B422</f>
        <v>715</v>
      </c>
      <c r="B422" s="59">
        <f>'harcama&amp;islem_verileri'!C422</f>
        <v>20</v>
      </c>
      <c r="C422" s="81" t="str">
        <f t="shared" si="6"/>
        <v>Standard</v>
      </c>
    </row>
    <row r="423" spans="1:3">
      <c r="A423" s="58">
        <f>'harcama&amp;islem_verileri'!B423</f>
        <v>1512</v>
      </c>
      <c r="B423" s="59">
        <f>'harcama&amp;islem_verileri'!C423</f>
        <v>42</v>
      </c>
      <c r="C423" s="81" t="str">
        <f t="shared" si="6"/>
        <v>Standard</v>
      </c>
    </row>
    <row r="424" spans="1:3">
      <c r="A424" s="58">
        <f>'harcama&amp;islem_verileri'!B424</f>
        <v>2399</v>
      </c>
      <c r="B424" s="59">
        <f>'harcama&amp;islem_verileri'!C424</f>
        <v>43</v>
      </c>
      <c r="C424" s="81" t="str">
        <f t="shared" si="6"/>
        <v>Standard</v>
      </c>
    </row>
    <row r="425" spans="1:3">
      <c r="A425" s="58">
        <f>'harcama&amp;islem_verileri'!B425</f>
        <v>906</v>
      </c>
      <c r="B425" s="59">
        <f>'harcama&amp;islem_verileri'!C425</f>
        <v>22</v>
      </c>
      <c r="C425" s="81" t="str">
        <f t="shared" si="6"/>
        <v>Standard</v>
      </c>
    </row>
    <row r="426" spans="1:3">
      <c r="A426" s="58">
        <f>'harcama&amp;islem_verileri'!B426</f>
        <v>1052</v>
      </c>
      <c r="B426" s="59">
        <f>'harcama&amp;islem_verileri'!C426</f>
        <v>16</v>
      </c>
      <c r="C426" s="81" t="str">
        <f t="shared" si="6"/>
        <v>Standard</v>
      </c>
    </row>
    <row r="427" spans="1:3">
      <c r="A427" s="58">
        <f>'harcama&amp;islem_verileri'!B427</f>
        <v>975</v>
      </c>
      <c r="B427" s="59">
        <f>'harcama&amp;islem_verileri'!C427</f>
        <v>11</v>
      </c>
      <c r="C427" s="81" t="str">
        <f t="shared" si="6"/>
        <v>Standard</v>
      </c>
    </row>
    <row r="428" spans="1:3">
      <c r="A428" s="58">
        <f>'harcama&amp;islem_verileri'!B428</f>
        <v>783</v>
      </c>
      <c r="B428" s="59">
        <f>'harcama&amp;islem_verileri'!C428</f>
        <v>20</v>
      </c>
      <c r="C428" s="81" t="str">
        <f t="shared" si="6"/>
        <v>Standard</v>
      </c>
    </row>
    <row r="429" spans="1:3">
      <c r="A429" s="58">
        <f>'harcama&amp;islem_verileri'!B429</f>
        <v>990</v>
      </c>
      <c r="B429" s="59">
        <f>'harcama&amp;islem_verileri'!C429</f>
        <v>21</v>
      </c>
      <c r="C429" s="81" t="str">
        <f t="shared" si="6"/>
        <v>Standard</v>
      </c>
    </row>
    <row r="430" spans="1:3">
      <c r="A430" s="58">
        <f>'harcama&amp;islem_verileri'!B430</f>
        <v>1097</v>
      </c>
      <c r="B430" s="59">
        <f>'harcama&amp;islem_verileri'!C430</f>
        <v>24</v>
      </c>
      <c r="C430" s="81" t="str">
        <f t="shared" si="6"/>
        <v>Standard</v>
      </c>
    </row>
    <row r="431" spans="1:3">
      <c r="A431" s="58">
        <f>'harcama&amp;islem_verileri'!B431</f>
        <v>901</v>
      </c>
      <c r="B431" s="59">
        <f>'harcama&amp;islem_verileri'!C431</f>
        <v>35</v>
      </c>
      <c r="C431" s="81" t="str">
        <f t="shared" si="6"/>
        <v>Standard</v>
      </c>
    </row>
    <row r="432" spans="1:3">
      <c r="A432" s="58">
        <f>'harcama&amp;islem_verileri'!B432</f>
        <v>1327</v>
      </c>
      <c r="B432" s="59">
        <f>'harcama&amp;islem_verileri'!C432</f>
        <v>41</v>
      </c>
      <c r="C432" s="81" t="str">
        <f t="shared" si="6"/>
        <v>Standard</v>
      </c>
    </row>
    <row r="433" spans="1:3">
      <c r="A433" s="58">
        <f>'harcama&amp;islem_verileri'!B433</f>
        <v>1814</v>
      </c>
      <c r="B433" s="59">
        <f>'harcama&amp;islem_verileri'!C433</f>
        <v>31</v>
      </c>
      <c r="C433" s="81" t="str">
        <f t="shared" si="6"/>
        <v>Standard</v>
      </c>
    </row>
    <row r="434" spans="1:3">
      <c r="A434" s="58">
        <f>'harcama&amp;islem_verileri'!B434</f>
        <v>1365</v>
      </c>
      <c r="B434" s="59">
        <f>'harcama&amp;islem_verileri'!C434</f>
        <v>34</v>
      </c>
      <c r="C434" s="81" t="str">
        <f t="shared" si="6"/>
        <v>Standard</v>
      </c>
    </row>
    <row r="435" spans="1:3">
      <c r="A435" s="58">
        <f>'harcama&amp;islem_verileri'!B435</f>
        <v>1058</v>
      </c>
      <c r="B435" s="59">
        <f>'harcama&amp;islem_verileri'!C435</f>
        <v>34</v>
      </c>
      <c r="C435" s="81" t="str">
        <f t="shared" si="6"/>
        <v>Standard</v>
      </c>
    </row>
    <row r="436" spans="1:3">
      <c r="A436" s="58">
        <f>'harcama&amp;islem_verileri'!B436</f>
        <v>1476</v>
      </c>
      <c r="B436" s="59">
        <f>'harcama&amp;islem_verileri'!C436</f>
        <v>38</v>
      </c>
      <c r="C436" s="81" t="str">
        <f t="shared" si="6"/>
        <v>Standard</v>
      </c>
    </row>
    <row r="437" spans="1:3">
      <c r="A437" s="58">
        <f>'harcama&amp;islem_verileri'!B437</f>
        <v>1230</v>
      </c>
      <c r="B437" s="59">
        <f>'harcama&amp;islem_verileri'!C437</f>
        <v>36</v>
      </c>
      <c r="C437" s="81" t="str">
        <f t="shared" si="6"/>
        <v>Standard</v>
      </c>
    </row>
    <row r="438" spans="1:3">
      <c r="A438" s="58">
        <f>'harcama&amp;islem_verileri'!B438</f>
        <v>1581</v>
      </c>
      <c r="B438" s="59">
        <f>'harcama&amp;islem_verileri'!C438</f>
        <v>44</v>
      </c>
      <c r="C438" s="81" t="str">
        <f t="shared" si="6"/>
        <v>Standard</v>
      </c>
    </row>
    <row r="439" spans="1:3">
      <c r="A439" s="58">
        <f>'harcama&amp;islem_verileri'!B439</f>
        <v>1534</v>
      </c>
      <c r="B439" s="59">
        <f>'harcama&amp;islem_verileri'!C439</f>
        <v>29</v>
      </c>
      <c r="C439" s="81" t="str">
        <f t="shared" si="6"/>
        <v>Standard</v>
      </c>
    </row>
    <row r="440" spans="1:3">
      <c r="A440" s="58">
        <f>'harcama&amp;islem_verileri'!B440</f>
        <v>1612</v>
      </c>
      <c r="B440" s="59">
        <f>'harcama&amp;islem_verileri'!C440</f>
        <v>39</v>
      </c>
      <c r="C440" s="81" t="str">
        <f t="shared" si="6"/>
        <v>Standard</v>
      </c>
    </row>
    <row r="441" spans="1:3">
      <c r="A441" s="58">
        <f>'harcama&amp;islem_verileri'!B441</f>
        <v>1302</v>
      </c>
      <c r="B441" s="59">
        <f>'harcama&amp;islem_verileri'!C441</f>
        <v>36</v>
      </c>
      <c r="C441" s="81" t="str">
        <f t="shared" si="6"/>
        <v>Standard</v>
      </c>
    </row>
    <row r="442" spans="1:3">
      <c r="A442" s="58">
        <f>'harcama&amp;islem_verileri'!B442</f>
        <v>1439</v>
      </c>
      <c r="B442" s="59">
        <f>'harcama&amp;islem_verileri'!C442</f>
        <v>40</v>
      </c>
      <c r="C442" s="81" t="str">
        <f t="shared" si="6"/>
        <v>Standard</v>
      </c>
    </row>
    <row r="443" spans="1:3">
      <c r="A443" s="58">
        <f>'harcama&amp;islem_verileri'!B443</f>
        <v>1724</v>
      </c>
      <c r="B443" s="59">
        <f>'harcama&amp;islem_verileri'!C443</f>
        <v>45</v>
      </c>
      <c r="C443" s="81" t="str">
        <f t="shared" si="6"/>
        <v>Standard</v>
      </c>
    </row>
    <row r="444" spans="1:3">
      <c r="A444" s="58">
        <f>'harcama&amp;islem_verileri'!B444</f>
        <v>1784</v>
      </c>
      <c r="B444" s="59">
        <f>'harcama&amp;islem_verileri'!C444</f>
        <v>35</v>
      </c>
      <c r="C444" s="81" t="str">
        <f t="shared" si="6"/>
        <v>Standard</v>
      </c>
    </row>
    <row r="445" spans="1:3">
      <c r="A445" s="58">
        <f>'harcama&amp;islem_verileri'!B445</f>
        <v>1156</v>
      </c>
      <c r="B445" s="59">
        <f>'harcama&amp;islem_verileri'!C445</f>
        <v>29</v>
      </c>
      <c r="C445" s="81" t="str">
        <f t="shared" si="6"/>
        <v>Standard</v>
      </c>
    </row>
    <row r="446" spans="1:3">
      <c r="A446" s="58">
        <f>'harcama&amp;islem_verileri'!B446</f>
        <v>2556</v>
      </c>
      <c r="B446" s="59">
        <f>'harcama&amp;islem_verileri'!C446</f>
        <v>49</v>
      </c>
      <c r="C446" s="81" t="str">
        <f t="shared" si="6"/>
        <v>Standard</v>
      </c>
    </row>
    <row r="447" spans="1:3">
      <c r="A447" s="58">
        <f>'harcama&amp;islem_verileri'!B447</f>
        <v>1590</v>
      </c>
      <c r="B447" s="59">
        <f>'harcama&amp;islem_verileri'!C447</f>
        <v>37</v>
      </c>
      <c r="C447" s="81" t="str">
        <f t="shared" si="6"/>
        <v>Standard</v>
      </c>
    </row>
    <row r="448" spans="1:3">
      <c r="A448" s="58">
        <f>'harcama&amp;islem_verileri'!B448</f>
        <v>884</v>
      </c>
      <c r="B448" s="59">
        <f>'harcama&amp;islem_verileri'!C448</f>
        <v>19</v>
      </c>
      <c r="C448" s="81" t="str">
        <f t="shared" si="6"/>
        <v>Standard</v>
      </c>
    </row>
    <row r="449" spans="1:3">
      <c r="A449" s="58">
        <f>'harcama&amp;islem_verileri'!B449</f>
        <v>973</v>
      </c>
      <c r="B449" s="59">
        <f>'harcama&amp;islem_verileri'!C449</f>
        <v>25</v>
      </c>
      <c r="C449" s="81" t="str">
        <f t="shared" si="6"/>
        <v>Standard</v>
      </c>
    </row>
    <row r="450" spans="1:3">
      <c r="A450" s="58">
        <f>'harcama&amp;islem_verileri'!B450</f>
        <v>1447</v>
      </c>
      <c r="B450" s="59">
        <f>'harcama&amp;islem_verileri'!C450</f>
        <v>30</v>
      </c>
      <c r="C450" s="81" t="str">
        <f t="shared" si="6"/>
        <v>Standard</v>
      </c>
    </row>
    <row r="451" spans="1:3">
      <c r="A451" s="58">
        <f>'harcama&amp;islem_verileri'!B451</f>
        <v>1150</v>
      </c>
      <c r="B451" s="59">
        <f>'harcama&amp;islem_verileri'!C451</f>
        <v>26</v>
      </c>
      <c r="C451" s="81" t="str">
        <f t="shared" ref="C451:C514" si="7">IF(AND(($A451/12)&gt;1000,($B451/12)&gt;1),"Premium","Standard")</f>
        <v>Standard</v>
      </c>
    </row>
    <row r="452" spans="1:3">
      <c r="A452" s="58">
        <f>'harcama&amp;islem_verileri'!B452</f>
        <v>1193</v>
      </c>
      <c r="B452" s="59">
        <f>'harcama&amp;islem_verileri'!C452</f>
        <v>21</v>
      </c>
      <c r="C452" s="81" t="str">
        <f t="shared" si="7"/>
        <v>Standard</v>
      </c>
    </row>
    <row r="453" spans="1:3">
      <c r="A453" s="58">
        <f>'harcama&amp;islem_verileri'!B453</f>
        <v>706</v>
      </c>
      <c r="B453" s="59">
        <f>'harcama&amp;islem_verileri'!C453</f>
        <v>21</v>
      </c>
      <c r="C453" s="81" t="str">
        <f t="shared" si="7"/>
        <v>Standard</v>
      </c>
    </row>
    <row r="454" spans="1:3">
      <c r="A454" s="58">
        <f>'harcama&amp;islem_verileri'!B454</f>
        <v>1257</v>
      </c>
      <c r="B454" s="59">
        <f>'harcama&amp;islem_verileri'!C454</f>
        <v>23</v>
      </c>
      <c r="C454" s="81" t="str">
        <f t="shared" si="7"/>
        <v>Standard</v>
      </c>
    </row>
    <row r="455" spans="1:3">
      <c r="A455" s="58">
        <f>'harcama&amp;islem_verileri'!B455</f>
        <v>1303</v>
      </c>
      <c r="B455" s="59">
        <f>'harcama&amp;islem_verileri'!C455</f>
        <v>35</v>
      </c>
      <c r="C455" s="81" t="str">
        <f t="shared" si="7"/>
        <v>Standard</v>
      </c>
    </row>
    <row r="456" spans="1:3">
      <c r="A456" s="58">
        <f>'harcama&amp;islem_verileri'!B456</f>
        <v>1306</v>
      </c>
      <c r="B456" s="59">
        <f>'harcama&amp;islem_verileri'!C456</f>
        <v>39</v>
      </c>
      <c r="C456" s="81" t="str">
        <f t="shared" si="7"/>
        <v>Standard</v>
      </c>
    </row>
    <row r="457" spans="1:3">
      <c r="A457" s="58">
        <f>'harcama&amp;islem_verileri'!B457</f>
        <v>748</v>
      </c>
      <c r="B457" s="59">
        <f>'harcama&amp;islem_verileri'!C457</f>
        <v>20</v>
      </c>
      <c r="C457" s="81" t="str">
        <f t="shared" si="7"/>
        <v>Standard</v>
      </c>
    </row>
    <row r="458" spans="1:3">
      <c r="A458" s="58">
        <f>'harcama&amp;islem_verileri'!B458</f>
        <v>1774</v>
      </c>
      <c r="B458" s="59">
        <f>'harcama&amp;islem_verileri'!C458</f>
        <v>42</v>
      </c>
      <c r="C458" s="81" t="str">
        <f t="shared" si="7"/>
        <v>Standard</v>
      </c>
    </row>
    <row r="459" spans="1:3">
      <c r="A459" s="58">
        <f>'harcama&amp;islem_verileri'!B459</f>
        <v>1209</v>
      </c>
      <c r="B459" s="59">
        <f>'harcama&amp;islem_verileri'!C459</f>
        <v>25</v>
      </c>
      <c r="C459" s="81" t="str">
        <f t="shared" si="7"/>
        <v>Standard</v>
      </c>
    </row>
    <row r="460" spans="1:3">
      <c r="A460" s="58">
        <f>'harcama&amp;islem_verileri'!B460</f>
        <v>1074</v>
      </c>
      <c r="B460" s="59">
        <f>'harcama&amp;islem_verileri'!C460</f>
        <v>31</v>
      </c>
      <c r="C460" s="81" t="str">
        <f t="shared" si="7"/>
        <v>Standard</v>
      </c>
    </row>
    <row r="461" spans="1:3">
      <c r="A461" s="58">
        <f>'harcama&amp;islem_verileri'!B461</f>
        <v>1786</v>
      </c>
      <c r="B461" s="59">
        <f>'harcama&amp;islem_verileri'!C461</f>
        <v>50</v>
      </c>
      <c r="C461" s="81" t="str">
        <f t="shared" si="7"/>
        <v>Standard</v>
      </c>
    </row>
    <row r="462" spans="1:3">
      <c r="A462" s="58">
        <f>'harcama&amp;islem_verileri'!B462</f>
        <v>1456</v>
      </c>
      <c r="B462" s="59">
        <f>'harcama&amp;islem_verileri'!C462</f>
        <v>36</v>
      </c>
      <c r="C462" s="81" t="str">
        <f t="shared" si="7"/>
        <v>Standard</v>
      </c>
    </row>
    <row r="463" spans="1:3">
      <c r="A463" s="58">
        <f>'harcama&amp;islem_verileri'!B463</f>
        <v>1300</v>
      </c>
      <c r="B463" s="59">
        <f>'harcama&amp;islem_verileri'!C463</f>
        <v>25</v>
      </c>
      <c r="C463" s="81" t="str">
        <f t="shared" si="7"/>
        <v>Standard</v>
      </c>
    </row>
    <row r="464" spans="1:3">
      <c r="A464" s="58">
        <f>'harcama&amp;islem_verileri'!B464</f>
        <v>1470</v>
      </c>
      <c r="B464" s="59">
        <f>'harcama&amp;islem_verileri'!C464</f>
        <v>42</v>
      </c>
      <c r="C464" s="81" t="str">
        <f t="shared" si="7"/>
        <v>Standard</v>
      </c>
    </row>
    <row r="465" spans="1:3">
      <c r="A465" s="58">
        <f>'harcama&amp;islem_verileri'!B465</f>
        <v>715</v>
      </c>
      <c r="B465" s="59">
        <f>'harcama&amp;islem_verileri'!C465</f>
        <v>25</v>
      </c>
      <c r="C465" s="81" t="str">
        <f t="shared" si="7"/>
        <v>Standard</v>
      </c>
    </row>
    <row r="466" spans="1:3">
      <c r="A466" s="58">
        <f>'harcama&amp;islem_verileri'!B466</f>
        <v>1198</v>
      </c>
      <c r="B466" s="59">
        <f>'harcama&amp;islem_verileri'!C466</f>
        <v>24</v>
      </c>
      <c r="C466" s="81" t="str">
        <f t="shared" si="7"/>
        <v>Standard</v>
      </c>
    </row>
    <row r="467" spans="1:3">
      <c r="A467" s="58">
        <f>'harcama&amp;islem_verileri'!B467</f>
        <v>1556</v>
      </c>
      <c r="B467" s="59">
        <f>'harcama&amp;islem_verileri'!C467</f>
        <v>43</v>
      </c>
      <c r="C467" s="81" t="str">
        <f t="shared" si="7"/>
        <v>Standard</v>
      </c>
    </row>
    <row r="468" spans="1:3">
      <c r="A468" s="58">
        <f>'harcama&amp;islem_verileri'!B468</f>
        <v>1606</v>
      </c>
      <c r="B468" s="59">
        <f>'harcama&amp;islem_verileri'!C468</f>
        <v>30</v>
      </c>
      <c r="C468" s="81" t="str">
        <f t="shared" si="7"/>
        <v>Standard</v>
      </c>
    </row>
    <row r="469" spans="1:3">
      <c r="A469" s="58">
        <f>'harcama&amp;islem_verileri'!B469</f>
        <v>929</v>
      </c>
      <c r="B469" s="59">
        <f>'harcama&amp;islem_verileri'!C469</f>
        <v>31</v>
      </c>
      <c r="C469" s="81" t="str">
        <f t="shared" si="7"/>
        <v>Standard</v>
      </c>
    </row>
    <row r="470" spans="1:3">
      <c r="A470" s="58">
        <f>'harcama&amp;islem_verileri'!B470</f>
        <v>1606</v>
      </c>
      <c r="B470" s="59">
        <f>'harcama&amp;islem_verileri'!C470</f>
        <v>54</v>
      </c>
      <c r="C470" s="81" t="str">
        <f t="shared" si="7"/>
        <v>Standard</v>
      </c>
    </row>
    <row r="471" spans="1:3">
      <c r="A471" s="58">
        <f>'harcama&amp;islem_verileri'!B471</f>
        <v>1199</v>
      </c>
      <c r="B471" s="59">
        <f>'harcama&amp;islem_verileri'!C471</f>
        <v>32</v>
      </c>
      <c r="C471" s="81" t="str">
        <f t="shared" si="7"/>
        <v>Standard</v>
      </c>
    </row>
    <row r="472" spans="1:3">
      <c r="A472" s="58">
        <f>'harcama&amp;islem_verileri'!B472</f>
        <v>2400</v>
      </c>
      <c r="B472" s="59">
        <f>'harcama&amp;islem_verileri'!C472</f>
        <v>60</v>
      </c>
      <c r="C472" s="81" t="str">
        <f t="shared" si="7"/>
        <v>Standard</v>
      </c>
    </row>
    <row r="473" spans="1:3">
      <c r="A473" s="58">
        <f>'harcama&amp;islem_verileri'!B473</f>
        <v>1337</v>
      </c>
      <c r="B473" s="59">
        <f>'harcama&amp;islem_verileri'!C473</f>
        <v>44</v>
      </c>
      <c r="C473" s="81" t="str">
        <f t="shared" si="7"/>
        <v>Standard</v>
      </c>
    </row>
    <row r="474" spans="1:3">
      <c r="A474" s="58">
        <f>'harcama&amp;islem_verileri'!B474</f>
        <v>1270</v>
      </c>
      <c r="B474" s="59">
        <f>'harcama&amp;islem_verileri'!C474</f>
        <v>33</v>
      </c>
      <c r="C474" s="81" t="str">
        <f t="shared" si="7"/>
        <v>Standard</v>
      </c>
    </row>
    <row r="475" spans="1:3">
      <c r="A475" s="58">
        <f>'harcama&amp;islem_verileri'!B475</f>
        <v>654</v>
      </c>
      <c r="B475" s="59">
        <f>'harcama&amp;islem_verileri'!C475</f>
        <v>14</v>
      </c>
      <c r="C475" s="81" t="str">
        <f t="shared" si="7"/>
        <v>Standard</v>
      </c>
    </row>
    <row r="476" spans="1:3">
      <c r="A476" s="58">
        <f>'harcama&amp;islem_verileri'!B476</f>
        <v>1909</v>
      </c>
      <c r="B476" s="59">
        <f>'harcama&amp;islem_verileri'!C476</f>
        <v>54</v>
      </c>
      <c r="C476" s="81" t="str">
        <f t="shared" si="7"/>
        <v>Standard</v>
      </c>
    </row>
    <row r="477" spans="1:3">
      <c r="A477" s="58">
        <f>'harcama&amp;islem_verileri'!B477</f>
        <v>922</v>
      </c>
      <c r="B477" s="59">
        <f>'harcama&amp;islem_verileri'!C477</f>
        <v>25</v>
      </c>
      <c r="C477" s="81" t="str">
        <f t="shared" si="7"/>
        <v>Standard</v>
      </c>
    </row>
    <row r="478" spans="1:3">
      <c r="A478" s="58">
        <f>'harcama&amp;islem_verileri'!B478</f>
        <v>1158</v>
      </c>
      <c r="B478" s="59">
        <f>'harcama&amp;islem_verileri'!C478</f>
        <v>42</v>
      </c>
      <c r="C478" s="81" t="str">
        <f t="shared" si="7"/>
        <v>Standard</v>
      </c>
    </row>
    <row r="479" spans="1:3">
      <c r="A479" s="58">
        <f>'harcama&amp;islem_verileri'!B479</f>
        <v>1323</v>
      </c>
      <c r="B479" s="59">
        <f>'harcama&amp;islem_verileri'!C479</f>
        <v>26</v>
      </c>
      <c r="C479" s="81" t="str">
        <f t="shared" si="7"/>
        <v>Standard</v>
      </c>
    </row>
    <row r="480" spans="1:3">
      <c r="A480" s="58">
        <f>'harcama&amp;islem_verileri'!B480</f>
        <v>1025</v>
      </c>
      <c r="B480" s="59">
        <f>'harcama&amp;islem_verileri'!C480</f>
        <v>35</v>
      </c>
      <c r="C480" s="81" t="str">
        <f t="shared" si="7"/>
        <v>Standard</v>
      </c>
    </row>
    <row r="481" spans="1:3">
      <c r="A481" s="58">
        <f>'harcama&amp;islem_verileri'!B481</f>
        <v>1700</v>
      </c>
      <c r="B481" s="59">
        <f>'harcama&amp;islem_verileri'!C481</f>
        <v>35</v>
      </c>
      <c r="C481" s="81" t="str">
        <f t="shared" si="7"/>
        <v>Standard</v>
      </c>
    </row>
    <row r="482" spans="1:3">
      <c r="A482" s="58">
        <f>'harcama&amp;islem_verileri'!B482</f>
        <v>1628</v>
      </c>
      <c r="B482" s="59">
        <f>'harcama&amp;islem_verileri'!C482</f>
        <v>51</v>
      </c>
      <c r="C482" s="81" t="str">
        <f t="shared" si="7"/>
        <v>Standard</v>
      </c>
    </row>
    <row r="483" spans="1:3">
      <c r="A483" s="58">
        <f>'harcama&amp;islem_verileri'!B483</f>
        <v>1377</v>
      </c>
      <c r="B483" s="59">
        <f>'harcama&amp;islem_verileri'!C483</f>
        <v>32</v>
      </c>
      <c r="C483" s="81" t="str">
        <f t="shared" si="7"/>
        <v>Standard</v>
      </c>
    </row>
    <row r="484" spans="1:3">
      <c r="A484" s="58">
        <f>'harcama&amp;islem_verileri'!B484</f>
        <v>1517</v>
      </c>
      <c r="B484" s="59">
        <f>'harcama&amp;islem_verileri'!C484</f>
        <v>33</v>
      </c>
      <c r="C484" s="81" t="str">
        <f t="shared" si="7"/>
        <v>Standard</v>
      </c>
    </row>
    <row r="485" spans="1:3">
      <c r="A485" s="58">
        <f>'harcama&amp;islem_verileri'!B485</f>
        <v>1528</v>
      </c>
      <c r="B485" s="59">
        <f>'harcama&amp;islem_verileri'!C485</f>
        <v>25</v>
      </c>
      <c r="C485" s="81" t="str">
        <f t="shared" si="7"/>
        <v>Standard</v>
      </c>
    </row>
    <row r="486" spans="1:3">
      <c r="A486" s="58">
        <f>'harcama&amp;islem_verileri'!B486</f>
        <v>1329</v>
      </c>
      <c r="B486" s="59">
        <f>'harcama&amp;islem_verileri'!C486</f>
        <v>24</v>
      </c>
      <c r="C486" s="81" t="str">
        <f t="shared" si="7"/>
        <v>Standard</v>
      </c>
    </row>
    <row r="487" spans="1:3">
      <c r="A487" s="58">
        <f>'harcama&amp;islem_verileri'!B487</f>
        <v>1505</v>
      </c>
      <c r="B487" s="59">
        <f>'harcama&amp;islem_verileri'!C487</f>
        <v>33</v>
      </c>
      <c r="C487" s="81" t="str">
        <f t="shared" si="7"/>
        <v>Standard</v>
      </c>
    </row>
    <row r="488" spans="1:3">
      <c r="A488" s="58">
        <f>'harcama&amp;islem_verileri'!B488</f>
        <v>1172</v>
      </c>
      <c r="B488" s="59">
        <f>'harcama&amp;islem_verileri'!C488</f>
        <v>38</v>
      </c>
      <c r="C488" s="81" t="str">
        <f t="shared" si="7"/>
        <v>Standard</v>
      </c>
    </row>
    <row r="489" spans="1:3">
      <c r="A489" s="58">
        <f>'harcama&amp;islem_verileri'!B489</f>
        <v>1646</v>
      </c>
      <c r="B489" s="59">
        <f>'harcama&amp;islem_verileri'!C489</f>
        <v>39</v>
      </c>
      <c r="C489" s="81" t="str">
        <f t="shared" si="7"/>
        <v>Standard</v>
      </c>
    </row>
    <row r="490" spans="1:3">
      <c r="A490" s="58">
        <f>'harcama&amp;islem_verileri'!B490</f>
        <v>1693</v>
      </c>
      <c r="B490" s="59">
        <f>'harcama&amp;islem_verileri'!C490</f>
        <v>32</v>
      </c>
      <c r="C490" s="81" t="str">
        <f t="shared" si="7"/>
        <v>Standard</v>
      </c>
    </row>
    <row r="491" spans="1:3">
      <c r="A491" s="58">
        <f>'harcama&amp;islem_verileri'!B491</f>
        <v>1336</v>
      </c>
      <c r="B491" s="59">
        <f>'harcama&amp;islem_verileri'!C491</f>
        <v>23</v>
      </c>
      <c r="C491" s="81" t="str">
        <f t="shared" si="7"/>
        <v>Standard</v>
      </c>
    </row>
    <row r="492" spans="1:3">
      <c r="A492" s="58">
        <f>'harcama&amp;islem_verileri'!B492</f>
        <v>1289</v>
      </c>
      <c r="B492" s="59">
        <f>'harcama&amp;islem_verileri'!C492</f>
        <v>19</v>
      </c>
      <c r="C492" s="81" t="str">
        <f t="shared" si="7"/>
        <v>Standard</v>
      </c>
    </row>
    <row r="493" spans="1:3">
      <c r="A493" s="58">
        <f>'harcama&amp;islem_verileri'!B493</f>
        <v>1416</v>
      </c>
      <c r="B493" s="59">
        <f>'harcama&amp;islem_verileri'!C493</f>
        <v>32</v>
      </c>
      <c r="C493" s="81" t="str">
        <f t="shared" si="7"/>
        <v>Standard</v>
      </c>
    </row>
    <row r="494" spans="1:3">
      <c r="A494" s="58">
        <f>'harcama&amp;islem_verileri'!B494</f>
        <v>1608</v>
      </c>
      <c r="B494" s="59">
        <f>'harcama&amp;islem_verileri'!C494</f>
        <v>33</v>
      </c>
      <c r="C494" s="81" t="str">
        <f t="shared" si="7"/>
        <v>Standard</v>
      </c>
    </row>
    <row r="495" spans="1:3">
      <c r="A495" s="58">
        <f>'harcama&amp;islem_verileri'!B495</f>
        <v>1885</v>
      </c>
      <c r="B495" s="59">
        <f>'harcama&amp;islem_verileri'!C495</f>
        <v>51</v>
      </c>
      <c r="C495" s="81" t="str">
        <f t="shared" si="7"/>
        <v>Standard</v>
      </c>
    </row>
    <row r="496" spans="1:3">
      <c r="A496" s="58">
        <f>'harcama&amp;islem_verileri'!B496</f>
        <v>1744</v>
      </c>
      <c r="B496" s="59">
        <f>'harcama&amp;islem_verileri'!C496</f>
        <v>53</v>
      </c>
      <c r="C496" s="81" t="str">
        <f t="shared" si="7"/>
        <v>Standard</v>
      </c>
    </row>
    <row r="497" spans="1:3">
      <c r="A497" s="58">
        <f>'harcama&amp;islem_verileri'!B497</f>
        <v>1922</v>
      </c>
      <c r="B497" s="59">
        <f>'harcama&amp;islem_verileri'!C497</f>
        <v>48</v>
      </c>
      <c r="C497" s="81" t="str">
        <f t="shared" si="7"/>
        <v>Standard</v>
      </c>
    </row>
    <row r="498" spans="1:3">
      <c r="A498" s="58">
        <f>'harcama&amp;islem_verileri'!B498</f>
        <v>1448</v>
      </c>
      <c r="B498" s="59">
        <f>'harcama&amp;islem_verileri'!C498</f>
        <v>29</v>
      </c>
      <c r="C498" s="81" t="str">
        <f t="shared" si="7"/>
        <v>Standard</v>
      </c>
    </row>
    <row r="499" spans="1:3">
      <c r="A499" s="58">
        <f>'harcama&amp;islem_verileri'!B499</f>
        <v>1300</v>
      </c>
      <c r="B499" s="59">
        <f>'harcama&amp;islem_verileri'!C499</f>
        <v>36</v>
      </c>
      <c r="C499" s="81" t="str">
        <f t="shared" si="7"/>
        <v>Standard</v>
      </c>
    </row>
    <row r="500" spans="1:3">
      <c r="A500" s="58">
        <f>'harcama&amp;islem_verileri'!B500</f>
        <v>1366</v>
      </c>
      <c r="B500" s="59">
        <f>'harcama&amp;islem_verileri'!C500</f>
        <v>31</v>
      </c>
      <c r="C500" s="81" t="str">
        <f t="shared" si="7"/>
        <v>Standard</v>
      </c>
    </row>
    <row r="501" spans="1:3">
      <c r="A501" s="58">
        <f>'harcama&amp;islem_verileri'!B501</f>
        <v>1439</v>
      </c>
      <c r="B501" s="59">
        <f>'harcama&amp;islem_verileri'!C501</f>
        <v>39</v>
      </c>
      <c r="C501" s="81" t="str">
        <f t="shared" si="7"/>
        <v>Standard</v>
      </c>
    </row>
    <row r="502" spans="1:3">
      <c r="A502" s="58">
        <f>'harcama&amp;islem_verileri'!B502</f>
        <v>1241</v>
      </c>
      <c r="B502" s="59">
        <f>'harcama&amp;islem_verileri'!C502</f>
        <v>46</v>
      </c>
      <c r="C502" s="81" t="str">
        <f t="shared" si="7"/>
        <v>Standard</v>
      </c>
    </row>
    <row r="503" spans="1:3">
      <c r="A503" s="58">
        <f>'harcama&amp;islem_verileri'!B503</f>
        <v>1917</v>
      </c>
      <c r="B503" s="59">
        <f>'harcama&amp;islem_verileri'!C503</f>
        <v>33</v>
      </c>
      <c r="C503" s="81" t="str">
        <f t="shared" si="7"/>
        <v>Standard</v>
      </c>
    </row>
    <row r="504" spans="1:3">
      <c r="A504" s="58">
        <f>'harcama&amp;islem_verileri'!B504</f>
        <v>1391</v>
      </c>
      <c r="B504" s="59">
        <f>'harcama&amp;islem_verileri'!C504</f>
        <v>39</v>
      </c>
      <c r="C504" s="81" t="str">
        <f t="shared" si="7"/>
        <v>Standard</v>
      </c>
    </row>
    <row r="505" spans="1:3">
      <c r="A505" s="58">
        <f>'harcama&amp;islem_verileri'!B505</f>
        <v>1246</v>
      </c>
      <c r="B505" s="59">
        <f>'harcama&amp;islem_verileri'!C505</f>
        <v>31</v>
      </c>
      <c r="C505" s="81" t="str">
        <f t="shared" si="7"/>
        <v>Standard</v>
      </c>
    </row>
    <row r="506" spans="1:3">
      <c r="A506" s="58">
        <f>'harcama&amp;islem_verileri'!B506</f>
        <v>1248</v>
      </c>
      <c r="B506" s="59">
        <f>'harcama&amp;islem_verileri'!C506</f>
        <v>27</v>
      </c>
      <c r="C506" s="81" t="str">
        <f t="shared" si="7"/>
        <v>Standard</v>
      </c>
    </row>
    <row r="507" spans="1:3">
      <c r="A507" s="58">
        <f>'harcama&amp;islem_verileri'!B507</f>
        <v>1936</v>
      </c>
      <c r="B507" s="59">
        <f>'harcama&amp;islem_verileri'!C507</f>
        <v>44</v>
      </c>
      <c r="C507" s="81" t="str">
        <f t="shared" si="7"/>
        <v>Standard</v>
      </c>
    </row>
    <row r="508" spans="1:3">
      <c r="A508" s="58">
        <f>'harcama&amp;islem_verileri'!B508</f>
        <v>2375</v>
      </c>
      <c r="B508" s="59">
        <f>'harcama&amp;islem_verileri'!C508</f>
        <v>63</v>
      </c>
      <c r="C508" s="81" t="str">
        <f t="shared" si="7"/>
        <v>Standard</v>
      </c>
    </row>
    <row r="509" spans="1:3">
      <c r="A509" s="58">
        <f>'harcama&amp;islem_verileri'!B509</f>
        <v>1238</v>
      </c>
      <c r="B509" s="59">
        <f>'harcama&amp;islem_verileri'!C509</f>
        <v>25</v>
      </c>
      <c r="C509" s="81" t="str">
        <f t="shared" si="7"/>
        <v>Standard</v>
      </c>
    </row>
    <row r="510" spans="1:3">
      <c r="A510" s="58">
        <f>'harcama&amp;islem_verileri'!B510</f>
        <v>1626</v>
      </c>
      <c r="B510" s="59">
        <f>'harcama&amp;islem_verileri'!C510</f>
        <v>41</v>
      </c>
      <c r="C510" s="81" t="str">
        <f t="shared" si="7"/>
        <v>Standard</v>
      </c>
    </row>
    <row r="511" spans="1:3">
      <c r="A511" s="58">
        <f>'harcama&amp;islem_verileri'!B511</f>
        <v>791</v>
      </c>
      <c r="B511" s="59">
        <f>'harcama&amp;islem_verileri'!C511</f>
        <v>22</v>
      </c>
      <c r="C511" s="81" t="str">
        <f t="shared" si="7"/>
        <v>Standard</v>
      </c>
    </row>
    <row r="512" spans="1:3">
      <c r="A512" s="58">
        <f>'harcama&amp;islem_verileri'!B512</f>
        <v>1204</v>
      </c>
      <c r="B512" s="59">
        <f>'harcama&amp;islem_verileri'!C512</f>
        <v>28</v>
      </c>
      <c r="C512" s="81" t="str">
        <f t="shared" si="7"/>
        <v>Standard</v>
      </c>
    </row>
    <row r="513" spans="1:3">
      <c r="A513" s="58">
        <f>'harcama&amp;islem_verileri'!B513</f>
        <v>1300</v>
      </c>
      <c r="B513" s="59">
        <f>'harcama&amp;islem_verileri'!C513</f>
        <v>33</v>
      </c>
      <c r="C513" s="81" t="str">
        <f t="shared" si="7"/>
        <v>Standard</v>
      </c>
    </row>
    <row r="514" spans="1:3">
      <c r="A514" s="58">
        <f>'harcama&amp;islem_verileri'!B514</f>
        <v>1612</v>
      </c>
      <c r="B514" s="59">
        <f>'harcama&amp;islem_verileri'!C514</f>
        <v>47</v>
      </c>
      <c r="C514" s="81" t="str">
        <f t="shared" si="7"/>
        <v>Standard</v>
      </c>
    </row>
    <row r="515" spans="1:3">
      <c r="A515" s="58">
        <f>'harcama&amp;islem_verileri'!B515</f>
        <v>1071</v>
      </c>
      <c r="B515" s="59">
        <f>'harcama&amp;islem_verileri'!C515</f>
        <v>28</v>
      </c>
      <c r="C515" s="81" t="str">
        <f t="shared" ref="C515:C578" si="8">IF(AND(($A515/12)&gt;1000,($B515/12)&gt;1),"Premium","Standard")</f>
        <v>Standard</v>
      </c>
    </row>
    <row r="516" spans="1:3">
      <c r="A516" s="58">
        <f>'harcama&amp;islem_verileri'!B516</f>
        <v>1378</v>
      </c>
      <c r="B516" s="59">
        <f>'harcama&amp;islem_verileri'!C516</f>
        <v>37</v>
      </c>
      <c r="C516" s="81" t="str">
        <f t="shared" si="8"/>
        <v>Standard</v>
      </c>
    </row>
    <row r="517" spans="1:3">
      <c r="A517" s="58">
        <f>'harcama&amp;islem_verileri'!B517</f>
        <v>1100</v>
      </c>
      <c r="B517" s="59">
        <f>'harcama&amp;islem_verileri'!C517</f>
        <v>29</v>
      </c>
      <c r="C517" s="81" t="str">
        <f t="shared" si="8"/>
        <v>Standard</v>
      </c>
    </row>
    <row r="518" spans="1:3">
      <c r="A518" s="58">
        <f>'harcama&amp;islem_verileri'!B518</f>
        <v>2052</v>
      </c>
      <c r="B518" s="59">
        <f>'harcama&amp;islem_verileri'!C518</f>
        <v>45</v>
      </c>
      <c r="C518" s="81" t="str">
        <f t="shared" si="8"/>
        <v>Standard</v>
      </c>
    </row>
    <row r="519" spans="1:3">
      <c r="A519" s="58">
        <f>'harcama&amp;islem_verileri'!B519</f>
        <v>1349</v>
      </c>
      <c r="B519" s="59">
        <f>'harcama&amp;islem_verileri'!C519</f>
        <v>33</v>
      </c>
      <c r="C519" s="81" t="str">
        <f t="shared" si="8"/>
        <v>Standard</v>
      </c>
    </row>
    <row r="520" spans="1:3">
      <c r="A520" s="58">
        <f>'harcama&amp;islem_verileri'!B520</f>
        <v>1215</v>
      </c>
      <c r="B520" s="59">
        <f>'harcama&amp;islem_verileri'!C520</f>
        <v>36</v>
      </c>
      <c r="C520" s="81" t="str">
        <f t="shared" si="8"/>
        <v>Standard</v>
      </c>
    </row>
    <row r="521" spans="1:3">
      <c r="A521" s="58">
        <f>'harcama&amp;islem_verileri'!B521</f>
        <v>1149</v>
      </c>
      <c r="B521" s="59">
        <f>'harcama&amp;islem_verileri'!C521</f>
        <v>25</v>
      </c>
      <c r="C521" s="81" t="str">
        <f t="shared" si="8"/>
        <v>Standard</v>
      </c>
    </row>
    <row r="522" spans="1:3">
      <c r="A522" s="58">
        <f>'harcama&amp;islem_verileri'!B522</f>
        <v>2354</v>
      </c>
      <c r="B522" s="59">
        <f>'harcama&amp;islem_verileri'!C522</f>
        <v>50</v>
      </c>
      <c r="C522" s="81" t="str">
        <f t="shared" si="8"/>
        <v>Standard</v>
      </c>
    </row>
    <row r="523" spans="1:3">
      <c r="A523" s="58">
        <f>'harcama&amp;islem_verileri'!B523</f>
        <v>2644</v>
      </c>
      <c r="B523" s="59">
        <f>'harcama&amp;islem_verileri'!C523</f>
        <v>40</v>
      </c>
      <c r="C523" s="81" t="str">
        <f t="shared" si="8"/>
        <v>Standard</v>
      </c>
    </row>
    <row r="524" spans="1:3">
      <c r="A524" s="58">
        <f>'harcama&amp;islem_verileri'!B524</f>
        <v>918</v>
      </c>
      <c r="B524" s="59">
        <f>'harcama&amp;islem_verileri'!C524</f>
        <v>14</v>
      </c>
      <c r="C524" s="81" t="str">
        <f t="shared" si="8"/>
        <v>Standard</v>
      </c>
    </row>
    <row r="525" spans="1:3">
      <c r="A525" s="58">
        <f>'harcama&amp;islem_verileri'!B525</f>
        <v>1362</v>
      </c>
      <c r="B525" s="59">
        <f>'harcama&amp;islem_verileri'!C525</f>
        <v>31</v>
      </c>
      <c r="C525" s="81" t="str">
        <f t="shared" si="8"/>
        <v>Standard</v>
      </c>
    </row>
    <row r="526" spans="1:3">
      <c r="A526" s="58">
        <f>'harcama&amp;islem_verileri'!B526</f>
        <v>1222</v>
      </c>
      <c r="B526" s="59">
        <f>'harcama&amp;islem_verileri'!C526</f>
        <v>37</v>
      </c>
      <c r="C526" s="81" t="str">
        <f t="shared" si="8"/>
        <v>Standard</v>
      </c>
    </row>
    <row r="527" spans="1:3">
      <c r="A527" s="58">
        <f>'harcama&amp;islem_verileri'!B527</f>
        <v>1364</v>
      </c>
      <c r="B527" s="59">
        <f>'harcama&amp;islem_verileri'!C527</f>
        <v>32</v>
      </c>
      <c r="C527" s="81" t="str">
        <f t="shared" si="8"/>
        <v>Standard</v>
      </c>
    </row>
    <row r="528" spans="1:3">
      <c r="A528" s="58">
        <f>'harcama&amp;islem_verileri'!B528</f>
        <v>1463</v>
      </c>
      <c r="B528" s="59">
        <f>'harcama&amp;islem_verileri'!C528</f>
        <v>40</v>
      </c>
      <c r="C528" s="81" t="str">
        <f t="shared" si="8"/>
        <v>Standard</v>
      </c>
    </row>
    <row r="529" spans="1:3">
      <c r="A529" s="58">
        <f>'harcama&amp;islem_verileri'!B529</f>
        <v>1631</v>
      </c>
      <c r="B529" s="59">
        <f>'harcama&amp;islem_verileri'!C529</f>
        <v>31</v>
      </c>
      <c r="C529" s="81" t="str">
        <f t="shared" si="8"/>
        <v>Standard</v>
      </c>
    </row>
    <row r="530" spans="1:3">
      <c r="A530" s="58">
        <f>'harcama&amp;islem_verileri'!B530</f>
        <v>1878</v>
      </c>
      <c r="B530" s="59">
        <f>'harcama&amp;islem_verileri'!C530</f>
        <v>55</v>
      </c>
      <c r="C530" s="81" t="str">
        <f t="shared" si="8"/>
        <v>Standard</v>
      </c>
    </row>
    <row r="531" spans="1:3">
      <c r="A531" s="58">
        <f>'harcama&amp;islem_verileri'!B531</f>
        <v>1489</v>
      </c>
      <c r="B531" s="59">
        <f>'harcama&amp;islem_verileri'!C531</f>
        <v>32</v>
      </c>
      <c r="C531" s="81" t="str">
        <f t="shared" si="8"/>
        <v>Standard</v>
      </c>
    </row>
    <row r="532" spans="1:3">
      <c r="A532" s="58">
        <f>'harcama&amp;islem_verileri'!B532</f>
        <v>1437</v>
      </c>
      <c r="B532" s="59">
        <f>'harcama&amp;islem_verileri'!C532</f>
        <v>37</v>
      </c>
      <c r="C532" s="81" t="str">
        <f t="shared" si="8"/>
        <v>Standard</v>
      </c>
    </row>
    <row r="533" spans="1:3">
      <c r="A533" s="58">
        <f>'harcama&amp;islem_verileri'!B533</f>
        <v>1313</v>
      </c>
      <c r="B533" s="59">
        <f>'harcama&amp;islem_verileri'!C533</f>
        <v>37</v>
      </c>
      <c r="C533" s="81" t="str">
        <f t="shared" si="8"/>
        <v>Standard</v>
      </c>
    </row>
    <row r="534" spans="1:3">
      <c r="A534" s="58">
        <f>'harcama&amp;islem_verileri'!B534</f>
        <v>1290</v>
      </c>
      <c r="B534" s="59">
        <f>'harcama&amp;islem_verileri'!C534</f>
        <v>38</v>
      </c>
      <c r="C534" s="81" t="str">
        <f t="shared" si="8"/>
        <v>Standard</v>
      </c>
    </row>
    <row r="535" spans="1:3">
      <c r="A535" s="58">
        <f>'harcama&amp;islem_verileri'!B535</f>
        <v>1975</v>
      </c>
      <c r="B535" s="59">
        <f>'harcama&amp;islem_verileri'!C535</f>
        <v>49</v>
      </c>
      <c r="C535" s="81" t="str">
        <f t="shared" si="8"/>
        <v>Standard</v>
      </c>
    </row>
    <row r="536" spans="1:3">
      <c r="A536" s="58">
        <f>'harcama&amp;islem_verileri'!B536</f>
        <v>807</v>
      </c>
      <c r="B536" s="59">
        <f>'harcama&amp;islem_verileri'!C536</f>
        <v>22</v>
      </c>
      <c r="C536" s="81" t="str">
        <f t="shared" si="8"/>
        <v>Standard</v>
      </c>
    </row>
    <row r="537" spans="1:3">
      <c r="A537" s="58">
        <f>'harcama&amp;islem_verileri'!B537</f>
        <v>1438</v>
      </c>
      <c r="B537" s="59">
        <f>'harcama&amp;islem_verileri'!C537</f>
        <v>28</v>
      </c>
      <c r="C537" s="81" t="str">
        <f t="shared" si="8"/>
        <v>Standard</v>
      </c>
    </row>
    <row r="538" spans="1:3">
      <c r="A538" s="58">
        <f>'harcama&amp;islem_verileri'!B538</f>
        <v>1233</v>
      </c>
      <c r="B538" s="59">
        <f>'harcama&amp;islem_verileri'!C538</f>
        <v>29</v>
      </c>
      <c r="C538" s="81" t="str">
        <f t="shared" si="8"/>
        <v>Standard</v>
      </c>
    </row>
    <row r="539" spans="1:3">
      <c r="A539" s="58">
        <f>'harcama&amp;islem_verileri'!B539</f>
        <v>709</v>
      </c>
      <c r="B539" s="59">
        <f>'harcama&amp;islem_verileri'!C539</f>
        <v>27</v>
      </c>
      <c r="C539" s="81" t="str">
        <f t="shared" si="8"/>
        <v>Standard</v>
      </c>
    </row>
    <row r="540" spans="1:3">
      <c r="A540" s="58">
        <f>'harcama&amp;islem_verileri'!B540</f>
        <v>1597</v>
      </c>
      <c r="B540" s="59">
        <f>'harcama&amp;islem_verileri'!C540</f>
        <v>39</v>
      </c>
      <c r="C540" s="81" t="str">
        <f t="shared" si="8"/>
        <v>Standard</v>
      </c>
    </row>
    <row r="541" spans="1:3">
      <c r="A541" s="58">
        <f>'harcama&amp;islem_verileri'!B541</f>
        <v>1283</v>
      </c>
      <c r="B541" s="59">
        <f>'harcama&amp;islem_verileri'!C541</f>
        <v>28</v>
      </c>
      <c r="C541" s="81" t="str">
        <f t="shared" si="8"/>
        <v>Standard</v>
      </c>
    </row>
    <row r="542" spans="1:3">
      <c r="A542" s="58">
        <f>'harcama&amp;islem_verileri'!B542</f>
        <v>1101</v>
      </c>
      <c r="B542" s="59">
        <f>'harcama&amp;islem_verileri'!C542</f>
        <v>37</v>
      </c>
      <c r="C542" s="81" t="str">
        <f t="shared" si="8"/>
        <v>Standard</v>
      </c>
    </row>
    <row r="543" spans="1:3">
      <c r="A543" s="58">
        <f>'harcama&amp;islem_verileri'!B543</f>
        <v>1593</v>
      </c>
      <c r="B543" s="59">
        <f>'harcama&amp;islem_verileri'!C543</f>
        <v>36</v>
      </c>
      <c r="C543" s="81" t="str">
        <f t="shared" si="8"/>
        <v>Standard</v>
      </c>
    </row>
    <row r="544" spans="1:3">
      <c r="A544" s="58">
        <f>'harcama&amp;islem_verileri'!B544</f>
        <v>1631</v>
      </c>
      <c r="B544" s="59">
        <f>'harcama&amp;islem_verileri'!C544</f>
        <v>46</v>
      </c>
      <c r="C544" s="81" t="str">
        <f t="shared" si="8"/>
        <v>Standard</v>
      </c>
    </row>
    <row r="545" spans="1:3">
      <c r="A545" s="58">
        <f>'harcama&amp;islem_verileri'!B545</f>
        <v>2194</v>
      </c>
      <c r="B545" s="59">
        <f>'harcama&amp;islem_verileri'!C545</f>
        <v>53</v>
      </c>
      <c r="C545" s="81" t="str">
        <f t="shared" si="8"/>
        <v>Standard</v>
      </c>
    </row>
    <row r="546" spans="1:3">
      <c r="A546" s="58">
        <f>'harcama&amp;islem_verileri'!B546</f>
        <v>1128</v>
      </c>
      <c r="B546" s="59">
        <f>'harcama&amp;islem_verileri'!C546</f>
        <v>27</v>
      </c>
      <c r="C546" s="81" t="str">
        <f t="shared" si="8"/>
        <v>Standard</v>
      </c>
    </row>
    <row r="547" spans="1:3">
      <c r="A547" s="58">
        <f>'harcama&amp;islem_verileri'!B547</f>
        <v>1497</v>
      </c>
      <c r="B547" s="59">
        <f>'harcama&amp;islem_verileri'!C547</f>
        <v>35</v>
      </c>
      <c r="C547" s="81" t="str">
        <f t="shared" si="8"/>
        <v>Standard</v>
      </c>
    </row>
    <row r="548" spans="1:3">
      <c r="A548" s="58">
        <f>'harcama&amp;islem_verileri'!B548</f>
        <v>1385</v>
      </c>
      <c r="B548" s="59">
        <f>'harcama&amp;islem_verileri'!C548</f>
        <v>50</v>
      </c>
      <c r="C548" s="81" t="str">
        <f t="shared" si="8"/>
        <v>Standard</v>
      </c>
    </row>
    <row r="549" spans="1:3">
      <c r="A549" s="58">
        <f>'harcama&amp;islem_verileri'!B549</f>
        <v>1449</v>
      </c>
      <c r="B549" s="59">
        <f>'harcama&amp;islem_verileri'!C549</f>
        <v>27</v>
      </c>
      <c r="C549" s="81" t="str">
        <f t="shared" si="8"/>
        <v>Standard</v>
      </c>
    </row>
    <row r="550" spans="1:3">
      <c r="A550" s="58">
        <f>'harcama&amp;islem_verileri'!B550</f>
        <v>974</v>
      </c>
      <c r="B550" s="59">
        <f>'harcama&amp;islem_verileri'!C550</f>
        <v>28</v>
      </c>
      <c r="C550" s="81" t="str">
        <f t="shared" si="8"/>
        <v>Standard</v>
      </c>
    </row>
    <row r="551" spans="1:3">
      <c r="A551" s="58">
        <f>'harcama&amp;islem_verileri'!B551</f>
        <v>731</v>
      </c>
      <c r="B551" s="59">
        <f>'harcama&amp;islem_verileri'!C551</f>
        <v>18</v>
      </c>
      <c r="C551" s="81" t="str">
        <f t="shared" si="8"/>
        <v>Standard</v>
      </c>
    </row>
    <row r="552" spans="1:3">
      <c r="A552" s="58">
        <f>'harcama&amp;islem_verileri'!B552</f>
        <v>1191</v>
      </c>
      <c r="B552" s="59">
        <f>'harcama&amp;islem_verileri'!C552</f>
        <v>37</v>
      </c>
      <c r="C552" s="81" t="str">
        <f t="shared" si="8"/>
        <v>Standard</v>
      </c>
    </row>
    <row r="553" spans="1:3">
      <c r="A553" s="58">
        <f>'harcama&amp;islem_verileri'!B553</f>
        <v>1421</v>
      </c>
      <c r="B553" s="59">
        <f>'harcama&amp;islem_verileri'!C553</f>
        <v>34</v>
      </c>
      <c r="C553" s="81" t="str">
        <f t="shared" si="8"/>
        <v>Standard</v>
      </c>
    </row>
    <row r="554" spans="1:3">
      <c r="A554" s="58">
        <f>'harcama&amp;islem_verileri'!B554</f>
        <v>1256</v>
      </c>
      <c r="B554" s="59">
        <f>'harcama&amp;islem_verileri'!C554</f>
        <v>35</v>
      </c>
      <c r="C554" s="81" t="str">
        <f t="shared" si="8"/>
        <v>Standard</v>
      </c>
    </row>
    <row r="555" spans="1:3">
      <c r="A555" s="58">
        <f>'harcama&amp;islem_verileri'!B555</f>
        <v>1744</v>
      </c>
      <c r="B555" s="59">
        <f>'harcama&amp;islem_verileri'!C555</f>
        <v>50</v>
      </c>
      <c r="C555" s="81" t="str">
        <f t="shared" si="8"/>
        <v>Standard</v>
      </c>
    </row>
    <row r="556" spans="1:3">
      <c r="A556" s="58">
        <f>'harcama&amp;islem_verileri'!B556</f>
        <v>1766</v>
      </c>
      <c r="B556" s="59">
        <f>'harcama&amp;islem_verileri'!C556</f>
        <v>39</v>
      </c>
      <c r="C556" s="81" t="str">
        <f t="shared" si="8"/>
        <v>Standard</v>
      </c>
    </row>
    <row r="557" spans="1:3">
      <c r="A557" s="58">
        <f>'harcama&amp;islem_verileri'!B557</f>
        <v>2229</v>
      </c>
      <c r="B557" s="59">
        <f>'harcama&amp;islem_verileri'!C557</f>
        <v>48</v>
      </c>
      <c r="C557" s="81" t="str">
        <f t="shared" si="8"/>
        <v>Standard</v>
      </c>
    </row>
    <row r="558" spans="1:3">
      <c r="A558" s="58">
        <f>'harcama&amp;islem_verileri'!B558</f>
        <v>1773</v>
      </c>
      <c r="B558" s="59">
        <f>'harcama&amp;islem_verileri'!C558</f>
        <v>39</v>
      </c>
      <c r="C558" s="81" t="str">
        <f t="shared" si="8"/>
        <v>Standard</v>
      </c>
    </row>
    <row r="559" spans="1:3">
      <c r="A559" s="58">
        <f>'harcama&amp;islem_verileri'!B559</f>
        <v>1860</v>
      </c>
      <c r="B559" s="59">
        <f>'harcama&amp;islem_verileri'!C559</f>
        <v>37</v>
      </c>
      <c r="C559" s="81" t="str">
        <f t="shared" si="8"/>
        <v>Standard</v>
      </c>
    </row>
    <row r="560" spans="1:3">
      <c r="A560" s="58">
        <f>'harcama&amp;islem_verileri'!B560</f>
        <v>1179</v>
      </c>
      <c r="B560" s="59">
        <f>'harcama&amp;islem_verileri'!C560</f>
        <v>27</v>
      </c>
      <c r="C560" s="81" t="str">
        <f t="shared" si="8"/>
        <v>Standard</v>
      </c>
    </row>
    <row r="561" spans="1:3">
      <c r="A561" s="58">
        <f>'harcama&amp;islem_verileri'!B561</f>
        <v>906</v>
      </c>
      <c r="B561" s="59">
        <f>'harcama&amp;islem_verileri'!C561</f>
        <v>16</v>
      </c>
      <c r="C561" s="81" t="str">
        <f t="shared" si="8"/>
        <v>Standard</v>
      </c>
    </row>
    <row r="562" spans="1:3">
      <c r="A562" s="58">
        <f>'harcama&amp;islem_verileri'!B562</f>
        <v>2781</v>
      </c>
      <c r="B562" s="59">
        <f>'harcama&amp;islem_verileri'!C562</f>
        <v>54</v>
      </c>
      <c r="C562" s="81" t="str">
        <f t="shared" si="8"/>
        <v>Standard</v>
      </c>
    </row>
    <row r="563" spans="1:3">
      <c r="A563" s="58">
        <f>'harcama&amp;islem_verileri'!B563</f>
        <v>1650</v>
      </c>
      <c r="B563" s="59">
        <f>'harcama&amp;islem_verileri'!C563</f>
        <v>53</v>
      </c>
      <c r="C563" s="81" t="str">
        <f t="shared" si="8"/>
        <v>Standard</v>
      </c>
    </row>
    <row r="564" spans="1:3">
      <c r="A564" s="58">
        <f>'harcama&amp;islem_verileri'!B564</f>
        <v>1446</v>
      </c>
      <c r="B564" s="59">
        <f>'harcama&amp;islem_verileri'!C564</f>
        <v>37</v>
      </c>
      <c r="C564" s="81" t="str">
        <f t="shared" si="8"/>
        <v>Standard</v>
      </c>
    </row>
    <row r="565" spans="1:3">
      <c r="A565" s="58">
        <f>'harcama&amp;islem_verileri'!B565</f>
        <v>1703</v>
      </c>
      <c r="B565" s="59">
        <f>'harcama&amp;islem_verileri'!C565</f>
        <v>48</v>
      </c>
      <c r="C565" s="81" t="str">
        <f t="shared" si="8"/>
        <v>Standard</v>
      </c>
    </row>
    <row r="566" spans="1:3">
      <c r="A566" s="58">
        <f>'harcama&amp;islem_verileri'!B566</f>
        <v>761</v>
      </c>
      <c r="B566" s="59">
        <f>'harcama&amp;islem_verileri'!C566</f>
        <v>17</v>
      </c>
      <c r="C566" s="81" t="str">
        <f t="shared" si="8"/>
        <v>Standard</v>
      </c>
    </row>
    <row r="567" spans="1:3">
      <c r="A567" s="58">
        <f>'harcama&amp;islem_verileri'!B567</f>
        <v>1536</v>
      </c>
      <c r="B567" s="59">
        <f>'harcama&amp;islem_verileri'!C567</f>
        <v>44</v>
      </c>
      <c r="C567" s="81" t="str">
        <f t="shared" si="8"/>
        <v>Standard</v>
      </c>
    </row>
    <row r="568" spans="1:3">
      <c r="A568" s="58">
        <f>'harcama&amp;islem_verileri'!B568</f>
        <v>1373</v>
      </c>
      <c r="B568" s="59">
        <f>'harcama&amp;islem_verileri'!C568</f>
        <v>36</v>
      </c>
      <c r="C568" s="81" t="str">
        <f t="shared" si="8"/>
        <v>Standard</v>
      </c>
    </row>
    <row r="569" spans="1:3">
      <c r="A569" s="58">
        <f>'harcama&amp;islem_verileri'!B569</f>
        <v>1256</v>
      </c>
      <c r="B569" s="59">
        <f>'harcama&amp;islem_verileri'!C569</f>
        <v>29</v>
      </c>
      <c r="C569" s="81" t="str">
        <f t="shared" si="8"/>
        <v>Standard</v>
      </c>
    </row>
    <row r="570" spans="1:3">
      <c r="A570" s="58">
        <f>'harcama&amp;islem_verileri'!B570</f>
        <v>643</v>
      </c>
      <c r="B570" s="59">
        <f>'harcama&amp;islem_verileri'!C570</f>
        <v>16</v>
      </c>
      <c r="C570" s="81" t="str">
        <f t="shared" si="8"/>
        <v>Standard</v>
      </c>
    </row>
    <row r="571" spans="1:3">
      <c r="A571" s="58">
        <f>'harcama&amp;islem_verileri'!B571</f>
        <v>1215</v>
      </c>
      <c r="B571" s="59">
        <f>'harcama&amp;islem_verileri'!C571</f>
        <v>45</v>
      </c>
      <c r="C571" s="81" t="str">
        <f t="shared" si="8"/>
        <v>Standard</v>
      </c>
    </row>
    <row r="572" spans="1:3">
      <c r="A572" s="58">
        <f>'harcama&amp;islem_verileri'!B572</f>
        <v>2244</v>
      </c>
      <c r="B572" s="59">
        <f>'harcama&amp;islem_verileri'!C572</f>
        <v>58</v>
      </c>
      <c r="C572" s="81" t="str">
        <f t="shared" si="8"/>
        <v>Standard</v>
      </c>
    </row>
    <row r="573" spans="1:3">
      <c r="A573" s="58">
        <f>'harcama&amp;islem_verileri'!B573</f>
        <v>1409</v>
      </c>
      <c r="B573" s="59">
        <f>'harcama&amp;islem_verileri'!C573</f>
        <v>36</v>
      </c>
      <c r="C573" s="81" t="str">
        <f t="shared" si="8"/>
        <v>Standard</v>
      </c>
    </row>
    <row r="574" spans="1:3">
      <c r="A574" s="58">
        <f>'harcama&amp;islem_verileri'!B574</f>
        <v>1469</v>
      </c>
      <c r="B574" s="59">
        <f>'harcama&amp;islem_verileri'!C574</f>
        <v>23</v>
      </c>
      <c r="C574" s="81" t="str">
        <f t="shared" si="8"/>
        <v>Standard</v>
      </c>
    </row>
    <row r="575" spans="1:3">
      <c r="A575" s="58">
        <f>'harcama&amp;islem_verileri'!B575</f>
        <v>1847</v>
      </c>
      <c r="B575" s="59">
        <f>'harcama&amp;islem_verileri'!C575</f>
        <v>59</v>
      </c>
      <c r="C575" s="81" t="str">
        <f t="shared" si="8"/>
        <v>Standard</v>
      </c>
    </row>
    <row r="576" spans="1:3">
      <c r="A576" s="58">
        <f>'harcama&amp;islem_verileri'!B576</f>
        <v>1277</v>
      </c>
      <c r="B576" s="59">
        <f>'harcama&amp;islem_verileri'!C576</f>
        <v>29</v>
      </c>
      <c r="C576" s="81" t="str">
        <f t="shared" si="8"/>
        <v>Standard</v>
      </c>
    </row>
    <row r="577" spans="1:3">
      <c r="A577" s="58">
        <f>'harcama&amp;islem_verileri'!B577</f>
        <v>1227</v>
      </c>
      <c r="B577" s="59">
        <f>'harcama&amp;islem_verileri'!C577</f>
        <v>24</v>
      </c>
      <c r="C577" s="81" t="str">
        <f t="shared" si="8"/>
        <v>Standard</v>
      </c>
    </row>
    <row r="578" spans="1:3">
      <c r="A578" s="58">
        <f>'harcama&amp;islem_verileri'!B578</f>
        <v>1336</v>
      </c>
      <c r="B578" s="59">
        <f>'harcama&amp;islem_verileri'!C578</f>
        <v>38</v>
      </c>
      <c r="C578" s="81" t="str">
        <f t="shared" si="8"/>
        <v>Standard</v>
      </c>
    </row>
    <row r="579" spans="1:3">
      <c r="A579" s="58">
        <f>'harcama&amp;islem_verileri'!B579</f>
        <v>1110</v>
      </c>
      <c r="B579" s="59">
        <f>'harcama&amp;islem_verileri'!C579</f>
        <v>58</v>
      </c>
      <c r="C579" s="81" t="str">
        <f t="shared" ref="C579:C642" si="9">IF(AND(($A579/12)&gt;1000,($B579/12)&gt;1),"Premium","Standard")</f>
        <v>Standard</v>
      </c>
    </row>
    <row r="580" spans="1:3">
      <c r="A580" s="58">
        <f>'harcama&amp;islem_verileri'!B580</f>
        <v>1474</v>
      </c>
      <c r="B580" s="59">
        <f>'harcama&amp;islem_verileri'!C580</f>
        <v>26</v>
      </c>
      <c r="C580" s="81" t="str">
        <f t="shared" si="9"/>
        <v>Standard</v>
      </c>
    </row>
    <row r="581" spans="1:3">
      <c r="A581" s="58">
        <f>'harcama&amp;islem_verileri'!B581</f>
        <v>1955</v>
      </c>
      <c r="B581" s="59">
        <f>'harcama&amp;islem_verileri'!C581</f>
        <v>44</v>
      </c>
      <c r="C581" s="81" t="str">
        <f t="shared" si="9"/>
        <v>Standard</v>
      </c>
    </row>
    <row r="582" spans="1:3">
      <c r="A582" s="58">
        <f>'harcama&amp;islem_verileri'!B582</f>
        <v>660</v>
      </c>
      <c r="B582" s="59">
        <f>'harcama&amp;islem_verileri'!C582</f>
        <v>17</v>
      </c>
      <c r="C582" s="81" t="str">
        <f t="shared" si="9"/>
        <v>Standard</v>
      </c>
    </row>
    <row r="583" spans="1:3">
      <c r="A583" s="58">
        <f>'harcama&amp;islem_verileri'!B583</f>
        <v>888</v>
      </c>
      <c r="B583" s="59">
        <f>'harcama&amp;islem_verileri'!C583</f>
        <v>18</v>
      </c>
      <c r="C583" s="81" t="str">
        <f t="shared" si="9"/>
        <v>Standard</v>
      </c>
    </row>
    <row r="584" spans="1:3">
      <c r="A584" s="58">
        <f>'harcama&amp;islem_verileri'!B584</f>
        <v>1785</v>
      </c>
      <c r="B584" s="59">
        <f>'harcama&amp;islem_verileri'!C584</f>
        <v>45</v>
      </c>
      <c r="C584" s="81" t="str">
        <f t="shared" si="9"/>
        <v>Standard</v>
      </c>
    </row>
    <row r="585" spans="1:3">
      <c r="A585" s="58">
        <f>'harcama&amp;islem_verileri'!B585</f>
        <v>705</v>
      </c>
      <c r="B585" s="59">
        <f>'harcama&amp;islem_verileri'!C585</f>
        <v>14</v>
      </c>
      <c r="C585" s="81" t="str">
        <f t="shared" si="9"/>
        <v>Standard</v>
      </c>
    </row>
    <row r="586" spans="1:3">
      <c r="A586" s="58">
        <f>'harcama&amp;islem_verileri'!B586</f>
        <v>1211</v>
      </c>
      <c r="B586" s="59">
        <f>'harcama&amp;islem_verileri'!C586</f>
        <v>25</v>
      </c>
      <c r="C586" s="81" t="str">
        <f t="shared" si="9"/>
        <v>Standard</v>
      </c>
    </row>
    <row r="587" spans="1:3">
      <c r="A587" s="58">
        <f>'harcama&amp;islem_verileri'!B587</f>
        <v>1391</v>
      </c>
      <c r="B587" s="59">
        <f>'harcama&amp;islem_verileri'!C587</f>
        <v>40</v>
      </c>
      <c r="C587" s="81" t="str">
        <f t="shared" si="9"/>
        <v>Standard</v>
      </c>
    </row>
    <row r="588" spans="1:3">
      <c r="A588" s="58">
        <f>'harcama&amp;islem_verileri'!B588</f>
        <v>1407</v>
      </c>
      <c r="B588" s="59">
        <f>'harcama&amp;islem_verileri'!C588</f>
        <v>29</v>
      </c>
      <c r="C588" s="81" t="str">
        <f t="shared" si="9"/>
        <v>Standard</v>
      </c>
    </row>
    <row r="589" spans="1:3">
      <c r="A589" s="58">
        <f>'harcama&amp;islem_verileri'!B589</f>
        <v>1616</v>
      </c>
      <c r="B589" s="59">
        <f>'harcama&amp;islem_verileri'!C589</f>
        <v>50</v>
      </c>
      <c r="C589" s="81" t="str">
        <f t="shared" si="9"/>
        <v>Standard</v>
      </c>
    </row>
    <row r="590" spans="1:3">
      <c r="A590" s="58">
        <f>'harcama&amp;islem_verileri'!B590</f>
        <v>1498</v>
      </c>
      <c r="B590" s="59">
        <f>'harcama&amp;islem_verileri'!C590</f>
        <v>43</v>
      </c>
      <c r="C590" s="81" t="str">
        <f t="shared" si="9"/>
        <v>Standard</v>
      </c>
    </row>
    <row r="591" spans="1:3">
      <c r="A591" s="58">
        <f>'harcama&amp;islem_verileri'!B591</f>
        <v>1536</v>
      </c>
      <c r="B591" s="59">
        <f>'harcama&amp;islem_verileri'!C591</f>
        <v>38</v>
      </c>
      <c r="C591" s="81" t="str">
        <f t="shared" si="9"/>
        <v>Standard</v>
      </c>
    </row>
    <row r="592" spans="1:3">
      <c r="A592" s="58">
        <f>'harcama&amp;islem_verileri'!B592</f>
        <v>1594</v>
      </c>
      <c r="B592" s="59">
        <f>'harcama&amp;islem_verileri'!C592</f>
        <v>45</v>
      </c>
      <c r="C592" s="81" t="str">
        <f t="shared" si="9"/>
        <v>Standard</v>
      </c>
    </row>
    <row r="593" spans="1:3">
      <c r="A593" s="58">
        <f>'harcama&amp;islem_verileri'!B593</f>
        <v>1190</v>
      </c>
      <c r="B593" s="59">
        <f>'harcama&amp;islem_verileri'!C593</f>
        <v>30</v>
      </c>
      <c r="C593" s="81" t="str">
        <f t="shared" si="9"/>
        <v>Standard</v>
      </c>
    </row>
    <row r="594" spans="1:3">
      <c r="A594" s="58">
        <f>'harcama&amp;islem_verileri'!B594</f>
        <v>1248</v>
      </c>
      <c r="B594" s="59">
        <f>'harcama&amp;islem_verileri'!C594</f>
        <v>37</v>
      </c>
      <c r="C594" s="81" t="str">
        <f t="shared" si="9"/>
        <v>Standard</v>
      </c>
    </row>
    <row r="595" spans="1:3">
      <c r="A595" s="58">
        <f>'harcama&amp;islem_verileri'!B595</f>
        <v>827</v>
      </c>
      <c r="B595" s="59">
        <f>'harcama&amp;islem_verileri'!C595</f>
        <v>21</v>
      </c>
      <c r="C595" s="81" t="str">
        <f t="shared" si="9"/>
        <v>Standard</v>
      </c>
    </row>
    <row r="596" spans="1:3">
      <c r="A596" s="58">
        <f>'harcama&amp;islem_verileri'!B596</f>
        <v>920</v>
      </c>
      <c r="B596" s="59">
        <f>'harcama&amp;islem_verileri'!C596</f>
        <v>18</v>
      </c>
      <c r="C596" s="81" t="str">
        <f t="shared" si="9"/>
        <v>Standard</v>
      </c>
    </row>
    <row r="597" spans="1:3">
      <c r="A597" s="58">
        <f>'harcama&amp;islem_verileri'!B597</f>
        <v>1755</v>
      </c>
      <c r="B597" s="59">
        <f>'harcama&amp;islem_verileri'!C597</f>
        <v>54</v>
      </c>
      <c r="C597" s="81" t="str">
        <f t="shared" si="9"/>
        <v>Standard</v>
      </c>
    </row>
    <row r="598" spans="1:3">
      <c r="A598" s="58">
        <f>'harcama&amp;islem_verileri'!B598</f>
        <v>804</v>
      </c>
      <c r="B598" s="59">
        <f>'harcama&amp;islem_verileri'!C598</f>
        <v>15</v>
      </c>
      <c r="C598" s="81" t="str">
        <f t="shared" si="9"/>
        <v>Standard</v>
      </c>
    </row>
    <row r="599" spans="1:3">
      <c r="A599" s="58">
        <f>'harcama&amp;islem_verileri'!B599</f>
        <v>1196</v>
      </c>
      <c r="B599" s="59">
        <f>'harcama&amp;islem_verileri'!C599</f>
        <v>30</v>
      </c>
      <c r="C599" s="81" t="str">
        <f t="shared" si="9"/>
        <v>Standard</v>
      </c>
    </row>
    <row r="600" spans="1:3">
      <c r="A600" s="58">
        <f>'harcama&amp;islem_verileri'!B600</f>
        <v>850</v>
      </c>
      <c r="B600" s="59">
        <f>'harcama&amp;islem_verileri'!C600</f>
        <v>22</v>
      </c>
      <c r="C600" s="81" t="str">
        <f t="shared" si="9"/>
        <v>Standard</v>
      </c>
    </row>
    <row r="601" spans="1:3">
      <c r="A601" s="58">
        <f>'harcama&amp;islem_verileri'!B601</f>
        <v>1644</v>
      </c>
      <c r="B601" s="59">
        <f>'harcama&amp;islem_verileri'!C601</f>
        <v>28</v>
      </c>
      <c r="C601" s="81" t="str">
        <f t="shared" si="9"/>
        <v>Standard</v>
      </c>
    </row>
    <row r="602" spans="1:3">
      <c r="A602" s="58">
        <f>'harcama&amp;islem_verileri'!B602</f>
        <v>1749</v>
      </c>
      <c r="B602" s="59">
        <f>'harcama&amp;islem_verileri'!C602</f>
        <v>50</v>
      </c>
      <c r="C602" s="81" t="str">
        <f t="shared" si="9"/>
        <v>Standard</v>
      </c>
    </row>
    <row r="603" spans="1:3">
      <c r="A603" s="58">
        <f>'harcama&amp;islem_verileri'!B603</f>
        <v>2307</v>
      </c>
      <c r="B603" s="59">
        <f>'harcama&amp;islem_verileri'!C603</f>
        <v>45</v>
      </c>
      <c r="C603" s="81" t="str">
        <f t="shared" si="9"/>
        <v>Standard</v>
      </c>
    </row>
    <row r="604" spans="1:3">
      <c r="A604" s="58">
        <f>'harcama&amp;islem_verileri'!B604</f>
        <v>1757</v>
      </c>
      <c r="B604" s="59">
        <f>'harcama&amp;islem_verileri'!C604</f>
        <v>45</v>
      </c>
      <c r="C604" s="81" t="str">
        <f t="shared" si="9"/>
        <v>Standard</v>
      </c>
    </row>
    <row r="605" spans="1:3">
      <c r="A605" s="58">
        <f>'harcama&amp;islem_verileri'!B605</f>
        <v>1826</v>
      </c>
      <c r="B605" s="59">
        <f>'harcama&amp;islem_verileri'!C605</f>
        <v>35</v>
      </c>
      <c r="C605" s="81" t="str">
        <f t="shared" si="9"/>
        <v>Standard</v>
      </c>
    </row>
    <row r="606" spans="1:3">
      <c r="A606" s="58">
        <f>'harcama&amp;islem_verileri'!B606</f>
        <v>799</v>
      </c>
      <c r="B606" s="59">
        <f>'harcama&amp;islem_verileri'!C606</f>
        <v>17</v>
      </c>
      <c r="C606" s="81" t="str">
        <f t="shared" si="9"/>
        <v>Standard</v>
      </c>
    </row>
    <row r="607" spans="1:3">
      <c r="A607" s="58">
        <f>'harcama&amp;islem_verileri'!B607</f>
        <v>2121</v>
      </c>
      <c r="B607" s="59">
        <f>'harcama&amp;islem_verileri'!C607</f>
        <v>60</v>
      </c>
      <c r="C607" s="81" t="str">
        <f t="shared" si="9"/>
        <v>Standard</v>
      </c>
    </row>
    <row r="608" spans="1:3">
      <c r="A608" s="58">
        <f>'harcama&amp;islem_verileri'!B608</f>
        <v>1468</v>
      </c>
      <c r="B608" s="59">
        <f>'harcama&amp;islem_verileri'!C608</f>
        <v>29</v>
      </c>
      <c r="C608" s="81" t="str">
        <f t="shared" si="9"/>
        <v>Standard</v>
      </c>
    </row>
    <row r="609" spans="1:3">
      <c r="A609" s="58">
        <f>'harcama&amp;islem_verileri'!B609</f>
        <v>1482</v>
      </c>
      <c r="B609" s="59">
        <f>'harcama&amp;islem_verileri'!C609</f>
        <v>46</v>
      </c>
      <c r="C609" s="81" t="str">
        <f t="shared" si="9"/>
        <v>Standard</v>
      </c>
    </row>
    <row r="610" spans="1:3">
      <c r="A610" s="58">
        <f>'harcama&amp;islem_verileri'!B610</f>
        <v>1726</v>
      </c>
      <c r="B610" s="59">
        <f>'harcama&amp;islem_verileri'!C610</f>
        <v>37</v>
      </c>
      <c r="C610" s="81" t="str">
        <f t="shared" si="9"/>
        <v>Standard</v>
      </c>
    </row>
    <row r="611" spans="1:3">
      <c r="A611" s="58">
        <f>'harcama&amp;islem_verileri'!B611</f>
        <v>1806</v>
      </c>
      <c r="B611" s="59">
        <f>'harcama&amp;islem_verileri'!C611</f>
        <v>31</v>
      </c>
      <c r="C611" s="81" t="str">
        <f t="shared" si="9"/>
        <v>Standard</v>
      </c>
    </row>
    <row r="612" spans="1:3">
      <c r="A612" s="58">
        <f>'harcama&amp;islem_verileri'!B612</f>
        <v>1405</v>
      </c>
      <c r="B612" s="59">
        <f>'harcama&amp;islem_verileri'!C612</f>
        <v>43</v>
      </c>
      <c r="C612" s="81" t="str">
        <f t="shared" si="9"/>
        <v>Standard</v>
      </c>
    </row>
    <row r="613" spans="1:3">
      <c r="A613" s="58">
        <f>'harcama&amp;islem_verileri'!B613</f>
        <v>2052</v>
      </c>
      <c r="B613" s="59">
        <f>'harcama&amp;islem_verileri'!C613</f>
        <v>50</v>
      </c>
      <c r="C613" s="81" t="str">
        <f t="shared" si="9"/>
        <v>Standard</v>
      </c>
    </row>
    <row r="614" spans="1:3">
      <c r="A614" s="58">
        <f>'harcama&amp;islem_verileri'!B614</f>
        <v>1175</v>
      </c>
      <c r="B614" s="59">
        <f>'harcama&amp;islem_verileri'!C614</f>
        <v>34</v>
      </c>
      <c r="C614" s="81" t="str">
        <f t="shared" si="9"/>
        <v>Standard</v>
      </c>
    </row>
    <row r="615" spans="1:3">
      <c r="A615" s="58">
        <f>'harcama&amp;islem_verileri'!B615</f>
        <v>1786</v>
      </c>
      <c r="B615" s="59">
        <f>'harcama&amp;islem_verileri'!C615</f>
        <v>37</v>
      </c>
      <c r="C615" s="81" t="str">
        <f t="shared" si="9"/>
        <v>Standard</v>
      </c>
    </row>
    <row r="616" spans="1:3">
      <c r="A616" s="58">
        <f>'harcama&amp;islem_verileri'!B616</f>
        <v>1675</v>
      </c>
      <c r="B616" s="59">
        <f>'harcama&amp;islem_verileri'!C616</f>
        <v>58</v>
      </c>
      <c r="C616" s="81" t="str">
        <f t="shared" si="9"/>
        <v>Standard</v>
      </c>
    </row>
    <row r="617" spans="1:3">
      <c r="A617" s="58">
        <f>'harcama&amp;islem_verileri'!B617</f>
        <v>1200</v>
      </c>
      <c r="B617" s="59">
        <f>'harcama&amp;islem_verileri'!C617</f>
        <v>36</v>
      </c>
      <c r="C617" s="81" t="str">
        <f t="shared" si="9"/>
        <v>Standard</v>
      </c>
    </row>
    <row r="618" spans="1:3">
      <c r="A618" s="58">
        <f>'harcama&amp;islem_verileri'!B618</f>
        <v>1283</v>
      </c>
      <c r="B618" s="59">
        <f>'harcama&amp;islem_verileri'!C618</f>
        <v>37</v>
      </c>
      <c r="C618" s="81" t="str">
        <f t="shared" si="9"/>
        <v>Standard</v>
      </c>
    </row>
    <row r="619" spans="1:3">
      <c r="A619" s="58">
        <f>'harcama&amp;islem_verileri'!B619</f>
        <v>1937</v>
      </c>
      <c r="B619" s="59">
        <f>'harcama&amp;islem_verileri'!C619</f>
        <v>57</v>
      </c>
      <c r="C619" s="81" t="str">
        <f t="shared" si="9"/>
        <v>Standard</v>
      </c>
    </row>
    <row r="620" spans="1:3">
      <c r="A620" s="58">
        <f>'harcama&amp;islem_verileri'!B620</f>
        <v>2033</v>
      </c>
      <c r="B620" s="59">
        <f>'harcama&amp;islem_verileri'!C620</f>
        <v>38</v>
      </c>
      <c r="C620" s="81" t="str">
        <f t="shared" si="9"/>
        <v>Standard</v>
      </c>
    </row>
    <row r="621" spans="1:3">
      <c r="A621" s="58">
        <f>'harcama&amp;islem_verileri'!B621</f>
        <v>1915</v>
      </c>
      <c r="B621" s="59">
        <f>'harcama&amp;islem_verileri'!C621</f>
        <v>37</v>
      </c>
      <c r="C621" s="81" t="str">
        <f t="shared" si="9"/>
        <v>Standard</v>
      </c>
    </row>
    <row r="622" spans="1:3">
      <c r="A622" s="58">
        <f>'harcama&amp;islem_verileri'!B622</f>
        <v>1988</v>
      </c>
      <c r="B622" s="59">
        <f>'harcama&amp;islem_verileri'!C622</f>
        <v>36</v>
      </c>
      <c r="C622" s="81" t="str">
        <f t="shared" si="9"/>
        <v>Standard</v>
      </c>
    </row>
    <row r="623" spans="1:3">
      <c r="A623" s="58">
        <f>'harcama&amp;islem_verileri'!B623</f>
        <v>1648</v>
      </c>
      <c r="B623" s="59">
        <f>'harcama&amp;islem_verileri'!C623</f>
        <v>30</v>
      </c>
      <c r="C623" s="81" t="str">
        <f t="shared" si="9"/>
        <v>Standard</v>
      </c>
    </row>
    <row r="624" spans="1:3">
      <c r="A624" s="58">
        <f>'harcama&amp;islem_verileri'!B624</f>
        <v>1902</v>
      </c>
      <c r="B624" s="59">
        <f>'harcama&amp;islem_verileri'!C624</f>
        <v>45</v>
      </c>
      <c r="C624" s="81" t="str">
        <f t="shared" si="9"/>
        <v>Standard</v>
      </c>
    </row>
    <row r="625" spans="1:3">
      <c r="A625" s="58">
        <f>'harcama&amp;islem_verileri'!B625</f>
        <v>1454</v>
      </c>
      <c r="B625" s="59">
        <f>'harcama&amp;islem_verileri'!C625</f>
        <v>35</v>
      </c>
      <c r="C625" s="81" t="str">
        <f t="shared" si="9"/>
        <v>Standard</v>
      </c>
    </row>
    <row r="626" spans="1:3">
      <c r="A626" s="58">
        <f>'harcama&amp;islem_verileri'!B626</f>
        <v>838</v>
      </c>
      <c r="B626" s="59">
        <f>'harcama&amp;islem_verileri'!C626</f>
        <v>24</v>
      </c>
      <c r="C626" s="81" t="str">
        <f t="shared" si="9"/>
        <v>Standard</v>
      </c>
    </row>
    <row r="627" spans="1:3">
      <c r="A627" s="58">
        <f>'harcama&amp;islem_verileri'!B627</f>
        <v>1918</v>
      </c>
      <c r="B627" s="59">
        <f>'harcama&amp;islem_verileri'!C627</f>
        <v>61</v>
      </c>
      <c r="C627" s="81" t="str">
        <f t="shared" si="9"/>
        <v>Standard</v>
      </c>
    </row>
    <row r="628" spans="1:3">
      <c r="A628" s="58">
        <f>'harcama&amp;islem_verileri'!B628</f>
        <v>837</v>
      </c>
      <c r="B628" s="59">
        <f>'harcama&amp;islem_verileri'!C628</f>
        <v>25</v>
      </c>
      <c r="C628" s="81" t="str">
        <f t="shared" si="9"/>
        <v>Standard</v>
      </c>
    </row>
    <row r="629" spans="1:3">
      <c r="A629" s="58">
        <f>'harcama&amp;islem_verileri'!B629</f>
        <v>4311</v>
      </c>
      <c r="B629" s="59">
        <f>'harcama&amp;islem_verileri'!C629</f>
        <v>78</v>
      </c>
      <c r="C629" s="81" t="str">
        <f t="shared" si="9"/>
        <v>Standard</v>
      </c>
    </row>
    <row r="630" spans="1:3">
      <c r="A630" s="58">
        <f>'harcama&amp;islem_verileri'!B630</f>
        <v>1567</v>
      </c>
      <c r="B630" s="59">
        <f>'harcama&amp;islem_verileri'!C630</f>
        <v>33</v>
      </c>
      <c r="C630" s="81" t="str">
        <f t="shared" si="9"/>
        <v>Standard</v>
      </c>
    </row>
    <row r="631" spans="1:3">
      <c r="A631" s="58">
        <f>'harcama&amp;islem_verileri'!B631</f>
        <v>1905</v>
      </c>
      <c r="B631" s="59">
        <f>'harcama&amp;islem_verileri'!C631</f>
        <v>39</v>
      </c>
      <c r="C631" s="81" t="str">
        <f t="shared" si="9"/>
        <v>Standard</v>
      </c>
    </row>
    <row r="632" spans="1:3">
      <c r="A632" s="58">
        <f>'harcama&amp;islem_verileri'!B632</f>
        <v>1422</v>
      </c>
      <c r="B632" s="59">
        <f>'harcama&amp;islem_verileri'!C632</f>
        <v>26</v>
      </c>
      <c r="C632" s="81" t="str">
        <f t="shared" si="9"/>
        <v>Standard</v>
      </c>
    </row>
    <row r="633" spans="1:3">
      <c r="A633" s="58">
        <f>'harcama&amp;islem_verileri'!B633</f>
        <v>1680</v>
      </c>
      <c r="B633" s="59">
        <f>'harcama&amp;islem_verileri'!C633</f>
        <v>32</v>
      </c>
      <c r="C633" s="81" t="str">
        <f t="shared" si="9"/>
        <v>Standard</v>
      </c>
    </row>
    <row r="634" spans="1:3">
      <c r="A634" s="58">
        <f>'harcama&amp;islem_verileri'!B634</f>
        <v>1652</v>
      </c>
      <c r="B634" s="59">
        <f>'harcama&amp;islem_verileri'!C634</f>
        <v>41</v>
      </c>
      <c r="C634" s="81" t="str">
        <f t="shared" si="9"/>
        <v>Standard</v>
      </c>
    </row>
    <row r="635" spans="1:3">
      <c r="A635" s="58">
        <f>'harcama&amp;islem_verileri'!B635</f>
        <v>1158</v>
      </c>
      <c r="B635" s="59">
        <f>'harcama&amp;islem_verileri'!C635</f>
        <v>26</v>
      </c>
      <c r="C635" s="81" t="str">
        <f t="shared" si="9"/>
        <v>Standard</v>
      </c>
    </row>
    <row r="636" spans="1:3">
      <c r="A636" s="58">
        <f>'harcama&amp;islem_verileri'!B636</f>
        <v>1797</v>
      </c>
      <c r="B636" s="59">
        <f>'harcama&amp;islem_verileri'!C636</f>
        <v>46</v>
      </c>
      <c r="C636" s="81" t="str">
        <f t="shared" si="9"/>
        <v>Standard</v>
      </c>
    </row>
    <row r="637" spans="1:3">
      <c r="A637" s="58">
        <f>'harcama&amp;islem_verileri'!B637</f>
        <v>1911</v>
      </c>
      <c r="B637" s="59">
        <f>'harcama&amp;islem_verileri'!C637</f>
        <v>55</v>
      </c>
      <c r="C637" s="81" t="str">
        <f t="shared" si="9"/>
        <v>Standard</v>
      </c>
    </row>
    <row r="638" spans="1:3">
      <c r="A638" s="58">
        <f>'harcama&amp;islem_verileri'!B638</f>
        <v>1260</v>
      </c>
      <c r="B638" s="59">
        <f>'harcama&amp;islem_verileri'!C638</f>
        <v>27</v>
      </c>
      <c r="C638" s="81" t="str">
        <f t="shared" si="9"/>
        <v>Standard</v>
      </c>
    </row>
    <row r="639" spans="1:3">
      <c r="A639" s="58">
        <f>'harcama&amp;islem_verileri'!B639</f>
        <v>1489</v>
      </c>
      <c r="B639" s="59">
        <f>'harcama&amp;islem_verileri'!C639</f>
        <v>45</v>
      </c>
      <c r="C639" s="81" t="str">
        <f t="shared" si="9"/>
        <v>Standard</v>
      </c>
    </row>
    <row r="640" spans="1:3">
      <c r="A640" s="58">
        <f>'harcama&amp;islem_verileri'!B640</f>
        <v>1794</v>
      </c>
      <c r="B640" s="59">
        <f>'harcama&amp;islem_verileri'!C640</f>
        <v>31</v>
      </c>
      <c r="C640" s="81" t="str">
        <f t="shared" si="9"/>
        <v>Standard</v>
      </c>
    </row>
    <row r="641" spans="1:3">
      <c r="A641" s="58">
        <f>'harcama&amp;islem_verileri'!B641</f>
        <v>1510</v>
      </c>
      <c r="B641" s="59">
        <f>'harcama&amp;islem_verileri'!C641</f>
        <v>42</v>
      </c>
      <c r="C641" s="81" t="str">
        <f t="shared" si="9"/>
        <v>Standard</v>
      </c>
    </row>
    <row r="642" spans="1:3">
      <c r="A642" s="58">
        <f>'harcama&amp;islem_verileri'!B642</f>
        <v>3231</v>
      </c>
      <c r="B642" s="59">
        <f>'harcama&amp;islem_verileri'!C642</f>
        <v>47</v>
      </c>
      <c r="C642" s="81" t="str">
        <f t="shared" si="9"/>
        <v>Standard</v>
      </c>
    </row>
    <row r="643" spans="1:3">
      <c r="A643" s="58">
        <f>'harcama&amp;islem_verileri'!B643</f>
        <v>1274</v>
      </c>
      <c r="B643" s="59">
        <f>'harcama&amp;islem_verileri'!C643</f>
        <v>32</v>
      </c>
      <c r="C643" s="81" t="str">
        <f t="shared" ref="C643:C706" si="10">IF(AND(($A643/12)&gt;1000,($B643/12)&gt;1),"Premium","Standard")</f>
        <v>Standard</v>
      </c>
    </row>
    <row r="644" spans="1:3">
      <c r="A644" s="58">
        <f>'harcama&amp;islem_verileri'!B644</f>
        <v>1572</v>
      </c>
      <c r="B644" s="59">
        <f>'harcama&amp;islem_verileri'!C644</f>
        <v>57</v>
      </c>
      <c r="C644" s="81" t="str">
        <f t="shared" si="10"/>
        <v>Standard</v>
      </c>
    </row>
    <row r="645" spans="1:3">
      <c r="A645" s="58">
        <f>'harcama&amp;islem_verileri'!B645</f>
        <v>1935</v>
      </c>
      <c r="B645" s="59">
        <f>'harcama&amp;islem_verileri'!C645</f>
        <v>41</v>
      </c>
      <c r="C645" s="81" t="str">
        <f t="shared" si="10"/>
        <v>Standard</v>
      </c>
    </row>
    <row r="646" spans="1:3">
      <c r="A646" s="58">
        <f>'harcama&amp;islem_verileri'!B646</f>
        <v>2187</v>
      </c>
      <c r="B646" s="59">
        <f>'harcama&amp;islem_verileri'!C646</f>
        <v>59</v>
      </c>
      <c r="C646" s="81" t="str">
        <f t="shared" si="10"/>
        <v>Standard</v>
      </c>
    </row>
    <row r="647" spans="1:3">
      <c r="A647" s="58">
        <f>'harcama&amp;islem_verileri'!B647</f>
        <v>1417</v>
      </c>
      <c r="B647" s="59">
        <f>'harcama&amp;islem_verileri'!C647</f>
        <v>25</v>
      </c>
      <c r="C647" s="81" t="str">
        <f t="shared" si="10"/>
        <v>Standard</v>
      </c>
    </row>
    <row r="648" spans="1:3">
      <c r="A648" s="58">
        <f>'harcama&amp;islem_verileri'!B648</f>
        <v>1465</v>
      </c>
      <c r="B648" s="59">
        <f>'harcama&amp;islem_verileri'!C648</f>
        <v>31</v>
      </c>
      <c r="C648" s="81" t="str">
        <f t="shared" si="10"/>
        <v>Standard</v>
      </c>
    </row>
    <row r="649" spans="1:3">
      <c r="A649" s="58">
        <f>'harcama&amp;islem_verileri'!B649</f>
        <v>1570</v>
      </c>
      <c r="B649" s="59">
        <f>'harcama&amp;islem_verileri'!C649</f>
        <v>45</v>
      </c>
      <c r="C649" s="81" t="str">
        <f t="shared" si="10"/>
        <v>Standard</v>
      </c>
    </row>
    <row r="650" spans="1:3">
      <c r="A650" s="58">
        <f>'harcama&amp;islem_verileri'!B650</f>
        <v>1445</v>
      </c>
      <c r="B650" s="59">
        <f>'harcama&amp;islem_verileri'!C650</f>
        <v>40</v>
      </c>
      <c r="C650" s="81" t="str">
        <f t="shared" si="10"/>
        <v>Standard</v>
      </c>
    </row>
    <row r="651" spans="1:3">
      <c r="A651" s="58">
        <f>'harcama&amp;islem_verileri'!B651</f>
        <v>694</v>
      </c>
      <c r="B651" s="59">
        <f>'harcama&amp;islem_verileri'!C651</f>
        <v>15</v>
      </c>
      <c r="C651" s="81" t="str">
        <f t="shared" si="10"/>
        <v>Standard</v>
      </c>
    </row>
    <row r="652" spans="1:3">
      <c r="A652" s="58">
        <f>'harcama&amp;islem_verileri'!B652</f>
        <v>1929</v>
      </c>
      <c r="B652" s="59">
        <f>'harcama&amp;islem_verileri'!C652</f>
        <v>40</v>
      </c>
      <c r="C652" s="81" t="str">
        <f t="shared" si="10"/>
        <v>Standard</v>
      </c>
    </row>
    <row r="653" spans="1:3">
      <c r="A653" s="58">
        <f>'harcama&amp;islem_verileri'!B653</f>
        <v>2447</v>
      </c>
      <c r="B653" s="59">
        <f>'harcama&amp;islem_verileri'!C653</f>
        <v>64</v>
      </c>
      <c r="C653" s="81" t="str">
        <f t="shared" si="10"/>
        <v>Standard</v>
      </c>
    </row>
    <row r="654" spans="1:3">
      <c r="A654" s="58">
        <f>'harcama&amp;islem_verileri'!B654</f>
        <v>1306</v>
      </c>
      <c r="B654" s="59">
        <f>'harcama&amp;islem_verileri'!C654</f>
        <v>31</v>
      </c>
      <c r="C654" s="81" t="str">
        <f t="shared" si="10"/>
        <v>Standard</v>
      </c>
    </row>
    <row r="655" spans="1:3">
      <c r="A655" s="58">
        <f>'harcama&amp;islem_verileri'!B655</f>
        <v>646</v>
      </c>
      <c r="B655" s="59">
        <f>'harcama&amp;islem_verileri'!C655</f>
        <v>10</v>
      </c>
      <c r="C655" s="81" t="str">
        <f t="shared" si="10"/>
        <v>Standard</v>
      </c>
    </row>
    <row r="656" spans="1:3">
      <c r="A656" s="58">
        <f>'harcama&amp;islem_verileri'!B656</f>
        <v>1236</v>
      </c>
      <c r="B656" s="59">
        <f>'harcama&amp;islem_verileri'!C656</f>
        <v>35</v>
      </c>
      <c r="C656" s="81" t="str">
        <f t="shared" si="10"/>
        <v>Standard</v>
      </c>
    </row>
    <row r="657" spans="1:3">
      <c r="A657" s="58">
        <f>'harcama&amp;islem_verileri'!B657</f>
        <v>2513</v>
      </c>
      <c r="B657" s="59">
        <f>'harcama&amp;islem_verileri'!C657</f>
        <v>63</v>
      </c>
      <c r="C657" s="81" t="str">
        <f t="shared" si="10"/>
        <v>Standard</v>
      </c>
    </row>
    <row r="658" spans="1:3">
      <c r="A658" s="58">
        <f>'harcama&amp;islem_verileri'!B658</f>
        <v>2091</v>
      </c>
      <c r="B658" s="59">
        <f>'harcama&amp;islem_verileri'!C658</f>
        <v>48</v>
      </c>
      <c r="C658" s="81" t="str">
        <f t="shared" si="10"/>
        <v>Standard</v>
      </c>
    </row>
    <row r="659" spans="1:3">
      <c r="A659" s="58">
        <f>'harcama&amp;islem_verileri'!B659</f>
        <v>854</v>
      </c>
      <c r="B659" s="59">
        <f>'harcama&amp;islem_verileri'!C659</f>
        <v>22</v>
      </c>
      <c r="C659" s="81" t="str">
        <f t="shared" si="10"/>
        <v>Standard</v>
      </c>
    </row>
    <row r="660" spans="1:3">
      <c r="A660" s="58">
        <f>'harcama&amp;islem_verileri'!B660</f>
        <v>1848</v>
      </c>
      <c r="B660" s="59">
        <f>'harcama&amp;islem_verileri'!C660</f>
        <v>25</v>
      </c>
      <c r="C660" s="81" t="str">
        <f t="shared" si="10"/>
        <v>Standard</v>
      </c>
    </row>
    <row r="661" spans="1:3">
      <c r="A661" s="58">
        <f>'harcama&amp;islem_verileri'!B661</f>
        <v>949</v>
      </c>
      <c r="B661" s="59">
        <f>'harcama&amp;islem_verileri'!C661</f>
        <v>17</v>
      </c>
      <c r="C661" s="81" t="str">
        <f t="shared" si="10"/>
        <v>Standard</v>
      </c>
    </row>
    <row r="662" spans="1:3">
      <c r="A662" s="58">
        <f>'harcama&amp;islem_verileri'!B662</f>
        <v>1371</v>
      </c>
      <c r="B662" s="59">
        <f>'harcama&amp;islem_verileri'!C662</f>
        <v>37</v>
      </c>
      <c r="C662" s="81" t="str">
        <f t="shared" si="10"/>
        <v>Standard</v>
      </c>
    </row>
    <row r="663" spans="1:3">
      <c r="A663" s="58">
        <f>'harcama&amp;islem_verileri'!B663</f>
        <v>1804</v>
      </c>
      <c r="B663" s="59">
        <f>'harcama&amp;islem_verileri'!C663</f>
        <v>49</v>
      </c>
      <c r="C663" s="81" t="str">
        <f t="shared" si="10"/>
        <v>Standard</v>
      </c>
    </row>
    <row r="664" spans="1:3">
      <c r="A664" s="58">
        <f>'harcama&amp;islem_verileri'!B664</f>
        <v>1605</v>
      </c>
      <c r="B664" s="59">
        <f>'harcama&amp;islem_verileri'!C664</f>
        <v>43</v>
      </c>
      <c r="C664" s="81" t="str">
        <f t="shared" si="10"/>
        <v>Standard</v>
      </c>
    </row>
    <row r="665" spans="1:3">
      <c r="A665" s="58">
        <f>'harcama&amp;islem_verileri'!B665</f>
        <v>1463</v>
      </c>
      <c r="B665" s="59">
        <f>'harcama&amp;islem_verileri'!C665</f>
        <v>38</v>
      </c>
      <c r="C665" s="81" t="str">
        <f t="shared" si="10"/>
        <v>Standard</v>
      </c>
    </row>
    <row r="666" spans="1:3">
      <c r="A666" s="58">
        <f>'harcama&amp;islem_verileri'!B666</f>
        <v>1279</v>
      </c>
      <c r="B666" s="59">
        <f>'harcama&amp;islem_verileri'!C666</f>
        <v>41</v>
      </c>
      <c r="C666" s="81" t="str">
        <f t="shared" si="10"/>
        <v>Standard</v>
      </c>
    </row>
    <row r="667" spans="1:3">
      <c r="A667" s="58">
        <f>'harcama&amp;islem_verileri'!B667</f>
        <v>1470</v>
      </c>
      <c r="B667" s="59">
        <f>'harcama&amp;islem_verileri'!C667</f>
        <v>28</v>
      </c>
      <c r="C667" s="81" t="str">
        <f t="shared" si="10"/>
        <v>Standard</v>
      </c>
    </row>
    <row r="668" spans="1:3">
      <c r="A668" s="58">
        <f>'harcama&amp;islem_verileri'!B668</f>
        <v>1265</v>
      </c>
      <c r="B668" s="59">
        <f>'harcama&amp;islem_verileri'!C668</f>
        <v>38</v>
      </c>
      <c r="C668" s="81" t="str">
        <f t="shared" si="10"/>
        <v>Standard</v>
      </c>
    </row>
    <row r="669" spans="1:3">
      <c r="A669" s="58">
        <f>'harcama&amp;islem_verileri'!B669</f>
        <v>2002</v>
      </c>
      <c r="B669" s="59">
        <f>'harcama&amp;islem_verileri'!C669</f>
        <v>60</v>
      </c>
      <c r="C669" s="81" t="str">
        <f t="shared" si="10"/>
        <v>Standard</v>
      </c>
    </row>
    <row r="670" spans="1:3">
      <c r="A670" s="58">
        <f>'harcama&amp;islem_verileri'!B670</f>
        <v>1475</v>
      </c>
      <c r="B670" s="59">
        <f>'harcama&amp;islem_verileri'!C670</f>
        <v>33</v>
      </c>
      <c r="C670" s="81" t="str">
        <f t="shared" si="10"/>
        <v>Standard</v>
      </c>
    </row>
    <row r="671" spans="1:3">
      <c r="A671" s="58">
        <f>'harcama&amp;islem_verileri'!B671</f>
        <v>1419</v>
      </c>
      <c r="B671" s="59">
        <f>'harcama&amp;islem_verileri'!C671</f>
        <v>30</v>
      </c>
      <c r="C671" s="81" t="str">
        <f t="shared" si="10"/>
        <v>Standard</v>
      </c>
    </row>
    <row r="672" spans="1:3">
      <c r="A672" s="58">
        <f>'harcama&amp;islem_verileri'!B672</f>
        <v>1628</v>
      </c>
      <c r="B672" s="59">
        <f>'harcama&amp;islem_verileri'!C672</f>
        <v>37</v>
      </c>
      <c r="C672" s="81" t="str">
        <f t="shared" si="10"/>
        <v>Standard</v>
      </c>
    </row>
    <row r="673" spans="1:3">
      <c r="A673" s="58">
        <f>'harcama&amp;islem_verileri'!B673</f>
        <v>1337</v>
      </c>
      <c r="B673" s="59">
        <f>'harcama&amp;islem_verileri'!C673</f>
        <v>29</v>
      </c>
      <c r="C673" s="81" t="str">
        <f t="shared" si="10"/>
        <v>Standard</v>
      </c>
    </row>
    <row r="674" spans="1:3">
      <c r="A674" s="58">
        <f>'harcama&amp;islem_verileri'!B674</f>
        <v>1135</v>
      </c>
      <c r="B674" s="59">
        <f>'harcama&amp;islem_verileri'!C674</f>
        <v>27</v>
      </c>
      <c r="C674" s="81" t="str">
        <f t="shared" si="10"/>
        <v>Standard</v>
      </c>
    </row>
    <row r="675" spans="1:3">
      <c r="A675" s="58">
        <f>'harcama&amp;islem_verileri'!B675</f>
        <v>1161</v>
      </c>
      <c r="B675" s="59">
        <f>'harcama&amp;islem_verileri'!C675</f>
        <v>26</v>
      </c>
      <c r="C675" s="81" t="str">
        <f t="shared" si="10"/>
        <v>Standard</v>
      </c>
    </row>
    <row r="676" spans="1:3">
      <c r="A676" s="58">
        <f>'harcama&amp;islem_verileri'!B676</f>
        <v>1571</v>
      </c>
      <c r="B676" s="59">
        <f>'harcama&amp;islem_verileri'!C676</f>
        <v>38</v>
      </c>
      <c r="C676" s="81" t="str">
        <f t="shared" si="10"/>
        <v>Standard</v>
      </c>
    </row>
    <row r="677" spans="1:3">
      <c r="A677" s="58">
        <f>'harcama&amp;islem_verileri'!B677</f>
        <v>1916</v>
      </c>
      <c r="B677" s="59">
        <f>'harcama&amp;islem_verileri'!C677</f>
        <v>40</v>
      </c>
      <c r="C677" s="81" t="str">
        <f t="shared" si="10"/>
        <v>Standard</v>
      </c>
    </row>
    <row r="678" spans="1:3">
      <c r="A678" s="58">
        <f>'harcama&amp;islem_verileri'!B678</f>
        <v>1346</v>
      </c>
      <c r="B678" s="59">
        <f>'harcama&amp;islem_verileri'!C678</f>
        <v>30</v>
      </c>
      <c r="C678" s="81" t="str">
        <f t="shared" si="10"/>
        <v>Standard</v>
      </c>
    </row>
    <row r="679" spans="1:3">
      <c r="A679" s="58">
        <f>'harcama&amp;islem_verileri'!B679</f>
        <v>805</v>
      </c>
      <c r="B679" s="59">
        <f>'harcama&amp;islem_verileri'!C679</f>
        <v>24</v>
      </c>
      <c r="C679" s="81" t="str">
        <f t="shared" si="10"/>
        <v>Standard</v>
      </c>
    </row>
    <row r="680" spans="1:3">
      <c r="A680" s="58">
        <f>'harcama&amp;islem_verileri'!B680</f>
        <v>1195</v>
      </c>
      <c r="B680" s="59">
        <f>'harcama&amp;islem_verileri'!C680</f>
        <v>18</v>
      </c>
      <c r="C680" s="81" t="str">
        <f t="shared" si="10"/>
        <v>Standard</v>
      </c>
    </row>
    <row r="681" spans="1:3">
      <c r="A681" s="58">
        <f>'harcama&amp;islem_verileri'!B681</f>
        <v>1155</v>
      </c>
      <c r="B681" s="59">
        <f>'harcama&amp;islem_verileri'!C681</f>
        <v>34</v>
      </c>
      <c r="C681" s="81" t="str">
        <f t="shared" si="10"/>
        <v>Standard</v>
      </c>
    </row>
    <row r="682" spans="1:3">
      <c r="A682" s="58">
        <f>'harcama&amp;islem_verileri'!B682</f>
        <v>1431</v>
      </c>
      <c r="B682" s="59">
        <f>'harcama&amp;islem_verileri'!C682</f>
        <v>34</v>
      </c>
      <c r="C682" s="81" t="str">
        <f t="shared" si="10"/>
        <v>Standard</v>
      </c>
    </row>
    <row r="683" spans="1:3">
      <c r="A683" s="58">
        <f>'harcama&amp;islem_verileri'!B683</f>
        <v>1194</v>
      </c>
      <c r="B683" s="59">
        <f>'harcama&amp;islem_verileri'!C683</f>
        <v>25</v>
      </c>
      <c r="C683" s="81" t="str">
        <f t="shared" si="10"/>
        <v>Standard</v>
      </c>
    </row>
    <row r="684" spans="1:3">
      <c r="A684" s="58">
        <f>'harcama&amp;islem_verileri'!B684</f>
        <v>1154</v>
      </c>
      <c r="B684" s="59">
        <f>'harcama&amp;islem_verileri'!C684</f>
        <v>33</v>
      </c>
      <c r="C684" s="81" t="str">
        <f t="shared" si="10"/>
        <v>Standard</v>
      </c>
    </row>
    <row r="685" spans="1:3">
      <c r="A685" s="58">
        <f>'harcama&amp;islem_verileri'!B685</f>
        <v>1232</v>
      </c>
      <c r="B685" s="59">
        <f>'harcama&amp;islem_verileri'!C685</f>
        <v>34</v>
      </c>
      <c r="C685" s="81" t="str">
        <f t="shared" si="10"/>
        <v>Standard</v>
      </c>
    </row>
    <row r="686" spans="1:3">
      <c r="A686" s="58">
        <f>'harcama&amp;islem_verileri'!B686</f>
        <v>1269</v>
      </c>
      <c r="B686" s="59">
        <f>'harcama&amp;islem_verileri'!C686</f>
        <v>30</v>
      </c>
      <c r="C686" s="81" t="str">
        <f t="shared" si="10"/>
        <v>Standard</v>
      </c>
    </row>
    <row r="687" spans="1:3">
      <c r="A687" s="58">
        <f>'harcama&amp;islem_verileri'!B687</f>
        <v>1742</v>
      </c>
      <c r="B687" s="59">
        <f>'harcama&amp;islem_verileri'!C687</f>
        <v>35</v>
      </c>
      <c r="C687" s="81" t="str">
        <f t="shared" si="10"/>
        <v>Standard</v>
      </c>
    </row>
    <row r="688" spans="1:3">
      <c r="A688" s="58">
        <f>'harcama&amp;islem_verileri'!B688</f>
        <v>1379</v>
      </c>
      <c r="B688" s="59">
        <f>'harcama&amp;islem_verileri'!C688</f>
        <v>26</v>
      </c>
      <c r="C688" s="81" t="str">
        <f t="shared" si="10"/>
        <v>Standard</v>
      </c>
    </row>
    <row r="689" spans="1:3">
      <c r="A689" s="58">
        <f>'harcama&amp;islem_verileri'!B689</f>
        <v>1870</v>
      </c>
      <c r="B689" s="59">
        <f>'harcama&amp;islem_verileri'!C689</f>
        <v>35</v>
      </c>
      <c r="C689" s="81" t="str">
        <f t="shared" si="10"/>
        <v>Standard</v>
      </c>
    </row>
    <row r="690" spans="1:3">
      <c r="A690" s="58">
        <f>'harcama&amp;islem_verileri'!B690</f>
        <v>1207</v>
      </c>
      <c r="B690" s="59">
        <f>'harcama&amp;islem_verileri'!C690</f>
        <v>32</v>
      </c>
      <c r="C690" s="81" t="str">
        <f t="shared" si="10"/>
        <v>Standard</v>
      </c>
    </row>
    <row r="691" spans="1:3">
      <c r="A691" s="58">
        <f>'harcama&amp;islem_verileri'!B691</f>
        <v>781</v>
      </c>
      <c r="B691" s="59">
        <f>'harcama&amp;islem_verileri'!C691</f>
        <v>15</v>
      </c>
      <c r="C691" s="81" t="str">
        <f t="shared" si="10"/>
        <v>Standard</v>
      </c>
    </row>
    <row r="692" spans="1:3">
      <c r="A692" s="58">
        <f>'harcama&amp;islem_verileri'!B692</f>
        <v>1773</v>
      </c>
      <c r="B692" s="59">
        <f>'harcama&amp;islem_verileri'!C692</f>
        <v>38</v>
      </c>
      <c r="C692" s="81" t="str">
        <f t="shared" si="10"/>
        <v>Standard</v>
      </c>
    </row>
    <row r="693" spans="1:3">
      <c r="A693" s="58">
        <f>'harcama&amp;islem_verileri'!B693</f>
        <v>864</v>
      </c>
      <c r="B693" s="59">
        <f>'harcama&amp;islem_verileri'!C693</f>
        <v>20</v>
      </c>
      <c r="C693" s="81" t="str">
        <f t="shared" si="10"/>
        <v>Standard</v>
      </c>
    </row>
    <row r="694" spans="1:3">
      <c r="A694" s="58">
        <f>'harcama&amp;islem_verileri'!B694</f>
        <v>1559</v>
      </c>
      <c r="B694" s="59">
        <f>'harcama&amp;islem_verileri'!C694</f>
        <v>39</v>
      </c>
      <c r="C694" s="81" t="str">
        <f t="shared" si="10"/>
        <v>Standard</v>
      </c>
    </row>
    <row r="695" spans="1:3">
      <c r="A695" s="58">
        <f>'harcama&amp;islem_verileri'!B695</f>
        <v>1830</v>
      </c>
      <c r="B695" s="59">
        <f>'harcama&amp;islem_verileri'!C695</f>
        <v>64</v>
      </c>
      <c r="C695" s="81" t="str">
        <f t="shared" si="10"/>
        <v>Standard</v>
      </c>
    </row>
    <row r="696" spans="1:3">
      <c r="A696" s="58">
        <f>'harcama&amp;islem_verileri'!B696</f>
        <v>1542</v>
      </c>
      <c r="B696" s="59">
        <f>'harcama&amp;islem_verileri'!C696</f>
        <v>43</v>
      </c>
      <c r="C696" s="81" t="str">
        <f t="shared" si="10"/>
        <v>Standard</v>
      </c>
    </row>
    <row r="697" spans="1:3">
      <c r="A697" s="58">
        <f>'harcama&amp;islem_verileri'!B697</f>
        <v>1506</v>
      </c>
      <c r="B697" s="59">
        <f>'harcama&amp;islem_verileri'!C697</f>
        <v>47</v>
      </c>
      <c r="C697" s="81" t="str">
        <f t="shared" si="10"/>
        <v>Standard</v>
      </c>
    </row>
    <row r="698" spans="1:3">
      <c r="A698" s="58">
        <f>'harcama&amp;islem_verileri'!B698</f>
        <v>1175</v>
      </c>
      <c r="B698" s="59">
        <f>'harcama&amp;islem_verileri'!C698</f>
        <v>41</v>
      </c>
      <c r="C698" s="81" t="str">
        <f t="shared" si="10"/>
        <v>Standard</v>
      </c>
    </row>
    <row r="699" spans="1:3">
      <c r="A699" s="58">
        <f>'harcama&amp;islem_verileri'!B699</f>
        <v>1383</v>
      </c>
      <c r="B699" s="59">
        <f>'harcama&amp;islem_verileri'!C699</f>
        <v>20</v>
      </c>
      <c r="C699" s="81" t="str">
        <f t="shared" si="10"/>
        <v>Standard</v>
      </c>
    </row>
    <row r="700" spans="1:3">
      <c r="A700" s="58">
        <f>'harcama&amp;islem_verileri'!B700</f>
        <v>1837</v>
      </c>
      <c r="B700" s="59">
        <f>'harcama&amp;islem_verileri'!C700</f>
        <v>57</v>
      </c>
      <c r="C700" s="81" t="str">
        <f t="shared" si="10"/>
        <v>Standard</v>
      </c>
    </row>
    <row r="701" spans="1:3">
      <c r="A701" s="58">
        <f>'harcama&amp;islem_verileri'!B701</f>
        <v>1191</v>
      </c>
      <c r="B701" s="59">
        <f>'harcama&amp;islem_verileri'!C701</f>
        <v>40</v>
      </c>
      <c r="C701" s="81" t="str">
        <f t="shared" si="10"/>
        <v>Standard</v>
      </c>
    </row>
    <row r="702" spans="1:3">
      <c r="A702" s="58">
        <f>'harcama&amp;islem_verileri'!B702</f>
        <v>1793</v>
      </c>
      <c r="B702" s="59">
        <f>'harcama&amp;islem_verileri'!C702</f>
        <v>53</v>
      </c>
      <c r="C702" s="81" t="str">
        <f t="shared" si="10"/>
        <v>Standard</v>
      </c>
    </row>
    <row r="703" spans="1:3">
      <c r="A703" s="58">
        <f>'harcama&amp;islem_verileri'!B703</f>
        <v>1560</v>
      </c>
      <c r="B703" s="59">
        <f>'harcama&amp;islem_verileri'!C703</f>
        <v>49</v>
      </c>
      <c r="C703" s="81" t="str">
        <f t="shared" si="10"/>
        <v>Standard</v>
      </c>
    </row>
    <row r="704" spans="1:3">
      <c r="A704" s="58">
        <f>'harcama&amp;islem_verileri'!B704</f>
        <v>1564</v>
      </c>
      <c r="B704" s="59">
        <f>'harcama&amp;islem_verileri'!C704</f>
        <v>59</v>
      </c>
      <c r="C704" s="81" t="str">
        <f t="shared" si="10"/>
        <v>Standard</v>
      </c>
    </row>
    <row r="705" spans="1:3">
      <c r="A705" s="58">
        <f>'harcama&amp;islem_verileri'!B705</f>
        <v>1843</v>
      </c>
      <c r="B705" s="59">
        <f>'harcama&amp;islem_verileri'!C705</f>
        <v>38</v>
      </c>
      <c r="C705" s="81" t="str">
        <f t="shared" si="10"/>
        <v>Standard</v>
      </c>
    </row>
    <row r="706" spans="1:3">
      <c r="A706" s="58">
        <f>'harcama&amp;islem_verileri'!B706</f>
        <v>2165</v>
      </c>
      <c r="B706" s="59">
        <f>'harcama&amp;islem_verileri'!C706</f>
        <v>61</v>
      </c>
      <c r="C706" s="81" t="str">
        <f t="shared" si="10"/>
        <v>Standard</v>
      </c>
    </row>
    <row r="707" spans="1:3">
      <c r="A707" s="58">
        <f>'harcama&amp;islem_verileri'!B707</f>
        <v>1631</v>
      </c>
      <c r="B707" s="59">
        <f>'harcama&amp;islem_verileri'!C707</f>
        <v>41</v>
      </c>
      <c r="C707" s="81" t="str">
        <f t="shared" ref="C707:C770" si="11">IF(AND(($A707/12)&gt;1000,($B707/12)&gt;1),"Premium","Standard")</f>
        <v>Standard</v>
      </c>
    </row>
    <row r="708" spans="1:3">
      <c r="A708" s="58">
        <f>'harcama&amp;islem_verileri'!B708</f>
        <v>1265</v>
      </c>
      <c r="B708" s="59">
        <f>'harcama&amp;islem_verileri'!C708</f>
        <v>32</v>
      </c>
      <c r="C708" s="81" t="str">
        <f t="shared" si="11"/>
        <v>Standard</v>
      </c>
    </row>
    <row r="709" spans="1:3">
      <c r="A709" s="58">
        <f>'harcama&amp;islem_verileri'!B709</f>
        <v>1455</v>
      </c>
      <c r="B709" s="59">
        <f>'harcama&amp;islem_verileri'!C709</f>
        <v>35</v>
      </c>
      <c r="C709" s="81" t="str">
        <f t="shared" si="11"/>
        <v>Standard</v>
      </c>
    </row>
    <row r="710" spans="1:3">
      <c r="A710" s="58">
        <f>'harcama&amp;islem_verileri'!B710</f>
        <v>1137</v>
      </c>
      <c r="B710" s="59">
        <f>'harcama&amp;islem_verileri'!C710</f>
        <v>27</v>
      </c>
      <c r="C710" s="81" t="str">
        <f t="shared" si="11"/>
        <v>Standard</v>
      </c>
    </row>
    <row r="711" spans="1:3">
      <c r="A711" s="58">
        <f>'harcama&amp;islem_verileri'!B711</f>
        <v>1367</v>
      </c>
      <c r="B711" s="59">
        <f>'harcama&amp;islem_verileri'!C711</f>
        <v>35</v>
      </c>
      <c r="C711" s="81" t="str">
        <f t="shared" si="11"/>
        <v>Standard</v>
      </c>
    </row>
    <row r="712" spans="1:3">
      <c r="A712" s="58">
        <f>'harcama&amp;islem_verileri'!B712</f>
        <v>1292</v>
      </c>
      <c r="B712" s="59">
        <f>'harcama&amp;islem_verileri'!C712</f>
        <v>26</v>
      </c>
      <c r="C712" s="81" t="str">
        <f t="shared" si="11"/>
        <v>Standard</v>
      </c>
    </row>
    <row r="713" spans="1:3">
      <c r="A713" s="58">
        <f>'harcama&amp;islem_verileri'!B713</f>
        <v>1682</v>
      </c>
      <c r="B713" s="59">
        <f>'harcama&amp;islem_verileri'!C713</f>
        <v>46</v>
      </c>
      <c r="C713" s="81" t="str">
        <f t="shared" si="11"/>
        <v>Standard</v>
      </c>
    </row>
    <row r="714" spans="1:3">
      <c r="A714" s="58">
        <f>'harcama&amp;islem_verileri'!B714</f>
        <v>1598</v>
      </c>
      <c r="B714" s="59">
        <f>'harcama&amp;islem_verileri'!C714</f>
        <v>39</v>
      </c>
      <c r="C714" s="81" t="str">
        <f t="shared" si="11"/>
        <v>Standard</v>
      </c>
    </row>
    <row r="715" spans="1:3">
      <c r="A715" s="58">
        <f>'harcama&amp;islem_verileri'!B715</f>
        <v>1555</v>
      </c>
      <c r="B715" s="59">
        <f>'harcama&amp;islem_verileri'!C715</f>
        <v>39</v>
      </c>
      <c r="C715" s="81" t="str">
        <f t="shared" si="11"/>
        <v>Standard</v>
      </c>
    </row>
    <row r="716" spans="1:3">
      <c r="A716" s="58">
        <f>'harcama&amp;islem_verileri'!B716</f>
        <v>2409</v>
      </c>
      <c r="B716" s="59">
        <f>'harcama&amp;islem_verileri'!C716</f>
        <v>36</v>
      </c>
      <c r="C716" s="81" t="str">
        <f t="shared" si="11"/>
        <v>Standard</v>
      </c>
    </row>
    <row r="717" spans="1:3">
      <c r="A717" s="58">
        <f>'harcama&amp;islem_verileri'!B717</f>
        <v>1770</v>
      </c>
      <c r="B717" s="59">
        <f>'harcama&amp;islem_verileri'!C717</f>
        <v>65</v>
      </c>
      <c r="C717" s="81" t="str">
        <f t="shared" si="11"/>
        <v>Standard</v>
      </c>
    </row>
    <row r="718" spans="1:3">
      <c r="A718" s="58">
        <f>'harcama&amp;islem_verileri'!B718</f>
        <v>1526</v>
      </c>
      <c r="B718" s="59">
        <f>'harcama&amp;islem_verileri'!C718</f>
        <v>45</v>
      </c>
      <c r="C718" s="81" t="str">
        <f t="shared" si="11"/>
        <v>Standard</v>
      </c>
    </row>
    <row r="719" spans="1:3">
      <c r="A719" s="58">
        <f>'harcama&amp;islem_verileri'!B719</f>
        <v>891</v>
      </c>
      <c r="B719" s="59">
        <f>'harcama&amp;islem_verileri'!C719</f>
        <v>28</v>
      </c>
      <c r="C719" s="81" t="str">
        <f t="shared" si="11"/>
        <v>Standard</v>
      </c>
    </row>
    <row r="720" spans="1:3">
      <c r="A720" s="58">
        <f>'harcama&amp;islem_verileri'!B720</f>
        <v>1756</v>
      </c>
      <c r="B720" s="59">
        <f>'harcama&amp;islem_verileri'!C720</f>
        <v>42</v>
      </c>
      <c r="C720" s="81" t="str">
        <f t="shared" si="11"/>
        <v>Standard</v>
      </c>
    </row>
    <row r="721" spans="1:3">
      <c r="A721" s="58">
        <f>'harcama&amp;islem_verileri'!B721</f>
        <v>1241</v>
      </c>
      <c r="B721" s="59">
        <f>'harcama&amp;islem_verileri'!C721</f>
        <v>22</v>
      </c>
      <c r="C721" s="81" t="str">
        <f t="shared" si="11"/>
        <v>Standard</v>
      </c>
    </row>
    <row r="722" spans="1:3">
      <c r="A722" s="58">
        <f>'harcama&amp;islem_verileri'!B722</f>
        <v>1681</v>
      </c>
      <c r="B722" s="59">
        <f>'harcama&amp;islem_verileri'!C722</f>
        <v>43</v>
      </c>
      <c r="C722" s="81" t="str">
        <f t="shared" si="11"/>
        <v>Standard</v>
      </c>
    </row>
    <row r="723" spans="1:3">
      <c r="A723" s="58">
        <f>'harcama&amp;islem_verileri'!B723</f>
        <v>1224</v>
      </c>
      <c r="B723" s="59">
        <f>'harcama&amp;islem_verileri'!C723</f>
        <v>32</v>
      </c>
      <c r="C723" s="81" t="str">
        <f t="shared" si="11"/>
        <v>Standard</v>
      </c>
    </row>
    <row r="724" spans="1:3">
      <c r="A724" s="58">
        <f>'harcama&amp;islem_verileri'!B724</f>
        <v>1572</v>
      </c>
      <c r="B724" s="59">
        <f>'harcama&amp;islem_verileri'!C724</f>
        <v>38</v>
      </c>
      <c r="C724" s="81" t="str">
        <f t="shared" si="11"/>
        <v>Standard</v>
      </c>
    </row>
    <row r="725" spans="1:3">
      <c r="A725" s="58">
        <f>'harcama&amp;islem_verileri'!B725</f>
        <v>1566</v>
      </c>
      <c r="B725" s="59">
        <f>'harcama&amp;islem_verileri'!C725</f>
        <v>50</v>
      </c>
      <c r="C725" s="81" t="str">
        <f t="shared" si="11"/>
        <v>Standard</v>
      </c>
    </row>
    <row r="726" spans="1:3">
      <c r="A726" s="58">
        <f>'harcama&amp;islem_verileri'!B726</f>
        <v>1579</v>
      </c>
      <c r="B726" s="59">
        <f>'harcama&amp;islem_verileri'!C726</f>
        <v>40</v>
      </c>
      <c r="C726" s="81" t="str">
        <f t="shared" si="11"/>
        <v>Standard</v>
      </c>
    </row>
    <row r="727" spans="1:3">
      <c r="A727" s="58">
        <f>'harcama&amp;islem_verileri'!B727</f>
        <v>1334</v>
      </c>
      <c r="B727" s="59">
        <f>'harcama&amp;islem_verileri'!C727</f>
        <v>31</v>
      </c>
      <c r="C727" s="81" t="str">
        <f t="shared" si="11"/>
        <v>Standard</v>
      </c>
    </row>
    <row r="728" spans="1:3">
      <c r="A728" s="58">
        <f>'harcama&amp;islem_verileri'!B728</f>
        <v>1230</v>
      </c>
      <c r="B728" s="59">
        <f>'harcama&amp;islem_verileri'!C728</f>
        <v>34</v>
      </c>
      <c r="C728" s="81" t="str">
        <f t="shared" si="11"/>
        <v>Standard</v>
      </c>
    </row>
    <row r="729" spans="1:3">
      <c r="A729" s="58">
        <f>'harcama&amp;islem_verileri'!B729</f>
        <v>767</v>
      </c>
      <c r="B729" s="59">
        <f>'harcama&amp;islem_verileri'!C729</f>
        <v>25</v>
      </c>
      <c r="C729" s="81" t="str">
        <f t="shared" si="11"/>
        <v>Standard</v>
      </c>
    </row>
    <row r="730" spans="1:3">
      <c r="A730" s="58">
        <f>'harcama&amp;islem_verileri'!B730</f>
        <v>724</v>
      </c>
      <c r="B730" s="59">
        <f>'harcama&amp;islem_verileri'!C730</f>
        <v>16</v>
      </c>
      <c r="C730" s="81" t="str">
        <f t="shared" si="11"/>
        <v>Standard</v>
      </c>
    </row>
    <row r="731" spans="1:3">
      <c r="A731" s="58">
        <f>'harcama&amp;islem_verileri'!B731</f>
        <v>1638</v>
      </c>
      <c r="B731" s="59">
        <f>'harcama&amp;islem_verileri'!C731</f>
        <v>49</v>
      </c>
      <c r="C731" s="81" t="str">
        <f t="shared" si="11"/>
        <v>Standard</v>
      </c>
    </row>
    <row r="732" spans="1:3">
      <c r="A732" s="58">
        <f>'harcama&amp;islem_verileri'!B732</f>
        <v>1349</v>
      </c>
      <c r="B732" s="59">
        <f>'harcama&amp;islem_verileri'!C732</f>
        <v>47</v>
      </c>
      <c r="C732" s="81" t="str">
        <f t="shared" si="11"/>
        <v>Standard</v>
      </c>
    </row>
    <row r="733" spans="1:3">
      <c r="A733" s="58">
        <f>'harcama&amp;islem_verileri'!B733</f>
        <v>1751</v>
      </c>
      <c r="B733" s="59">
        <f>'harcama&amp;islem_verileri'!C733</f>
        <v>48</v>
      </c>
      <c r="C733" s="81" t="str">
        <f t="shared" si="11"/>
        <v>Standard</v>
      </c>
    </row>
    <row r="734" spans="1:3">
      <c r="A734" s="58">
        <f>'harcama&amp;islem_verileri'!B734</f>
        <v>1414</v>
      </c>
      <c r="B734" s="59">
        <f>'harcama&amp;islem_verileri'!C734</f>
        <v>40</v>
      </c>
      <c r="C734" s="81" t="str">
        <f t="shared" si="11"/>
        <v>Standard</v>
      </c>
    </row>
    <row r="735" spans="1:3">
      <c r="A735" s="58">
        <f>'harcama&amp;islem_verileri'!B735</f>
        <v>1260</v>
      </c>
      <c r="B735" s="59">
        <f>'harcama&amp;islem_verileri'!C735</f>
        <v>32</v>
      </c>
      <c r="C735" s="81" t="str">
        <f t="shared" si="11"/>
        <v>Standard</v>
      </c>
    </row>
    <row r="736" spans="1:3">
      <c r="A736" s="58">
        <f>'harcama&amp;islem_verileri'!B736</f>
        <v>965</v>
      </c>
      <c r="B736" s="59">
        <f>'harcama&amp;islem_verileri'!C736</f>
        <v>27</v>
      </c>
      <c r="C736" s="81" t="str">
        <f t="shared" si="11"/>
        <v>Standard</v>
      </c>
    </row>
    <row r="737" spans="1:3">
      <c r="A737" s="58">
        <f>'harcama&amp;islem_verileri'!B737</f>
        <v>1121</v>
      </c>
      <c r="B737" s="59">
        <f>'harcama&amp;islem_verileri'!C737</f>
        <v>25</v>
      </c>
      <c r="C737" s="81" t="str">
        <f t="shared" si="11"/>
        <v>Standard</v>
      </c>
    </row>
    <row r="738" spans="1:3">
      <c r="A738" s="58">
        <f>'harcama&amp;islem_verileri'!B738</f>
        <v>1411</v>
      </c>
      <c r="B738" s="59">
        <f>'harcama&amp;islem_verileri'!C738</f>
        <v>28</v>
      </c>
      <c r="C738" s="81" t="str">
        <f t="shared" si="11"/>
        <v>Standard</v>
      </c>
    </row>
    <row r="739" spans="1:3">
      <c r="A739" s="58">
        <f>'harcama&amp;islem_verileri'!B739</f>
        <v>1602</v>
      </c>
      <c r="B739" s="59">
        <f>'harcama&amp;islem_verileri'!C739</f>
        <v>49</v>
      </c>
      <c r="C739" s="81" t="str">
        <f t="shared" si="11"/>
        <v>Standard</v>
      </c>
    </row>
    <row r="740" spans="1:3">
      <c r="A740" s="58">
        <f>'harcama&amp;islem_verileri'!B740</f>
        <v>1617</v>
      </c>
      <c r="B740" s="59">
        <f>'harcama&amp;islem_verileri'!C740</f>
        <v>47</v>
      </c>
      <c r="C740" s="81" t="str">
        <f t="shared" si="11"/>
        <v>Standard</v>
      </c>
    </row>
    <row r="741" spans="1:3">
      <c r="A741" s="58">
        <f>'harcama&amp;islem_verileri'!B741</f>
        <v>1244</v>
      </c>
      <c r="B741" s="59">
        <f>'harcama&amp;islem_verileri'!C741</f>
        <v>36</v>
      </c>
      <c r="C741" s="81" t="str">
        <f t="shared" si="11"/>
        <v>Standard</v>
      </c>
    </row>
    <row r="742" spans="1:3">
      <c r="A742" s="58">
        <f>'harcama&amp;islem_verileri'!B742</f>
        <v>1263</v>
      </c>
      <c r="B742" s="59">
        <f>'harcama&amp;islem_verileri'!C742</f>
        <v>29</v>
      </c>
      <c r="C742" s="81" t="str">
        <f t="shared" si="11"/>
        <v>Standard</v>
      </c>
    </row>
    <row r="743" spans="1:3">
      <c r="A743" s="58">
        <f>'harcama&amp;islem_verileri'!B743</f>
        <v>1036</v>
      </c>
      <c r="B743" s="59">
        <f>'harcama&amp;islem_verileri'!C743</f>
        <v>25</v>
      </c>
      <c r="C743" s="81" t="str">
        <f t="shared" si="11"/>
        <v>Standard</v>
      </c>
    </row>
    <row r="744" spans="1:3">
      <c r="A744" s="58">
        <f>'harcama&amp;islem_verileri'!B744</f>
        <v>1217</v>
      </c>
      <c r="B744" s="59">
        <f>'harcama&amp;islem_verileri'!C744</f>
        <v>39</v>
      </c>
      <c r="C744" s="81" t="str">
        <f t="shared" si="11"/>
        <v>Standard</v>
      </c>
    </row>
    <row r="745" spans="1:3">
      <c r="A745" s="58">
        <f>'harcama&amp;islem_verileri'!B745</f>
        <v>1556</v>
      </c>
      <c r="B745" s="59">
        <f>'harcama&amp;islem_verileri'!C745</f>
        <v>35</v>
      </c>
      <c r="C745" s="81" t="str">
        <f t="shared" si="11"/>
        <v>Standard</v>
      </c>
    </row>
    <row r="746" spans="1:3">
      <c r="A746" s="58">
        <f>'harcama&amp;islem_verileri'!B746</f>
        <v>2005</v>
      </c>
      <c r="B746" s="59">
        <f>'harcama&amp;islem_verileri'!C746</f>
        <v>62</v>
      </c>
      <c r="C746" s="81" t="str">
        <f t="shared" si="11"/>
        <v>Standard</v>
      </c>
    </row>
    <row r="747" spans="1:3">
      <c r="A747" s="58">
        <f>'harcama&amp;islem_verileri'!B747</f>
        <v>1698</v>
      </c>
      <c r="B747" s="59">
        <f>'harcama&amp;islem_verileri'!C747</f>
        <v>67</v>
      </c>
      <c r="C747" s="81" t="str">
        <f t="shared" si="11"/>
        <v>Standard</v>
      </c>
    </row>
    <row r="748" spans="1:3">
      <c r="A748" s="58">
        <f>'harcama&amp;islem_verileri'!B748</f>
        <v>2041</v>
      </c>
      <c r="B748" s="59">
        <f>'harcama&amp;islem_verileri'!C748</f>
        <v>45</v>
      </c>
      <c r="C748" s="81" t="str">
        <f t="shared" si="11"/>
        <v>Standard</v>
      </c>
    </row>
    <row r="749" spans="1:3">
      <c r="A749" s="58">
        <f>'harcama&amp;islem_verileri'!B749</f>
        <v>1102</v>
      </c>
      <c r="B749" s="59">
        <f>'harcama&amp;islem_verileri'!C749</f>
        <v>31</v>
      </c>
      <c r="C749" s="81" t="str">
        <f t="shared" si="11"/>
        <v>Standard</v>
      </c>
    </row>
    <row r="750" spans="1:3">
      <c r="A750" s="58">
        <f>'harcama&amp;islem_verileri'!B750</f>
        <v>1346</v>
      </c>
      <c r="B750" s="59">
        <f>'harcama&amp;islem_verileri'!C750</f>
        <v>30</v>
      </c>
      <c r="C750" s="81" t="str">
        <f t="shared" si="11"/>
        <v>Standard</v>
      </c>
    </row>
    <row r="751" spans="1:3">
      <c r="A751" s="58">
        <f>'harcama&amp;islem_verileri'!B751</f>
        <v>1511</v>
      </c>
      <c r="B751" s="59">
        <f>'harcama&amp;islem_verileri'!C751</f>
        <v>35</v>
      </c>
      <c r="C751" s="81" t="str">
        <f t="shared" si="11"/>
        <v>Standard</v>
      </c>
    </row>
    <row r="752" spans="1:3">
      <c r="A752" s="58">
        <f>'harcama&amp;islem_verileri'!B752</f>
        <v>1761</v>
      </c>
      <c r="B752" s="59">
        <f>'harcama&amp;islem_verileri'!C752</f>
        <v>42</v>
      </c>
      <c r="C752" s="81" t="str">
        <f t="shared" si="11"/>
        <v>Standard</v>
      </c>
    </row>
    <row r="753" spans="1:3">
      <c r="A753" s="58">
        <f>'harcama&amp;islem_verileri'!B753</f>
        <v>2117</v>
      </c>
      <c r="B753" s="59">
        <f>'harcama&amp;islem_verileri'!C753</f>
        <v>61</v>
      </c>
      <c r="C753" s="81" t="str">
        <f t="shared" si="11"/>
        <v>Standard</v>
      </c>
    </row>
    <row r="754" spans="1:3">
      <c r="A754" s="58">
        <f>'harcama&amp;islem_verileri'!B754</f>
        <v>596</v>
      </c>
      <c r="B754" s="59">
        <f>'harcama&amp;islem_verileri'!C754</f>
        <v>15</v>
      </c>
      <c r="C754" s="81" t="str">
        <f t="shared" si="11"/>
        <v>Standard</v>
      </c>
    </row>
    <row r="755" spans="1:3">
      <c r="A755" s="58">
        <f>'harcama&amp;islem_verileri'!B755</f>
        <v>2560</v>
      </c>
      <c r="B755" s="59">
        <f>'harcama&amp;islem_verileri'!C755</f>
        <v>46</v>
      </c>
      <c r="C755" s="81" t="str">
        <f t="shared" si="11"/>
        <v>Standard</v>
      </c>
    </row>
    <row r="756" spans="1:3">
      <c r="A756" s="58">
        <f>'harcama&amp;islem_verileri'!B756</f>
        <v>1409</v>
      </c>
      <c r="B756" s="59">
        <f>'harcama&amp;islem_verileri'!C756</f>
        <v>39</v>
      </c>
      <c r="C756" s="81" t="str">
        <f t="shared" si="11"/>
        <v>Standard</v>
      </c>
    </row>
    <row r="757" spans="1:3">
      <c r="A757" s="58">
        <f>'harcama&amp;islem_verileri'!B757</f>
        <v>1759</v>
      </c>
      <c r="B757" s="59">
        <f>'harcama&amp;islem_verileri'!C757</f>
        <v>33</v>
      </c>
      <c r="C757" s="81" t="str">
        <f t="shared" si="11"/>
        <v>Standard</v>
      </c>
    </row>
    <row r="758" spans="1:3">
      <c r="A758" s="58">
        <f>'harcama&amp;islem_verileri'!B758</f>
        <v>1886</v>
      </c>
      <c r="B758" s="59">
        <f>'harcama&amp;islem_verileri'!C758</f>
        <v>66</v>
      </c>
      <c r="C758" s="81" t="str">
        <f t="shared" si="11"/>
        <v>Standard</v>
      </c>
    </row>
    <row r="759" spans="1:3">
      <c r="A759" s="58">
        <f>'harcama&amp;islem_verileri'!B759</f>
        <v>915</v>
      </c>
      <c r="B759" s="59">
        <f>'harcama&amp;islem_verileri'!C759</f>
        <v>29</v>
      </c>
      <c r="C759" s="81" t="str">
        <f t="shared" si="11"/>
        <v>Standard</v>
      </c>
    </row>
    <row r="760" spans="1:3">
      <c r="A760" s="58">
        <f>'harcama&amp;islem_verileri'!B760</f>
        <v>1343</v>
      </c>
      <c r="B760" s="59">
        <f>'harcama&amp;islem_verileri'!C760</f>
        <v>41</v>
      </c>
      <c r="C760" s="81" t="str">
        <f t="shared" si="11"/>
        <v>Standard</v>
      </c>
    </row>
    <row r="761" spans="1:3">
      <c r="A761" s="58">
        <f>'harcama&amp;islem_verileri'!B761</f>
        <v>1870</v>
      </c>
      <c r="B761" s="59">
        <f>'harcama&amp;islem_verileri'!C761</f>
        <v>56</v>
      </c>
      <c r="C761" s="81" t="str">
        <f t="shared" si="11"/>
        <v>Standard</v>
      </c>
    </row>
    <row r="762" spans="1:3">
      <c r="A762" s="58">
        <f>'harcama&amp;islem_verileri'!B762</f>
        <v>1557</v>
      </c>
      <c r="B762" s="59">
        <f>'harcama&amp;islem_verileri'!C762</f>
        <v>25</v>
      </c>
      <c r="C762" s="81" t="str">
        <f t="shared" si="11"/>
        <v>Standard</v>
      </c>
    </row>
    <row r="763" spans="1:3">
      <c r="A763" s="58">
        <f>'harcama&amp;islem_verileri'!B763</f>
        <v>1824</v>
      </c>
      <c r="B763" s="59">
        <f>'harcama&amp;islem_verileri'!C763</f>
        <v>49</v>
      </c>
      <c r="C763" s="81" t="str">
        <f t="shared" si="11"/>
        <v>Standard</v>
      </c>
    </row>
    <row r="764" spans="1:3">
      <c r="A764" s="58">
        <f>'harcama&amp;islem_verileri'!B764</f>
        <v>1294</v>
      </c>
      <c r="B764" s="59">
        <f>'harcama&amp;islem_verileri'!C764</f>
        <v>26</v>
      </c>
      <c r="C764" s="81" t="str">
        <f t="shared" si="11"/>
        <v>Standard</v>
      </c>
    </row>
    <row r="765" spans="1:3">
      <c r="A765" s="58">
        <f>'harcama&amp;islem_verileri'!B765</f>
        <v>1545</v>
      </c>
      <c r="B765" s="59">
        <f>'harcama&amp;islem_verileri'!C765</f>
        <v>31</v>
      </c>
      <c r="C765" s="81" t="str">
        <f t="shared" si="11"/>
        <v>Standard</v>
      </c>
    </row>
    <row r="766" spans="1:3">
      <c r="A766" s="58">
        <f>'harcama&amp;islem_verileri'!B766</f>
        <v>820</v>
      </c>
      <c r="B766" s="59">
        <f>'harcama&amp;islem_verileri'!C766</f>
        <v>25</v>
      </c>
      <c r="C766" s="81" t="str">
        <f t="shared" si="11"/>
        <v>Standard</v>
      </c>
    </row>
    <row r="767" spans="1:3">
      <c r="A767" s="58">
        <f>'harcama&amp;islem_verileri'!B767</f>
        <v>1675</v>
      </c>
      <c r="B767" s="59">
        <f>'harcama&amp;islem_verileri'!C767</f>
        <v>47</v>
      </c>
      <c r="C767" s="81" t="str">
        <f t="shared" si="11"/>
        <v>Standard</v>
      </c>
    </row>
    <row r="768" spans="1:3">
      <c r="A768" s="58">
        <f>'harcama&amp;islem_verileri'!B768</f>
        <v>1678</v>
      </c>
      <c r="B768" s="59">
        <f>'harcama&amp;islem_verileri'!C768</f>
        <v>37</v>
      </c>
      <c r="C768" s="81" t="str">
        <f t="shared" si="11"/>
        <v>Standard</v>
      </c>
    </row>
    <row r="769" spans="1:3">
      <c r="A769" s="58">
        <f>'harcama&amp;islem_verileri'!B769</f>
        <v>2117</v>
      </c>
      <c r="B769" s="59">
        <f>'harcama&amp;islem_verileri'!C769</f>
        <v>48</v>
      </c>
      <c r="C769" s="81" t="str">
        <f t="shared" si="11"/>
        <v>Standard</v>
      </c>
    </row>
    <row r="770" spans="1:3">
      <c r="A770" s="58">
        <f>'harcama&amp;islem_verileri'!B770</f>
        <v>1721</v>
      </c>
      <c r="B770" s="59">
        <f>'harcama&amp;islem_verileri'!C770</f>
        <v>56</v>
      </c>
      <c r="C770" s="81" t="str">
        <f t="shared" si="11"/>
        <v>Standard</v>
      </c>
    </row>
    <row r="771" spans="1:3">
      <c r="A771" s="58">
        <f>'harcama&amp;islem_verileri'!B771</f>
        <v>1267</v>
      </c>
      <c r="B771" s="59">
        <f>'harcama&amp;islem_verileri'!C771</f>
        <v>23</v>
      </c>
      <c r="C771" s="81" t="str">
        <f t="shared" ref="C771:C834" si="12">IF(AND(($A771/12)&gt;1000,($B771/12)&gt;1),"Premium","Standard")</f>
        <v>Standard</v>
      </c>
    </row>
    <row r="772" spans="1:3">
      <c r="A772" s="58">
        <f>'harcama&amp;islem_verileri'!B772</f>
        <v>1562</v>
      </c>
      <c r="B772" s="59">
        <f>'harcama&amp;islem_verileri'!C772</f>
        <v>33</v>
      </c>
      <c r="C772" s="81" t="str">
        <f t="shared" si="12"/>
        <v>Standard</v>
      </c>
    </row>
    <row r="773" spans="1:3">
      <c r="A773" s="58">
        <f>'harcama&amp;islem_verileri'!B773</f>
        <v>1193</v>
      </c>
      <c r="B773" s="59">
        <f>'harcama&amp;islem_verileri'!C773</f>
        <v>35</v>
      </c>
      <c r="C773" s="81" t="str">
        <f t="shared" si="12"/>
        <v>Standard</v>
      </c>
    </row>
    <row r="774" spans="1:3">
      <c r="A774" s="58">
        <f>'harcama&amp;islem_verileri'!B774</f>
        <v>1254</v>
      </c>
      <c r="B774" s="59">
        <f>'harcama&amp;islem_verileri'!C774</f>
        <v>34</v>
      </c>
      <c r="C774" s="81" t="str">
        <f t="shared" si="12"/>
        <v>Standard</v>
      </c>
    </row>
    <row r="775" spans="1:3">
      <c r="A775" s="58">
        <f>'harcama&amp;islem_verileri'!B775</f>
        <v>1731</v>
      </c>
      <c r="B775" s="59">
        <f>'harcama&amp;islem_verileri'!C775</f>
        <v>32</v>
      </c>
      <c r="C775" s="81" t="str">
        <f t="shared" si="12"/>
        <v>Standard</v>
      </c>
    </row>
    <row r="776" spans="1:3">
      <c r="A776" s="58">
        <f>'harcama&amp;islem_verileri'!B776</f>
        <v>1099</v>
      </c>
      <c r="B776" s="59">
        <f>'harcama&amp;islem_verileri'!C776</f>
        <v>39</v>
      </c>
      <c r="C776" s="81" t="str">
        <f t="shared" si="12"/>
        <v>Standard</v>
      </c>
    </row>
    <row r="777" spans="1:3">
      <c r="A777" s="58">
        <f>'harcama&amp;islem_verileri'!B777</f>
        <v>747</v>
      </c>
      <c r="B777" s="59">
        <f>'harcama&amp;islem_verileri'!C777</f>
        <v>19</v>
      </c>
      <c r="C777" s="81" t="str">
        <f t="shared" si="12"/>
        <v>Standard</v>
      </c>
    </row>
    <row r="778" spans="1:3">
      <c r="A778" s="58">
        <f>'harcama&amp;islem_verileri'!B778</f>
        <v>1352</v>
      </c>
      <c r="B778" s="59">
        <f>'harcama&amp;islem_verileri'!C778</f>
        <v>35</v>
      </c>
      <c r="C778" s="81" t="str">
        <f t="shared" si="12"/>
        <v>Standard</v>
      </c>
    </row>
    <row r="779" spans="1:3">
      <c r="A779" s="58">
        <f>'harcama&amp;islem_verileri'!B779</f>
        <v>1770</v>
      </c>
      <c r="B779" s="59">
        <f>'harcama&amp;islem_verileri'!C779</f>
        <v>47</v>
      </c>
      <c r="C779" s="81" t="str">
        <f t="shared" si="12"/>
        <v>Standard</v>
      </c>
    </row>
    <row r="780" spans="1:3">
      <c r="A780" s="58">
        <f>'harcama&amp;islem_verileri'!B780</f>
        <v>1812</v>
      </c>
      <c r="B780" s="59">
        <f>'harcama&amp;islem_verileri'!C780</f>
        <v>50</v>
      </c>
      <c r="C780" s="81" t="str">
        <f t="shared" si="12"/>
        <v>Standard</v>
      </c>
    </row>
    <row r="781" spans="1:3">
      <c r="A781" s="58">
        <f>'harcama&amp;islem_verileri'!B781</f>
        <v>1673</v>
      </c>
      <c r="B781" s="59">
        <f>'harcama&amp;islem_verileri'!C781</f>
        <v>58</v>
      </c>
      <c r="C781" s="81" t="str">
        <f t="shared" si="12"/>
        <v>Standard</v>
      </c>
    </row>
    <row r="782" spans="1:3">
      <c r="A782" s="58">
        <f>'harcama&amp;islem_verileri'!B782</f>
        <v>2167</v>
      </c>
      <c r="B782" s="59">
        <f>'harcama&amp;islem_verileri'!C782</f>
        <v>65</v>
      </c>
      <c r="C782" s="81" t="str">
        <f t="shared" si="12"/>
        <v>Standard</v>
      </c>
    </row>
    <row r="783" spans="1:3">
      <c r="A783" s="58">
        <f>'harcama&amp;islem_verileri'!B783</f>
        <v>2369</v>
      </c>
      <c r="B783" s="59">
        <f>'harcama&amp;islem_verileri'!C783</f>
        <v>56</v>
      </c>
      <c r="C783" s="81" t="str">
        <f t="shared" si="12"/>
        <v>Standard</v>
      </c>
    </row>
    <row r="784" spans="1:3">
      <c r="A784" s="58">
        <f>'harcama&amp;islem_verileri'!B784</f>
        <v>1582</v>
      </c>
      <c r="B784" s="59">
        <f>'harcama&amp;islem_verileri'!C784</f>
        <v>47</v>
      </c>
      <c r="C784" s="81" t="str">
        <f t="shared" si="12"/>
        <v>Standard</v>
      </c>
    </row>
    <row r="785" spans="1:3">
      <c r="A785" s="58">
        <f>'harcama&amp;islem_verileri'!B785</f>
        <v>1800</v>
      </c>
      <c r="B785" s="59">
        <f>'harcama&amp;islem_verileri'!C785</f>
        <v>33</v>
      </c>
      <c r="C785" s="81" t="str">
        <f t="shared" si="12"/>
        <v>Standard</v>
      </c>
    </row>
    <row r="786" spans="1:3">
      <c r="A786" s="58">
        <f>'harcama&amp;islem_verileri'!B786</f>
        <v>1567</v>
      </c>
      <c r="B786" s="59">
        <f>'harcama&amp;islem_verileri'!C786</f>
        <v>44</v>
      </c>
      <c r="C786" s="81" t="str">
        <f t="shared" si="12"/>
        <v>Standard</v>
      </c>
    </row>
    <row r="787" spans="1:3">
      <c r="A787" s="58">
        <f>'harcama&amp;islem_verileri'!B787</f>
        <v>647</v>
      </c>
      <c r="B787" s="59">
        <f>'harcama&amp;islem_verileri'!C787</f>
        <v>19</v>
      </c>
      <c r="C787" s="81" t="str">
        <f t="shared" si="12"/>
        <v>Standard</v>
      </c>
    </row>
    <row r="788" spans="1:3">
      <c r="A788" s="58">
        <f>'harcama&amp;islem_verileri'!B788</f>
        <v>1447</v>
      </c>
      <c r="B788" s="59">
        <f>'harcama&amp;islem_verileri'!C788</f>
        <v>39</v>
      </c>
      <c r="C788" s="81" t="str">
        <f t="shared" si="12"/>
        <v>Standard</v>
      </c>
    </row>
    <row r="789" spans="1:3">
      <c r="A789" s="58">
        <f>'harcama&amp;islem_verileri'!B789</f>
        <v>1145</v>
      </c>
      <c r="B789" s="59">
        <f>'harcama&amp;islem_verileri'!C789</f>
        <v>37</v>
      </c>
      <c r="C789" s="81" t="str">
        <f t="shared" si="12"/>
        <v>Standard</v>
      </c>
    </row>
    <row r="790" spans="1:3">
      <c r="A790" s="58">
        <f>'harcama&amp;islem_verileri'!B790</f>
        <v>3280</v>
      </c>
      <c r="B790" s="59">
        <f>'harcama&amp;islem_verileri'!C790</f>
        <v>78</v>
      </c>
      <c r="C790" s="81" t="str">
        <f t="shared" si="12"/>
        <v>Standard</v>
      </c>
    </row>
    <row r="791" spans="1:3">
      <c r="A791" s="58">
        <f>'harcama&amp;islem_verileri'!B791</f>
        <v>1577</v>
      </c>
      <c r="B791" s="59">
        <f>'harcama&amp;islem_verileri'!C791</f>
        <v>35</v>
      </c>
      <c r="C791" s="81" t="str">
        <f t="shared" si="12"/>
        <v>Standard</v>
      </c>
    </row>
    <row r="792" spans="1:3">
      <c r="A792" s="58">
        <f>'harcama&amp;islem_verileri'!B792</f>
        <v>1140</v>
      </c>
      <c r="B792" s="59">
        <f>'harcama&amp;islem_verileri'!C792</f>
        <v>25</v>
      </c>
      <c r="C792" s="81" t="str">
        <f t="shared" si="12"/>
        <v>Standard</v>
      </c>
    </row>
    <row r="793" spans="1:3">
      <c r="A793" s="58">
        <f>'harcama&amp;islem_verileri'!B793</f>
        <v>1736</v>
      </c>
      <c r="B793" s="59">
        <f>'harcama&amp;islem_verileri'!C793</f>
        <v>40</v>
      </c>
      <c r="C793" s="81" t="str">
        <f t="shared" si="12"/>
        <v>Standard</v>
      </c>
    </row>
    <row r="794" spans="1:3">
      <c r="A794" s="58">
        <f>'harcama&amp;islem_verileri'!B794</f>
        <v>1436</v>
      </c>
      <c r="B794" s="59">
        <f>'harcama&amp;islem_verileri'!C794</f>
        <v>36</v>
      </c>
      <c r="C794" s="81" t="str">
        <f t="shared" si="12"/>
        <v>Standard</v>
      </c>
    </row>
    <row r="795" spans="1:3">
      <c r="A795" s="58">
        <f>'harcama&amp;islem_verileri'!B795</f>
        <v>1513</v>
      </c>
      <c r="B795" s="59">
        <f>'harcama&amp;islem_verileri'!C795</f>
        <v>38</v>
      </c>
      <c r="C795" s="81" t="str">
        <f t="shared" si="12"/>
        <v>Standard</v>
      </c>
    </row>
    <row r="796" spans="1:3">
      <c r="A796" s="58">
        <f>'harcama&amp;islem_verileri'!B796</f>
        <v>2505</v>
      </c>
      <c r="B796" s="59">
        <f>'harcama&amp;islem_verileri'!C796</f>
        <v>69</v>
      </c>
      <c r="C796" s="81" t="str">
        <f t="shared" si="12"/>
        <v>Standard</v>
      </c>
    </row>
    <row r="797" spans="1:3">
      <c r="A797" s="58">
        <f>'harcama&amp;islem_verileri'!B797</f>
        <v>1723</v>
      </c>
      <c r="B797" s="59">
        <f>'harcama&amp;islem_verileri'!C797</f>
        <v>51</v>
      </c>
      <c r="C797" s="81" t="str">
        <f t="shared" si="12"/>
        <v>Standard</v>
      </c>
    </row>
    <row r="798" spans="1:3">
      <c r="A798" s="58">
        <f>'harcama&amp;islem_verileri'!B798</f>
        <v>1695</v>
      </c>
      <c r="B798" s="59">
        <f>'harcama&amp;islem_verileri'!C798</f>
        <v>48</v>
      </c>
      <c r="C798" s="81" t="str">
        <f t="shared" si="12"/>
        <v>Standard</v>
      </c>
    </row>
    <row r="799" spans="1:3">
      <c r="A799" s="58">
        <f>'harcama&amp;islem_verileri'!B799</f>
        <v>1532</v>
      </c>
      <c r="B799" s="59">
        <f>'harcama&amp;islem_verileri'!C799</f>
        <v>44</v>
      </c>
      <c r="C799" s="81" t="str">
        <f t="shared" si="12"/>
        <v>Standard</v>
      </c>
    </row>
    <row r="800" spans="1:3">
      <c r="A800" s="58">
        <f>'harcama&amp;islem_verileri'!B800</f>
        <v>2110</v>
      </c>
      <c r="B800" s="59">
        <f>'harcama&amp;islem_verileri'!C800</f>
        <v>43</v>
      </c>
      <c r="C800" s="81" t="str">
        <f t="shared" si="12"/>
        <v>Standard</v>
      </c>
    </row>
    <row r="801" spans="1:3">
      <c r="A801" s="58">
        <f>'harcama&amp;islem_verileri'!B801</f>
        <v>1807</v>
      </c>
      <c r="B801" s="59">
        <f>'harcama&amp;islem_verileri'!C801</f>
        <v>45</v>
      </c>
      <c r="C801" s="81" t="str">
        <f t="shared" si="12"/>
        <v>Standard</v>
      </c>
    </row>
    <row r="802" spans="1:3">
      <c r="A802" s="58">
        <f>'harcama&amp;islem_verileri'!B802</f>
        <v>1687</v>
      </c>
      <c r="B802" s="59">
        <f>'harcama&amp;islem_verileri'!C802</f>
        <v>46</v>
      </c>
      <c r="C802" s="81" t="str">
        <f t="shared" si="12"/>
        <v>Standard</v>
      </c>
    </row>
    <row r="803" spans="1:3">
      <c r="A803" s="58">
        <f>'harcama&amp;islem_verileri'!B803</f>
        <v>1481</v>
      </c>
      <c r="B803" s="59">
        <f>'harcama&amp;islem_verileri'!C803</f>
        <v>45</v>
      </c>
      <c r="C803" s="81" t="str">
        <f t="shared" si="12"/>
        <v>Standard</v>
      </c>
    </row>
    <row r="804" spans="1:3">
      <c r="A804" s="58">
        <f>'harcama&amp;islem_verileri'!B804</f>
        <v>1318</v>
      </c>
      <c r="B804" s="59">
        <f>'harcama&amp;islem_verileri'!C804</f>
        <v>37</v>
      </c>
      <c r="C804" s="81" t="str">
        <f t="shared" si="12"/>
        <v>Standard</v>
      </c>
    </row>
    <row r="805" spans="1:3">
      <c r="A805" s="58">
        <f>'harcama&amp;islem_verileri'!B805</f>
        <v>1946</v>
      </c>
      <c r="B805" s="59">
        <f>'harcama&amp;islem_verileri'!C805</f>
        <v>45</v>
      </c>
      <c r="C805" s="81" t="str">
        <f t="shared" si="12"/>
        <v>Standard</v>
      </c>
    </row>
    <row r="806" spans="1:3">
      <c r="A806" s="58">
        <f>'harcama&amp;islem_verileri'!B806</f>
        <v>1481</v>
      </c>
      <c r="B806" s="59">
        <f>'harcama&amp;islem_verileri'!C806</f>
        <v>41</v>
      </c>
      <c r="C806" s="81" t="str">
        <f t="shared" si="12"/>
        <v>Standard</v>
      </c>
    </row>
    <row r="807" spans="1:3">
      <c r="A807" s="58">
        <f>'harcama&amp;islem_verileri'!B807</f>
        <v>2168</v>
      </c>
      <c r="B807" s="59">
        <f>'harcama&amp;islem_verileri'!C807</f>
        <v>42</v>
      </c>
      <c r="C807" s="81" t="str">
        <f t="shared" si="12"/>
        <v>Standard</v>
      </c>
    </row>
    <row r="808" spans="1:3">
      <c r="A808" s="58">
        <f>'harcama&amp;islem_verileri'!B808</f>
        <v>1583</v>
      </c>
      <c r="B808" s="59">
        <f>'harcama&amp;islem_verileri'!C808</f>
        <v>32</v>
      </c>
      <c r="C808" s="81" t="str">
        <f t="shared" si="12"/>
        <v>Standard</v>
      </c>
    </row>
    <row r="809" spans="1:3">
      <c r="A809" s="58">
        <f>'harcama&amp;islem_verileri'!B809</f>
        <v>1229</v>
      </c>
      <c r="B809" s="59">
        <f>'harcama&amp;islem_verileri'!C809</f>
        <v>34</v>
      </c>
      <c r="C809" s="81" t="str">
        <f t="shared" si="12"/>
        <v>Standard</v>
      </c>
    </row>
    <row r="810" spans="1:3">
      <c r="A810" s="58">
        <f>'harcama&amp;islem_verileri'!B810</f>
        <v>1718</v>
      </c>
      <c r="B810" s="59">
        <f>'harcama&amp;islem_verileri'!C810</f>
        <v>42</v>
      </c>
      <c r="C810" s="81" t="str">
        <f t="shared" si="12"/>
        <v>Standard</v>
      </c>
    </row>
    <row r="811" spans="1:3">
      <c r="A811" s="58">
        <f>'harcama&amp;islem_verileri'!B811</f>
        <v>1402</v>
      </c>
      <c r="B811" s="59">
        <f>'harcama&amp;islem_verileri'!C811</f>
        <v>34</v>
      </c>
      <c r="C811" s="81" t="str">
        <f t="shared" si="12"/>
        <v>Standard</v>
      </c>
    </row>
    <row r="812" spans="1:3">
      <c r="A812" s="58">
        <f>'harcama&amp;islem_verileri'!B812</f>
        <v>1127</v>
      </c>
      <c r="B812" s="59">
        <f>'harcama&amp;islem_verileri'!C812</f>
        <v>29</v>
      </c>
      <c r="C812" s="81" t="str">
        <f t="shared" si="12"/>
        <v>Standard</v>
      </c>
    </row>
    <row r="813" spans="1:3">
      <c r="A813" s="58">
        <f>'harcama&amp;islem_verileri'!B813</f>
        <v>1053</v>
      </c>
      <c r="B813" s="59">
        <f>'harcama&amp;islem_verileri'!C813</f>
        <v>31</v>
      </c>
      <c r="C813" s="81" t="str">
        <f t="shared" si="12"/>
        <v>Standard</v>
      </c>
    </row>
    <row r="814" spans="1:3">
      <c r="A814" s="58">
        <f>'harcama&amp;islem_verileri'!B814</f>
        <v>1340</v>
      </c>
      <c r="B814" s="59">
        <f>'harcama&amp;islem_verileri'!C814</f>
        <v>25</v>
      </c>
      <c r="C814" s="81" t="str">
        <f t="shared" si="12"/>
        <v>Standard</v>
      </c>
    </row>
    <row r="815" spans="1:3">
      <c r="A815" s="58">
        <f>'harcama&amp;islem_verileri'!B815</f>
        <v>732</v>
      </c>
      <c r="B815" s="59">
        <f>'harcama&amp;islem_verileri'!C815</f>
        <v>21</v>
      </c>
      <c r="C815" s="81" t="str">
        <f t="shared" si="12"/>
        <v>Standard</v>
      </c>
    </row>
    <row r="816" spans="1:3">
      <c r="A816" s="58">
        <f>'harcama&amp;islem_verileri'!B816</f>
        <v>2346</v>
      </c>
      <c r="B816" s="59">
        <f>'harcama&amp;islem_verileri'!C816</f>
        <v>71</v>
      </c>
      <c r="C816" s="81" t="str">
        <f t="shared" si="12"/>
        <v>Standard</v>
      </c>
    </row>
    <row r="817" spans="1:3">
      <c r="A817" s="58">
        <f>'harcama&amp;islem_verileri'!B817</f>
        <v>1580</v>
      </c>
      <c r="B817" s="59">
        <f>'harcama&amp;islem_verileri'!C817</f>
        <v>45</v>
      </c>
      <c r="C817" s="81" t="str">
        <f t="shared" si="12"/>
        <v>Standard</v>
      </c>
    </row>
    <row r="818" spans="1:3">
      <c r="A818" s="58">
        <f>'harcama&amp;islem_verileri'!B818</f>
        <v>1196</v>
      </c>
      <c r="B818" s="59">
        <f>'harcama&amp;islem_verileri'!C818</f>
        <v>28</v>
      </c>
      <c r="C818" s="81" t="str">
        <f t="shared" si="12"/>
        <v>Standard</v>
      </c>
    </row>
    <row r="819" spans="1:3">
      <c r="A819" s="58">
        <f>'harcama&amp;islem_verileri'!B819</f>
        <v>2086</v>
      </c>
      <c r="B819" s="59">
        <f>'harcama&amp;islem_verileri'!C819</f>
        <v>50</v>
      </c>
      <c r="C819" s="81" t="str">
        <f t="shared" si="12"/>
        <v>Standard</v>
      </c>
    </row>
    <row r="820" spans="1:3">
      <c r="A820" s="58">
        <f>'harcama&amp;islem_verileri'!B820</f>
        <v>1665</v>
      </c>
      <c r="B820" s="59">
        <f>'harcama&amp;islem_verileri'!C820</f>
        <v>57</v>
      </c>
      <c r="C820" s="81" t="str">
        <f t="shared" si="12"/>
        <v>Standard</v>
      </c>
    </row>
    <row r="821" spans="1:3">
      <c r="A821" s="58">
        <f>'harcama&amp;islem_verileri'!B821</f>
        <v>1495</v>
      </c>
      <c r="B821" s="59">
        <f>'harcama&amp;islem_verileri'!C821</f>
        <v>39</v>
      </c>
      <c r="C821" s="81" t="str">
        <f t="shared" si="12"/>
        <v>Standard</v>
      </c>
    </row>
    <row r="822" spans="1:3">
      <c r="A822" s="58">
        <f>'harcama&amp;islem_verileri'!B822</f>
        <v>2187</v>
      </c>
      <c r="B822" s="59">
        <f>'harcama&amp;islem_verileri'!C822</f>
        <v>58</v>
      </c>
      <c r="C822" s="81" t="str">
        <f t="shared" si="12"/>
        <v>Standard</v>
      </c>
    </row>
    <row r="823" spans="1:3">
      <c r="A823" s="58">
        <f>'harcama&amp;islem_verileri'!B823</f>
        <v>1371</v>
      </c>
      <c r="B823" s="59">
        <f>'harcama&amp;islem_verileri'!C823</f>
        <v>23</v>
      </c>
      <c r="C823" s="81" t="str">
        <f t="shared" si="12"/>
        <v>Standard</v>
      </c>
    </row>
    <row r="824" spans="1:3">
      <c r="A824" s="58">
        <f>'harcama&amp;islem_verileri'!B824</f>
        <v>1235</v>
      </c>
      <c r="B824" s="59">
        <f>'harcama&amp;islem_verileri'!C824</f>
        <v>37</v>
      </c>
      <c r="C824" s="81" t="str">
        <f t="shared" si="12"/>
        <v>Standard</v>
      </c>
    </row>
    <row r="825" spans="1:3">
      <c r="A825" s="58">
        <f>'harcama&amp;islem_verileri'!B825</f>
        <v>1556</v>
      </c>
      <c r="B825" s="59">
        <f>'harcama&amp;islem_verileri'!C825</f>
        <v>40</v>
      </c>
      <c r="C825" s="81" t="str">
        <f t="shared" si="12"/>
        <v>Standard</v>
      </c>
    </row>
    <row r="826" spans="1:3">
      <c r="A826" s="58">
        <f>'harcama&amp;islem_verileri'!B826</f>
        <v>1212</v>
      </c>
      <c r="B826" s="59">
        <f>'harcama&amp;islem_verileri'!C826</f>
        <v>24</v>
      </c>
      <c r="C826" s="81" t="str">
        <f t="shared" si="12"/>
        <v>Standard</v>
      </c>
    </row>
    <row r="827" spans="1:3">
      <c r="A827" s="58">
        <f>'harcama&amp;islem_verileri'!B827</f>
        <v>2701</v>
      </c>
      <c r="B827" s="59">
        <f>'harcama&amp;islem_verileri'!C827</f>
        <v>60</v>
      </c>
      <c r="C827" s="81" t="str">
        <f t="shared" si="12"/>
        <v>Standard</v>
      </c>
    </row>
    <row r="828" spans="1:3">
      <c r="A828" s="58">
        <f>'harcama&amp;islem_verileri'!B828</f>
        <v>1750</v>
      </c>
      <c r="B828" s="59">
        <f>'harcama&amp;islem_verileri'!C828</f>
        <v>47</v>
      </c>
      <c r="C828" s="81" t="str">
        <f t="shared" si="12"/>
        <v>Standard</v>
      </c>
    </row>
    <row r="829" spans="1:3">
      <c r="A829" s="58">
        <f>'harcama&amp;islem_verileri'!B829</f>
        <v>1610</v>
      </c>
      <c r="B829" s="59">
        <f>'harcama&amp;islem_verileri'!C829</f>
        <v>43</v>
      </c>
      <c r="C829" s="81" t="str">
        <f t="shared" si="12"/>
        <v>Standard</v>
      </c>
    </row>
    <row r="830" spans="1:3">
      <c r="A830" s="58">
        <f>'harcama&amp;islem_verileri'!B830</f>
        <v>2184</v>
      </c>
      <c r="B830" s="59">
        <f>'harcama&amp;islem_verileri'!C830</f>
        <v>63</v>
      </c>
      <c r="C830" s="81" t="str">
        <f t="shared" si="12"/>
        <v>Standard</v>
      </c>
    </row>
    <row r="831" spans="1:3">
      <c r="A831" s="58">
        <f>'harcama&amp;islem_verileri'!B831</f>
        <v>1745</v>
      </c>
      <c r="B831" s="59">
        <f>'harcama&amp;islem_verileri'!C831</f>
        <v>41</v>
      </c>
      <c r="C831" s="81" t="str">
        <f t="shared" si="12"/>
        <v>Standard</v>
      </c>
    </row>
    <row r="832" spans="1:3">
      <c r="A832" s="58">
        <f>'harcama&amp;islem_verileri'!B832</f>
        <v>1381</v>
      </c>
      <c r="B832" s="59">
        <f>'harcama&amp;islem_verileri'!C832</f>
        <v>40</v>
      </c>
      <c r="C832" s="81" t="str">
        <f t="shared" si="12"/>
        <v>Standard</v>
      </c>
    </row>
    <row r="833" spans="1:3">
      <c r="A833" s="58">
        <f>'harcama&amp;islem_verileri'!B833</f>
        <v>1793</v>
      </c>
      <c r="B833" s="59">
        <f>'harcama&amp;islem_verileri'!C833</f>
        <v>37</v>
      </c>
      <c r="C833" s="81" t="str">
        <f t="shared" si="12"/>
        <v>Standard</v>
      </c>
    </row>
    <row r="834" spans="1:3">
      <c r="A834" s="58">
        <f>'harcama&amp;islem_verileri'!B834</f>
        <v>1831</v>
      </c>
      <c r="B834" s="59">
        <f>'harcama&amp;islem_verileri'!C834</f>
        <v>36</v>
      </c>
      <c r="C834" s="81" t="str">
        <f t="shared" si="12"/>
        <v>Standard</v>
      </c>
    </row>
    <row r="835" spans="1:3">
      <c r="A835" s="58">
        <f>'harcama&amp;islem_verileri'!B835</f>
        <v>1468</v>
      </c>
      <c r="B835" s="59">
        <f>'harcama&amp;islem_verileri'!C835</f>
        <v>36</v>
      </c>
      <c r="C835" s="81" t="str">
        <f t="shared" ref="C835:C898" si="13">IF(AND(($A835/12)&gt;1000,($B835/12)&gt;1),"Premium","Standard")</f>
        <v>Standard</v>
      </c>
    </row>
    <row r="836" spans="1:3">
      <c r="A836" s="58">
        <f>'harcama&amp;islem_verileri'!B836</f>
        <v>1097</v>
      </c>
      <c r="B836" s="59">
        <f>'harcama&amp;islem_verileri'!C836</f>
        <v>32</v>
      </c>
      <c r="C836" s="81" t="str">
        <f t="shared" si="13"/>
        <v>Standard</v>
      </c>
    </row>
    <row r="837" spans="1:3">
      <c r="A837" s="58">
        <f>'harcama&amp;islem_verileri'!B837</f>
        <v>1682</v>
      </c>
      <c r="B837" s="59">
        <f>'harcama&amp;islem_verileri'!C837</f>
        <v>44</v>
      </c>
      <c r="C837" s="81" t="str">
        <f t="shared" si="13"/>
        <v>Standard</v>
      </c>
    </row>
    <row r="838" spans="1:3">
      <c r="A838" s="58">
        <f>'harcama&amp;islem_verileri'!B838</f>
        <v>1451</v>
      </c>
      <c r="B838" s="59">
        <f>'harcama&amp;islem_verileri'!C838</f>
        <v>37</v>
      </c>
      <c r="C838" s="81" t="str">
        <f t="shared" si="13"/>
        <v>Standard</v>
      </c>
    </row>
    <row r="839" spans="1:3">
      <c r="A839" s="58">
        <f>'harcama&amp;islem_verileri'!B839</f>
        <v>1509</v>
      </c>
      <c r="B839" s="59">
        <f>'harcama&amp;islem_verileri'!C839</f>
        <v>44</v>
      </c>
      <c r="C839" s="81" t="str">
        <f t="shared" si="13"/>
        <v>Standard</v>
      </c>
    </row>
    <row r="840" spans="1:3">
      <c r="A840" s="58">
        <f>'harcama&amp;islem_verileri'!B840</f>
        <v>1895</v>
      </c>
      <c r="B840" s="59">
        <f>'harcama&amp;islem_verileri'!C840</f>
        <v>57</v>
      </c>
      <c r="C840" s="81" t="str">
        <f t="shared" si="13"/>
        <v>Standard</v>
      </c>
    </row>
    <row r="841" spans="1:3">
      <c r="A841" s="58">
        <f>'harcama&amp;islem_verileri'!B841</f>
        <v>1403</v>
      </c>
      <c r="B841" s="59">
        <f>'harcama&amp;islem_verileri'!C841</f>
        <v>40</v>
      </c>
      <c r="C841" s="81" t="str">
        <f t="shared" si="13"/>
        <v>Standard</v>
      </c>
    </row>
    <row r="842" spans="1:3">
      <c r="A842" s="58">
        <f>'harcama&amp;islem_verileri'!B842</f>
        <v>1420</v>
      </c>
      <c r="B842" s="59">
        <f>'harcama&amp;islem_verileri'!C842</f>
        <v>31</v>
      </c>
      <c r="C842" s="81" t="str">
        <f t="shared" si="13"/>
        <v>Standard</v>
      </c>
    </row>
    <row r="843" spans="1:3">
      <c r="A843" s="58">
        <f>'harcama&amp;islem_verileri'!B843</f>
        <v>1717</v>
      </c>
      <c r="B843" s="59">
        <f>'harcama&amp;islem_verileri'!C843</f>
        <v>31</v>
      </c>
      <c r="C843" s="81" t="str">
        <f t="shared" si="13"/>
        <v>Standard</v>
      </c>
    </row>
    <row r="844" spans="1:3">
      <c r="A844" s="58">
        <f>'harcama&amp;islem_verileri'!B844</f>
        <v>1131</v>
      </c>
      <c r="B844" s="59">
        <f>'harcama&amp;islem_verileri'!C844</f>
        <v>29</v>
      </c>
      <c r="C844" s="81" t="str">
        <f t="shared" si="13"/>
        <v>Standard</v>
      </c>
    </row>
    <row r="845" spans="1:3">
      <c r="A845" s="58">
        <f>'harcama&amp;islem_verileri'!B845</f>
        <v>1005</v>
      </c>
      <c r="B845" s="59">
        <f>'harcama&amp;islem_verileri'!C845</f>
        <v>22</v>
      </c>
      <c r="C845" s="81" t="str">
        <f t="shared" si="13"/>
        <v>Standard</v>
      </c>
    </row>
    <row r="846" spans="1:3">
      <c r="A846" s="58">
        <f>'harcama&amp;islem_verileri'!B846</f>
        <v>948</v>
      </c>
      <c r="B846" s="59">
        <f>'harcama&amp;islem_verileri'!C846</f>
        <v>24</v>
      </c>
      <c r="C846" s="81" t="str">
        <f t="shared" si="13"/>
        <v>Standard</v>
      </c>
    </row>
    <row r="847" spans="1:3">
      <c r="A847" s="58">
        <f>'harcama&amp;islem_verileri'!B847</f>
        <v>1549</v>
      </c>
      <c r="B847" s="59">
        <f>'harcama&amp;islem_verileri'!C847</f>
        <v>34</v>
      </c>
      <c r="C847" s="81" t="str">
        <f t="shared" si="13"/>
        <v>Standard</v>
      </c>
    </row>
    <row r="848" spans="1:3">
      <c r="A848" s="58">
        <f>'harcama&amp;islem_verileri'!B848</f>
        <v>965</v>
      </c>
      <c r="B848" s="59">
        <f>'harcama&amp;islem_verileri'!C848</f>
        <v>26</v>
      </c>
      <c r="C848" s="81" t="str">
        <f t="shared" si="13"/>
        <v>Standard</v>
      </c>
    </row>
    <row r="849" spans="1:3">
      <c r="A849" s="58">
        <f>'harcama&amp;islem_verileri'!B849</f>
        <v>1958</v>
      </c>
      <c r="B849" s="59">
        <f>'harcama&amp;islem_verileri'!C849</f>
        <v>41</v>
      </c>
      <c r="C849" s="81" t="str">
        <f t="shared" si="13"/>
        <v>Standard</v>
      </c>
    </row>
    <row r="850" spans="1:3">
      <c r="A850" s="58">
        <f>'harcama&amp;islem_verileri'!B850</f>
        <v>1266</v>
      </c>
      <c r="B850" s="59">
        <f>'harcama&amp;islem_verileri'!C850</f>
        <v>22</v>
      </c>
      <c r="C850" s="81" t="str">
        <f t="shared" si="13"/>
        <v>Standard</v>
      </c>
    </row>
    <row r="851" spans="1:3">
      <c r="A851" s="58">
        <f>'harcama&amp;islem_verileri'!B851</f>
        <v>1367</v>
      </c>
      <c r="B851" s="59">
        <f>'harcama&amp;islem_verileri'!C851</f>
        <v>29</v>
      </c>
      <c r="C851" s="81" t="str">
        <f t="shared" si="13"/>
        <v>Standard</v>
      </c>
    </row>
    <row r="852" spans="1:3">
      <c r="A852" s="58">
        <f>'harcama&amp;islem_verileri'!B852</f>
        <v>1489</v>
      </c>
      <c r="B852" s="59">
        <f>'harcama&amp;islem_verileri'!C852</f>
        <v>48</v>
      </c>
      <c r="C852" s="81" t="str">
        <f t="shared" si="13"/>
        <v>Standard</v>
      </c>
    </row>
    <row r="853" spans="1:3">
      <c r="A853" s="58">
        <f>'harcama&amp;islem_verileri'!B853</f>
        <v>1582</v>
      </c>
      <c r="B853" s="59">
        <f>'harcama&amp;islem_verileri'!C853</f>
        <v>33</v>
      </c>
      <c r="C853" s="81" t="str">
        <f t="shared" si="13"/>
        <v>Standard</v>
      </c>
    </row>
    <row r="854" spans="1:3">
      <c r="A854" s="58">
        <f>'harcama&amp;islem_verileri'!B854</f>
        <v>2516</v>
      </c>
      <c r="B854" s="59">
        <f>'harcama&amp;islem_verileri'!C854</f>
        <v>42</v>
      </c>
      <c r="C854" s="81" t="str">
        <f t="shared" si="13"/>
        <v>Standard</v>
      </c>
    </row>
    <row r="855" spans="1:3">
      <c r="A855" s="58">
        <f>'harcama&amp;islem_verileri'!B855</f>
        <v>1557</v>
      </c>
      <c r="B855" s="59">
        <f>'harcama&amp;islem_verileri'!C855</f>
        <v>49</v>
      </c>
      <c r="C855" s="81" t="str">
        <f t="shared" si="13"/>
        <v>Standard</v>
      </c>
    </row>
    <row r="856" spans="1:3">
      <c r="A856" s="58">
        <f>'harcama&amp;islem_verileri'!B856</f>
        <v>1084</v>
      </c>
      <c r="B856" s="59">
        <f>'harcama&amp;islem_verileri'!C856</f>
        <v>32</v>
      </c>
      <c r="C856" s="81" t="str">
        <f t="shared" si="13"/>
        <v>Standard</v>
      </c>
    </row>
    <row r="857" spans="1:3">
      <c r="A857" s="58">
        <f>'harcama&amp;islem_verileri'!B857</f>
        <v>2583</v>
      </c>
      <c r="B857" s="59">
        <f>'harcama&amp;islem_verileri'!C857</f>
        <v>47</v>
      </c>
      <c r="C857" s="81" t="str">
        <f t="shared" si="13"/>
        <v>Standard</v>
      </c>
    </row>
    <row r="858" spans="1:3">
      <c r="A858" s="58">
        <f>'harcama&amp;islem_verileri'!B858</f>
        <v>1371</v>
      </c>
      <c r="B858" s="59">
        <f>'harcama&amp;islem_verileri'!C858</f>
        <v>30</v>
      </c>
      <c r="C858" s="81" t="str">
        <f t="shared" si="13"/>
        <v>Standard</v>
      </c>
    </row>
    <row r="859" spans="1:3">
      <c r="A859" s="58">
        <f>'harcama&amp;islem_verileri'!B859</f>
        <v>1537</v>
      </c>
      <c r="B859" s="59">
        <f>'harcama&amp;islem_verileri'!C859</f>
        <v>49</v>
      </c>
      <c r="C859" s="81" t="str">
        <f t="shared" si="13"/>
        <v>Standard</v>
      </c>
    </row>
    <row r="860" spans="1:3">
      <c r="A860" s="58">
        <f>'harcama&amp;islem_verileri'!B860</f>
        <v>3753</v>
      </c>
      <c r="B860" s="59">
        <f>'harcama&amp;islem_verileri'!C860</f>
        <v>60</v>
      </c>
      <c r="C860" s="81" t="str">
        <f t="shared" si="13"/>
        <v>Standard</v>
      </c>
    </row>
    <row r="861" spans="1:3">
      <c r="A861" s="58">
        <f>'harcama&amp;islem_verileri'!B861</f>
        <v>1104</v>
      </c>
      <c r="B861" s="59">
        <f>'harcama&amp;islem_verileri'!C861</f>
        <v>31</v>
      </c>
      <c r="C861" s="81" t="str">
        <f t="shared" si="13"/>
        <v>Standard</v>
      </c>
    </row>
    <row r="862" spans="1:3">
      <c r="A862" s="58">
        <f>'harcama&amp;islem_verileri'!B862</f>
        <v>1482</v>
      </c>
      <c r="B862" s="59">
        <f>'harcama&amp;islem_verileri'!C862</f>
        <v>42</v>
      </c>
      <c r="C862" s="81" t="str">
        <f t="shared" si="13"/>
        <v>Standard</v>
      </c>
    </row>
    <row r="863" spans="1:3">
      <c r="A863" s="58">
        <f>'harcama&amp;islem_verileri'!B863</f>
        <v>1299</v>
      </c>
      <c r="B863" s="59">
        <f>'harcama&amp;islem_verileri'!C863</f>
        <v>29</v>
      </c>
      <c r="C863" s="81" t="str">
        <f t="shared" si="13"/>
        <v>Standard</v>
      </c>
    </row>
    <row r="864" spans="1:3">
      <c r="A864" s="58">
        <f>'harcama&amp;islem_verileri'!B864</f>
        <v>2167</v>
      </c>
      <c r="B864" s="59">
        <f>'harcama&amp;islem_verileri'!C864</f>
        <v>48</v>
      </c>
      <c r="C864" s="81" t="str">
        <f t="shared" si="13"/>
        <v>Standard</v>
      </c>
    </row>
    <row r="865" spans="1:3">
      <c r="A865" s="58">
        <f>'harcama&amp;islem_verileri'!B865</f>
        <v>1563</v>
      </c>
      <c r="B865" s="59">
        <f>'harcama&amp;islem_verileri'!C865</f>
        <v>40</v>
      </c>
      <c r="C865" s="81" t="str">
        <f t="shared" si="13"/>
        <v>Standard</v>
      </c>
    </row>
    <row r="866" spans="1:3">
      <c r="A866" s="58">
        <f>'harcama&amp;islem_verileri'!B866</f>
        <v>1772</v>
      </c>
      <c r="B866" s="59">
        <f>'harcama&amp;islem_verileri'!C866</f>
        <v>52</v>
      </c>
      <c r="C866" s="81" t="str">
        <f t="shared" si="13"/>
        <v>Standard</v>
      </c>
    </row>
    <row r="867" spans="1:3">
      <c r="A867" s="58">
        <f>'harcama&amp;islem_verileri'!B867</f>
        <v>1254</v>
      </c>
      <c r="B867" s="59">
        <f>'harcama&amp;islem_verileri'!C867</f>
        <v>35</v>
      </c>
      <c r="C867" s="81" t="str">
        <f t="shared" si="13"/>
        <v>Standard</v>
      </c>
    </row>
    <row r="868" spans="1:3">
      <c r="A868" s="58">
        <f>'harcama&amp;islem_verileri'!B868</f>
        <v>2229</v>
      </c>
      <c r="B868" s="59">
        <f>'harcama&amp;islem_verileri'!C868</f>
        <v>35</v>
      </c>
      <c r="C868" s="81" t="str">
        <f t="shared" si="13"/>
        <v>Standard</v>
      </c>
    </row>
    <row r="869" spans="1:3">
      <c r="A869" s="58">
        <f>'harcama&amp;islem_verileri'!B869</f>
        <v>2195</v>
      </c>
      <c r="B869" s="59">
        <f>'harcama&amp;islem_verileri'!C869</f>
        <v>63</v>
      </c>
      <c r="C869" s="81" t="str">
        <f t="shared" si="13"/>
        <v>Standard</v>
      </c>
    </row>
    <row r="870" spans="1:3">
      <c r="A870" s="58">
        <f>'harcama&amp;islem_verileri'!B870</f>
        <v>1362</v>
      </c>
      <c r="B870" s="59">
        <f>'harcama&amp;islem_verileri'!C870</f>
        <v>28</v>
      </c>
      <c r="C870" s="81" t="str">
        <f t="shared" si="13"/>
        <v>Standard</v>
      </c>
    </row>
    <row r="871" spans="1:3">
      <c r="A871" s="58">
        <f>'harcama&amp;islem_verileri'!B871</f>
        <v>2398</v>
      </c>
      <c r="B871" s="59">
        <f>'harcama&amp;islem_verileri'!C871</f>
        <v>37</v>
      </c>
      <c r="C871" s="81" t="str">
        <f t="shared" si="13"/>
        <v>Standard</v>
      </c>
    </row>
    <row r="872" spans="1:3">
      <c r="A872" s="58">
        <f>'harcama&amp;islem_verileri'!B872</f>
        <v>2649</v>
      </c>
      <c r="B872" s="59">
        <f>'harcama&amp;islem_verileri'!C872</f>
        <v>56</v>
      </c>
      <c r="C872" s="81" t="str">
        <f t="shared" si="13"/>
        <v>Standard</v>
      </c>
    </row>
    <row r="873" spans="1:3">
      <c r="A873" s="58">
        <f>'harcama&amp;islem_verileri'!B873</f>
        <v>1463</v>
      </c>
      <c r="B873" s="59">
        <f>'harcama&amp;islem_verileri'!C873</f>
        <v>34</v>
      </c>
      <c r="C873" s="81" t="str">
        <f t="shared" si="13"/>
        <v>Standard</v>
      </c>
    </row>
    <row r="874" spans="1:3">
      <c r="A874" s="58">
        <f>'harcama&amp;islem_verileri'!B874</f>
        <v>1174</v>
      </c>
      <c r="B874" s="59">
        <f>'harcama&amp;islem_verileri'!C874</f>
        <v>27</v>
      </c>
      <c r="C874" s="81" t="str">
        <f t="shared" si="13"/>
        <v>Standard</v>
      </c>
    </row>
    <row r="875" spans="1:3">
      <c r="A875" s="58">
        <f>'harcama&amp;islem_verileri'!B875</f>
        <v>1836</v>
      </c>
      <c r="B875" s="59">
        <f>'harcama&amp;islem_verileri'!C875</f>
        <v>36</v>
      </c>
      <c r="C875" s="81" t="str">
        <f t="shared" si="13"/>
        <v>Standard</v>
      </c>
    </row>
    <row r="876" spans="1:3">
      <c r="A876" s="58">
        <f>'harcama&amp;islem_verileri'!B876</f>
        <v>1817</v>
      </c>
      <c r="B876" s="59">
        <f>'harcama&amp;islem_verileri'!C876</f>
        <v>39</v>
      </c>
      <c r="C876" s="81" t="str">
        <f t="shared" si="13"/>
        <v>Standard</v>
      </c>
    </row>
    <row r="877" spans="1:3">
      <c r="A877" s="58">
        <f>'harcama&amp;islem_verileri'!B877</f>
        <v>1387</v>
      </c>
      <c r="B877" s="59">
        <f>'harcama&amp;islem_verileri'!C877</f>
        <v>36</v>
      </c>
      <c r="C877" s="81" t="str">
        <f t="shared" si="13"/>
        <v>Standard</v>
      </c>
    </row>
    <row r="878" spans="1:3">
      <c r="A878" s="58">
        <f>'harcama&amp;islem_verileri'!B878</f>
        <v>2028</v>
      </c>
      <c r="B878" s="59">
        <f>'harcama&amp;islem_verileri'!C878</f>
        <v>55</v>
      </c>
      <c r="C878" s="81" t="str">
        <f t="shared" si="13"/>
        <v>Standard</v>
      </c>
    </row>
    <row r="879" spans="1:3">
      <c r="A879" s="58">
        <f>'harcama&amp;islem_verileri'!B879</f>
        <v>1582</v>
      </c>
      <c r="B879" s="59">
        <f>'harcama&amp;islem_verileri'!C879</f>
        <v>36</v>
      </c>
      <c r="C879" s="81" t="str">
        <f t="shared" si="13"/>
        <v>Standard</v>
      </c>
    </row>
    <row r="880" spans="1:3">
      <c r="A880" s="58">
        <f>'harcama&amp;islem_verileri'!B880</f>
        <v>1774</v>
      </c>
      <c r="B880" s="59">
        <f>'harcama&amp;islem_verileri'!C880</f>
        <v>37</v>
      </c>
      <c r="C880" s="81" t="str">
        <f t="shared" si="13"/>
        <v>Standard</v>
      </c>
    </row>
    <row r="881" spans="1:3">
      <c r="A881" s="58">
        <f>'harcama&amp;islem_verileri'!B881</f>
        <v>1636</v>
      </c>
      <c r="B881" s="59">
        <f>'harcama&amp;islem_verileri'!C881</f>
        <v>36</v>
      </c>
      <c r="C881" s="81" t="str">
        <f t="shared" si="13"/>
        <v>Standard</v>
      </c>
    </row>
    <row r="882" spans="1:3">
      <c r="A882" s="58">
        <f>'harcama&amp;islem_verileri'!B882</f>
        <v>1031</v>
      </c>
      <c r="B882" s="59">
        <f>'harcama&amp;islem_verileri'!C882</f>
        <v>25</v>
      </c>
      <c r="C882" s="81" t="str">
        <f t="shared" si="13"/>
        <v>Standard</v>
      </c>
    </row>
    <row r="883" spans="1:3">
      <c r="A883" s="58">
        <f>'harcama&amp;islem_verileri'!B883</f>
        <v>916</v>
      </c>
      <c r="B883" s="59">
        <f>'harcama&amp;islem_verileri'!C883</f>
        <v>33</v>
      </c>
      <c r="C883" s="81" t="str">
        <f t="shared" si="13"/>
        <v>Standard</v>
      </c>
    </row>
    <row r="884" spans="1:3">
      <c r="A884" s="58">
        <f>'harcama&amp;islem_verileri'!B884</f>
        <v>1198</v>
      </c>
      <c r="B884" s="59">
        <f>'harcama&amp;islem_verileri'!C884</f>
        <v>31</v>
      </c>
      <c r="C884" s="81" t="str">
        <f t="shared" si="13"/>
        <v>Standard</v>
      </c>
    </row>
    <row r="885" spans="1:3">
      <c r="A885" s="58">
        <f>'harcama&amp;islem_verileri'!B885</f>
        <v>2189</v>
      </c>
      <c r="B885" s="59">
        <f>'harcama&amp;islem_verileri'!C885</f>
        <v>54</v>
      </c>
      <c r="C885" s="81" t="str">
        <f t="shared" si="13"/>
        <v>Standard</v>
      </c>
    </row>
    <row r="886" spans="1:3">
      <c r="A886" s="58">
        <f>'harcama&amp;islem_verileri'!B886</f>
        <v>1257</v>
      </c>
      <c r="B886" s="59">
        <f>'harcama&amp;islem_verileri'!C886</f>
        <v>36</v>
      </c>
      <c r="C886" s="81" t="str">
        <f t="shared" si="13"/>
        <v>Standard</v>
      </c>
    </row>
    <row r="887" spans="1:3">
      <c r="A887" s="58">
        <f>'harcama&amp;islem_verileri'!B887</f>
        <v>1503</v>
      </c>
      <c r="B887" s="59">
        <f>'harcama&amp;islem_verileri'!C887</f>
        <v>35</v>
      </c>
      <c r="C887" s="81" t="str">
        <f t="shared" si="13"/>
        <v>Standard</v>
      </c>
    </row>
    <row r="888" spans="1:3">
      <c r="A888" s="58">
        <f>'harcama&amp;islem_verileri'!B888</f>
        <v>1353</v>
      </c>
      <c r="B888" s="59">
        <f>'harcama&amp;islem_verileri'!C888</f>
        <v>24</v>
      </c>
      <c r="C888" s="81" t="str">
        <f t="shared" si="13"/>
        <v>Standard</v>
      </c>
    </row>
    <row r="889" spans="1:3">
      <c r="A889" s="58">
        <f>'harcama&amp;islem_verileri'!B889</f>
        <v>811</v>
      </c>
      <c r="B889" s="59">
        <f>'harcama&amp;islem_verileri'!C889</f>
        <v>27</v>
      </c>
      <c r="C889" s="81" t="str">
        <f t="shared" si="13"/>
        <v>Standard</v>
      </c>
    </row>
    <row r="890" spans="1:3">
      <c r="A890" s="58">
        <f>'harcama&amp;islem_verileri'!B890</f>
        <v>1270</v>
      </c>
      <c r="B890" s="59">
        <f>'harcama&amp;islem_verileri'!C890</f>
        <v>21</v>
      </c>
      <c r="C890" s="81" t="str">
        <f t="shared" si="13"/>
        <v>Standard</v>
      </c>
    </row>
    <row r="891" spans="1:3">
      <c r="A891" s="58">
        <f>'harcama&amp;islem_verileri'!B891</f>
        <v>1840</v>
      </c>
      <c r="B891" s="59">
        <f>'harcama&amp;islem_verileri'!C891</f>
        <v>53</v>
      </c>
      <c r="C891" s="81" t="str">
        <f t="shared" si="13"/>
        <v>Standard</v>
      </c>
    </row>
    <row r="892" spans="1:3">
      <c r="A892" s="58">
        <f>'harcama&amp;islem_verileri'!B892</f>
        <v>2585</v>
      </c>
      <c r="B892" s="59">
        <f>'harcama&amp;islem_verileri'!C892</f>
        <v>75</v>
      </c>
      <c r="C892" s="81" t="str">
        <f t="shared" si="13"/>
        <v>Standard</v>
      </c>
    </row>
    <row r="893" spans="1:3">
      <c r="A893" s="58">
        <f>'harcama&amp;islem_verileri'!B893</f>
        <v>1807</v>
      </c>
      <c r="B893" s="59">
        <f>'harcama&amp;islem_verileri'!C893</f>
        <v>33</v>
      </c>
      <c r="C893" s="81" t="str">
        <f t="shared" si="13"/>
        <v>Standard</v>
      </c>
    </row>
    <row r="894" spans="1:3">
      <c r="A894" s="58">
        <f>'harcama&amp;islem_verileri'!B894</f>
        <v>1729</v>
      </c>
      <c r="B894" s="59">
        <f>'harcama&amp;islem_verileri'!C894</f>
        <v>52</v>
      </c>
      <c r="C894" s="81" t="str">
        <f t="shared" si="13"/>
        <v>Standard</v>
      </c>
    </row>
    <row r="895" spans="1:3">
      <c r="A895" s="58">
        <f>'harcama&amp;islem_verileri'!B895</f>
        <v>1211</v>
      </c>
      <c r="B895" s="59">
        <f>'harcama&amp;islem_verileri'!C895</f>
        <v>35</v>
      </c>
      <c r="C895" s="81" t="str">
        <f t="shared" si="13"/>
        <v>Standard</v>
      </c>
    </row>
    <row r="896" spans="1:3">
      <c r="A896" s="58">
        <f>'harcama&amp;islem_verileri'!B896</f>
        <v>1763</v>
      </c>
      <c r="B896" s="59">
        <f>'harcama&amp;islem_verileri'!C896</f>
        <v>44</v>
      </c>
      <c r="C896" s="81" t="str">
        <f t="shared" si="13"/>
        <v>Standard</v>
      </c>
    </row>
    <row r="897" spans="1:3">
      <c r="A897" s="58">
        <f>'harcama&amp;islem_verileri'!B897</f>
        <v>1395</v>
      </c>
      <c r="B897" s="59">
        <f>'harcama&amp;islem_verileri'!C897</f>
        <v>34</v>
      </c>
      <c r="C897" s="81" t="str">
        <f t="shared" si="13"/>
        <v>Standard</v>
      </c>
    </row>
    <row r="898" spans="1:3">
      <c r="A898" s="58">
        <f>'harcama&amp;islem_verileri'!B898</f>
        <v>1843</v>
      </c>
      <c r="B898" s="59">
        <f>'harcama&amp;islem_verileri'!C898</f>
        <v>43</v>
      </c>
      <c r="C898" s="81" t="str">
        <f t="shared" si="13"/>
        <v>Standard</v>
      </c>
    </row>
    <row r="899" spans="1:3">
      <c r="A899" s="58">
        <f>'harcama&amp;islem_verileri'!B899</f>
        <v>1517</v>
      </c>
      <c r="B899" s="59">
        <f>'harcama&amp;islem_verileri'!C899</f>
        <v>33</v>
      </c>
      <c r="C899" s="81" t="str">
        <f t="shared" ref="C899:C962" si="14">IF(AND(($A899/12)&gt;1000,($B899/12)&gt;1),"Premium","Standard")</f>
        <v>Standard</v>
      </c>
    </row>
    <row r="900" spans="1:3">
      <c r="A900" s="58">
        <f>'harcama&amp;islem_verileri'!B900</f>
        <v>1977</v>
      </c>
      <c r="B900" s="59">
        <f>'harcama&amp;islem_verileri'!C900</f>
        <v>50</v>
      </c>
      <c r="C900" s="81" t="str">
        <f t="shared" si="14"/>
        <v>Standard</v>
      </c>
    </row>
    <row r="901" spans="1:3">
      <c r="A901" s="58">
        <f>'harcama&amp;islem_verileri'!B901</f>
        <v>2027</v>
      </c>
      <c r="B901" s="59">
        <f>'harcama&amp;islem_verileri'!C901</f>
        <v>49</v>
      </c>
      <c r="C901" s="81" t="str">
        <f t="shared" si="14"/>
        <v>Standard</v>
      </c>
    </row>
    <row r="902" spans="1:3">
      <c r="A902" s="58">
        <f>'harcama&amp;islem_verileri'!B902</f>
        <v>1497</v>
      </c>
      <c r="B902" s="59">
        <f>'harcama&amp;islem_verileri'!C902</f>
        <v>43</v>
      </c>
      <c r="C902" s="81" t="str">
        <f t="shared" si="14"/>
        <v>Standard</v>
      </c>
    </row>
    <row r="903" spans="1:3">
      <c r="A903" s="58">
        <f>'harcama&amp;islem_verileri'!B903</f>
        <v>1134</v>
      </c>
      <c r="B903" s="59">
        <f>'harcama&amp;islem_verileri'!C903</f>
        <v>31</v>
      </c>
      <c r="C903" s="81" t="str">
        <f t="shared" si="14"/>
        <v>Standard</v>
      </c>
    </row>
    <row r="904" spans="1:3">
      <c r="A904" s="58">
        <f>'harcama&amp;islem_verileri'!B904</f>
        <v>3663</v>
      </c>
      <c r="B904" s="59">
        <f>'harcama&amp;islem_verileri'!C904</f>
        <v>65</v>
      </c>
      <c r="C904" s="81" t="str">
        <f t="shared" si="14"/>
        <v>Standard</v>
      </c>
    </row>
    <row r="905" spans="1:3">
      <c r="A905" s="58">
        <f>'harcama&amp;islem_verileri'!B905</f>
        <v>1483</v>
      </c>
      <c r="B905" s="59">
        <f>'harcama&amp;islem_verileri'!C905</f>
        <v>31</v>
      </c>
      <c r="C905" s="81" t="str">
        <f t="shared" si="14"/>
        <v>Standard</v>
      </c>
    </row>
    <row r="906" spans="1:3">
      <c r="A906" s="58">
        <f>'harcama&amp;islem_verileri'!B906</f>
        <v>1956</v>
      </c>
      <c r="B906" s="59">
        <f>'harcama&amp;islem_verileri'!C906</f>
        <v>63</v>
      </c>
      <c r="C906" s="81" t="str">
        <f t="shared" si="14"/>
        <v>Standard</v>
      </c>
    </row>
    <row r="907" spans="1:3">
      <c r="A907" s="58">
        <f>'harcama&amp;islem_verileri'!B907</f>
        <v>940</v>
      </c>
      <c r="B907" s="59">
        <f>'harcama&amp;islem_verileri'!C907</f>
        <v>25</v>
      </c>
      <c r="C907" s="81" t="str">
        <f t="shared" si="14"/>
        <v>Standard</v>
      </c>
    </row>
    <row r="908" spans="1:3">
      <c r="A908" s="58">
        <f>'harcama&amp;islem_verileri'!B908</f>
        <v>2183</v>
      </c>
      <c r="B908" s="59">
        <f>'harcama&amp;islem_verileri'!C908</f>
        <v>56</v>
      </c>
      <c r="C908" s="81" t="str">
        <f t="shared" si="14"/>
        <v>Standard</v>
      </c>
    </row>
    <row r="909" spans="1:3">
      <c r="A909" s="58">
        <f>'harcama&amp;islem_verileri'!B909</f>
        <v>2920</v>
      </c>
      <c r="B909" s="59">
        <f>'harcama&amp;islem_verileri'!C909</f>
        <v>74</v>
      </c>
      <c r="C909" s="81" t="str">
        <f t="shared" si="14"/>
        <v>Standard</v>
      </c>
    </row>
    <row r="910" spans="1:3">
      <c r="A910" s="58">
        <f>'harcama&amp;islem_verileri'!B910</f>
        <v>1221</v>
      </c>
      <c r="B910" s="59">
        <f>'harcama&amp;islem_verileri'!C910</f>
        <v>41</v>
      </c>
      <c r="C910" s="81" t="str">
        <f t="shared" si="14"/>
        <v>Standard</v>
      </c>
    </row>
    <row r="911" spans="1:3">
      <c r="A911" s="58">
        <f>'harcama&amp;islem_verileri'!B911</f>
        <v>1790</v>
      </c>
      <c r="B911" s="59">
        <f>'harcama&amp;islem_verileri'!C911</f>
        <v>60</v>
      </c>
      <c r="C911" s="81" t="str">
        <f t="shared" si="14"/>
        <v>Standard</v>
      </c>
    </row>
    <row r="912" spans="1:3">
      <c r="A912" s="58">
        <f>'harcama&amp;islem_verileri'!B912</f>
        <v>2005</v>
      </c>
      <c r="B912" s="59">
        <f>'harcama&amp;islem_verileri'!C912</f>
        <v>47</v>
      </c>
      <c r="C912" s="81" t="str">
        <f t="shared" si="14"/>
        <v>Standard</v>
      </c>
    </row>
    <row r="913" spans="1:3">
      <c r="A913" s="58">
        <f>'harcama&amp;islem_verileri'!B913</f>
        <v>3490</v>
      </c>
      <c r="B913" s="59">
        <f>'harcama&amp;islem_verileri'!C913</f>
        <v>69</v>
      </c>
      <c r="C913" s="81" t="str">
        <f t="shared" si="14"/>
        <v>Standard</v>
      </c>
    </row>
    <row r="914" spans="1:3">
      <c r="A914" s="58">
        <f>'harcama&amp;islem_verileri'!B914</f>
        <v>1904</v>
      </c>
      <c r="B914" s="59">
        <f>'harcama&amp;islem_verileri'!C914</f>
        <v>49</v>
      </c>
      <c r="C914" s="81" t="str">
        <f t="shared" si="14"/>
        <v>Standard</v>
      </c>
    </row>
    <row r="915" spans="1:3">
      <c r="A915" s="58">
        <f>'harcama&amp;islem_verileri'!B915</f>
        <v>1647</v>
      </c>
      <c r="B915" s="59">
        <f>'harcama&amp;islem_verileri'!C915</f>
        <v>53</v>
      </c>
      <c r="C915" s="81" t="str">
        <f t="shared" si="14"/>
        <v>Standard</v>
      </c>
    </row>
    <row r="916" spans="1:3">
      <c r="A916" s="58">
        <f>'harcama&amp;islem_verileri'!B916</f>
        <v>1903</v>
      </c>
      <c r="B916" s="59">
        <f>'harcama&amp;islem_verileri'!C916</f>
        <v>39</v>
      </c>
      <c r="C916" s="81" t="str">
        <f t="shared" si="14"/>
        <v>Standard</v>
      </c>
    </row>
    <row r="917" spans="1:3">
      <c r="A917" s="58">
        <f>'harcama&amp;islem_verileri'!B917</f>
        <v>1564</v>
      </c>
      <c r="B917" s="59">
        <f>'harcama&amp;islem_verileri'!C917</f>
        <v>41</v>
      </c>
      <c r="C917" s="81" t="str">
        <f t="shared" si="14"/>
        <v>Standard</v>
      </c>
    </row>
    <row r="918" spans="1:3">
      <c r="A918" s="58">
        <f>'harcama&amp;islem_verileri'!B918</f>
        <v>1686</v>
      </c>
      <c r="B918" s="59">
        <f>'harcama&amp;islem_verileri'!C918</f>
        <v>34</v>
      </c>
      <c r="C918" s="81" t="str">
        <f t="shared" si="14"/>
        <v>Standard</v>
      </c>
    </row>
    <row r="919" spans="1:3">
      <c r="A919" s="58">
        <f>'harcama&amp;islem_verileri'!B919</f>
        <v>2412</v>
      </c>
      <c r="B919" s="59">
        <f>'harcama&amp;islem_verileri'!C919</f>
        <v>64</v>
      </c>
      <c r="C919" s="81" t="str">
        <f t="shared" si="14"/>
        <v>Standard</v>
      </c>
    </row>
    <row r="920" spans="1:3">
      <c r="A920" s="58">
        <f>'harcama&amp;islem_verileri'!B920</f>
        <v>3981</v>
      </c>
      <c r="B920" s="59">
        <f>'harcama&amp;islem_verileri'!C920</f>
        <v>65</v>
      </c>
      <c r="C920" s="81" t="str">
        <f t="shared" si="14"/>
        <v>Standard</v>
      </c>
    </row>
    <row r="921" spans="1:3">
      <c r="A921" s="58">
        <f>'harcama&amp;islem_verileri'!B921</f>
        <v>2730</v>
      </c>
      <c r="B921" s="59">
        <f>'harcama&amp;islem_verileri'!C921</f>
        <v>48</v>
      </c>
      <c r="C921" s="81" t="str">
        <f t="shared" si="14"/>
        <v>Standard</v>
      </c>
    </row>
    <row r="922" spans="1:3">
      <c r="A922" s="58">
        <f>'harcama&amp;islem_verileri'!B922</f>
        <v>1361</v>
      </c>
      <c r="B922" s="59">
        <f>'harcama&amp;islem_verileri'!C922</f>
        <v>34</v>
      </c>
      <c r="C922" s="81" t="str">
        <f t="shared" si="14"/>
        <v>Standard</v>
      </c>
    </row>
    <row r="923" spans="1:3">
      <c r="A923" s="58">
        <f>'harcama&amp;islem_verileri'!B923</f>
        <v>821</v>
      </c>
      <c r="B923" s="59">
        <f>'harcama&amp;islem_verileri'!C923</f>
        <v>18</v>
      </c>
      <c r="C923" s="81" t="str">
        <f t="shared" si="14"/>
        <v>Standard</v>
      </c>
    </row>
    <row r="924" spans="1:3">
      <c r="A924" s="58">
        <f>'harcama&amp;islem_verileri'!B924</f>
        <v>938</v>
      </c>
      <c r="B924" s="59">
        <f>'harcama&amp;islem_verileri'!C924</f>
        <v>21</v>
      </c>
      <c r="C924" s="81" t="str">
        <f t="shared" si="14"/>
        <v>Standard</v>
      </c>
    </row>
    <row r="925" spans="1:3">
      <c r="A925" s="58">
        <f>'harcama&amp;islem_verileri'!B925</f>
        <v>1861</v>
      </c>
      <c r="B925" s="59">
        <f>'harcama&amp;islem_verileri'!C925</f>
        <v>42</v>
      </c>
      <c r="C925" s="81" t="str">
        <f t="shared" si="14"/>
        <v>Standard</v>
      </c>
    </row>
    <row r="926" spans="1:3">
      <c r="A926" s="58">
        <f>'harcama&amp;islem_verileri'!B926</f>
        <v>1345</v>
      </c>
      <c r="B926" s="59">
        <f>'harcama&amp;islem_verileri'!C926</f>
        <v>28</v>
      </c>
      <c r="C926" s="81" t="str">
        <f t="shared" si="14"/>
        <v>Standard</v>
      </c>
    </row>
    <row r="927" spans="1:3">
      <c r="A927" s="58">
        <f>'harcama&amp;islem_verileri'!B927</f>
        <v>2444</v>
      </c>
      <c r="B927" s="59">
        <f>'harcama&amp;islem_verileri'!C927</f>
        <v>63</v>
      </c>
      <c r="C927" s="81" t="str">
        <f t="shared" si="14"/>
        <v>Standard</v>
      </c>
    </row>
    <row r="928" spans="1:3">
      <c r="A928" s="58">
        <f>'harcama&amp;islem_verileri'!B928</f>
        <v>1686</v>
      </c>
      <c r="B928" s="59">
        <f>'harcama&amp;islem_verileri'!C928</f>
        <v>50</v>
      </c>
      <c r="C928" s="81" t="str">
        <f t="shared" si="14"/>
        <v>Standard</v>
      </c>
    </row>
    <row r="929" spans="1:3">
      <c r="A929" s="58">
        <f>'harcama&amp;islem_verileri'!B929</f>
        <v>1468</v>
      </c>
      <c r="B929" s="59">
        <f>'harcama&amp;islem_verileri'!C929</f>
        <v>30</v>
      </c>
      <c r="C929" s="81" t="str">
        <f t="shared" si="14"/>
        <v>Standard</v>
      </c>
    </row>
    <row r="930" spans="1:3">
      <c r="A930" s="58">
        <f>'harcama&amp;islem_verileri'!B930</f>
        <v>2320</v>
      </c>
      <c r="B930" s="59">
        <f>'harcama&amp;islem_verileri'!C930</f>
        <v>51</v>
      </c>
      <c r="C930" s="81" t="str">
        <f t="shared" si="14"/>
        <v>Standard</v>
      </c>
    </row>
    <row r="931" spans="1:3">
      <c r="A931" s="58">
        <f>'harcama&amp;islem_verileri'!B931</f>
        <v>1598</v>
      </c>
      <c r="B931" s="59">
        <f>'harcama&amp;islem_verileri'!C931</f>
        <v>39</v>
      </c>
      <c r="C931" s="81" t="str">
        <f t="shared" si="14"/>
        <v>Standard</v>
      </c>
    </row>
    <row r="932" spans="1:3">
      <c r="A932" s="58">
        <f>'harcama&amp;islem_verileri'!B932</f>
        <v>1232</v>
      </c>
      <c r="B932" s="59">
        <f>'harcama&amp;islem_verileri'!C932</f>
        <v>31</v>
      </c>
      <c r="C932" s="81" t="str">
        <f t="shared" si="14"/>
        <v>Standard</v>
      </c>
    </row>
    <row r="933" spans="1:3">
      <c r="A933" s="58">
        <f>'harcama&amp;islem_verileri'!B933</f>
        <v>4027</v>
      </c>
      <c r="B933" s="59">
        <f>'harcama&amp;islem_verileri'!C933</f>
        <v>76</v>
      </c>
      <c r="C933" s="81" t="str">
        <f t="shared" si="14"/>
        <v>Standard</v>
      </c>
    </row>
    <row r="934" spans="1:3">
      <c r="A934" s="58">
        <f>'harcama&amp;islem_verileri'!B934</f>
        <v>1922</v>
      </c>
      <c r="B934" s="59">
        <f>'harcama&amp;islem_verileri'!C934</f>
        <v>48</v>
      </c>
      <c r="C934" s="81" t="str">
        <f t="shared" si="14"/>
        <v>Standard</v>
      </c>
    </row>
    <row r="935" spans="1:3">
      <c r="A935" s="58">
        <f>'harcama&amp;islem_verileri'!B935</f>
        <v>1355</v>
      </c>
      <c r="B935" s="59">
        <f>'harcama&amp;islem_verileri'!C935</f>
        <v>36</v>
      </c>
      <c r="C935" s="81" t="str">
        <f t="shared" si="14"/>
        <v>Standard</v>
      </c>
    </row>
    <row r="936" spans="1:3">
      <c r="A936" s="58">
        <f>'harcama&amp;islem_verileri'!B936</f>
        <v>2361</v>
      </c>
      <c r="B936" s="59">
        <f>'harcama&amp;islem_verileri'!C936</f>
        <v>42</v>
      </c>
      <c r="C936" s="81" t="str">
        <f t="shared" si="14"/>
        <v>Standard</v>
      </c>
    </row>
    <row r="937" spans="1:3">
      <c r="A937" s="58">
        <f>'harcama&amp;islem_verileri'!B937</f>
        <v>708</v>
      </c>
      <c r="B937" s="59">
        <f>'harcama&amp;islem_verileri'!C937</f>
        <v>14</v>
      </c>
      <c r="C937" s="81" t="str">
        <f t="shared" si="14"/>
        <v>Standard</v>
      </c>
    </row>
    <row r="938" spans="1:3">
      <c r="A938" s="58">
        <f>'harcama&amp;islem_verileri'!B938</f>
        <v>1687</v>
      </c>
      <c r="B938" s="59">
        <f>'harcama&amp;islem_verileri'!C938</f>
        <v>62</v>
      </c>
      <c r="C938" s="81" t="str">
        <f t="shared" si="14"/>
        <v>Standard</v>
      </c>
    </row>
    <row r="939" spans="1:3">
      <c r="A939" s="58">
        <f>'harcama&amp;islem_verileri'!B939</f>
        <v>1212</v>
      </c>
      <c r="B939" s="59">
        <f>'harcama&amp;islem_verileri'!C939</f>
        <v>33</v>
      </c>
      <c r="C939" s="81" t="str">
        <f t="shared" si="14"/>
        <v>Standard</v>
      </c>
    </row>
    <row r="940" spans="1:3">
      <c r="A940" s="58">
        <f>'harcama&amp;islem_verileri'!B940</f>
        <v>1752</v>
      </c>
      <c r="B940" s="59">
        <f>'harcama&amp;islem_verileri'!C940</f>
        <v>34</v>
      </c>
      <c r="C940" s="81" t="str">
        <f t="shared" si="14"/>
        <v>Standard</v>
      </c>
    </row>
    <row r="941" spans="1:3">
      <c r="A941" s="58">
        <f>'harcama&amp;islem_verileri'!B941</f>
        <v>1560</v>
      </c>
      <c r="B941" s="59">
        <f>'harcama&amp;islem_verileri'!C941</f>
        <v>39</v>
      </c>
      <c r="C941" s="81" t="str">
        <f t="shared" si="14"/>
        <v>Standard</v>
      </c>
    </row>
    <row r="942" spans="1:3">
      <c r="A942" s="58">
        <f>'harcama&amp;islem_verileri'!B942</f>
        <v>1520</v>
      </c>
      <c r="B942" s="59">
        <f>'harcama&amp;islem_verileri'!C942</f>
        <v>36</v>
      </c>
      <c r="C942" s="81" t="str">
        <f t="shared" si="14"/>
        <v>Standard</v>
      </c>
    </row>
    <row r="943" spans="1:3">
      <c r="A943" s="58">
        <f>'harcama&amp;islem_verileri'!B943</f>
        <v>1685</v>
      </c>
      <c r="B943" s="59">
        <f>'harcama&amp;islem_verileri'!C943</f>
        <v>45</v>
      </c>
      <c r="C943" s="81" t="str">
        <f t="shared" si="14"/>
        <v>Standard</v>
      </c>
    </row>
    <row r="944" spans="1:3">
      <c r="A944" s="58">
        <f>'harcama&amp;islem_verileri'!B944</f>
        <v>1678</v>
      </c>
      <c r="B944" s="59">
        <f>'harcama&amp;islem_verileri'!C944</f>
        <v>40</v>
      </c>
      <c r="C944" s="81" t="str">
        <f t="shared" si="14"/>
        <v>Standard</v>
      </c>
    </row>
    <row r="945" spans="1:3">
      <c r="A945" s="58">
        <f>'harcama&amp;islem_verileri'!B945</f>
        <v>1627</v>
      </c>
      <c r="B945" s="59">
        <f>'harcama&amp;islem_verileri'!C945</f>
        <v>26</v>
      </c>
      <c r="C945" s="81" t="str">
        <f t="shared" si="14"/>
        <v>Standard</v>
      </c>
    </row>
    <row r="946" spans="1:3">
      <c r="A946" s="58">
        <f>'harcama&amp;islem_verileri'!B946</f>
        <v>1637</v>
      </c>
      <c r="B946" s="59">
        <f>'harcama&amp;islem_verileri'!C946</f>
        <v>61</v>
      </c>
      <c r="C946" s="81" t="str">
        <f t="shared" si="14"/>
        <v>Standard</v>
      </c>
    </row>
    <row r="947" spans="1:3">
      <c r="A947" s="58">
        <f>'harcama&amp;islem_verileri'!B947</f>
        <v>1707</v>
      </c>
      <c r="B947" s="59">
        <f>'harcama&amp;islem_verileri'!C947</f>
        <v>42</v>
      </c>
      <c r="C947" s="81" t="str">
        <f t="shared" si="14"/>
        <v>Standard</v>
      </c>
    </row>
    <row r="948" spans="1:3">
      <c r="A948" s="58">
        <f>'harcama&amp;islem_verileri'!B948</f>
        <v>1208</v>
      </c>
      <c r="B948" s="59">
        <f>'harcama&amp;islem_verileri'!C948</f>
        <v>25</v>
      </c>
      <c r="C948" s="81" t="str">
        <f t="shared" si="14"/>
        <v>Standard</v>
      </c>
    </row>
    <row r="949" spans="1:3">
      <c r="A949" s="58">
        <f>'harcama&amp;islem_verileri'!B949</f>
        <v>1881</v>
      </c>
      <c r="B949" s="59">
        <f>'harcama&amp;islem_verileri'!C949</f>
        <v>51</v>
      </c>
      <c r="C949" s="81" t="str">
        <f t="shared" si="14"/>
        <v>Standard</v>
      </c>
    </row>
    <row r="950" spans="1:3">
      <c r="A950" s="58">
        <f>'harcama&amp;islem_verileri'!B950</f>
        <v>1360</v>
      </c>
      <c r="B950" s="59">
        <f>'harcama&amp;islem_verileri'!C950</f>
        <v>28</v>
      </c>
      <c r="C950" s="81" t="str">
        <f t="shared" si="14"/>
        <v>Standard</v>
      </c>
    </row>
    <row r="951" spans="1:3">
      <c r="A951" s="58">
        <f>'harcama&amp;islem_verileri'!B951</f>
        <v>1641</v>
      </c>
      <c r="B951" s="59">
        <f>'harcama&amp;islem_verileri'!C951</f>
        <v>32</v>
      </c>
      <c r="C951" s="81" t="str">
        <f t="shared" si="14"/>
        <v>Standard</v>
      </c>
    </row>
    <row r="952" spans="1:3">
      <c r="A952" s="58">
        <f>'harcama&amp;islem_verileri'!B952</f>
        <v>1820</v>
      </c>
      <c r="B952" s="59">
        <f>'harcama&amp;islem_verileri'!C952</f>
        <v>58</v>
      </c>
      <c r="C952" s="81" t="str">
        <f t="shared" si="14"/>
        <v>Standard</v>
      </c>
    </row>
    <row r="953" spans="1:3">
      <c r="A953" s="58">
        <f>'harcama&amp;islem_verileri'!B953</f>
        <v>1505</v>
      </c>
      <c r="B953" s="59">
        <f>'harcama&amp;islem_verileri'!C953</f>
        <v>35</v>
      </c>
      <c r="C953" s="81" t="str">
        <f t="shared" si="14"/>
        <v>Standard</v>
      </c>
    </row>
    <row r="954" spans="1:3">
      <c r="A954" s="58">
        <f>'harcama&amp;islem_verileri'!B954</f>
        <v>1627</v>
      </c>
      <c r="B954" s="59">
        <f>'harcama&amp;islem_verileri'!C954</f>
        <v>38</v>
      </c>
      <c r="C954" s="81" t="str">
        <f t="shared" si="14"/>
        <v>Standard</v>
      </c>
    </row>
    <row r="955" spans="1:3">
      <c r="A955" s="58">
        <f>'harcama&amp;islem_verileri'!B955</f>
        <v>1703</v>
      </c>
      <c r="B955" s="59">
        <f>'harcama&amp;islem_verileri'!C955</f>
        <v>34</v>
      </c>
      <c r="C955" s="81" t="str">
        <f t="shared" si="14"/>
        <v>Standard</v>
      </c>
    </row>
    <row r="956" spans="1:3">
      <c r="A956" s="58">
        <f>'harcama&amp;islem_verileri'!B956</f>
        <v>1433</v>
      </c>
      <c r="B956" s="59">
        <f>'harcama&amp;islem_verileri'!C956</f>
        <v>33</v>
      </c>
      <c r="C956" s="81" t="str">
        <f t="shared" si="14"/>
        <v>Standard</v>
      </c>
    </row>
    <row r="957" spans="1:3">
      <c r="A957" s="58">
        <f>'harcama&amp;islem_verileri'!B957</f>
        <v>2445</v>
      </c>
      <c r="B957" s="59">
        <f>'harcama&amp;islem_verileri'!C957</f>
        <v>60</v>
      </c>
      <c r="C957" s="81" t="str">
        <f t="shared" si="14"/>
        <v>Standard</v>
      </c>
    </row>
    <row r="958" spans="1:3">
      <c r="A958" s="58">
        <f>'harcama&amp;islem_verileri'!B958</f>
        <v>1665</v>
      </c>
      <c r="B958" s="59">
        <f>'harcama&amp;islem_verileri'!C958</f>
        <v>45</v>
      </c>
      <c r="C958" s="81" t="str">
        <f t="shared" si="14"/>
        <v>Standard</v>
      </c>
    </row>
    <row r="959" spans="1:3">
      <c r="A959" s="58">
        <f>'harcama&amp;islem_verileri'!B959</f>
        <v>1489</v>
      </c>
      <c r="B959" s="59">
        <f>'harcama&amp;islem_verileri'!C959</f>
        <v>38</v>
      </c>
      <c r="C959" s="81" t="str">
        <f t="shared" si="14"/>
        <v>Standard</v>
      </c>
    </row>
    <row r="960" spans="1:3">
      <c r="A960" s="58">
        <f>'harcama&amp;islem_verileri'!B960</f>
        <v>1393</v>
      </c>
      <c r="B960" s="59">
        <f>'harcama&amp;islem_verileri'!C960</f>
        <v>32</v>
      </c>
      <c r="C960" s="81" t="str">
        <f t="shared" si="14"/>
        <v>Standard</v>
      </c>
    </row>
    <row r="961" spans="1:3">
      <c r="A961" s="58">
        <f>'harcama&amp;islem_verileri'!B961</f>
        <v>1820</v>
      </c>
      <c r="B961" s="59">
        <f>'harcama&amp;islem_verileri'!C961</f>
        <v>42</v>
      </c>
      <c r="C961" s="81" t="str">
        <f t="shared" si="14"/>
        <v>Standard</v>
      </c>
    </row>
    <row r="962" spans="1:3">
      <c r="A962" s="58">
        <f>'harcama&amp;islem_verileri'!B962</f>
        <v>2742</v>
      </c>
      <c r="B962" s="59">
        <f>'harcama&amp;islem_verileri'!C962</f>
        <v>58</v>
      </c>
      <c r="C962" s="81" t="str">
        <f t="shared" si="14"/>
        <v>Standard</v>
      </c>
    </row>
    <row r="963" spans="1:3">
      <c r="A963" s="58">
        <f>'harcama&amp;islem_verileri'!B963</f>
        <v>1979</v>
      </c>
      <c r="B963" s="59">
        <f>'harcama&amp;islem_verileri'!C963</f>
        <v>40</v>
      </c>
      <c r="C963" s="81" t="str">
        <f t="shared" ref="C963:C1026" si="15">IF(AND(($A963/12)&gt;1000,($B963/12)&gt;1),"Premium","Standard")</f>
        <v>Standard</v>
      </c>
    </row>
    <row r="964" spans="1:3">
      <c r="A964" s="58">
        <f>'harcama&amp;islem_verileri'!B964</f>
        <v>1378</v>
      </c>
      <c r="B964" s="59">
        <f>'harcama&amp;islem_verileri'!C964</f>
        <v>27</v>
      </c>
      <c r="C964" s="81" t="str">
        <f t="shared" si="15"/>
        <v>Standard</v>
      </c>
    </row>
    <row r="965" spans="1:3">
      <c r="A965" s="58">
        <f>'harcama&amp;islem_verileri'!B965</f>
        <v>1520</v>
      </c>
      <c r="B965" s="59">
        <f>'harcama&amp;islem_verileri'!C965</f>
        <v>34</v>
      </c>
      <c r="C965" s="81" t="str">
        <f t="shared" si="15"/>
        <v>Standard</v>
      </c>
    </row>
    <row r="966" spans="1:3">
      <c r="A966" s="58">
        <f>'harcama&amp;islem_verileri'!B966</f>
        <v>1588</v>
      </c>
      <c r="B966" s="59">
        <f>'harcama&amp;islem_verileri'!C966</f>
        <v>36</v>
      </c>
      <c r="C966" s="81" t="str">
        <f t="shared" si="15"/>
        <v>Standard</v>
      </c>
    </row>
    <row r="967" spans="1:3">
      <c r="A967" s="58">
        <f>'harcama&amp;islem_verileri'!B967</f>
        <v>1282</v>
      </c>
      <c r="B967" s="59">
        <f>'harcama&amp;islem_verileri'!C967</f>
        <v>32</v>
      </c>
      <c r="C967" s="81" t="str">
        <f t="shared" si="15"/>
        <v>Standard</v>
      </c>
    </row>
    <row r="968" spans="1:3">
      <c r="A968" s="58">
        <f>'harcama&amp;islem_verileri'!B968</f>
        <v>1872</v>
      </c>
      <c r="B968" s="59">
        <f>'harcama&amp;islem_verileri'!C968</f>
        <v>59</v>
      </c>
      <c r="C968" s="81" t="str">
        <f t="shared" si="15"/>
        <v>Standard</v>
      </c>
    </row>
    <row r="969" spans="1:3">
      <c r="A969" s="58">
        <f>'harcama&amp;islem_verileri'!B969</f>
        <v>2295</v>
      </c>
      <c r="B969" s="59">
        <f>'harcama&amp;islem_verileri'!C969</f>
        <v>63</v>
      </c>
      <c r="C969" s="81" t="str">
        <f t="shared" si="15"/>
        <v>Standard</v>
      </c>
    </row>
    <row r="970" spans="1:3">
      <c r="A970" s="58">
        <f>'harcama&amp;islem_verileri'!B970</f>
        <v>1065</v>
      </c>
      <c r="B970" s="59">
        <f>'harcama&amp;islem_verileri'!C970</f>
        <v>28</v>
      </c>
      <c r="C970" s="81" t="str">
        <f t="shared" si="15"/>
        <v>Standard</v>
      </c>
    </row>
    <row r="971" spans="1:3">
      <c r="A971" s="58">
        <f>'harcama&amp;islem_verileri'!B971</f>
        <v>1550</v>
      </c>
      <c r="B971" s="59">
        <f>'harcama&amp;islem_verileri'!C971</f>
        <v>47</v>
      </c>
      <c r="C971" s="81" t="str">
        <f t="shared" si="15"/>
        <v>Standard</v>
      </c>
    </row>
    <row r="972" spans="1:3">
      <c r="A972" s="58">
        <f>'harcama&amp;islem_verileri'!B972</f>
        <v>1527</v>
      </c>
      <c r="B972" s="59">
        <f>'harcama&amp;islem_verileri'!C972</f>
        <v>57</v>
      </c>
      <c r="C972" s="81" t="str">
        <f t="shared" si="15"/>
        <v>Standard</v>
      </c>
    </row>
    <row r="973" spans="1:3">
      <c r="A973" s="58">
        <f>'harcama&amp;islem_verileri'!B973</f>
        <v>1489</v>
      </c>
      <c r="B973" s="59">
        <f>'harcama&amp;islem_verileri'!C973</f>
        <v>43</v>
      </c>
      <c r="C973" s="81" t="str">
        <f t="shared" si="15"/>
        <v>Standard</v>
      </c>
    </row>
    <row r="974" spans="1:3">
      <c r="A974" s="58">
        <f>'harcama&amp;islem_verileri'!B974</f>
        <v>1264</v>
      </c>
      <c r="B974" s="59">
        <f>'harcama&amp;islem_verileri'!C974</f>
        <v>30</v>
      </c>
      <c r="C974" s="81" t="str">
        <f t="shared" si="15"/>
        <v>Standard</v>
      </c>
    </row>
    <row r="975" spans="1:3">
      <c r="A975" s="58">
        <f>'harcama&amp;islem_verileri'!B975</f>
        <v>1582</v>
      </c>
      <c r="B975" s="59">
        <f>'harcama&amp;islem_verileri'!C975</f>
        <v>38</v>
      </c>
      <c r="C975" s="81" t="str">
        <f t="shared" si="15"/>
        <v>Standard</v>
      </c>
    </row>
    <row r="976" spans="1:3">
      <c r="A976" s="58">
        <f>'harcama&amp;islem_verileri'!B976</f>
        <v>1567</v>
      </c>
      <c r="B976" s="59">
        <f>'harcama&amp;islem_verileri'!C976</f>
        <v>33</v>
      </c>
      <c r="C976" s="81" t="str">
        <f t="shared" si="15"/>
        <v>Standard</v>
      </c>
    </row>
    <row r="977" spans="1:3">
      <c r="A977" s="58">
        <f>'harcama&amp;islem_verileri'!B977</f>
        <v>1704</v>
      </c>
      <c r="B977" s="59">
        <f>'harcama&amp;islem_verileri'!C977</f>
        <v>35</v>
      </c>
      <c r="C977" s="81" t="str">
        <f t="shared" si="15"/>
        <v>Standard</v>
      </c>
    </row>
    <row r="978" spans="1:3">
      <c r="A978" s="58">
        <f>'harcama&amp;islem_verileri'!B978</f>
        <v>1546</v>
      </c>
      <c r="B978" s="59">
        <f>'harcama&amp;islem_verileri'!C978</f>
        <v>35</v>
      </c>
      <c r="C978" s="81" t="str">
        <f t="shared" si="15"/>
        <v>Standard</v>
      </c>
    </row>
    <row r="979" spans="1:3">
      <c r="A979" s="58">
        <f>'harcama&amp;islem_verileri'!B979</f>
        <v>1478</v>
      </c>
      <c r="B979" s="59">
        <f>'harcama&amp;islem_verileri'!C979</f>
        <v>38</v>
      </c>
      <c r="C979" s="81" t="str">
        <f t="shared" si="15"/>
        <v>Standard</v>
      </c>
    </row>
    <row r="980" spans="1:3">
      <c r="A980" s="58">
        <f>'harcama&amp;islem_verileri'!B980</f>
        <v>2132</v>
      </c>
      <c r="B980" s="59">
        <f>'harcama&amp;islem_verileri'!C980</f>
        <v>31</v>
      </c>
      <c r="C980" s="81" t="str">
        <f t="shared" si="15"/>
        <v>Standard</v>
      </c>
    </row>
    <row r="981" spans="1:3">
      <c r="A981" s="58">
        <f>'harcama&amp;islem_verileri'!B981</f>
        <v>1419</v>
      </c>
      <c r="B981" s="59">
        <f>'harcama&amp;islem_verileri'!C981</f>
        <v>38</v>
      </c>
      <c r="C981" s="81" t="str">
        <f t="shared" si="15"/>
        <v>Standard</v>
      </c>
    </row>
    <row r="982" spans="1:3">
      <c r="A982" s="58">
        <f>'harcama&amp;islem_verileri'!B982</f>
        <v>1065</v>
      </c>
      <c r="B982" s="59">
        <f>'harcama&amp;islem_verileri'!C982</f>
        <v>27</v>
      </c>
      <c r="C982" s="81" t="str">
        <f t="shared" si="15"/>
        <v>Standard</v>
      </c>
    </row>
    <row r="983" spans="1:3">
      <c r="A983" s="58">
        <f>'harcama&amp;islem_verileri'!B983</f>
        <v>1364</v>
      </c>
      <c r="B983" s="59">
        <f>'harcama&amp;islem_verileri'!C983</f>
        <v>40</v>
      </c>
      <c r="C983" s="81" t="str">
        <f t="shared" si="15"/>
        <v>Standard</v>
      </c>
    </row>
    <row r="984" spans="1:3">
      <c r="A984" s="58">
        <f>'harcama&amp;islem_verileri'!B984</f>
        <v>2247</v>
      </c>
      <c r="B984" s="59">
        <f>'harcama&amp;islem_verileri'!C984</f>
        <v>36</v>
      </c>
      <c r="C984" s="81" t="str">
        <f t="shared" si="15"/>
        <v>Standard</v>
      </c>
    </row>
    <row r="985" spans="1:3">
      <c r="A985" s="58">
        <f>'harcama&amp;islem_verileri'!B985</f>
        <v>1111</v>
      </c>
      <c r="B985" s="59">
        <f>'harcama&amp;islem_verileri'!C985</f>
        <v>26</v>
      </c>
      <c r="C985" s="81" t="str">
        <f t="shared" si="15"/>
        <v>Standard</v>
      </c>
    </row>
    <row r="986" spans="1:3">
      <c r="A986" s="58">
        <f>'harcama&amp;islem_verileri'!B986</f>
        <v>1836</v>
      </c>
      <c r="B986" s="59">
        <f>'harcama&amp;islem_verileri'!C986</f>
        <v>42</v>
      </c>
      <c r="C986" s="81" t="str">
        <f t="shared" si="15"/>
        <v>Standard</v>
      </c>
    </row>
    <row r="987" spans="1:3">
      <c r="A987" s="58">
        <f>'harcama&amp;islem_verileri'!B987</f>
        <v>1164</v>
      </c>
      <c r="B987" s="59">
        <f>'harcama&amp;islem_verileri'!C987</f>
        <v>35</v>
      </c>
      <c r="C987" s="81" t="str">
        <f t="shared" si="15"/>
        <v>Standard</v>
      </c>
    </row>
    <row r="988" spans="1:3">
      <c r="A988" s="58">
        <f>'harcama&amp;islem_verileri'!B988</f>
        <v>2005</v>
      </c>
      <c r="B988" s="59">
        <f>'harcama&amp;islem_verileri'!C988</f>
        <v>54</v>
      </c>
      <c r="C988" s="81" t="str">
        <f t="shared" si="15"/>
        <v>Standard</v>
      </c>
    </row>
    <row r="989" spans="1:3">
      <c r="A989" s="58">
        <f>'harcama&amp;islem_verileri'!B989</f>
        <v>1588</v>
      </c>
      <c r="B989" s="59">
        <f>'harcama&amp;islem_verileri'!C989</f>
        <v>35</v>
      </c>
      <c r="C989" s="81" t="str">
        <f t="shared" si="15"/>
        <v>Standard</v>
      </c>
    </row>
    <row r="990" spans="1:3">
      <c r="A990" s="58">
        <f>'harcama&amp;islem_verileri'!B990</f>
        <v>2242</v>
      </c>
      <c r="B990" s="59">
        <f>'harcama&amp;islem_verileri'!C990</f>
        <v>49</v>
      </c>
      <c r="C990" s="81" t="str">
        <f t="shared" si="15"/>
        <v>Standard</v>
      </c>
    </row>
    <row r="991" spans="1:3">
      <c r="A991" s="58">
        <f>'harcama&amp;islem_verileri'!B991</f>
        <v>1415</v>
      </c>
      <c r="B991" s="59">
        <f>'harcama&amp;islem_verileri'!C991</f>
        <v>45</v>
      </c>
      <c r="C991" s="81" t="str">
        <f t="shared" si="15"/>
        <v>Standard</v>
      </c>
    </row>
    <row r="992" spans="1:3">
      <c r="A992" s="58">
        <f>'harcama&amp;islem_verileri'!B992</f>
        <v>2483</v>
      </c>
      <c r="B992" s="59">
        <f>'harcama&amp;islem_verileri'!C992</f>
        <v>74</v>
      </c>
      <c r="C992" s="81" t="str">
        <f t="shared" si="15"/>
        <v>Standard</v>
      </c>
    </row>
    <row r="993" spans="1:3">
      <c r="A993" s="58">
        <f>'harcama&amp;islem_verileri'!B993</f>
        <v>1239</v>
      </c>
      <c r="B993" s="59">
        <f>'harcama&amp;islem_verileri'!C993</f>
        <v>33</v>
      </c>
      <c r="C993" s="81" t="str">
        <f t="shared" si="15"/>
        <v>Standard</v>
      </c>
    </row>
    <row r="994" spans="1:3">
      <c r="A994" s="58">
        <f>'harcama&amp;islem_verileri'!B994</f>
        <v>2057</v>
      </c>
      <c r="B994" s="59">
        <f>'harcama&amp;islem_verileri'!C994</f>
        <v>53</v>
      </c>
      <c r="C994" s="81" t="str">
        <f t="shared" si="15"/>
        <v>Standard</v>
      </c>
    </row>
    <row r="995" spans="1:3">
      <c r="A995" s="58">
        <f>'harcama&amp;islem_verileri'!B995</f>
        <v>1228</v>
      </c>
      <c r="B995" s="59">
        <f>'harcama&amp;islem_verileri'!C995</f>
        <v>26</v>
      </c>
      <c r="C995" s="81" t="str">
        <f t="shared" si="15"/>
        <v>Standard</v>
      </c>
    </row>
    <row r="996" spans="1:3">
      <c r="A996" s="58">
        <f>'harcama&amp;islem_verileri'!B996</f>
        <v>1629</v>
      </c>
      <c r="B996" s="59">
        <f>'harcama&amp;islem_verileri'!C996</f>
        <v>32</v>
      </c>
      <c r="C996" s="81" t="str">
        <f t="shared" si="15"/>
        <v>Standard</v>
      </c>
    </row>
    <row r="997" spans="1:3">
      <c r="A997" s="58">
        <f>'harcama&amp;islem_verileri'!B997</f>
        <v>2076</v>
      </c>
      <c r="B997" s="59">
        <f>'harcama&amp;islem_verileri'!C997</f>
        <v>58</v>
      </c>
      <c r="C997" s="81" t="str">
        <f t="shared" si="15"/>
        <v>Standard</v>
      </c>
    </row>
    <row r="998" spans="1:3">
      <c r="A998" s="58">
        <f>'harcama&amp;islem_verileri'!B998</f>
        <v>1231</v>
      </c>
      <c r="B998" s="59">
        <f>'harcama&amp;islem_verileri'!C998</f>
        <v>34</v>
      </c>
      <c r="C998" s="81" t="str">
        <f t="shared" si="15"/>
        <v>Standard</v>
      </c>
    </row>
    <row r="999" spans="1:3">
      <c r="A999" s="58">
        <f>'harcama&amp;islem_verileri'!B999</f>
        <v>1655</v>
      </c>
      <c r="B999" s="59">
        <f>'harcama&amp;islem_verileri'!C999</f>
        <v>27</v>
      </c>
      <c r="C999" s="81" t="str">
        <f t="shared" si="15"/>
        <v>Standard</v>
      </c>
    </row>
    <row r="1000" spans="1:3">
      <c r="A1000" s="58">
        <f>'harcama&amp;islem_verileri'!B1000</f>
        <v>1477</v>
      </c>
      <c r="B1000" s="59">
        <f>'harcama&amp;islem_verileri'!C1000</f>
        <v>23</v>
      </c>
      <c r="C1000" s="81" t="str">
        <f t="shared" si="15"/>
        <v>Standard</v>
      </c>
    </row>
    <row r="1001" spans="1:3">
      <c r="A1001" s="58">
        <f>'harcama&amp;islem_verileri'!B1001</f>
        <v>1501</v>
      </c>
      <c r="B1001" s="59">
        <f>'harcama&amp;islem_verileri'!C1001</f>
        <v>45</v>
      </c>
      <c r="C1001" s="81" t="str">
        <f t="shared" si="15"/>
        <v>Standard</v>
      </c>
    </row>
    <row r="1002" spans="1:3">
      <c r="A1002" s="58">
        <f>'harcama&amp;islem_verileri'!B1002</f>
        <v>1313</v>
      </c>
      <c r="B1002" s="59">
        <f>'harcama&amp;islem_verileri'!C1002</f>
        <v>36</v>
      </c>
      <c r="C1002" s="81" t="str">
        <f t="shared" si="15"/>
        <v>Standard</v>
      </c>
    </row>
    <row r="1003" spans="1:3">
      <c r="A1003" s="58">
        <f>'harcama&amp;islem_verileri'!B1003</f>
        <v>2045</v>
      </c>
      <c r="B1003" s="59">
        <f>'harcama&amp;islem_verileri'!C1003</f>
        <v>39</v>
      </c>
      <c r="C1003" s="81" t="str">
        <f t="shared" si="15"/>
        <v>Standard</v>
      </c>
    </row>
    <row r="1004" spans="1:3">
      <c r="A1004" s="58">
        <f>'harcama&amp;islem_verileri'!B1004</f>
        <v>1448</v>
      </c>
      <c r="B1004" s="59">
        <f>'harcama&amp;islem_verileri'!C1004</f>
        <v>30</v>
      </c>
      <c r="C1004" s="81" t="str">
        <f t="shared" si="15"/>
        <v>Standard</v>
      </c>
    </row>
    <row r="1005" spans="1:3">
      <c r="A1005" s="58">
        <f>'harcama&amp;islem_verileri'!B1005</f>
        <v>858</v>
      </c>
      <c r="B1005" s="59">
        <f>'harcama&amp;islem_verileri'!C1005</f>
        <v>22</v>
      </c>
      <c r="C1005" s="81" t="str">
        <f t="shared" si="15"/>
        <v>Standard</v>
      </c>
    </row>
    <row r="1006" spans="1:3">
      <c r="A1006" s="58">
        <f>'harcama&amp;islem_verileri'!B1006</f>
        <v>1591</v>
      </c>
      <c r="B1006" s="59">
        <f>'harcama&amp;islem_verileri'!C1006</f>
        <v>37</v>
      </c>
      <c r="C1006" s="81" t="str">
        <f t="shared" si="15"/>
        <v>Standard</v>
      </c>
    </row>
    <row r="1007" spans="1:3">
      <c r="A1007" s="58">
        <f>'harcama&amp;islem_verileri'!B1007</f>
        <v>842</v>
      </c>
      <c r="B1007" s="59">
        <f>'harcama&amp;islem_verileri'!C1007</f>
        <v>24</v>
      </c>
      <c r="C1007" s="81" t="str">
        <f t="shared" si="15"/>
        <v>Standard</v>
      </c>
    </row>
    <row r="1008" spans="1:3">
      <c r="A1008" s="58">
        <f>'harcama&amp;islem_verileri'!B1008</f>
        <v>781</v>
      </c>
      <c r="B1008" s="59">
        <f>'harcama&amp;islem_verileri'!C1008</f>
        <v>28</v>
      </c>
      <c r="C1008" s="81" t="str">
        <f t="shared" si="15"/>
        <v>Standard</v>
      </c>
    </row>
    <row r="1009" spans="1:3">
      <c r="A1009" s="58">
        <f>'harcama&amp;islem_verileri'!B1009</f>
        <v>1529</v>
      </c>
      <c r="B1009" s="59">
        <f>'harcama&amp;islem_verileri'!C1009</f>
        <v>30</v>
      </c>
      <c r="C1009" s="81" t="str">
        <f t="shared" si="15"/>
        <v>Standard</v>
      </c>
    </row>
    <row r="1010" spans="1:3">
      <c r="A1010" s="58">
        <f>'harcama&amp;islem_verileri'!B1010</f>
        <v>2422</v>
      </c>
      <c r="B1010" s="59">
        <f>'harcama&amp;islem_verileri'!C1010</f>
        <v>46</v>
      </c>
      <c r="C1010" s="81" t="str">
        <f t="shared" si="15"/>
        <v>Standard</v>
      </c>
    </row>
    <row r="1011" spans="1:3">
      <c r="A1011" s="58">
        <f>'harcama&amp;islem_verileri'!B1011</f>
        <v>1825</v>
      </c>
      <c r="B1011" s="59">
        <f>'harcama&amp;islem_verileri'!C1011</f>
        <v>50</v>
      </c>
      <c r="C1011" s="81" t="str">
        <f t="shared" si="15"/>
        <v>Standard</v>
      </c>
    </row>
    <row r="1012" spans="1:3">
      <c r="A1012" s="58">
        <f>'harcama&amp;islem_verileri'!B1012</f>
        <v>1555</v>
      </c>
      <c r="B1012" s="59">
        <f>'harcama&amp;islem_verileri'!C1012</f>
        <v>29</v>
      </c>
      <c r="C1012" s="81" t="str">
        <f t="shared" si="15"/>
        <v>Standard</v>
      </c>
    </row>
    <row r="1013" spans="1:3">
      <c r="A1013" s="58">
        <f>'harcama&amp;islem_verileri'!B1013</f>
        <v>2789</v>
      </c>
      <c r="B1013" s="59">
        <f>'harcama&amp;islem_verileri'!C1013</f>
        <v>50</v>
      </c>
      <c r="C1013" s="81" t="str">
        <f t="shared" si="15"/>
        <v>Standard</v>
      </c>
    </row>
    <row r="1014" spans="1:3">
      <c r="A1014" s="58">
        <f>'harcama&amp;islem_verileri'!B1014</f>
        <v>1308</v>
      </c>
      <c r="B1014" s="59">
        <f>'harcama&amp;islem_verileri'!C1014</f>
        <v>41</v>
      </c>
      <c r="C1014" s="81" t="str">
        <f t="shared" si="15"/>
        <v>Standard</v>
      </c>
    </row>
    <row r="1015" spans="1:3">
      <c r="A1015" s="58">
        <f>'harcama&amp;islem_verileri'!B1015</f>
        <v>2489</v>
      </c>
      <c r="B1015" s="59">
        <f>'harcama&amp;islem_verileri'!C1015</f>
        <v>54</v>
      </c>
      <c r="C1015" s="81" t="str">
        <f t="shared" si="15"/>
        <v>Standard</v>
      </c>
    </row>
    <row r="1016" spans="1:3">
      <c r="A1016" s="58">
        <f>'harcama&amp;islem_verileri'!B1016</f>
        <v>1110</v>
      </c>
      <c r="B1016" s="59">
        <f>'harcama&amp;islem_verileri'!C1016</f>
        <v>21</v>
      </c>
      <c r="C1016" s="81" t="str">
        <f t="shared" si="15"/>
        <v>Standard</v>
      </c>
    </row>
    <row r="1017" spans="1:3">
      <c r="A1017" s="58">
        <f>'harcama&amp;islem_verileri'!B1017</f>
        <v>1260</v>
      </c>
      <c r="B1017" s="59">
        <f>'harcama&amp;islem_verileri'!C1017</f>
        <v>32</v>
      </c>
      <c r="C1017" s="81" t="str">
        <f t="shared" si="15"/>
        <v>Standard</v>
      </c>
    </row>
    <row r="1018" spans="1:3">
      <c r="A1018" s="58">
        <f>'harcama&amp;islem_verileri'!B1018</f>
        <v>1741</v>
      </c>
      <c r="B1018" s="59">
        <f>'harcama&amp;islem_verileri'!C1018</f>
        <v>43</v>
      </c>
      <c r="C1018" s="81" t="str">
        <f t="shared" si="15"/>
        <v>Standard</v>
      </c>
    </row>
    <row r="1019" spans="1:3">
      <c r="A1019" s="58">
        <f>'harcama&amp;islem_verileri'!B1019</f>
        <v>1845</v>
      </c>
      <c r="B1019" s="59">
        <f>'harcama&amp;islem_verileri'!C1019</f>
        <v>40</v>
      </c>
      <c r="C1019" s="81" t="str">
        <f t="shared" si="15"/>
        <v>Standard</v>
      </c>
    </row>
    <row r="1020" spans="1:3">
      <c r="A1020" s="58">
        <f>'harcama&amp;islem_verileri'!B1020</f>
        <v>1483</v>
      </c>
      <c r="B1020" s="59">
        <f>'harcama&amp;islem_verileri'!C1020</f>
        <v>38</v>
      </c>
      <c r="C1020" s="81" t="str">
        <f t="shared" si="15"/>
        <v>Standard</v>
      </c>
    </row>
    <row r="1021" spans="1:3">
      <c r="A1021" s="58">
        <f>'harcama&amp;islem_verileri'!B1021</f>
        <v>1463</v>
      </c>
      <c r="B1021" s="59">
        <f>'harcama&amp;islem_verileri'!C1021</f>
        <v>32</v>
      </c>
      <c r="C1021" s="81" t="str">
        <f t="shared" si="15"/>
        <v>Standard</v>
      </c>
    </row>
    <row r="1022" spans="1:3">
      <c r="A1022" s="58">
        <f>'harcama&amp;islem_verileri'!B1022</f>
        <v>1734</v>
      </c>
      <c r="B1022" s="59">
        <f>'harcama&amp;islem_verileri'!C1022</f>
        <v>35</v>
      </c>
      <c r="C1022" s="81" t="str">
        <f t="shared" si="15"/>
        <v>Standard</v>
      </c>
    </row>
    <row r="1023" spans="1:3">
      <c r="A1023" s="58">
        <f>'harcama&amp;islem_verileri'!B1023</f>
        <v>1733</v>
      </c>
      <c r="B1023" s="59">
        <f>'harcama&amp;islem_verileri'!C1023</f>
        <v>54</v>
      </c>
      <c r="C1023" s="81" t="str">
        <f t="shared" si="15"/>
        <v>Standard</v>
      </c>
    </row>
    <row r="1024" spans="1:3">
      <c r="A1024" s="58">
        <f>'harcama&amp;islem_verileri'!B1024</f>
        <v>1689</v>
      </c>
      <c r="B1024" s="59">
        <f>'harcama&amp;islem_verileri'!C1024</f>
        <v>42</v>
      </c>
      <c r="C1024" s="81" t="str">
        <f t="shared" si="15"/>
        <v>Standard</v>
      </c>
    </row>
    <row r="1025" spans="1:3">
      <c r="A1025" s="58">
        <f>'harcama&amp;islem_verileri'!B1025</f>
        <v>1865</v>
      </c>
      <c r="B1025" s="59">
        <f>'harcama&amp;islem_verileri'!C1025</f>
        <v>53</v>
      </c>
      <c r="C1025" s="81" t="str">
        <f t="shared" si="15"/>
        <v>Standard</v>
      </c>
    </row>
    <row r="1026" spans="1:3">
      <c r="A1026" s="58">
        <f>'harcama&amp;islem_verileri'!B1026</f>
        <v>1413</v>
      </c>
      <c r="B1026" s="59">
        <f>'harcama&amp;islem_verileri'!C1026</f>
        <v>46</v>
      </c>
      <c r="C1026" s="81" t="str">
        <f t="shared" si="15"/>
        <v>Standard</v>
      </c>
    </row>
    <row r="1027" spans="1:3">
      <c r="A1027" s="58">
        <f>'harcama&amp;islem_verileri'!B1027</f>
        <v>853</v>
      </c>
      <c r="B1027" s="59">
        <f>'harcama&amp;islem_verileri'!C1027</f>
        <v>12</v>
      </c>
      <c r="C1027" s="81" t="str">
        <f t="shared" ref="C1027:C1090" si="16">IF(AND(($A1027/12)&gt;1000,($B1027/12)&gt;1),"Premium","Standard")</f>
        <v>Standard</v>
      </c>
    </row>
    <row r="1028" spans="1:3">
      <c r="A1028" s="58">
        <f>'harcama&amp;islem_verileri'!B1028</f>
        <v>1999</v>
      </c>
      <c r="B1028" s="59">
        <f>'harcama&amp;islem_verileri'!C1028</f>
        <v>54</v>
      </c>
      <c r="C1028" s="81" t="str">
        <f t="shared" si="16"/>
        <v>Standard</v>
      </c>
    </row>
    <row r="1029" spans="1:3">
      <c r="A1029" s="58">
        <f>'harcama&amp;islem_verileri'!B1029</f>
        <v>1671</v>
      </c>
      <c r="B1029" s="59">
        <f>'harcama&amp;islem_verileri'!C1029</f>
        <v>45</v>
      </c>
      <c r="C1029" s="81" t="str">
        <f t="shared" si="16"/>
        <v>Standard</v>
      </c>
    </row>
    <row r="1030" spans="1:3">
      <c r="A1030" s="58">
        <f>'harcama&amp;islem_verileri'!B1030</f>
        <v>2118</v>
      </c>
      <c r="B1030" s="59">
        <f>'harcama&amp;islem_verileri'!C1030</f>
        <v>64</v>
      </c>
      <c r="C1030" s="81" t="str">
        <f t="shared" si="16"/>
        <v>Standard</v>
      </c>
    </row>
    <row r="1031" spans="1:3">
      <c r="A1031" s="58">
        <f>'harcama&amp;islem_verileri'!B1031</f>
        <v>1391</v>
      </c>
      <c r="B1031" s="59">
        <f>'harcama&amp;islem_verileri'!C1031</f>
        <v>45</v>
      </c>
      <c r="C1031" s="81" t="str">
        <f t="shared" si="16"/>
        <v>Standard</v>
      </c>
    </row>
    <row r="1032" spans="1:3">
      <c r="A1032" s="58">
        <f>'harcama&amp;islem_verileri'!B1032</f>
        <v>1729</v>
      </c>
      <c r="B1032" s="59">
        <f>'harcama&amp;islem_verileri'!C1032</f>
        <v>52</v>
      </c>
      <c r="C1032" s="81" t="str">
        <f t="shared" si="16"/>
        <v>Standard</v>
      </c>
    </row>
    <row r="1033" spans="1:3">
      <c r="A1033" s="58">
        <f>'harcama&amp;islem_verileri'!B1033</f>
        <v>1393</v>
      </c>
      <c r="B1033" s="59">
        <f>'harcama&amp;islem_verileri'!C1033</f>
        <v>35</v>
      </c>
      <c r="C1033" s="81" t="str">
        <f t="shared" si="16"/>
        <v>Standard</v>
      </c>
    </row>
    <row r="1034" spans="1:3">
      <c r="A1034" s="58">
        <f>'harcama&amp;islem_verileri'!B1034</f>
        <v>1665</v>
      </c>
      <c r="B1034" s="59">
        <f>'harcama&amp;islem_verileri'!C1034</f>
        <v>40</v>
      </c>
      <c r="C1034" s="81" t="str">
        <f t="shared" si="16"/>
        <v>Standard</v>
      </c>
    </row>
    <row r="1035" spans="1:3">
      <c r="A1035" s="58">
        <f>'harcama&amp;islem_verileri'!B1035</f>
        <v>2489</v>
      </c>
      <c r="B1035" s="59">
        <f>'harcama&amp;islem_verileri'!C1035</f>
        <v>62</v>
      </c>
      <c r="C1035" s="81" t="str">
        <f t="shared" si="16"/>
        <v>Standard</v>
      </c>
    </row>
    <row r="1036" spans="1:3">
      <c r="A1036" s="58">
        <f>'harcama&amp;islem_verileri'!B1036</f>
        <v>1688</v>
      </c>
      <c r="B1036" s="59">
        <f>'harcama&amp;islem_verileri'!C1036</f>
        <v>38</v>
      </c>
      <c r="C1036" s="81" t="str">
        <f t="shared" si="16"/>
        <v>Standard</v>
      </c>
    </row>
    <row r="1037" spans="1:3">
      <c r="A1037" s="58">
        <f>'harcama&amp;islem_verileri'!B1037</f>
        <v>1725</v>
      </c>
      <c r="B1037" s="59">
        <f>'harcama&amp;islem_verileri'!C1037</f>
        <v>60</v>
      </c>
      <c r="C1037" s="81" t="str">
        <f t="shared" si="16"/>
        <v>Standard</v>
      </c>
    </row>
    <row r="1038" spans="1:3">
      <c r="A1038" s="58">
        <f>'harcama&amp;islem_verileri'!B1038</f>
        <v>594</v>
      </c>
      <c r="B1038" s="59">
        <f>'harcama&amp;islem_verileri'!C1038</f>
        <v>14</v>
      </c>
      <c r="C1038" s="81" t="str">
        <f t="shared" si="16"/>
        <v>Standard</v>
      </c>
    </row>
    <row r="1039" spans="1:3">
      <c r="A1039" s="58">
        <f>'harcama&amp;islem_verileri'!B1039</f>
        <v>1852</v>
      </c>
      <c r="B1039" s="59">
        <f>'harcama&amp;islem_verileri'!C1039</f>
        <v>55</v>
      </c>
      <c r="C1039" s="81" t="str">
        <f t="shared" si="16"/>
        <v>Standard</v>
      </c>
    </row>
    <row r="1040" spans="1:3">
      <c r="A1040" s="58">
        <f>'harcama&amp;islem_verileri'!B1040</f>
        <v>1389</v>
      </c>
      <c r="B1040" s="59">
        <f>'harcama&amp;islem_verileri'!C1040</f>
        <v>34</v>
      </c>
      <c r="C1040" s="81" t="str">
        <f t="shared" si="16"/>
        <v>Standard</v>
      </c>
    </row>
    <row r="1041" spans="1:3">
      <c r="A1041" s="58">
        <f>'harcama&amp;islem_verileri'!B1041</f>
        <v>902</v>
      </c>
      <c r="B1041" s="59">
        <f>'harcama&amp;islem_verileri'!C1041</f>
        <v>31</v>
      </c>
      <c r="C1041" s="81" t="str">
        <f t="shared" si="16"/>
        <v>Standard</v>
      </c>
    </row>
    <row r="1042" spans="1:3">
      <c r="A1042" s="58">
        <f>'harcama&amp;islem_verileri'!B1042</f>
        <v>1387</v>
      </c>
      <c r="B1042" s="59">
        <f>'harcama&amp;islem_verileri'!C1042</f>
        <v>31</v>
      </c>
      <c r="C1042" s="81" t="str">
        <f t="shared" si="16"/>
        <v>Standard</v>
      </c>
    </row>
    <row r="1043" spans="1:3">
      <c r="A1043" s="58">
        <f>'harcama&amp;islem_verileri'!B1043</f>
        <v>2053</v>
      </c>
      <c r="B1043" s="59">
        <f>'harcama&amp;islem_verileri'!C1043</f>
        <v>33</v>
      </c>
      <c r="C1043" s="81" t="str">
        <f t="shared" si="16"/>
        <v>Standard</v>
      </c>
    </row>
    <row r="1044" spans="1:3">
      <c r="A1044" s="58">
        <f>'harcama&amp;islem_verileri'!B1044</f>
        <v>1881</v>
      </c>
      <c r="B1044" s="59">
        <f>'harcama&amp;islem_verileri'!C1044</f>
        <v>55</v>
      </c>
      <c r="C1044" s="81" t="str">
        <f t="shared" si="16"/>
        <v>Standard</v>
      </c>
    </row>
    <row r="1045" spans="1:3">
      <c r="A1045" s="58">
        <f>'harcama&amp;islem_verileri'!B1045</f>
        <v>840</v>
      </c>
      <c r="B1045" s="59">
        <f>'harcama&amp;islem_verileri'!C1045</f>
        <v>20</v>
      </c>
      <c r="C1045" s="81" t="str">
        <f t="shared" si="16"/>
        <v>Standard</v>
      </c>
    </row>
    <row r="1046" spans="1:3">
      <c r="A1046" s="58">
        <f>'harcama&amp;islem_verileri'!B1046</f>
        <v>803</v>
      </c>
      <c r="B1046" s="59">
        <f>'harcama&amp;islem_verileri'!C1046</f>
        <v>15</v>
      </c>
      <c r="C1046" s="81" t="str">
        <f t="shared" si="16"/>
        <v>Standard</v>
      </c>
    </row>
    <row r="1047" spans="1:3">
      <c r="A1047" s="58">
        <f>'harcama&amp;islem_verileri'!B1047</f>
        <v>1562</v>
      </c>
      <c r="B1047" s="59">
        <f>'harcama&amp;islem_verileri'!C1047</f>
        <v>43</v>
      </c>
      <c r="C1047" s="81" t="str">
        <f t="shared" si="16"/>
        <v>Standard</v>
      </c>
    </row>
    <row r="1048" spans="1:3">
      <c r="A1048" s="58">
        <f>'harcama&amp;islem_verileri'!B1048</f>
        <v>787</v>
      </c>
      <c r="B1048" s="59">
        <f>'harcama&amp;islem_verileri'!C1048</f>
        <v>21</v>
      </c>
      <c r="C1048" s="81" t="str">
        <f t="shared" si="16"/>
        <v>Standard</v>
      </c>
    </row>
    <row r="1049" spans="1:3">
      <c r="A1049" s="58">
        <f>'harcama&amp;islem_verileri'!B1049</f>
        <v>2098</v>
      </c>
      <c r="B1049" s="59">
        <f>'harcama&amp;islem_verileri'!C1049</f>
        <v>52</v>
      </c>
      <c r="C1049" s="81" t="str">
        <f t="shared" si="16"/>
        <v>Standard</v>
      </c>
    </row>
    <row r="1050" spans="1:3">
      <c r="A1050" s="58">
        <f>'harcama&amp;islem_verileri'!B1050</f>
        <v>694</v>
      </c>
      <c r="B1050" s="59">
        <f>'harcama&amp;islem_verileri'!C1050</f>
        <v>18</v>
      </c>
      <c r="C1050" s="81" t="str">
        <f t="shared" si="16"/>
        <v>Standard</v>
      </c>
    </row>
    <row r="1051" spans="1:3">
      <c r="A1051" s="58">
        <f>'harcama&amp;islem_verileri'!B1051</f>
        <v>3132</v>
      </c>
      <c r="B1051" s="59">
        <f>'harcama&amp;islem_verileri'!C1051</f>
        <v>66</v>
      </c>
      <c r="C1051" s="81" t="str">
        <f t="shared" si="16"/>
        <v>Standard</v>
      </c>
    </row>
    <row r="1052" spans="1:3">
      <c r="A1052" s="58">
        <f>'harcama&amp;islem_verileri'!B1052</f>
        <v>2036</v>
      </c>
      <c r="B1052" s="59">
        <f>'harcama&amp;islem_verileri'!C1052</f>
        <v>50</v>
      </c>
      <c r="C1052" s="81" t="str">
        <f t="shared" si="16"/>
        <v>Standard</v>
      </c>
    </row>
    <row r="1053" spans="1:3">
      <c r="A1053" s="58">
        <f>'harcama&amp;islem_verileri'!B1053</f>
        <v>1724</v>
      </c>
      <c r="B1053" s="59">
        <f>'harcama&amp;islem_verileri'!C1053</f>
        <v>47</v>
      </c>
      <c r="C1053" s="81" t="str">
        <f t="shared" si="16"/>
        <v>Standard</v>
      </c>
    </row>
    <row r="1054" spans="1:3">
      <c r="A1054" s="58">
        <f>'harcama&amp;islem_verileri'!B1054</f>
        <v>1561</v>
      </c>
      <c r="B1054" s="59">
        <f>'harcama&amp;islem_verileri'!C1054</f>
        <v>26</v>
      </c>
      <c r="C1054" s="81" t="str">
        <f t="shared" si="16"/>
        <v>Standard</v>
      </c>
    </row>
    <row r="1055" spans="1:3">
      <c r="A1055" s="58">
        <f>'harcama&amp;islem_verileri'!B1055</f>
        <v>1085</v>
      </c>
      <c r="B1055" s="59">
        <f>'harcama&amp;islem_verileri'!C1055</f>
        <v>29</v>
      </c>
      <c r="C1055" s="81" t="str">
        <f t="shared" si="16"/>
        <v>Standard</v>
      </c>
    </row>
    <row r="1056" spans="1:3">
      <c r="A1056" s="58">
        <f>'harcama&amp;islem_verileri'!B1056</f>
        <v>1964</v>
      </c>
      <c r="B1056" s="59">
        <f>'harcama&amp;islem_verileri'!C1056</f>
        <v>54</v>
      </c>
      <c r="C1056" s="81" t="str">
        <f t="shared" si="16"/>
        <v>Standard</v>
      </c>
    </row>
    <row r="1057" spans="1:3">
      <c r="A1057" s="58">
        <f>'harcama&amp;islem_verileri'!B1057</f>
        <v>1762</v>
      </c>
      <c r="B1057" s="59">
        <f>'harcama&amp;islem_verileri'!C1057</f>
        <v>34</v>
      </c>
      <c r="C1057" s="81" t="str">
        <f t="shared" si="16"/>
        <v>Standard</v>
      </c>
    </row>
    <row r="1058" spans="1:3">
      <c r="A1058" s="58">
        <f>'harcama&amp;islem_verileri'!B1058</f>
        <v>1514</v>
      </c>
      <c r="B1058" s="59">
        <f>'harcama&amp;islem_verileri'!C1058</f>
        <v>47</v>
      </c>
      <c r="C1058" s="81" t="str">
        <f t="shared" si="16"/>
        <v>Standard</v>
      </c>
    </row>
    <row r="1059" spans="1:3">
      <c r="A1059" s="58">
        <f>'harcama&amp;islem_verileri'!B1059</f>
        <v>1516</v>
      </c>
      <c r="B1059" s="59">
        <f>'harcama&amp;islem_verileri'!C1059</f>
        <v>44</v>
      </c>
      <c r="C1059" s="81" t="str">
        <f t="shared" si="16"/>
        <v>Standard</v>
      </c>
    </row>
    <row r="1060" spans="1:3">
      <c r="A1060" s="58">
        <f>'harcama&amp;islem_verileri'!B1060</f>
        <v>2591</v>
      </c>
      <c r="B1060" s="59">
        <f>'harcama&amp;islem_verileri'!C1060</f>
        <v>55</v>
      </c>
      <c r="C1060" s="81" t="str">
        <f t="shared" si="16"/>
        <v>Standard</v>
      </c>
    </row>
    <row r="1061" spans="1:3">
      <c r="A1061" s="58">
        <f>'harcama&amp;islem_verileri'!B1061</f>
        <v>1847</v>
      </c>
      <c r="B1061" s="59">
        <f>'harcama&amp;islem_verileri'!C1061</f>
        <v>39</v>
      </c>
      <c r="C1061" s="81" t="str">
        <f t="shared" si="16"/>
        <v>Standard</v>
      </c>
    </row>
    <row r="1062" spans="1:3">
      <c r="A1062" s="58">
        <f>'harcama&amp;islem_verileri'!B1062</f>
        <v>1629</v>
      </c>
      <c r="B1062" s="59">
        <f>'harcama&amp;islem_verileri'!C1062</f>
        <v>36</v>
      </c>
      <c r="C1062" s="81" t="str">
        <f t="shared" si="16"/>
        <v>Standard</v>
      </c>
    </row>
    <row r="1063" spans="1:3">
      <c r="A1063" s="58">
        <f>'harcama&amp;islem_verileri'!B1063</f>
        <v>2144</v>
      </c>
      <c r="B1063" s="59">
        <f>'harcama&amp;islem_verileri'!C1063</f>
        <v>44</v>
      </c>
      <c r="C1063" s="81" t="str">
        <f t="shared" si="16"/>
        <v>Standard</v>
      </c>
    </row>
    <row r="1064" spans="1:3">
      <c r="A1064" s="58">
        <f>'harcama&amp;islem_verileri'!B1064</f>
        <v>1060</v>
      </c>
      <c r="B1064" s="59">
        <f>'harcama&amp;islem_verileri'!C1064</f>
        <v>32</v>
      </c>
      <c r="C1064" s="81" t="str">
        <f t="shared" si="16"/>
        <v>Standard</v>
      </c>
    </row>
    <row r="1065" spans="1:3">
      <c r="A1065" s="58">
        <f>'harcama&amp;islem_verileri'!B1065</f>
        <v>1457</v>
      </c>
      <c r="B1065" s="59">
        <f>'harcama&amp;islem_verileri'!C1065</f>
        <v>43</v>
      </c>
      <c r="C1065" s="81" t="str">
        <f t="shared" si="16"/>
        <v>Standard</v>
      </c>
    </row>
    <row r="1066" spans="1:3">
      <c r="A1066" s="58">
        <f>'harcama&amp;islem_verileri'!B1066</f>
        <v>1114</v>
      </c>
      <c r="B1066" s="59">
        <f>'harcama&amp;islem_verileri'!C1066</f>
        <v>27</v>
      </c>
      <c r="C1066" s="81" t="str">
        <f t="shared" si="16"/>
        <v>Standard</v>
      </c>
    </row>
    <row r="1067" spans="1:3">
      <c r="A1067" s="58">
        <f>'harcama&amp;islem_verileri'!B1067</f>
        <v>1925</v>
      </c>
      <c r="B1067" s="59">
        <f>'harcama&amp;islem_verileri'!C1067</f>
        <v>40</v>
      </c>
      <c r="C1067" s="81" t="str">
        <f t="shared" si="16"/>
        <v>Standard</v>
      </c>
    </row>
    <row r="1068" spans="1:3">
      <c r="A1068" s="58">
        <f>'harcama&amp;islem_verileri'!B1068</f>
        <v>2510</v>
      </c>
      <c r="B1068" s="59">
        <f>'harcama&amp;islem_verileri'!C1068</f>
        <v>44</v>
      </c>
      <c r="C1068" s="81" t="str">
        <f t="shared" si="16"/>
        <v>Standard</v>
      </c>
    </row>
    <row r="1069" spans="1:3">
      <c r="A1069" s="58">
        <f>'harcama&amp;islem_verileri'!B1069</f>
        <v>1169</v>
      </c>
      <c r="B1069" s="59">
        <f>'harcama&amp;islem_verileri'!C1069</f>
        <v>31</v>
      </c>
      <c r="C1069" s="81" t="str">
        <f t="shared" si="16"/>
        <v>Standard</v>
      </c>
    </row>
    <row r="1070" spans="1:3">
      <c r="A1070" s="58">
        <f>'harcama&amp;islem_verileri'!B1070</f>
        <v>1852</v>
      </c>
      <c r="B1070" s="59">
        <f>'harcama&amp;islem_verileri'!C1070</f>
        <v>47</v>
      </c>
      <c r="C1070" s="81" t="str">
        <f t="shared" si="16"/>
        <v>Standard</v>
      </c>
    </row>
    <row r="1071" spans="1:3">
      <c r="A1071" s="58">
        <f>'harcama&amp;islem_verileri'!B1071</f>
        <v>1257</v>
      </c>
      <c r="B1071" s="59">
        <f>'harcama&amp;islem_verileri'!C1071</f>
        <v>34</v>
      </c>
      <c r="C1071" s="81" t="str">
        <f t="shared" si="16"/>
        <v>Standard</v>
      </c>
    </row>
    <row r="1072" spans="1:3">
      <c r="A1072" s="58">
        <f>'harcama&amp;islem_verileri'!B1072</f>
        <v>1931</v>
      </c>
      <c r="B1072" s="59">
        <f>'harcama&amp;islem_verileri'!C1072</f>
        <v>67</v>
      </c>
      <c r="C1072" s="81" t="str">
        <f t="shared" si="16"/>
        <v>Standard</v>
      </c>
    </row>
    <row r="1073" spans="1:3">
      <c r="A1073" s="58">
        <f>'harcama&amp;islem_verileri'!B1073</f>
        <v>1311</v>
      </c>
      <c r="B1073" s="59">
        <f>'harcama&amp;islem_verileri'!C1073</f>
        <v>31</v>
      </c>
      <c r="C1073" s="81" t="str">
        <f t="shared" si="16"/>
        <v>Standard</v>
      </c>
    </row>
    <row r="1074" spans="1:3">
      <c r="A1074" s="58">
        <f>'harcama&amp;islem_verileri'!B1074</f>
        <v>1612</v>
      </c>
      <c r="B1074" s="59">
        <f>'harcama&amp;islem_verileri'!C1074</f>
        <v>33</v>
      </c>
      <c r="C1074" s="81" t="str">
        <f t="shared" si="16"/>
        <v>Standard</v>
      </c>
    </row>
    <row r="1075" spans="1:3">
      <c r="A1075" s="58">
        <f>'harcama&amp;islem_verileri'!B1075</f>
        <v>2022</v>
      </c>
      <c r="B1075" s="59">
        <f>'harcama&amp;islem_verileri'!C1075</f>
        <v>59</v>
      </c>
      <c r="C1075" s="81" t="str">
        <f t="shared" si="16"/>
        <v>Standard</v>
      </c>
    </row>
    <row r="1076" spans="1:3">
      <c r="A1076" s="58">
        <f>'harcama&amp;islem_verileri'!B1076</f>
        <v>738</v>
      </c>
      <c r="B1076" s="59">
        <f>'harcama&amp;islem_verileri'!C1076</f>
        <v>16</v>
      </c>
      <c r="C1076" s="81" t="str">
        <f t="shared" si="16"/>
        <v>Standard</v>
      </c>
    </row>
    <row r="1077" spans="1:3">
      <c r="A1077" s="58">
        <f>'harcama&amp;islem_verileri'!B1077</f>
        <v>1558</v>
      </c>
      <c r="B1077" s="59">
        <f>'harcama&amp;islem_verileri'!C1077</f>
        <v>48</v>
      </c>
      <c r="C1077" s="81" t="str">
        <f t="shared" si="16"/>
        <v>Standard</v>
      </c>
    </row>
    <row r="1078" spans="1:3">
      <c r="A1078" s="58">
        <f>'harcama&amp;islem_verileri'!B1078</f>
        <v>1670</v>
      </c>
      <c r="B1078" s="59">
        <f>'harcama&amp;islem_verileri'!C1078</f>
        <v>37</v>
      </c>
      <c r="C1078" s="81" t="str">
        <f t="shared" si="16"/>
        <v>Standard</v>
      </c>
    </row>
    <row r="1079" spans="1:3">
      <c r="A1079" s="58">
        <f>'harcama&amp;islem_verileri'!B1079</f>
        <v>1388</v>
      </c>
      <c r="B1079" s="59">
        <f>'harcama&amp;islem_verileri'!C1079</f>
        <v>27</v>
      </c>
      <c r="C1079" s="81" t="str">
        <f t="shared" si="16"/>
        <v>Standard</v>
      </c>
    </row>
    <row r="1080" spans="1:3">
      <c r="A1080" s="58">
        <f>'harcama&amp;islem_verileri'!B1080</f>
        <v>1392</v>
      </c>
      <c r="B1080" s="59">
        <f>'harcama&amp;islem_verileri'!C1080</f>
        <v>38</v>
      </c>
      <c r="C1080" s="81" t="str">
        <f t="shared" si="16"/>
        <v>Standard</v>
      </c>
    </row>
    <row r="1081" spans="1:3">
      <c r="A1081" s="58">
        <f>'harcama&amp;islem_verileri'!B1081</f>
        <v>1311</v>
      </c>
      <c r="B1081" s="59">
        <f>'harcama&amp;islem_verileri'!C1081</f>
        <v>34</v>
      </c>
      <c r="C1081" s="81" t="str">
        <f t="shared" si="16"/>
        <v>Standard</v>
      </c>
    </row>
    <row r="1082" spans="1:3">
      <c r="A1082" s="58">
        <f>'harcama&amp;islem_verileri'!B1082</f>
        <v>1777</v>
      </c>
      <c r="B1082" s="59">
        <f>'harcama&amp;islem_verileri'!C1082</f>
        <v>54</v>
      </c>
      <c r="C1082" s="81" t="str">
        <f t="shared" si="16"/>
        <v>Standard</v>
      </c>
    </row>
    <row r="1083" spans="1:3">
      <c r="A1083" s="58">
        <f>'harcama&amp;islem_verileri'!B1083</f>
        <v>1367</v>
      </c>
      <c r="B1083" s="59">
        <f>'harcama&amp;islem_verileri'!C1083</f>
        <v>33</v>
      </c>
      <c r="C1083" s="81" t="str">
        <f t="shared" si="16"/>
        <v>Standard</v>
      </c>
    </row>
    <row r="1084" spans="1:3">
      <c r="A1084" s="58">
        <f>'harcama&amp;islem_verileri'!B1084</f>
        <v>1431</v>
      </c>
      <c r="B1084" s="59">
        <f>'harcama&amp;islem_verileri'!C1084</f>
        <v>27</v>
      </c>
      <c r="C1084" s="81" t="str">
        <f t="shared" si="16"/>
        <v>Standard</v>
      </c>
    </row>
    <row r="1085" spans="1:3">
      <c r="A1085" s="58">
        <f>'harcama&amp;islem_verileri'!B1085</f>
        <v>1406</v>
      </c>
      <c r="B1085" s="59">
        <f>'harcama&amp;islem_verileri'!C1085</f>
        <v>23</v>
      </c>
      <c r="C1085" s="81" t="str">
        <f t="shared" si="16"/>
        <v>Standard</v>
      </c>
    </row>
    <row r="1086" spans="1:3">
      <c r="A1086" s="58">
        <f>'harcama&amp;islem_verileri'!B1086</f>
        <v>3597</v>
      </c>
      <c r="B1086" s="59">
        <f>'harcama&amp;islem_verileri'!C1086</f>
        <v>64</v>
      </c>
      <c r="C1086" s="81" t="str">
        <f t="shared" si="16"/>
        <v>Standard</v>
      </c>
    </row>
    <row r="1087" spans="1:3">
      <c r="A1087" s="58">
        <f>'harcama&amp;islem_verileri'!B1087</f>
        <v>2959</v>
      </c>
      <c r="B1087" s="59">
        <f>'harcama&amp;islem_verileri'!C1087</f>
        <v>58</v>
      </c>
      <c r="C1087" s="81" t="str">
        <f t="shared" si="16"/>
        <v>Standard</v>
      </c>
    </row>
    <row r="1088" spans="1:3">
      <c r="A1088" s="58">
        <f>'harcama&amp;islem_verileri'!B1088</f>
        <v>1594</v>
      </c>
      <c r="B1088" s="59">
        <f>'harcama&amp;islem_verileri'!C1088</f>
        <v>43</v>
      </c>
      <c r="C1088" s="81" t="str">
        <f t="shared" si="16"/>
        <v>Standard</v>
      </c>
    </row>
    <row r="1089" spans="1:3">
      <c r="A1089" s="58">
        <f>'harcama&amp;islem_verileri'!B1089</f>
        <v>1319</v>
      </c>
      <c r="B1089" s="59">
        <f>'harcama&amp;islem_verileri'!C1089</f>
        <v>34</v>
      </c>
      <c r="C1089" s="81" t="str">
        <f t="shared" si="16"/>
        <v>Standard</v>
      </c>
    </row>
    <row r="1090" spans="1:3">
      <c r="A1090" s="58">
        <f>'harcama&amp;islem_verileri'!B1090</f>
        <v>861</v>
      </c>
      <c r="B1090" s="59">
        <f>'harcama&amp;islem_verileri'!C1090</f>
        <v>15</v>
      </c>
      <c r="C1090" s="81" t="str">
        <f t="shared" si="16"/>
        <v>Standard</v>
      </c>
    </row>
    <row r="1091" spans="1:3">
      <c r="A1091" s="58">
        <f>'harcama&amp;islem_verileri'!B1091</f>
        <v>2253</v>
      </c>
      <c r="B1091" s="59">
        <f>'harcama&amp;islem_verileri'!C1091</f>
        <v>59</v>
      </c>
      <c r="C1091" s="81" t="str">
        <f t="shared" ref="C1091:C1154" si="17">IF(AND(($A1091/12)&gt;1000,($B1091/12)&gt;1),"Premium","Standard")</f>
        <v>Standard</v>
      </c>
    </row>
    <row r="1092" spans="1:3">
      <c r="A1092" s="58">
        <f>'harcama&amp;islem_verileri'!B1092</f>
        <v>1815</v>
      </c>
      <c r="B1092" s="59">
        <f>'harcama&amp;islem_verileri'!C1092</f>
        <v>33</v>
      </c>
      <c r="C1092" s="81" t="str">
        <f t="shared" si="17"/>
        <v>Standard</v>
      </c>
    </row>
    <row r="1093" spans="1:3">
      <c r="A1093" s="58">
        <f>'harcama&amp;islem_verileri'!B1093</f>
        <v>2229</v>
      </c>
      <c r="B1093" s="59">
        <f>'harcama&amp;islem_verileri'!C1093</f>
        <v>57</v>
      </c>
      <c r="C1093" s="81" t="str">
        <f t="shared" si="17"/>
        <v>Standard</v>
      </c>
    </row>
    <row r="1094" spans="1:3">
      <c r="A1094" s="58">
        <f>'harcama&amp;islem_verileri'!B1094</f>
        <v>1008</v>
      </c>
      <c r="B1094" s="59">
        <f>'harcama&amp;islem_verileri'!C1094</f>
        <v>21</v>
      </c>
      <c r="C1094" s="81" t="str">
        <f t="shared" si="17"/>
        <v>Standard</v>
      </c>
    </row>
    <row r="1095" spans="1:3">
      <c r="A1095" s="58">
        <f>'harcama&amp;islem_verileri'!B1095</f>
        <v>1757</v>
      </c>
      <c r="B1095" s="59">
        <f>'harcama&amp;islem_verileri'!C1095</f>
        <v>59</v>
      </c>
      <c r="C1095" s="81" t="str">
        <f t="shared" si="17"/>
        <v>Standard</v>
      </c>
    </row>
    <row r="1096" spans="1:3">
      <c r="A1096" s="58">
        <f>'harcama&amp;islem_verileri'!B1096</f>
        <v>1805</v>
      </c>
      <c r="B1096" s="59">
        <f>'harcama&amp;islem_verileri'!C1096</f>
        <v>44</v>
      </c>
      <c r="C1096" s="81" t="str">
        <f t="shared" si="17"/>
        <v>Standard</v>
      </c>
    </row>
    <row r="1097" spans="1:3">
      <c r="A1097" s="58">
        <f>'harcama&amp;islem_verileri'!B1097</f>
        <v>1338</v>
      </c>
      <c r="B1097" s="59">
        <f>'harcama&amp;islem_verileri'!C1097</f>
        <v>29</v>
      </c>
      <c r="C1097" s="81" t="str">
        <f t="shared" si="17"/>
        <v>Standard</v>
      </c>
    </row>
    <row r="1098" spans="1:3">
      <c r="A1098" s="58">
        <f>'harcama&amp;islem_verileri'!B1098</f>
        <v>2229</v>
      </c>
      <c r="B1098" s="59">
        <f>'harcama&amp;islem_verileri'!C1098</f>
        <v>53</v>
      </c>
      <c r="C1098" s="81" t="str">
        <f t="shared" si="17"/>
        <v>Standard</v>
      </c>
    </row>
    <row r="1099" spans="1:3">
      <c r="A1099" s="58">
        <f>'harcama&amp;islem_verileri'!B1099</f>
        <v>1498</v>
      </c>
      <c r="B1099" s="59">
        <f>'harcama&amp;islem_verileri'!C1099</f>
        <v>49</v>
      </c>
      <c r="C1099" s="81" t="str">
        <f t="shared" si="17"/>
        <v>Standard</v>
      </c>
    </row>
    <row r="1100" spans="1:3">
      <c r="A1100" s="58">
        <f>'harcama&amp;islem_verileri'!B1100</f>
        <v>1790</v>
      </c>
      <c r="B1100" s="59">
        <f>'harcama&amp;islem_verileri'!C1100</f>
        <v>31</v>
      </c>
      <c r="C1100" s="81" t="str">
        <f t="shared" si="17"/>
        <v>Standard</v>
      </c>
    </row>
    <row r="1101" spans="1:3">
      <c r="A1101" s="58">
        <f>'harcama&amp;islem_verileri'!B1101</f>
        <v>2793</v>
      </c>
      <c r="B1101" s="59">
        <f>'harcama&amp;islem_verileri'!C1101</f>
        <v>67</v>
      </c>
      <c r="C1101" s="81" t="str">
        <f t="shared" si="17"/>
        <v>Standard</v>
      </c>
    </row>
    <row r="1102" spans="1:3">
      <c r="A1102" s="58">
        <f>'harcama&amp;islem_verileri'!B1102</f>
        <v>1968</v>
      </c>
      <c r="B1102" s="59">
        <f>'harcama&amp;islem_verileri'!C1102</f>
        <v>64</v>
      </c>
      <c r="C1102" s="81" t="str">
        <f t="shared" si="17"/>
        <v>Standard</v>
      </c>
    </row>
    <row r="1103" spans="1:3">
      <c r="A1103" s="58">
        <f>'harcama&amp;islem_verileri'!B1103</f>
        <v>4088</v>
      </c>
      <c r="B1103" s="59">
        <f>'harcama&amp;islem_verileri'!C1103</f>
        <v>84</v>
      </c>
      <c r="C1103" s="81" t="str">
        <f t="shared" si="17"/>
        <v>Standard</v>
      </c>
    </row>
    <row r="1104" spans="1:3">
      <c r="A1104" s="58">
        <f>'harcama&amp;islem_verileri'!B1104</f>
        <v>1264</v>
      </c>
      <c r="B1104" s="59">
        <f>'harcama&amp;islem_verileri'!C1104</f>
        <v>31</v>
      </c>
      <c r="C1104" s="81" t="str">
        <f t="shared" si="17"/>
        <v>Standard</v>
      </c>
    </row>
    <row r="1105" spans="1:3">
      <c r="A1105" s="58">
        <f>'harcama&amp;islem_verileri'!B1105</f>
        <v>2017</v>
      </c>
      <c r="B1105" s="59">
        <f>'harcama&amp;islem_verileri'!C1105</f>
        <v>40</v>
      </c>
      <c r="C1105" s="81" t="str">
        <f t="shared" si="17"/>
        <v>Standard</v>
      </c>
    </row>
    <row r="1106" spans="1:3">
      <c r="A1106" s="58">
        <f>'harcama&amp;islem_verileri'!B1106</f>
        <v>1439</v>
      </c>
      <c r="B1106" s="59">
        <f>'harcama&amp;islem_verileri'!C1106</f>
        <v>42</v>
      </c>
      <c r="C1106" s="81" t="str">
        <f t="shared" si="17"/>
        <v>Standard</v>
      </c>
    </row>
    <row r="1107" spans="1:3">
      <c r="A1107" s="58">
        <f>'harcama&amp;islem_verileri'!B1107</f>
        <v>2327</v>
      </c>
      <c r="B1107" s="59">
        <f>'harcama&amp;islem_verileri'!C1107</f>
        <v>65</v>
      </c>
      <c r="C1107" s="81" t="str">
        <f t="shared" si="17"/>
        <v>Standard</v>
      </c>
    </row>
    <row r="1108" spans="1:3">
      <c r="A1108" s="58">
        <f>'harcama&amp;islem_verileri'!B1108</f>
        <v>1721</v>
      </c>
      <c r="B1108" s="59">
        <f>'harcama&amp;islem_verileri'!C1108</f>
        <v>56</v>
      </c>
      <c r="C1108" s="81" t="str">
        <f t="shared" si="17"/>
        <v>Standard</v>
      </c>
    </row>
    <row r="1109" spans="1:3">
      <c r="A1109" s="58">
        <f>'harcama&amp;islem_verileri'!B1109</f>
        <v>1888</v>
      </c>
      <c r="B1109" s="59">
        <f>'harcama&amp;islem_verileri'!C1109</f>
        <v>43</v>
      </c>
      <c r="C1109" s="81" t="str">
        <f t="shared" si="17"/>
        <v>Standard</v>
      </c>
    </row>
    <row r="1110" spans="1:3">
      <c r="A1110" s="58">
        <f>'harcama&amp;islem_verileri'!B1110</f>
        <v>1953</v>
      </c>
      <c r="B1110" s="59">
        <f>'harcama&amp;islem_verileri'!C1110</f>
        <v>61</v>
      </c>
      <c r="C1110" s="81" t="str">
        <f t="shared" si="17"/>
        <v>Standard</v>
      </c>
    </row>
    <row r="1111" spans="1:3">
      <c r="A1111" s="58">
        <f>'harcama&amp;islem_verileri'!B1111</f>
        <v>1652</v>
      </c>
      <c r="B1111" s="59">
        <f>'harcama&amp;islem_verileri'!C1111</f>
        <v>40</v>
      </c>
      <c r="C1111" s="81" t="str">
        <f t="shared" si="17"/>
        <v>Standard</v>
      </c>
    </row>
    <row r="1112" spans="1:3">
      <c r="A1112" s="58">
        <f>'harcama&amp;islem_verileri'!B1112</f>
        <v>1939</v>
      </c>
      <c r="B1112" s="59">
        <f>'harcama&amp;islem_verileri'!C1112</f>
        <v>36</v>
      </c>
      <c r="C1112" s="81" t="str">
        <f t="shared" si="17"/>
        <v>Standard</v>
      </c>
    </row>
    <row r="1113" spans="1:3">
      <c r="A1113" s="58">
        <f>'harcama&amp;islem_verileri'!B1113</f>
        <v>1715</v>
      </c>
      <c r="B1113" s="59">
        <f>'harcama&amp;islem_verileri'!C1113</f>
        <v>43</v>
      </c>
      <c r="C1113" s="81" t="str">
        <f t="shared" si="17"/>
        <v>Standard</v>
      </c>
    </row>
    <row r="1114" spans="1:3">
      <c r="A1114" s="58">
        <f>'harcama&amp;islem_verileri'!B1114</f>
        <v>2372</v>
      </c>
      <c r="B1114" s="59">
        <f>'harcama&amp;islem_verileri'!C1114</f>
        <v>53</v>
      </c>
      <c r="C1114" s="81" t="str">
        <f t="shared" si="17"/>
        <v>Standard</v>
      </c>
    </row>
    <row r="1115" spans="1:3">
      <c r="A1115" s="58">
        <f>'harcama&amp;islem_verileri'!B1115</f>
        <v>1238</v>
      </c>
      <c r="B1115" s="59">
        <f>'harcama&amp;islem_verileri'!C1115</f>
        <v>30</v>
      </c>
      <c r="C1115" s="81" t="str">
        <f t="shared" si="17"/>
        <v>Standard</v>
      </c>
    </row>
    <row r="1116" spans="1:3">
      <c r="A1116" s="58">
        <f>'harcama&amp;islem_verileri'!B1116</f>
        <v>2389</v>
      </c>
      <c r="B1116" s="59">
        <f>'harcama&amp;islem_verileri'!C1116</f>
        <v>43</v>
      </c>
      <c r="C1116" s="81" t="str">
        <f t="shared" si="17"/>
        <v>Standard</v>
      </c>
    </row>
    <row r="1117" spans="1:3">
      <c r="A1117" s="58">
        <f>'harcama&amp;islem_verileri'!B1117</f>
        <v>2431</v>
      </c>
      <c r="B1117" s="59">
        <f>'harcama&amp;islem_verileri'!C1117</f>
        <v>46</v>
      </c>
      <c r="C1117" s="81" t="str">
        <f t="shared" si="17"/>
        <v>Standard</v>
      </c>
    </row>
    <row r="1118" spans="1:3">
      <c r="A1118" s="58">
        <f>'harcama&amp;islem_verileri'!B1118</f>
        <v>1534</v>
      </c>
      <c r="B1118" s="59">
        <f>'harcama&amp;islem_verileri'!C1118</f>
        <v>30</v>
      </c>
      <c r="C1118" s="81" t="str">
        <f t="shared" si="17"/>
        <v>Standard</v>
      </c>
    </row>
    <row r="1119" spans="1:3">
      <c r="A1119" s="58">
        <f>'harcama&amp;islem_verileri'!B1119</f>
        <v>2229</v>
      </c>
      <c r="B1119" s="59">
        <f>'harcama&amp;islem_verileri'!C1119</f>
        <v>52</v>
      </c>
      <c r="C1119" s="81" t="str">
        <f t="shared" si="17"/>
        <v>Standard</v>
      </c>
    </row>
    <row r="1120" spans="1:3">
      <c r="A1120" s="58">
        <f>'harcama&amp;islem_verileri'!B1120</f>
        <v>2449</v>
      </c>
      <c r="B1120" s="59">
        <f>'harcama&amp;islem_verileri'!C1120</f>
        <v>56</v>
      </c>
      <c r="C1120" s="81" t="str">
        <f t="shared" si="17"/>
        <v>Standard</v>
      </c>
    </row>
    <row r="1121" spans="1:3">
      <c r="A1121" s="58">
        <f>'harcama&amp;islem_verileri'!B1121</f>
        <v>1999</v>
      </c>
      <c r="B1121" s="59">
        <f>'harcama&amp;islem_verileri'!C1121</f>
        <v>39</v>
      </c>
      <c r="C1121" s="81" t="str">
        <f t="shared" si="17"/>
        <v>Standard</v>
      </c>
    </row>
    <row r="1122" spans="1:3">
      <c r="A1122" s="58">
        <f>'harcama&amp;islem_verileri'!B1122</f>
        <v>569</v>
      </c>
      <c r="B1122" s="59">
        <f>'harcama&amp;islem_verileri'!C1122</f>
        <v>23</v>
      </c>
      <c r="C1122" s="81" t="str">
        <f t="shared" si="17"/>
        <v>Standard</v>
      </c>
    </row>
    <row r="1123" spans="1:3">
      <c r="A1123" s="58">
        <f>'harcama&amp;islem_verileri'!B1123</f>
        <v>1293</v>
      </c>
      <c r="B1123" s="59">
        <f>'harcama&amp;islem_verileri'!C1123</f>
        <v>31</v>
      </c>
      <c r="C1123" s="81" t="str">
        <f t="shared" si="17"/>
        <v>Standard</v>
      </c>
    </row>
    <row r="1124" spans="1:3">
      <c r="A1124" s="58">
        <f>'harcama&amp;islem_verileri'!B1124</f>
        <v>1314</v>
      </c>
      <c r="B1124" s="59">
        <f>'harcama&amp;islem_verileri'!C1124</f>
        <v>40</v>
      </c>
      <c r="C1124" s="81" t="str">
        <f t="shared" si="17"/>
        <v>Standard</v>
      </c>
    </row>
    <row r="1125" spans="1:3">
      <c r="A1125" s="58">
        <f>'harcama&amp;islem_verileri'!B1125</f>
        <v>1571</v>
      </c>
      <c r="B1125" s="59">
        <f>'harcama&amp;islem_verileri'!C1125</f>
        <v>34</v>
      </c>
      <c r="C1125" s="81" t="str">
        <f t="shared" si="17"/>
        <v>Standard</v>
      </c>
    </row>
    <row r="1126" spans="1:3">
      <c r="A1126" s="58">
        <f>'harcama&amp;islem_verileri'!B1126</f>
        <v>2520</v>
      </c>
      <c r="B1126" s="59">
        <f>'harcama&amp;islem_verileri'!C1126</f>
        <v>51</v>
      </c>
      <c r="C1126" s="81" t="str">
        <f t="shared" si="17"/>
        <v>Standard</v>
      </c>
    </row>
    <row r="1127" spans="1:3">
      <c r="A1127" s="58">
        <f>'harcama&amp;islem_verileri'!B1127</f>
        <v>1531</v>
      </c>
      <c r="B1127" s="59">
        <f>'harcama&amp;islem_verileri'!C1127</f>
        <v>37</v>
      </c>
      <c r="C1127" s="81" t="str">
        <f t="shared" si="17"/>
        <v>Standard</v>
      </c>
    </row>
    <row r="1128" spans="1:3">
      <c r="A1128" s="58">
        <f>'harcama&amp;islem_verileri'!B1128</f>
        <v>1558</v>
      </c>
      <c r="B1128" s="59">
        <f>'harcama&amp;islem_verileri'!C1128</f>
        <v>46</v>
      </c>
      <c r="C1128" s="81" t="str">
        <f t="shared" si="17"/>
        <v>Standard</v>
      </c>
    </row>
    <row r="1129" spans="1:3">
      <c r="A1129" s="58">
        <f>'harcama&amp;islem_verileri'!B1129</f>
        <v>1902</v>
      </c>
      <c r="B1129" s="59">
        <f>'harcama&amp;islem_verileri'!C1129</f>
        <v>56</v>
      </c>
      <c r="C1129" s="81" t="str">
        <f t="shared" si="17"/>
        <v>Standard</v>
      </c>
    </row>
    <row r="1130" spans="1:3">
      <c r="A1130" s="58">
        <f>'harcama&amp;islem_verileri'!B1130</f>
        <v>1388</v>
      </c>
      <c r="B1130" s="59">
        <f>'harcama&amp;islem_verileri'!C1130</f>
        <v>41</v>
      </c>
      <c r="C1130" s="81" t="str">
        <f t="shared" si="17"/>
        <v>Standard</v>
      </c>
    </row>
    <row r="1131" spans="1:3">
      <c r="A1131" s="58">
        <f>'harcama&amp;islem_verileri'!B1131</f>
        <v>2256</v>
      </c>
      <c r="B1131" s="59">
        <f>'harcama&amp;islem_verileri'!C1131</f>
        <v>56</v>
      </c>
      <c r="C1131" s="81" t="str">
        <f t="shared" si="17"/>
        <v>Standard</v>
      </c>
    </row>
    <row r="1132" spans="1:3">
      <c r="A1132" s="58">
        <f>'harcama&amp;islem_verileri'!B1132</f>
        <v>1736</v>
      </c>
      <c r="B1132" s="59">
        <f>'harcama&amp;islem_verileri'!C1132</f>
        <v>42</v>
      </c>
      <c r="C1132" s="81" t="str">
        <f t="shared" si="17"/>
        <v>Standard</v>
      </c>
    </row>
    <row r="1133" spans="1:3">
      <c r="A1133" s="58">
        <f>'harcama&amp;islem_verileri'!B1133</f>
        <v>1685</v>
      </c>
      <c r="B1133" s="59">
        <f>'harcama&amp;islem_verileri'!C1133</f>
        <v>49</v>
      </c>
      <c r="C1133" s="81" t="str">
        <f t="shared" si="17"/>
        <v>Standard</v>
      </c>
    </row>
    <row r="1134" spans="1:3">
      <c r="A1134" s="58">
        <f>'harcama&amp;islem_verileri'!B1134</f>
        <v>1876</v>
      </c>
      <c r="B1134" s="59">
        <f>'harcama&amp;islem_verileri'!C1134</f>
        <v>57</v>
      </c>
      <c r="C1134" s="81" t="str">
        <f t="shared" si="17"/>
        <v>Standard</v>
      </c>
    </row>
    <row r="1135" spans="1:3">
      <c r="A1135" s="58">
        <f>'harcama&amp;islem_verileri'!B1135</f>
        <v>1699</v>
      </c>
      <c r="B1135" s="59">
        <f>'harcama&amp;islem_verileri'!C1135</f>
        <v>48</v>
      </c>
      <c r="C1135" s="81" t="str">
        <f t="shared" si="17"/>
        <v>Standard</v>
      </c>
    </row>
    <row r="1136" spans="1:3">
      <c r="A1136" s="58">
        <f>'harcama&amp;islem_verileri'!B1136</f>
        <v>2580</v>
      </c>
      <c r="B1136" s="59">
        <f>'harcama&amp;islem_verileri'!C1136</f>
        <v>67</v>
      </c>
      <c r="C1136" s="81" t="str">
        <f t="shared" si="17"/>
        <v>Standard</v>
      </c>
    </row>
    <row r="1137" spans="1:3">
      <c r="A1137" s="58">
        <f>'harcama&amp;islem_verileri'!B1137</f>
        <v>1445</v>
      </c>
      <c r="B1137" s="59">
        <f>'harcama&amp;islem_verileri'!C1137</f>
        <v>45</v>
      </c>
      <c r="C1137" s="81" t="str">
        <f t="shared" si="17"/>
        <v>Standard</v>
      </c>
    </row>
    <row r="1138" spans="1:3">
      <c r="A1138" s="58">
        <f>'harcama&amp;islem_verileri'!B1138</f>
        <v>1394</v>
      </c>
      <c r="B1138" s="59">
        <f>'harcama&amp;islem_verileri'!C1138</f>
        <v>28</v>
      </c>
      <c r="C1138" s="81" t="str">
        <f t="shared" si="17"/>
        <v>Standard</v>
      </c>
    </row>
    <row r="1139" spans="1:3">
      <c r="A1139" s="58">
        <f>'harcama&amp;islem_verileri'!B1139</f>
        <v>818</v>
      </c>
      <c r="B1139" s="59">
        <f>'harcama&amp;islem_verileri'!C1139</f>
        <v>16</v>
      </c>
      <c r="C1139" s="81" t="str">
        <f t="shared" si="17"/>
        <v>Standard</v>
      </c>
    </row>
    <row r="1140" spans="1:3">
      <c r="A1140" s="58">
        <f>'harcama&amp;islem_verileri'!B1140</f>
        <v>1135</v>
      </c>
      <c r="B1140" s="59">
        <f>'harcama&amp;islem_verileri'!C1140</f>
        <v>24</v>
      </c>
      <c r="C1140" s="81" t="str">
        <f t="shared" si="17"/>
        <v>Standard</v>
      </c>
    </row>
    <row r="1141" spans="1:3">
      <c r="A1141" s="58">
        <f>'harcama&amp;islem_verileri'!B1141</f>
        <v>1824</v>
      </c>
      <c r="B1141" s="59">
        <f>'harcama&amp;islem_verileri'!C1141</f>
        <v>53</v>
      </c>
      <c r="C1141" s="81" t="str">
        <f t="shared" si="17"/>
        <v>Standard</v>
      </c>
    </row>
    <row r="1142" spans="1:3">
      <c r="A1142" s="58">
        <f>'harcama&amp;islem_verileri'!B1142</f>
        <v>1267</v>
      </c>
      <c r="B1142" s="59">
        <f>'harcama&amp;islem_verileri'!C1142</f>
        <v>31</v>
      </c>
      <c r="C1142" s="81" t="str">
        <f t="shared" si="17"/>
        <v>Standard</v>
      </c>
    </row>
    <row r="1143" spans="1:3">
      <c r="A1143" s="58">
        <f>'harcama&amp;islem_verileri'!B1143</f>
        <v>1315</v>
      </c>
      <c r="B1143" s="59">
        <f>'harcama&amp;islem_verileri'!C1143</f>
        <v>31</v>
      </c>
      <c r="C1143" s="81" t="str">
        <f t="shared" si="17"/>
        <v>Standard</v>
      </c>
    </row>
    <row r="1144" spans="1:3">
      <c r="A1144" s="58">
        <f>'harcama&amp;islem_verileri'!B1144</f>
        <v>1555</v>
      </c>
      <c r="B1144" s="59">
        <f>'harcama&amp;islem_verileri'!C1144</f>
        <v>37</v>
      </c>
      <c r="C1144" s="81" t="str">
        <f t="shared" si="17"/>
        <v>Standard</v>
      </c>
    </row>
    <row r="1145" spans="1:3">
      <c r="A1145" s="58">
        <f>'harcama&amp;islem_verileri'!B1145</f>
        <v>2434</v>
      </c>
      <c r="B1145" s="59">
        <f>'harcama&amp;islem_verileri'!C1145</f>
        <v>58</v>
      </c>
      <c r="C1145" s="81" t="str">
        <f t="shared" si="17"/>
        <v>Standard</v>
      </c>
    </row>
    <row r="1146" spans="1:3">
      <c r="A1146" s="58">
        <f>'harcama&amp;islem_verileri'!B1146</f>
        <v>1302</v>
      </c>
      <c r="B1146" s="59">
        <f>'harcama&amp;islem_verileri'!C1146</f>
        <v>36</v>
      </c>
      <c r="C1146" s="81" t="str">
        <f t="shared" si="17"/>
        <v>Standard</v>
      </c>
    </row>
    <row r="1147" spans="1:3">
      <c r="A1147" s="58">
        <f>'harcama&amp;islem_verileri'!B1147</f>
        <v>1717</v>
      </c>
      <c r="B1147" s="59">
        <f>'harcama&amp;islem_verileri'!C1147</f>
        <v>50</v>
      </c>
      <c r="C1147" s="81" t="str">
        <f t="shared" si="17"/>
        <v>Standard</v>
      </c>
    </row>
    <row r="1148" spans="1:3">
      <c r="A1148" s="58">
        <f>'harcama&amp;islem_verileri'!B1148</f>
        <v>1509</v>
      </c>
      <c r="B1148" s="59">
        <f>'harcama&amp;islem_verileri'!C1148</f>
        <v>45</v>
      </c>
      <c r="C1148" s="81" t="str">
        <f t="shared" si="17"/>
        <v>Standard</v>
      </c>
    </row>
    <row r="1149" spans="1:3">
      <c r="A1149" s="58">
        <f>'harcama&amp;islem_verileri'!B1149</f>
        <v>1433</v>
      </c>
      <c r="B1149" s="59">
        <f>'harcama&amp;islem_verileri'!C1149</f>
        <v>40</v>
      </c>
      <c r="C1149" s="81" t="str">
        <f t="shared" si="17"/>
        <v>Standard</v>
      </c>
    </row>
    <row r="1150" spans="1:3">
      <c r="A1150" s="58">
        <f>'harcama&amp;islem_verileri'!B1150</f>
        <v>1826</v>
      </c>
      <c r="B1150" s="59">
        <f>'harcama&amp;islem_verileri'!C1150</f>
        <v>37</v>
      </c>
      <c r="C1150" s="81" t="str">
        <f t="shared" si="17"/>
        <v>Standard</v>
      </c>
    </row>
    <row r="1151" spans="1:3">
      <c r="A1151" s="58">
        <f>'harcama&amp;islem_verileri'!B1151</f>
        <v>2305</v>
      </c>
      <c r="B1151" s="59">
        <f>'harcama&amp;islem_verileri'!C1151</f>
        <v>45</v>
      </c>
      <c r="C1151" s="81" t="str">
        <f t="shared" si="17"/>
        <v>Standard</v>
      </c>
    </row>
    <row r="1152" spans="1:3">
      <c r="A1152" s="58">
        <f>'harcama&amp;islem_verileri'!B1152</f>
        <v>1931</v>
      </c>
      <c r="B1152" s="59">
        <f>'harcama&amp;islem_verileri'!C1152</f>
        <v>56</v>
      </c>
      <c r="C1152" s="81" t="str">
        <f t="shared" si="17"/>
        <v>Standard</v>
      </c>
    </row>
    <row r="1153" spans="1:3">
      <c r="A1153" s="58">
        <f>'harcama&amp;islem_verileri'!B1153</f>
        <v>1731</v>
      </c>
      <c r="B1153" s="59">
        <f>'harcama&amp;islem_verileri'!C1153</f>
        <v>54</v>
      </c>
      <c r="C1153" s="81" t="str">
        <f t="shared" si="17"/>
        <v>Standard</v>
      </c>
    </row>
    <row r="1154" spans="1:3">
      <c r="A1154" s="58">
        <f>'harcama&amp;islem_verileri'!B1154</f>
        <v>1601</v>
      </c>
      <c r="B1154" s="59">
        <f>'harcama&amp;islem_verileri'!C1154</f>
        <v>48</v>
      </c>
      <c r="C1154" s="81" t="str">
        <f t="shared" si="17"/>
        <v>Standard</v>
      </c>
    </row>
    <row r="1155" spans="1:3">
      <c r="A1155" s="58">
        <f>'harcama&amp;islem_verileri'!B1155</f>
        <v>1612</v>
      </c>
      <c r="B1155" s="59">
        <f>'harcama&amp;islem_verileri'!C1155</f>
        <v>47</v>
      </c>
      <c r="C1155" s="81" t="str">
        <f t="shared" ref="C1155:C1218" si="18">IF(AND(($A1155/12)&gt;1000,($B1155/12)&gt;1),"Premium","Standard")</f>
        <v>Standard</v>
      </c>
    </row>
    <row r="1156" spans="1:3">
      <c r="A1156" s="58">
        <f>'harcama&amp;islem_verileri'!B1156</f>
        <v>1338</v>
      </c>
      <c r="B1156" s="59">
        <f>'harcama&amp;islem_verileri'!C1156</f>
        <v>28</v>
      </c>
      <c r="C1156" s="81" t="str">
        <f t="shared" si="18"/>
        <v>Standard</v>
      </c>
    </row>
    <row r="1157" spans="1:3">
      <c r="A1157" s="58">
        <f>'harcama&amp;islem_verileri'!B1157</f>
        <v>1295</v>
      </c>
      <c r="B1157" s="59">
        <f>'harcama&amp;islem_verileri'!C1157</f>
        <v>29</v>
      </c>
      <c r="C1157" s="81" t="str">
        <f t="shared" si="18"/>
        <v>Standard</v>
      </c>
    </row>
    <row r="1158" spans="1:3">
      <c r="A1158" s="58">
        <f>'harcama&amp;islem_verileri'!B1158</f>
        <v>1385</v>
      </c>
      <c r="B1158" s="59">
        <f>'harcama&amp;islem_verileri'!C1158</f>
        <v>31</v>
      </c>
      <c r="C1158" s="81" t="str">
        <f t="shared" si="18"/>
        <v>Standard</v>
      </c>
    </row>
    <row r="1159" spans="1:3">
      <c r="A1159" s="58">
        <f>'harcama&amp;islem_verileri'!B1159</f>
        <v>1749</v>
      </c>
      <c r="B1159" s="59">
        <f>'harcama&amp;islem_verileri'!C1159</f>
        <v>33</v>
      </c>
      <c r="C1159" s="81" t="str">
        <f t="shared" si="18"/>
        <v>Standard</v>
      </c>
    </row>
    <row r="1160" spans="1:3">
      <c r="A1160" s="58">
        <f>'harcama&amp;islem_verileri'!B1160</f>
        <v>1917</v>
      </c>
      <c r="B1160" s="59">
        <f>'harcama&amp;islem_verileri'!C1160</f>
        <v>37</v>
      </c>
      <c r="C1160" s="81" t="str">
        <f t="shared" si="18"/>
        <v>Standard</v>
      </c>
    </row>
    <row r="1161" spans="1:3">
      <c r="A1161" s="58">
        <f>'harcama&amp;islem_verileri'!B1161</f>
        <v>2905</v>
      </c>
      <c r="B1161" s="59">
        <f>'harcama&amp;islem_verileri'!C1161</f>
        <v>56</v>
      </c>
      <c r="C1161" s="81" t="str">
        <f t="shared" si="18"/>
        <v>Standard</v>
      </c>
    </row>
    <row r="1162" spans="1:3">
      <c r="A1162" s="58">
        <f>'harcama&amp;islem_verileri'!B1162</f>
        <v>1672</v>
      </c>
      <c r="B1162" s="59">
        <f>'harcama&amp;islem_verileri'!C1162</f>
        <v>48</v>
      </c>
      <c r="C1162" s="81" t="str">
        <f t="shared" si="18"/>
        <v>Standard</v>
      </c>
    </row>
    <row r="1163" spans="1:3">
      <c r="A1163" s="58">
        <f>'harcama&amp;islem_verileri'!B1163</f>
        <v>773</v>
      </c>
      <c r="B1163" s="59">
        <f>'harcama&amp;islem_verileri'!C1163</f>
        <v>17</v>
      </c>
      <c r="C1163" s="81" t="str">
        <f t="shared" si="18"/>
        <v>Standard</v>
      </c>
    </row>
    <row r="1164" spans="1:3">
      <c r="A1164" s="58">
        <f>'harcama&amp;islem_verileri'!B1164</f>
        <v>1578</v>
      </c>
      <c r="B1164" s="59">
        <f>'harcama&amp;islem_verileri'!C1164</f>
        <v>30</v>
      </c>
      <c r="C1164" s="81" t="str">
        <f t="shared" si="18"/>
        <v>Standard</v>
      </c>
    </row>
    <row r="1165" spans="1:3">
      <c r="A1165" s="58">
        <f>'harcama&amp;islem_verileri'!B1165</f>
        <v>1537</v>
      </c>
      <c r="B1165" s="59">
        <f>'harcama&amp;islem_verileri'!C1165</f>
        <v>35</v>
      </c>
      <c r="C1165" s="81" t="str">
        <f t="shared" si="18"/>
        <v>Standard</v>
      </c>
    </row>
    <row r="1166" spans="1:3">
      <c r="A1166" s="58">
        <f>'harcama&amp;islem_verileri'!B1166</f>
        <v>1426</v>
      </c>
      <c r="B1166" s="59">
        <f>'harcama&amp;islem_verileri'!C1166</f>
        <v>37</v>
      </c>
      <c r="C1166" s="81" t="str">
        <f t="shared" si="18"/>
        <v>Standard</v>
      </c>
    </row>
    <row r="1167" spans="1:3">
      <c r="A1167" s="58">
        <f>'harcama&amp;islem_verileri'!B1167</f>
        <v>1410</v>
      </c>
      <c r="B1167" s="59">
        <f>'harcama&amp;islem_verileri'!C1167</f>
        <v>37</v>
      </c>
      <c r="C1167" s="81" t="str">
        <f t="shared" si="18"/>
        <v>Standard</v>
      </c>
    </row>
    <row r="1168" spans="1:3">
      <c r="A1168" s="58">
        <f>'harcama&amp;islem_verileri'!B1168</f>
        <v>2064</v>
      </c>
      <c r="B1168" s="59">
        <f>'harcama&amp;islem_verileri'!C1168</f>
        <v>33</v>
      </c>
      <c r="C1168" s="81" t="str">
        <f t="shared" si="18"/>
        <v>Standard</v>
      </c>
    </row>
    <row r="1169" spans="1:3">
      <c r="A1169" s="58">
        <f>'harcama&amp;islem_verileri'!B1169</f>
        <v>4449</v>
      </c>
      <c r="B1169" s="59">
        <f>'harcama&amp;islem_verileri'!C1169</f>
        <v>82</v>
      </c>
      <c r="C1169" s="81" t="str">
        <f t="shared" si="18"/>
        <v>Standard</v>
      </c>
    </row>
    <row r="1170" spans="1:3">
      <c r="A1170" s="58">
        <f>'harcama&amp;islem_verileri'!B1170</f>
        <v>990</v>
      </c>
      <c r="B1170" s="59">
        <f>'harcama&amp;islem_verileri'!C1170</f>
        <v>22</v>
      </c>
      <c r="C1170" s="81" t="str">
        <f t="shared" si="18"/>
        <v>Standard</v>
      </c>
    </row>
    <row r="1171" spans="1:3">
      <c r="A1171" s="58">
        <f>'harcama&amp;islem_verileri'!B1171</f>
        <v>1972</v>
      </c>
      <c r="B1171" s="59">
        <f>'harcama&amp;islem_verileri'!C1171</f>
        <v>41</v>
      </c>
      <c r="C1171" s="81" t="str">
        <f t="shared" si="18"/>
        <v>Standard</v>
      </c>
    </row>
    <row r="1172" spans="1:3">
      <c r="A1172" s="58">
        <f>'harcama&amp;islem_verileri'!B1172</f>
        <v>2227</v>
      </c>
      <c r="B1172" s="59">
        <f>'harcama&amp;islem_verileri'!C1172</f>
        <v>61</v>
      </c>
      <c r="C1172" s="81" t="str">
        <f t="shared" si="18"/>
        <v>Standard</v>
      </c>
    </row>
    <row r="1173" spans="1:3">
      <c r="A1173" s="58">
        <f>'harcama&amp;islem_verileri'!B1173</f>
        <v>1731</v>
      </c>
      <c r="B1173" s="59">
        <f>'harcama&amp;islem_verileri'!C1173</f>
        <v>29</v>
      </c>
      <c r="C1173" s="81" t="str">
        <f t="shared" si="18"/>
        <v>Standard</v>
      </c>
    </row>
    <row r="1174" spans="1:3">
      <c r="A1174" s="58">
        <f>'harcama&amp;islem_verileri'!B1174</f>
        <v>1561</v>
      </c>
      <c r="B1174" s="59">
        <f>'harcama&amp;islem_verileri'!C1174</f>
        <v>41</v>
      </c>
      <c r="C1174" s="81" t="str">
        <f t="shared" si="18"/>
        <v>Standard</v>
      </c>
    </row>
    <row r="1175" spans="1:3">
      <c r="A1175" s="58">
        <f>'harcama&amp;islem_verileri'!B1175</f>
        <v>1572</v>
      </c>
      <c r="B1175" s="59">
        <f>'harcama&amp;islem_verileri'!C1175</f>
        <v>57</v>
      </c>
      <c r="C1175" s="81" t="str">
        <f t="shared" si="18"/>
        <v>Standard</v>
      </c>
    </row>
    <row r="1176" spans="1:3">
      <c r="A1176" s="58">
        <f>'harcama&amp;islem_verileri'!B1176</f>
        <v>1652</v>
      </c>
      <c r="B1176" s="59">
        <f>'harcama&amp;islem_verileri'!C1176</f>
        <v>37</v>
      </c>
      <c r="C1176" s="81" t="str">
        <f t="shared" si="18"/>
        <v>Standard</v>
      </c>
    </row>
    <row r="1177" spans="1:3">
      <c r="A1177" s="58">
        <f>'harcama&amp;islem_verileri'!B1177</f>
        <v>1679</v>
      </c>
      <c r="B1177" s="59">
        <f>'harcama&amp;islem_verileri'!C1177</f>
        <v>32</v>
      </c>
      <c r="C1177" s="81" t="str">
        <f t="shared" si="18"/>
        <v>Standard</v>
      </c>
    </row>
    <row r="1178" spans="1:3">
      <c r="A1178" s="58">
        <f>'harcama&amp;islem_verileri'!B1178</f>
        <v>2962</v>
      </c>
      <c r="B1178" s="59">
        <f>'harcama&amp;islem_verileri'!C1178</f>
        <v>57</v>
      </c>
      <c r="C1178" s="81" t="str">
        <f t="shared" si="18"/>
        <v>Standard</v>
      </c>
    </row>
    <row r="1179" spans="1:3">
      <c r="A1179" s="58">
        <f>'harcama&amp;islem_verileri'!B1179</f>
        <v>1794</v>
      </c>
      <c r="B1179" s="59">
        <f>'harcama&amp;islem_verileri'!C1179</f>
        <v>41</v>
      </c>
      <c r="C1179" s="81" t="str">
        <f t="shared" si="18"/>
        <v>Standard</v>
      </c>
    </row>
    <row r="1180" spans="1:3">
      <c r="A1180" s="58">
        <f>'harcama&amp;islem_verileri'!B1180</f>
        <v>1273</v>
      </c>
      <c r="B1180" s="59">
        <f>'harcama&amp;islem_verileri'!C1180</f>
        <v>36</v>
      </c>
      <c r="C1180" s="81" t="str">
        <f t="shared" si="18"/>
        <v>Standard</v>
      </c>
    </row>
    <row r="1181" spans="1:3">
      <c r="A1181" s="58">
        <f>'harcama&amp;islem_verileri'!B1181</f>
        <v>1309</v>
      </c>
      <c r="B1181" s="59">
        <f>'harcama&amp;islem_verileri'!C1181</f>
        <v>45</v>
      </c>
      <c r="C1181" s="81" t="str">
        <f t="shared" si="18"/>
        <v>Standard</v>
      </c>
    </row>
    <row r="1182" spans="1:3">
      <c r="A1182" s="58">
        <f>'harcama&amp;islem_verileri'!B1182</f>
        <v>1347</v>
      </c>
      <c r="B1182" s="59">
        <f>'harcama&amp;islem_verileri'!C1182</f>
        <v>30</v>
      </c>
      <c r="C1182" s="81" t="str">
        <f t="shared" si="18"/>
        <v>Standard</v>
      </c>
    </row>
    <row r="1183" spans="1:3">
      <c r="A1183" s="58">
        <f>'harcama&amp;islem_verileri'!B1183</f>
        <v>1592</v>
      </c>
      <c r="B1183" s="59">
        <f>'harcama&amp;islem_verileri'!C1183</f>
        <v>30</v>
      </c>
      <c r="C1183" s="81" t="str">
        <f t="shared" si="18"/>
        <v>Standard</v>
      </c>
    </row>
    <row r="1184" spans="1:3">
      <c r="A1184" s="58">
        <f>'harcama&amp;islem_verileri'!B1184</f>
        <v>2021</v>
      </c>
      <c r="B1184" s="59">
        <f>'harcama&amp;islem_verileri'!C1184</f>
        <v>50</v>
      </c>
      <c r="C1184" s="81" t="str">
        <f t="shared" si="18"/>
        <v>Standard</v>
      </c>
    </row>
    <row r="1185" spans="1:3">
      <c r="A1185" s="58">
        <f>'harcama&amp;islem_verileri'!B1185</f>
        <v>2465</v>
      </c>
      <c r="B1185" s="59">
        <f>'harcama&amp;islem_verileri'!C1185</f>
        <v>88</v>
      </c>
      <c r="C1185" s="81" t="str">
        <f t="shared" si="18"/>
        <v>Standard</v>
      </c>
    </row>
    <row r="1186" spans="1:3">
      <c r="A1186" s="58">
        <f>'harcama&amp;islem_verileri'!B1186</f>
        <v>1836</v>
      </c>
      <c r="B1186" s="59">
        <f>'harcama&amp;islem_verileri'!C1186</f>
        <v>46</v>
      </c>
      <c r="C1186" s="81" t="str">
        <f t="shared" si="18"/>
        <v>Standard</v>
      </c>
    </row>
    <row r="1187" spans="1:3">
      <c r="A1187" s="58">
        <f>'harcama&amp;islem_verileri'!B1187</f>
        <v>1397</v>
      </c>
      <c r="B1187" s="59">
        <f>'harcama&amp;islem_verileri'!C1187</f>
        <v>33</v>
      </c>
      <c r="C1187" s="81" t="str">
        <f t="shared" si="18"/>
        <v>Standard</v>
      </c>
    </row>
    <row r="1188" spans="1:3">
      <c r="A1188" s="58">
        <f>'harcama&amp;islem_verileri'!B1188</f>
        <v>1417</v>
      </c>
      <c r="B1188" s="59">
        <f>'harcama&amp;islem_verileri'!C1188</f>
        <v>35</v>
      </c>
      <c r="C1188" s="81" t="str">
        <f t="shared" si="18"/>
        <v>Standard</v>
      </c>
    </row>
    <row r="1189" spans="1:3">
      <c r="A1189" s="58">
        <f>'harcama&amp;islem_verileri'!B1189</f>
        <v>1564</v>
      </c>
      <c r="B1189" s="59">
        <f>'harcama&amp;islem_verileri'!C1189</f>
        <v>45</v>
      </c>
      <c r="C1189" s="81" t="str">
        <f t="shared" si="18"/>
        <v>Standard</v>
      </c>
    </row>
    <row r="1190" spans="1:3">
      <c r="A1190" s="58">
        <f>'harcama&amp;islem_verileri'!B1190</f>
        <v>2979</v>
      </c>
      <c r="B1190" s="59">
        <f>'harcama&amp;islem_verileri'!C1190</f>
        <v>55</v>
      </c>
      <c r="C1190" s="81" t="str">
        <f t="shared" si="18"/>
        <v>Standard</v>
      </c>
    </row>
    <row r="1191" spans="1:3">
      <c r="A1191" s="58">
        <f>'harcama&amp;islem_verileri'!B1191</f>
        <v>1578</v>
      </c>
      <c r="B1191" s="59">
        <f>'harcama&amp;islem_verileri'!C1191</f>
        <v>41</v>
      </c>
      <c r="C1191" s="81" t="str">
        <f t="shared" si="18"/>
        <v>Standard</v>
      </c>
    </row>
    <row r="1192" spans="1:3">
      <c r="A1192" s="58">
        <f>'harcama&amp;islem_verileri'!B1192</f>
        <v>3015</v>
      </c>
      <c r="B1192" s="59">
        <f>'harcama&amp;islem_verileri'!C1192</f>
        <v>65</v>
      </c>
      <c r="C1192" s="81" t="str">
        <f t="shared" si="18"/>
        <v>Standard</v>
      </c>
    </row>
    <row r="1193" spans="1:3">
      <c r="A1193" s="58">
        <f>'harcama&amp;islem_verileri'!B1193</f>
        <v>1539</v>
      </c>
      <c r="B1193" s="59">
        <f>'harcama&amp;islem_verileri'!C1193</f>
        <v>38</v>
      </c>
      <c r="C1193" s="81" t="str">
        <f t="shared" si="18"/>
        <v>Standard</v>
      </c>
    </row>
    <row r="1194" spans="1:3">
      <c r="A1194" s="58">
        <f>'harcama&amp;islem_verileri'!B1194</f>
        <v>1306</v>
      </c>
      <c r="B1194" s="59">
        <f>'harcama&amp;islem_verileri'!C1194</f>
        <v>26</v>
      </c>
      <c r="C1194" s="81" t="str">
        <f t="shared" si="18"/>
        <v>Standard</v>
      </c>
    </row>
    <row r="1195" spans="1:3">
      <c r="A1195" s="58">
        <f>'harcama&amp;islem_verileri'!B1195</f>
        <v>2330</v>
      </c>
      <c r="B1195" s="59">
        <f>'harcama&amp;islem_verileri'!C1195</f>
        <v>69</v>
      </c>
      <c r="C1195" s="81" t="str">
        <f t="shared" si="18"/>
        <v>Standard</v>
      </c>
    </row>
    <row r="1196" spans="1:3">
      <c r="A1196" s="58">
        <f>'harcama&amp;islem_verileri'!B1196</f>
        <v>2456</v>
      </c>
      <c r="B1196" s="59">
        <f>'harcama&amp;islem_verileri'!C1196</f>
        <v>69</v>
      </c>
      <c r="C1196" s="81" t="str">
        <f t="shared" si="18"/>
        <v>Standard</v>
      </c>
    </row>
    <row r="1197" spans="1:3">
      <c r="A1197" s="58">
        <f>'harcama&amp;islem_verileri'!B1197</f>
        <v>2366</v>
      </c>
      <c r="B1197" s="59">
        <f>'harcama&amp;islem_verileri'!C1197</f>
        <v>49</v>
      </c>
      <c r="C1197" s="81" t="str">
        <f t="shared" si="18"/>
        <v>Standard</v>
      </c>
    </row>
    <row r="1198" spans="1:3">
      <c r="A1198" s="58">
        <f>'harcama&amp;islem_verileri'!B1198</f>
        <v>1793</v>
      </c>
      <c r="B1198" s="59">
        <f>'harcama&amp;islem_verileri'!C1198</f>
        <v>38</v>
      </c>
      <c r="C1198" s="81" t="str">
        <f t="shared" si="18"/>
        <v>Standard</v>
      </c>
    </row>
    <row r="1199" spans="1:3">
      <c r="A1199" s="58">
        <f>'harcama&amp;islem_verileri'!B1199</f>
        <v>1598</v>
      </c>
      <c r="B1199" s="59">
        <f>'harcama&amp;islem_verileri'!C1199</f>
        <v>31</v>
      </c>
      <c r="C1199" s="81" t="str">
        <f t="shared" si="18"/>
        <v>Standard</v>
      </c>
    </row>
    <row r="1200" spans="1:3">
      <c r="A1200" s="58">
        <f>'harcama&amp;islem_verileri'!B1200</f>
        <v>1856</v>
      </c>
      <c r="B1200" s="59">
        <f>'harcama&amp;islem_verileri'!C1200</f>
        <v>57</v>
      </c>
      <c r="C1200" s="81" t="str">
        <f t="shared" si="18"/>
        <v>Standard</v>
      </c>
    </row>
    <row r="1201" spans="1:3">
      <c r="A1201" s="58">
        <f>'harcama&amp;islem_verileri'!B1201</f>
        <v>1852</v>
      </c>
      <c r="B1201" s="59">
        <f>'harcama&amp;islem_verileri'!C1201</f>
        <v>62</v>
      </c>
      <c r="C1201" s="81" t="str">
        <f t="shared" si="18"/>
        <v>Standard</v>
      </c>
    </row>
    <row r="1202" spans="1:3">
      <c r="A1202" s="58">
        <f>'harcama&amp;islem_verileri'!B1202</f>
        <v>862</v>
      </c>
      <c r="B1202" s="59">
        <f>'harcama&amp;islem_verileri'!C1202</f>
        <v>19</v>
      </c>
      <c r="C1202" s="81" t="str">
        <f t="shared" si="18"/>
        <v>Standard</v>
      </c>
    </row>
    <row r="1203" spans="1:3">
      <c r="A1203" s="58">
        <f>'harcama&amp;islem_verileri'!B1203</f>
        <v>1536</v>
      </c>
      <c r="B1203" s="59">
        <f>'harcama&amp;islem_verileri'!C1203</f>
        <v>42</v>
      </c>
      <c r="C1203" s="81" t="str">
        <f t="shared" si="18"/>
        <v>Standard</v>
      </c>
    </row>
    <row r="1204" spans="1:3">
      <c r="A1204" s="58">
        <f>'harcama&amp;islem_verileri'!B1204</f>
        <v>1168</v>
      </c>
      <c r="B1204" s="59">
        <f>'harcama&amp;islem_verileri'!C1204</f>
        <v>31</v>
      </c>
      <c r="C1204" s="81" t="str">
        <f t="shared" si="18"/>
        <v>Standard</v>
      </c>
    </row>
    <row r="1205" spans="1:3">
      <c r="A1205" s="58">
        <f>'harcama&amp;islem_verileri'!B1205</f>
        <v>3154</v>
      </c>
      <c r="B1205" s="59">
        <f>'harcama&amp;islem_verileri'!C1205</f>
        <v>59</v>
      </c>
      <c r="C1205" s="81" t="str">
        <f t="shared" si="18"/>
        <v>Standard</v>
      </c>
    </row>
    <row r="1206" spans="1:3">
      <c r="A1206" s="58">
        <f>'harcama&amp;islem_verileri'!B1206</f>
        <v>1318</v>
      </c>
      <c r="B1206" s="59">
        <f>'harcama&amp;islem_verileri'!C1206</f>
        <v>28</v>
      </c>
      <c r="C1206" s="81" t="str">
        <f t="shared" si="18"/>
        <v>Standard</v>
      </c>
    </row>
    <row r="1207" spans="1:3">
      <c r="A1207" s="58">
        <f>'harcama&amp;islem_verileri'!B1207</f>
        <v>2602</v>
      </c>
      <c r="B1207" s="59">
        <f>'harcama&amp;islem_verileri'!C1207</f>
        <v>42</v>
      </c>
      <c r="C1207" s="81" t="str">
        <f t="shared" si="18"/>
        <v>Standard</v>
      </c>
    </row>
    <row r="1208" spans="1:3">
      <c r="A1208" s="58">
        <f>'harcama&amp;islem_verileri'!B1208</f>
        <v>1970</v>
      </c>
      <c r="B1208" s="59">
        <f>'harcama&amp;islem_verileri'!C1208</f>
        <v>40</v>
      </c>
      <c r="C1208" s="81" t="str">
        <f t="shared" si="18"/>
        <v>Standard</v>
      </c>
    </row>
    <row r="1209" spans="1:3">
      <c r="A1209" s="58">
        <f>'harcama&amp;islem_verileri'!B1209</f>
        <v>1661</v>
      </c>
      <c r="B1209" s="59">
        <f>'harcama&amp;islem_verileri'!C1209</f>
        <v>35</v>
      </c>
      <c r="C1209" s="81" t="str">
        <f t="shared" si="18"/>
        <v>Standard</v>
      </c>
    </row>
    <row r="1210" spans="1:3">
      <c r="A1210" s="58">
        <f>'harcama&amp;islem_verileri'!B1210</f>
        <v>3165</v>
      </c>
      <c r="B1210" s="59">
        <f>'harcama&amp;islem_verileri'!C1210</f>
        <v>65</v>
      </c>
      <c r="C1210" s="81" t="str">
        <f t="shared" si="18"/>
        <v>Standard</v>
      </c>
    </row>
    <row r="1211" spans="1:3">
      <c r="A1211" s="58">
        <f>'harcama&amp;islem_verileri'!B1211</f>
        <v>1382</v>
      </c>
      <c r="B1211" s="59">
        <f>'harcama&amp;islem_verileri'!C1211</f>
        <v>40</v>
      </c>
      <c r="C1211" s="81" t="str">
        <f t="shared" si="18"/>
        <v>Standard</v>
      </c>
    </row>
    <row r="1212" spans="1:3">
      <c r="A1212" s="58">
        <f>'harcama&amp;islem_verileri'!B1212</f>
        <v>1258</v>
      </c>
      <c r="B1212" s="59">
        <f>'harcama&amp;islem_verileri'!C1212</f>
        <v>24</v>
      </c>
      <c r="C1212" s="81" t="str">
        <f t="shared" si="18"/>
        <v>Standard</v>
      </c>
    </row>
    <row r="1213" spans="1:3">
      <c r="A1213" s="58">
        <f>'harcama&amp;islem_verileri'!B1213</f>
        <v>1814</v>
      </c>
      <c r="B1213" s="59">
        <f>'harcama&amp;islem_verileri'!C1213</f>
        <v>43</v>
      </c>
      <c r="C1213" s="81" t="str">
        <f t="shared" si="18"/>
        <v>Standard</v>
      </c>
    </row>
    <row r="1214" spans="1:3">
      <c r="A1214" s="58">
        <f>'harcama&amp;islem_verileri'!B1214</f>
        <v>1596</v>
      </c>
      <c r="B1214" s="59">
        <f>'harcama&amp;islem_verileri'!C1214</f>
        <v>42</v>
      </c>
      <c r="C1214" s="81" t="str">
        <f t="shared" si="18"/>
        <v>Standard</v>
      </c>
    </row>
    <row r="1215" spans="1:3">
      <c r="A1215" s="58">
        <f>'harcama&amp;islem_verileri'!B1215</f>
        <v>1816</v>
      </c>
      <c r="B1215" s="59">
        <f>'harcama&amp;islem_verileri'!C1215</f>
        <v>30</v>
      </c>
      <c r="C1215" s="81" t="str">
        <f t="shared" si="18"/>
        <v>Standard</v>
      </c>
    </row>
    <row r="1216" spans="1:3">
      <c r="A1216" s="58">
        <f>'harcama&amp;islem_verileri'!B1216</f>
        <v>1164</v>
      </c>
      <c r="B1216" s="59">
        <f>'harcama&amp;islem_verileri'!C1216</f>
        <v>43</v>
      </c>
      <c r="C1216" s="81" t="str">
        <f t="shared" si="18"/>
        <v>Standard</v>
      </c>
    </row>
    <row r="1217" spans="1:3">
      <c r="A1217" s="58">
        <f>'harcama&amp;islem_verileri'!B1217</f>
        <v>1667</v>
      </c>
      <c r="B1217" s="59">
        <f>'harcama&amp;islem_verileri'!C1217</f>
        <v>47</v>
      </c>
      <c r="C1217" s="81" t="str">
        <f t="shared" si="18"/>
        <v>Standard</v>
      </c>
    </row>
    <row r="1218" spans="1:3">
      <c r="A1218" s="58">
        <f>'harcama&amp;islem_verileri'!B1218</f>
        <v>1362</v>
      </c>
      <c r="B1218" s="59">
        <f>'harcama&amp;islem_verileri'!C1218</f>
        <v>24</v>
      </c>
      <c r="C1218" s="81" t="str">
        <f t="shared" si="18"/>
        <v>Standard</v>
      </c>
    </row>
    <row r="1219" spans="1:3">
      <c r="A1219" s="58">
        <f>'harcama&amp;islem_verileri'!B1219</f>
        <v>1598</v>
      </c>
      <c r="B1219" s="59">
        <f>'harcama&amp;islem_verileri'!C1219</f>
        <v>45</v>
      </c>
      <c r="C1219" s="81" t="str">
        <f t="shared" ref="C1219:C1282" si="19">IF(AND(($A1219/12)&gt;1000,($B1219/12)&gt;1),"Premium","Standard")</f>
        <v>Standard</v>
      </c>
    </row>
    <row r="1220" spans="1:3">
      <c r="A1220" s="58">
        <f>'harcama&amp;islem_verileri'!B1220</f>
        <v>1943</v>
      </c>
      <c r="B1220" s="59">
        <f>'harcama&amp;islem_verileri'!C1220</f>
        <v>47</v>
      </c>
      <c r="C1220" s="81" t="str">
        <f t="shared" si="19"/>
        <v>Standard</v>
      </c>
    </row>
    <row r="1221" spans="1:3">
      <c r="A1221" s="58">
        <f>'harcama&amp;islem_verileri'!B1221</f>
        <v>2228</v>
      </c>
      <c r="B1221" s="59">
        <f>'harcama&amp;islem_verileri'!C1221</f>
        <v>39</v>
      </c>
      <c r="C1221" s="81" t="str">
        <f t="shared" si="19"/>
        <v>Standard</v>
      </c>
    </row>
    <row r="1222" spans="1:3">
      <c r="A1222" s="58">
        <f>'harcama&amp;islem_verileri'!B1222</f>
        <v>1665</v>
      </c>
      <c r="B1222" s="59">
        <f>'harcama&amp;islem_verileri'!C1222</f>
        <v>36</v>
      </c>
      <c r="C1222" s="81" t="str">
        <f t="shared" si="19"/>
        <v>Standard</v>
      </c>
    </row>
    <row r="1223" spans="1:3">
      <c r="A1223" s="58">
        <f>'harcama&amp;islem_verileri'!B1223</f>
        <v>1170</v>
      </c>
      <c r="B1223" s="59">
        <f>'harcama&amp;islem_verileri'!C1223</f>
        <v>23</v>
      </c>
      <c r="C1223" s="81" t="str">
        <f t="shared" si="19"/>
        <v>Standard</v>
      </c>
    </row>
    <row r="1224" spans="1:3">
      <c r="A1224" s="58">
        <f>'harcama&amp;islem_verileri'!B1224</f>
        <v>2333</v>
      </c>
      <c r="B1224" s="59">
        <f>'harcama&amp;islem_verileri'!C1224</f>
        <v>56</v>
      </c>
      <c r="C1224" s="81" t="str">
        <f t="shared" si="19"/>
        <v>Standard</v>
      </c>
    </row>
    <row r="1225" spans="1:3">
      <c r="A1225" s="58">
        <f>'harcama&amp;islem_verileri'!B1225</f>
        <v>2305</v>
      </c>
      <c r="B1225" s="59">
        <f>'harcama&amp;islem_verileri'!C1225</f>
        <v>60</v>
      </c>
      <c r="C1225" s="81" t="str">
        <f t="shared" si="19"/>
        <v>Standard</v>
      </c>
    </row>
    <row r="1226" spans="1:3">
      <c r="A1226" s="58">
        <f>'harcama&amp;islem_verileri'!B1226</f>
        <v>2231</v>
      </c>
      <c r="B1226" s="59">
        <f>'harcama&amp;islem_verileri'!C1226</f>
        <v>58</v>
      </c>
      <c r="C1226" s="81" t="str">
        <f t="shared" si="19"/>
        <v>Standard</v>
      </c>
    </row>
    <row r="1227" spans="1:3">
      <c r="A1227" s="58">
        <f>'harcama&amp;islem_verileri'!B1227</f>
        <v>1543</v>
      </c>
      <c r="B1227" s="59">
        <f>'harcama&amp;islem_verileri'!C1227</f>
        <v>35</v>
      </c>
      <c r="C1227" s="81" t="str">
        <f t="shared" si="19"/>
        <v>Standard</v>
      </c>
    </row>
    <row r="1228" spans="1:3">
      <c r="A1228" s="58">
        <f>'harcama&amp;islem_verileri'!B1228</f>
        <v>1233</v>
      </c>
      <c r="B1228" s="59">
        <f>'harcama&amp;islem_verileri'!C1228</f>
        <v>26</v>
      </c>
      <c r="C1228" s="81" t="str">
        <f t="shared" si="19"/>
        <v>Standard</v>
      </c>
    </row>
    <row r="1229" spans="1:3">
      <c r="A1229" s="58">
        <f>'harcama&amp;islem_verileri'!B1229</f>
        <v>2283</v>
      </c>
      <c r="B1229" s="59">
        <f>'harcama&amp;islem_verileri'!C1229</f>
        <v>55</v>
      </c>
      <c r="C1229" s="81" t="str">
        <f t="shared" si="19"/>
        <v>Standard</v>
      </c>
    </row>
    <row r="1230" spans="1:3">
      <c r="A1230" s="58">
        <f>'harcama&amp;islem_verileri'!B1230</f>
        <v>2121</v>
      </c>
      <c r="B1230" s="59">
        <f>'harcama&amp;islem_verileri'!C1230</f>
        <v>49</v>
      </c>
      <c r="C1230" s="81" t="str">
        <f t="shared" si="19"/>
        <v>Standard</v>
      </c>
    </row>
    <row r="1231" spans="1:3">
      <c r="A1231" s="58">
        <f>'harcama&amp;islem_verileri'!B1231</f>
        <v>1813</v>
      </c>
      <c r="B1231" s="59">
        <f>'harcama&amp;islem_verileri'!C1231</f>
        <v>52</v>
      </c>
      <c r="C1231" s="81" t="str">
        <f t="shared" si="19"/>
        <v>Standard</v>
      </c>
    </row>
    <row r="1232" spans="1:3">
      <c r="A1232" s="58">
        <f>'harcama&amp;islem_verileri'!B1232</f>
        <v>1401</v>
      </c>
      <c r="B1232" s="59">
        <f>'harcama&amp;islem_verileri'!C1232</f>
        <v>35</v>
      </c>
      <c r="C1232" s="81" t="str">
        <f t="shared" si="19"/>
        <v>Standard</v>
      </c>
    </row>
    <row r="1233" spans="1:3">
      <c r="A1233" s="58">
        <f>'harcama&amp;islem_verileri'!B1233</f>
        <v>1475</v>
      </c>
      <c r="B1233" s="59">
        <f>'harcama&amp;islem_verileri'!C1233</f>
        <v>35</v>
      </c>
      <c r="C1233" s="81" t="str">
        <f t="shared" si="19"/>
        <v>Standard</v>
      </c>
    </row>
    <row r="1234" spans="1:3">
      <c r="A1234" s="58">
        <f>'harcama&amp;islem_verileri'!B1234</f>
        <v>1362</v>
      </c>
      <c r="B1234" s="59">
        <f>'harcama&amp;islem_verileri'!C1234</f>
        <v>26</v>
      </c>
      <c r="C1234" s="81" t="str">
        <f t="shared" si="19"/>
        <v>Standard</v>
      </c>
    </row>
    <row r="1235" spans="1:3">
      <c r="A1235" s="58">
        <f>'harcama&amp;islem_verileri'!B1235</f>
        <v>2309</v>
      </c>
      <c r="B1235" s="59">
        <f>'harcama&amp;islem_verileri'!C1235</f>
        <v>62</v>
      </c>
      <c r="C1235" s="81" t="str">
        <f t="shared" si="19"/>
        <v>Standard</v>
      </c>
    </row>
    <row r="1236" spans="1:3">
      <c r="A1236" s="58">
        <f>'harcama&amp;islem_verileri'!B1236</f>
        <v>2492</v>
      </c>
      <c r="B1236" s="59">
        <f>'harcama&amp;islem_verileri'!C1236</f>
        <v>56</v>
      </c>
      <c r="C1236" s="81" t="str">
        <f t="shared" si="19"/>
        <v>Standard</v>
      </c>
    </row>
    <row r="1237" spans="1:3">
      <c r="A1237" s="58">
        <f>'harcama&amp;islem_verileri'!B1237</f>
        <v>1468</v>
      </c>
      <c r="B1237" s="59">
        <f>'harcama&amp;islem_verileri'!C1237</f>
        <v>44</v>
      </c>
      <c r="C1237" s="81" t="str">
        <f t="shared" si="19"/>
        <v>Standard</v>
      </c>
    </row>
    <row r="1238" spans="1:3">
      <c r="A1238" s="58">
        <f>'harcama&amp;islem_verileri'!B1238</f>
        <v>1381</v>
      </c>
      <c r="B1238" s="59">
        <f>'harcama&amp;islem_verileri'!C1238</f>
        <v>33</v>
      </c>
      <c r="C1238" s="81" t="str">
        <f t="shared" si="19"/>
        <v>Standard</v>
      </c>
    </row>
    <row r="1239" spans="1:3">
      <c r="A1239" s="58">
        <f>'harcama&amp;islem_verileri'!B1239</f>
        <v>1799</v>
      </c>
      <c r="B1239" s="59">
        <f>'harcama&amp;islem_verileri'!C1239</f>
        <v>47</v>
      </c>
      <c r="C1239" s="81" t="str">
        <f t="shared" si="19"/>
        <v>Standard</v>
      </c>
    </row>
    <row r="1240" spans="1:3">
      <c r="A1240" s="58">
        <f>'harcama&amp;islem_verileri'!B1240</f>
        <v>1806</v>
      </c>
      <c r="B1240" s="59">
        <f>'harcama&amp;islem_verileri'!C1240</f>
        <v>38</v>
      </c>
      <c r="C1240" s="81" t="str">
        <f t="shared" si="19"/>
        <v>Standard</v>
      </c>
    </row>
    <row r="1241" spans="1:3">
      <c r="A1241" s="58">
        <f>'harcama&amp;islem_verileri'!B1241</f>
        <v>1663</v>
      </c>
      <c r="B1241" s="59">
        <f>'harcama&amp;islem_verileri'!C1241</f>
        <v>33</v>
      </c>
      <c r="C1241" s="81" t="str">
        <f t="shared" si="19"/>
        <v>Standard</v>
      </c>
    </row>
    <row r="1242" spans="1:3">
      <c r="A1242" s="58">
        <f>'harcama&amp;islem_verileri'!B1242</f>
        <v>1986</v>
      </c>
      <c r="B1242" s="59">
        <f>'harcama&amp;islem_verileri'!C1242</f>
        <v>36</v>
      </c>
      <c r="C1242" s="81" t="str">
        <f t="shared" si="19"/>
        <v>Standard</v>
      </c>
    </row>
    <row r="1243" spans="1:3">
      <c r="A1243" s="58">
        <f>'harcama&amp;islem_verileri'!B1243</f>
        <v>1731</v>
      </c>
      <c r="B1243" s="59">
        <f>'harcama&amp;islem_verileri'!C1243</f>
        <v>46</v>
      </c>
      <c r="C1243" s="81" t="str">
        <f t="shared" si="19"/>
        <v>Standard</v>
      </c>
    </row>
    <row r="1244" spans="1:3">
      <c r="A1244" s="58">
        <f>'harcama&amp;islem_verileri'!B1244</f>
        <v>1390</v>
      </c>
      <c r="B1244" s="59">
        <f>'harcama&amp;islem_verileri'!C1244</f>
        <v>30</v>
      </c>
      <c r="C1244" s="81" t="str">
        <f t="shared" si="19"/>
        <v>Standard</v>
      </c>
    </row>
    <row r="1245" spans="1:3">
      <c r="A1245" s="58">
        <f>'harcama&amp;islem_verileri'!B1245</f>
        <v>1741</v>
      </c>
      <c r="B1245" s="59">
        <f>'harcama&amp;islem_verileri'!C1245</f>
        <v>45</v>
      </c>
      <c r="C1245" s="81" t="str">
        <f t="shared" si="19"/>
        <v>Standard</v>
      </c>
    </row>
    <row r="1246" spans="1:3">
      <c r="A1246" s="58">
        <f>'harcama&amp;islem_verileri'!B1246</f>
        <v>1559</v>
      </c>
      <c r="B1246" s="59">
        <f>'harcama&amp;islem_verileri'!C1246</f>
        <v>49</v>
      </c>
      <c r="C1246" s="81" t="str">
        <f t="shared" si="19"/>
        <v>Standard</v>
      </c>
    </row>
    <row r="1247" spans="1:3">
      <c r="A1247" s="58">
        <f>'harcama&amp;islem_verileri'!B1247</f>
        <v>1343</v>
      </c>
      <c r="B1247" s="59">
        <f>'harcama&amp;islem_verileri'!C1247</f>
        <v>37</v>
      </c>
      <c r="C1247" s="81" t="str">
        <f t="shared" si="19"/>
        <v>Standard</v>
      </c>
    </row>
    <row r="1248" spans="1:3">
      <c r="A1248" s="58">
        <f>'harcama&amp;islem_verileri'!B1248</f>
        <v>1390</v>
      </c>
      <c r="B1248" s="59">
        <f>'harcama&amp;islem_verileri'!C1248</f>
        <v>23</v>
      </c>
      <c r="C1248" s="81" t="str">
        <f t="shared" si="19"/>
        <v>Standard</v>
      </c>
    </row>
    <row r="1249" spans="1:3">
      <c r="A1249" s="58">
        <f>'harcama&amp;islem_verileri'!B1249</f>
        <v>938</v>
      </c>
      <c r="B1249" s="59">
        <f>'harcama&amp;islem_verileri'!C1249</f>
        <v>35</v>
      </c>
      <c r="C1249" s="81" t="str">
        <f t="shared" si="19"/>
        <v>Standard</v>
      </c>
    </row>
    <row r="1250" spans="1:3">
      <c r="A1250" s="58">
        <f>'harcama&amp;islem_verileri'!B1250</f>
        <v>2558</v>
      </c>
      <c r="B1250" s="59">
        <f>'harcama&amp;islem_verileri'!C1250</f>
        <v>44</v>
      </c>
      <c r="C1250" s="81" t="str">
        <f t="shared" si="19"/>
        <v>Standard</v>
      </c>
    </row>
    <row r="1251" spans="1:3">
      <c r="A1251" s="58">
        <f>'harcama&amp;islem_verileri'!B1251</f>
        <v>3018</v>
      </c>
      <c r="B1251" s="59">
        <f>'harcama&amp;islem_verileri'!C1251</f>
        <v>60</v>
      </c>
      <c r="C1251" s="81" t="str">
        <f t="shared" si="19"/>
        <v>Standard</v>
      </c>
    </row>
    <row r="1252" spans="1:3">
      <c r="A1252" s="58">
        <f>'harcama&amp;islem_verileri'!B1252</f>
        <v>1276</v>
      </c>
      <c r="B1252" s="59">
        <f>'harcama&amp;islem_verileri'!C1252</f>
        <v>21</v>
      </c>
      <c r="C1252" s="81" t="str">
        <f t="shared" si="19"/>
        <v>Standard</v>
      </c>
    </row>
    <row r="1253" spans="1:3">
      <c r="A1253" s="58">
        <f>'harcama&amp;islem_verileri'!B1253</f>
        <v>2115</v>
      </c>
      <c r="B1253" s="59">
        <f>'harcama&amp;islem_verileri'!C1253</f>
        <v>24</v>
      </c>
      <c r="C1253" s="81" t="str">
        <f t="shared" si="19"/>
        <v>Standard</v>
      </c>
    </row>
    <row r="1254" spans="1:3">
      <c r="A1254" s="58">
        <f>'harcama&amp;islem_verileri'!B1254</f>
        <v>2660</v>
      </c>
      <c r="B1254" s="59">
        <f>'harcama&amp;islem_verileri'!C1254</f>
        <v>51</v>
      </c>
      <c r="C1254" s="81" t="str">
        <f t="shared" si="19"/>
        <v>Standard</v>
      </c>
    </row>
    <row r="1255" spans="1:3">
      <c r="A1255" s="58">
        <f>'harcama&amp;islem_verileri'!B1255</f>
        <v>2115</v>
      </c>
      <c r="B1255" s="59">
        <f>'harcama&amp;islem_verileri'!C1255</f>
        <v>59</v>
      </c>
      <c r="C1255" s="81" t="str">
        <f t="shared" si="19"/>
        <v>Standard</v>
      </c>
    </row>
    <row r="1256" spans="1:3">
      <c r="A1256" s="58">
        <f>'harcama&amp;islem_verileri'!B1256</f>
        <v>2955</v>
      </c>
      <c r="B1256" s="59">
        <f>'harcama&amp;islem_verileri'!C1256</f>
        <v>66</v>
      </c>
      <c r="C1256" s="81" t="str">
        <f t="shared" si="19"/>
        <v>Standard</v>
      </c>
    </row>
    <row r="1257" spans="1:3">
      <c r="A1257" s="58">
        <f>'harcama&amp;islem_verileri'!B1257</f>
        <v>2017</v>
      </c>
      <c r="B1257" s="59">
        <f>'harcama&amp;islem_verileri'!C1257</f>
        <v>47</v>
      </c>
      <c r="C1257" s="81" t="str">
        <f t="shared" si="19"/>
        <v>Standard</v>
      </c>
    </row>
    <row r="1258" spans="1:3">
      <c r="A1258" s="58">
        <f>'harcama&amp;islem_verileri'!B1258</f>
        <v>1448</v>
      </c>
      <c r="B1258" s="59">
        <f>'harcama&amp;islem_verileri'!C1258</f>
        <v>30</v>
      </c>
      <c r="C1258" s="81" t="str">
        <f t="shared" si="19"/>
        <v>Standard</v>
      </c>
    </row>
    <row r="1259" spans="1:3">
      <c r="A1259" s="58">
        <f>'harcama&amp;islem_verileri'!B1259</f>
        <v>1096</v>
      </c>
      <c r="B1259" s="59">
        <f>'harcama&amp;islem_verileri'!C1259</f>
        <v>27</v>
      </c>
      <c r="C1259" s="81" t="str">
        <f t="shared" si="19"/>
        <v>Standard</v>
      </c>
    </row>
    <row r="1260" spans="1:3">
      <c r="A1260" s="58">
        <f>'harcama&amp;islem_verileri'!B1260</f>
        <v>1538</v>
      </c>
      <c r="B1260" s="59">
        <f>'harcama&amp;islem_verileri'!C1260</f>
        <v>43</v>
      </c>
      <c r="C1260" s="81" t="str">
        <f t="shared" si="19"/>
        <v>Standard</v>
      </c>
    </row>
    <row r="1261" spans="1:3">
      <c r="A1261" s="58">
        <f>'harcama&amp;islem_verileri'!B1261</f>
        <v>2250</v>
      </c>
      <c r="B1261" s="59">
        <f>'harcama&amp;islem_verileri'!C1261</f>
        <v>39</v>
      </c>
      <c r="C1261" s="81" t="str">
        <f t="shared" si="19"/>
        <v>Standard</v>
      </c>
    </row>
    <row r="1262" spans="1:3">
      <c r="A1262" s="58">
        <f>'harcama&amp;islem_verileri'!B1262</f>
        <v>2067</v>
      </c>
      <c r="B1262" s="59">
        <f>'harcama&amp;islem_verileri'!C1262</f>
        <v>42</v>
      </c>
      <c r="C1262" s="81" t="str">
        <f t="shared" si="19"/>
        <v>Standard</v>
      </c>
    </row>
    <row r="1263" spans="1:3">
      <c r="A1263" s="58">
        <f>'harcama&amp;islem_verileri'!B1263</f>
        <v>1276</v>
      </c>
      <c r="B1263" s="59">
        <f>'harcama&amp;islem_verileri'!C1263</f>
        <v>25</v>
      </c>
      <c r="C1263" s="81" t="str">
        <f t="shared" si="19"/>
        <v>Standard</v>
      </c>
    </row>
    <row r="1264" spans="1:3">
      <c r="A1264" s="58">
        <f>'harcama&amp;islem_verileri'!B1264</f>
        <v>2161</v>
      </c>
      <c r="B1264" s="59">
        <f>'harcama&amp;islem_verileri'!C1264</f>
        <v>56</v>
      </c>
      <c r="C1264" s="81" t="str">
        <f t="shared" si="19"/>
        <v>Standard</v>
      </c>
    </row>
    <row r="1265" spans="1:3">
      <c r="A1265" s="58">
        <f>'harcama&amp;islem_verileri'!B1265</f>
        <v>2260</v>
      </c>
      <c r="B1265" s="59">
        <f>'harcama&amp;islem_verileri'!C1265</f>
        <v>68</v>
      </c>
      <c r="C1265" s="81" t="str">
        <f t="shared" si="19"/>
        <v>Standard</v>
      </c>
    </row>
    <row r="1266" spans="1:3">
      <c r="A1266" s="58">
        <f>'harcama&amp;islem_verileri'!B1266</f>
        <v>1641</v>
      </c>
      <c r="B1266" s="59">
        <f>'harcama&amp;islem_verileri'!C1266</f>
        <v>45</v>
      </c>
      <c r="C1266" s="81" t="str">
        <f t="shared" si="19"/>
        <v>Standard</v>
      </c>
    </row>
    <row r="1267" spans="1:3">
      <c r="A1267" s="58">
        <f>'harcama&amp;islem_verileri'!B1267</f>
        <v>2294</v>
      </c>
      <c r="B1267" s="59">
        <f>'harcama&amp;islem_verileri'!C1267</f>
        <v>45</v>
      </c>
      <c r="C1267" s="81" t="str">
        <f t="shared" si="19"/>
        <v>Standard</v>
      </c>
    </row>
    <row r="1268" spans="1:3">
      <c r="A1268" s="58">
        <f>'harcama&amp;islem_verileri'!B1268</f>
        <v>1860</v>
      </c>
      <c r="B1268" s="59">
        <f>'harcama&amp;islem_verileri'!C1268</f>
        <v>47</v>
      </c>
      <c r="C1268" s="81" t="str">
        <f t="shared" si="19"/>
        <v>Standard</v>
      </c>
    </row>
    <row r="1269" spans="1:3">
      <c r="A1269" s="58">
        <f>'harcama&amp;islem_verileri'!B1269</f>
        <v>2872</v>
      </c>
      <c r="B1269" s="59">
        <f>'harcama&amp;islem_verileri'!C1269</f>
        <v>62</v>
      </c>
      <c r="C1269" s="81" t="str">
        <f t="shared" si="19"/>
        <v>Standard</v>
      </c>
    </row>
    <row r="1270" spans="1:3">
      <c r="A1270" s="58">
        <f>'harcama&amp;islem_verileri'!B1270</f>
        <v>961</v>
      </c>
      <c r="B1270" s="59">
        <f>'harcama&amp;islem_verileri'!C1270</f>
        <v>32</v>
      </c>
      <c r="C1270" s="81" t="str">
        <f t="shared" si="19"/>
        <v>Standard</v>
      </c>
    </row>
    <row r="1271" spans="1:3">
      <c r="A1271" s="58">
        <f>'harcama&amp;islem_verileri'!B1271</f>
        <v>1765</v>
      </c>
      <c r="B1271" s="59">
        <f>'harcama&amp;islem_verileri'!C1271</f>
        <v>40</v>
      </c>
      <c r="C1271" s="81" t="str">
        <f t="shared" si="19"/>
        <v>Standard</v>
      </c>
    </row>
    <row r="1272" spans="1:3">
      <c r="A1272" s="58">
        <f>'harcama&amp;islem_verileri'!B1272</f>
        <v>1184</v>
      </c>
      <c r="B1272" s="59">
        <f>'harcama&amp;islem_verileri'!C1272</f>
        <v>21</v>
      </c>
      <c r="C1272" s="81" t="str">
        <f t="shared" si="19"/>
        <v>Standard</v>
      </c>
    </row>
    <row r="1273" spans="1:3">
      <c r="A1273" s="58">
        <f>'harcama&amp;islem_verileri'!B1273</f>
        <v>2141</v>
      </c>
      <c r="B1273" s="59">
        <f>'harcama&amp;islem_verileri'!C1273</f>
        <v>56</v>
      </c>
      <c r="C1273" s="81" t="str">
        <f t="shared" si="19"/>
        <v>Standard</v>
      </c>
    </row>
    <row r="1274" spans="1:3">
      <c r="A1274" s="58">
        <f>'harcama&amp;islem_verileri'!B1274</f>
        <v>1287</v>
      </c>
      <c r="B1274" s="59">
        <f>'harcama&amp;islem_verileri'!C1274</f>
        <v>37</v>
      </c>
      <c r="C1274" s="81" t="str">
        <f t="shared" si="19"/>
        <v>Standard</v>
      </c>
    </row>
    <row r="1275" spans="1:3">
      <c r="A1275" s="58">
        <f>'harcama&amp;islem_verileri'!B1275</f>
        <v>1446</v>
      </c>
      <c r="B1275" s="59">
        <f>'harcama&amp;islem_verileri'!C1275</f>
        <v>38</v>
      </c>
      <c r="C1275" s="81" t="str">
        <f t="shared" si="19"/>
        <v>Standard</v>
      </c>
    </row>
    <row r="1276" spans="1:3">
      <c r="A1276" s="58">
        <f>'harcama&amp;islem_verileri'!B1276</f>
        <v>1555</v>
      </c>
      <c r="B1276" s="59">
        <f>'harcama&amp;islem_verileri'!C1276</f>
        <v>45</v>
      </c>
      <c r="C1276" s="81" t="str">
        <f t="shared" si="19"/>
        <v>Standard</v>
      </c>
    </row>
    <row r="1277" spans="1:3">
      <c r="A1277" s="58">
        <f>'harcama&amp;islem_verileri'!B1277</f>
        <v>2006</v>
      </c>
      <c r="B1277" s="59">
        <f>'harcama&amp;islem_verileri'!C1277</f>
        <v>58</v>
      </c>
      <c r="C1277" s="81" t="str">
        <f t="shared" si="19"/>
        <v>Standard</v>
      </c>
    </row>
    <row r="1278" spans="1:3">
      <c r="A1278" s="58">
        <f>'harcama&amp;islem_verileri'!B1278</f>
        <v>2152</v>
      </c>
      <c r="B1278" s="59">
        <f>'harcama&amp;islem_verileri'!C1278</f>
        <v>50</v>
      </c>
      <c r="C1278" s="81" t="str">
        <f t="shared" si="19"/>
        <v>Standard</v>
      </c>
    </row>
    <row r="1279" spans="1:3">
      <c r="A1279" s="58">
        <f>'harcama&amp;islem_verileri'!B1279</f>
        <v>2183</v>
      </c>
      <c r="B1279" s="59">
        <f>'harcama&amp;islem_verileri'!C1279</f>
        <v>60</v>
      </c>
      <c r="C1279" s="81" t="str">
        <f t="shared" si="19"/>
        <v>Standard</v>
      </c>
    </row>
    <row r="1280" spans="1:3">
      <c r="A1280" s="58">
        <f>'harcama&amp;islem_verileri'!B1280</f>
        <v>1015</v>
      </c>
      <c r="B1280" s="59">
        <f>'harcama&amp;islem_verileri'!C1280</f>
        <v>27</v>
      </c>
      <c r="C1280" s="81" t="str">
        <f t="shared" si="19"/>
        <v>Standard</v>
      </c>
    </row>
    <row r="1281" spans="1:3">
      <c r="A1281" s="58">
        <f>'harcama&amp;islem_verileri'!B1281</f>
        <v>2973</v>
      </c>
      <c r="B1281" s="59">
        <f>'harcama&amp;islem_verileri'!C1281</f>
        <v>63</v>
      </c>
      <c r="C1281" s="81" t="str">
        <f t="shared" si="19"/>
        <v>Standard</v>
      </c>
    </row>
    <row r="1282" spans="1:3">
      <c r="A1282" s="58">
        <f>'harcama&amp;islem_verileri'!B1282</f>
        <v>1687</v>
      </c>
      <c r="B1282" s="59">
        <f>'harcama&amp;islem_verileri'!C1282</f>
        <v>35</v>
      </c>
      <c r="C1282" s="81" t="str">
        <f t="shared" si="19"/>
        <v>Standard</v>
      </c>
    </row>
    <row r="1283" spans="1:3">
      <c r="A1283" s="58">
        <f>'harcama&amp;islem_verileri'!B1283</f>
        <v>2552</v>
      </c>
      <c r="B1283" s="59">
        <f>'harcama&amp;islem_verileri'!C1283</f>
        <v>62</v>
      </c>
      <c r="C1283" s="81" t="str">
        <f t="shared" ref="C1283:C1346" si="20">IF(AND(($A1283/12)&gt;1000,($B1283/12)&gt;1),"Premium","Standard")</f>
        <v>Standard</v>
      </c>
    </row>
    <row r="1284" spans="1:3">
      <c r="A1284" s="58">
        <f>'harcama&amp;islem_verileri'!B1284</f>
        <v>1527</v>
      </c>
      <c r="B1284" s="59">
        <f>'harcama&amp;islem_verileri'!C1284</f>
        <v>32</v>
      </c>
      <c r="C1284" s="81" t="str">
        <f t="shared" si="20"/>
        <v>Standard</v>
      </c>
    </row>
    <row r="1285" spans="1:3">
      <c r="A1285" s="58">
        <f>'harcama&amp;islem_verileri'!B1285</f>
        <v>2171</v>
      </c>
      <c r="B1285" s="59">
        <f>'harcama&amp;islem_verileri'!C1285</f>
        <v>58</v>
      </c>
      <c r="C1285" s="81" t="str">
        <f t="shared" si="20"/>
        <v>Standard</v>
      </c>
    </row>
    <row r="1286" spans="1:3">
      <c r="A1286" s="58">
        <f>'harcama&amp;islem_verileri'!B1286</f>
        <v>1501</v>
      </c>
      <c r="B1286" s="59">
        <f>'harcama&amp;islem_verileri'!C1286</f>
        <v>40</v>
      </c>
      <c r="C1286" s="81" t="str">
        <f t="shared" si="20"/>
        <v>Standard</v>
      </c>
    </row>
    <row r="1287" spans="1:3">
      <c r="A1287" s="58">
        <f>'harcama&amp;islem_verileri'!B1287</f>
        <v>2395</v>
      </c>
      <c r="B1287" s="59">
        <f>'harcama&amp;islem_verileri'!C1287</f>
        <v>50</v>
      </c>
      <c r="C1287" s="81" t="str">
        <f t="shared" si="20"/>
        <v>Standard</v>
      </c>
    </row>
    <row r="1288" spans="1:3">
      <c r="A1288" s="58">
        <f>'harcama&amp;islem_verileri'!B1288</f>
        <v>1337</v>
      </c>
      <c r="B1288" s="59">
        <f>'harcama&amp;islem_verileri'!C1288</f>
        <v>25</v>
      </c>
      <c r="C1288" s="81" t="str">
        <f t="shared" si="20"/>
        <v>Standard</v>
      </c>
    </row>
    <row r="1289" spans="1:3">
      <c r="A1289" s="58">
        <f>'harcama&amp;islem_verileri'!B1289</f>
        <v>1971</v>
      </c>
      <c r="B1289" s="59">
        <f>'harcama&amp;islem_verileri'!C1289</f>
        <v>56</v>
      </c>
      <c r="C1289" s="81" t="str">
        <f t="shared" si="20"/>
        <v>Standard</v>
      </c>
    </row>
    <row r="1290" spans="1:3">
      <c r="A1290" s="58">
        <f>'harcama&amp;islem_verileri'!B1290</f>
        <v>3946</v>
      </c>
      <c r="B1290" s="59">
        <f>'harcama&amp;islem_verileri'!C1290</f>
        <v>74</v>
      </c>
      <c r="C1290" s="81" t="str">
        <f t="shared" si="20"/>
        <v>Standard</v>
      </c>
    </row>
    <row r="1291" spans="1:3">
      <c r="A1291" s="58">
        <f>'harcama&amp;islem_verileri'!B1291</f>
        <v>1870</v>
      </c>
      <c r="B1291" s="59">
        <f>'harcama&amp;islem_verileri'!C1291</f>
        <v>45</v>
      </c>
      <c r="C1291" s="81" t="str">
        <f t="shared" si="20"/>
        <v>Standard</v>
      </c>
    </row>
    <row r="1292" spans="1:3">
      <c r="A1292" s="58">
        <f>'harcama&amp;islem_verileri'!B1292</f>
        <v>2171</v>
      </c>
      <c r="B1292" s="59">
        <f>'harcama&amp;islem_verileri'!C1292</f>
        <v>35</v>
      </c>
      <c r="C1292" s="81" t="str">
        <f t="shared" si="20"/>
        <v>Standard</v>
      </c>
    </row>
    <row r="1293" spans="1:3">
      <c r="A1293" s="58">
        <f>'harcama&amp;islem_verileri'!B1293</f>
        <v>1472</v>
      </c>
      <c r="B1293" s="59">
        <f>'harcama&amp;islem_verileri'!C1293</f>
        <v>37</v>
      </c>
      <c r="C1293" s="81" t="str">
        <f t="shared" si="20"/>
        <v>Standard</v>
      </c>
    </row>
    <row r="1294" spans="1:3">
      <c r="A1294" s="58">
        <f>'harcama&amp;islem_verileri'!B1294</f>
        <v>1941</v>
      </c>
      <c r="B1294" s="59">
        <f>'harcama&amp;islem_verileri'!C1294</f>
        <v>51</v>
      </c>
      <c r="C1294" s="81" t="str">
        <f t="shared" si="20"/>
        <v>Standard</v>
      </c>
    </row>
    <row r="1295" spans="1:3">
      <c r="A1295" s="58">
        <f>'harcama&amp;islem_verileri'!B1295</f>
        <v>2053</v>
      </c>
      <c r="B1295" s="59">
        <f>'harcama&amp;islem_verileri'!C1295</f>
        <v>55</v>
      </c>
      <c r="C1295" s="81" t="str">
        <f t="shared" si="20"/>
        <v>Standard</v>
      </c>
    </row>
    <row r="1296" spans="1:3">
      <c r="A1296" s="58">
        <f>'harcama&amp;islem_verileri'!B1296</f>
        <v>911</v>
      </c>
      <c r="B1296" s="59">
        <f>'harcama&amp;islem_verileri'!C1296</f>
        <v>26</v>
      </c>
      <c r="C1296" s="81" t="str">
        <f t="shared" si="20"/>
        <v>Standard</v>
      </c>
    </row>
    <row r="1297" spans="1:3">
      <c r="A1297" s="58">
        <f>'harcama&amp;islem_verileri'!B1297</f>
        <v>1315</v>
      </c>
      <c r="B1297" s="59">
        <f>'harcama&amp;islem_verileri'!C1297</f>
        <v>23</v>
      </c>
      <c r="C1297" s="81" t="str">
        <f t="shared" si="20"/>
        <v>Standard</v>
      </c>
    </row>
    <row r="1298" spans="1:3">
      <c r="A1298" s="58">
        <f>'harcama&amp;islem_verileri'!B1298</f>
        <v>1896</v>
      </c>
      <c r="B1298" s="59">
        <f>'harcama&amp;islem_verileri'!C1298</f>
        <v>50</v>
      </c>
      <c r="C1298" s="81" t="str">
        <f t="shared" si="20"/>
        <v>Standard</v>
      </c>
    </row>
    <row r="1299" spans="1:3">
      <c r="A1299" s="58">
        <f>'harcama&amp;islem_verileri'!B1299</f>
        <v>2938</v>
      </c>
      <c r="B1299" s="59">
        <f>'harcama&amp;islem_verileri'!C1299</f>
        <v>63</v>
      </c>
      <c r="C1299" s="81" t="str">
        <f t="shared" si="20"/>
        <v>Standard</v>
      </c>
    </row>
    <row r="1300" spans="1:3">
      <c r="A1300" s="58">
        <f>'harcama&amp;islem_verileri'!B1300</f>
        <v>2017</v>
      </c>
      <c r="B1300" s="59">
        <f>'harcama&amp;islem_verileri'!C1300</f>
        <v>43</v>
      </c>
      <c r="C1300" s="81" t="str">
        <f t="shared" si="20"/>
        <v>Standard</v>
      </c>
    </row>
    <row r="1301" spans="1:3">
      <c r="A1301" s="58">
        <f>'harcama&amp;islem_verileri'!B1301</f>
        <v>1969</v>
      </c>
      <c r="B1301" s="59">
        <f>'harcama&amp;islem_verileri'!C1301</f>
        <v>41</v>
      </c>
      <c r="C1301" s="81" t="str">
        <f t="shared" si="20"/>
        <v>Standard</v>
      </c>
    </row>
    <row r="1302" spans="1:3">
      <c r="A1302" s="58">
        <f>'harcama&amp;islem_verileri'!B1302</f>
        <v>2420</v>
      </c>
      <c r="B1302" s="59">
        <f>'harcama&amp;islem_verileri'!C1302</f>
        <v>50</v>
      </c>
      <c r="C1302" s="81" t="str">
        <f t="shared" si="20"/>
        <v>Standard</v>
      </c>
    </row>
    <row r="1303" spans="1:3">
      <c r="A1303" s="58">
        <f>'harcama&amp;islem_verileri'!B1303</f>
        <v>1768</v>
      </c>
      <c r="B1303" s="59">
        <f>'harcama&amp;islem_verileri'!C1303</f>
        <v>56</v>
      </c>
      <c r="C1303" s="81" t="str">
        <f t="shared" si="20"/>
        <v>Standard</v>
      </c>
    </row>
    <row r="1304" spans="1:3">
      <c r="A1304" s="58">
        <f>'harcama&amp;islem_verileri'!B1304</f>
        <v>1378</v>
      </c>
      <c r="B1304" s="59">
        <f>'harcama&amp;islem_verileri'!C1304</f>
        <v>30</v>
      </c>
      <c r="C1304" s="81" t="str">
        <f t="shared" si="20"/>
        <v>Standard</v>
      </c>
    </row>
    <row r="1305" spans="1:3">
      <c r="A1305" s="58">
        <f>'harcama&amp;islem_verileri'!B1305</f>
        <v>1821</v>
      </c>
      <c r="B1305" s="59">
        <f>'harcama&amp;islem_verileri'!C1305</f>
        <v>55</v>
      </c>
      <c r="C1305" s="81" t="str">
        <f t="shared" si="20"/>
        <v>Standard</v>
      </c>
    </row>
    <row r="1306" spans="1:3">
      <c r="A1306" s="58">
        <f>'harcama&amp;islem_verileri'!B1306</f>
        <v>2027</v>
      </c>
      <c r="B1306" s="59">
        <f>'harcama&amp;islem_verileri'!C1306</f>
        <v>49</v>
      </c>
      <c r="C1306" s="81" t="str">
        <f t="shared" si="20"/>
        <v>Standard</v>
      </c>
    </row>
    <row r="1307" spans="1:3">
      <c r="A1307" s="58">
        <f>'harcama&amp;islem_verileri'!B1307</f>
        <v>1843</v>
      </c>
      <c r="B1307" s="59">
        <f>'harcama&amp;islem_verileri'!C1307</f>
        <v>49</v>
      </c>
      <c r="C1307" s="81" t="str">
        <f t="shared" si="20"/>
        <v>Standard</v>
      </c>
    </row>
    <row r="1308" spans="1:3">
      <c r="A1308" s="58">
        <f>'harcama&amp;islem_verileri'!B1308</f>
        <v>1536</v>
      </c>
      <c r="B1308" s="59">
        <f>'harcama&amp;islem_verileri'!C1308</f>
        <v>39</v>
      </c>
      <c r="C1308" s="81" t="str">
        <f t="shared" si="20"/>
        <v>Standard</v>
      </c>
    </row>
    <row r="1309" spans="1:3">
      <c r="A1309" s="58">
        <f>'harcama&amp;islem_verileri'!B1309</f>
        <v>1424</v>
      </c>
      <c r="B1309" s="59">
        <f>'harcama&amp;islem_verileri'!C1309</f>
        <v>37</v>
      </c>
      <c r="C1309" s="81" t="str">
        <f t="shared" si="20"/>
        <v>Standard</v>
      </c>
    </row>
    <row r="1310" spans="1:3">
      <c r="A1310" s="58">
        <f>'harcama&amp;islem_verileri'!B1310</f>
        <v>1551</v>
      </c>
      <c r="B1310" s="59">
        <f>'harcama&amp;islem_verileri'!C1310</f>
        <v>32</v>
      </c>
      <c r="C1310" s="81" t="str">
        <f t="shared" si="20"/>
        <v>Standard</v>
      </c>
    </row>
    <row r="1311" spans="1:3">
      <c r="A1311" s="58">
        <f>'harcama&amp;islem_verileri'!B1311</f>
        <v>2148</v>
      </c>
      <c r="B1311" s="59">
        <f>'harcama&amp;islem_verileri'!C1311</f>
        <v>54</v>
      </c>
      <c r="C1311" s="81" t="str">
        <f t="shared" si="20"/>
        <v>Standard</v>
      </c>
    </row>
    <row r="1312" spans="1:3">
      <c r="A1312" s="58">
        <f>'harcama&amp;islem_verileri'!B1312</f>
        <v>2344</v>
      </c>
      <c r="B1312" s="59">
        <f>'harcama&amp;islem_verileri'!C1312</f>
        <v>48</v>
      </c>
      <c r="C1312" s="81" t="str">
        <f t="shared" si="20"/>
        <v>Standard</v>
      </c>
    </row>
    <row r="1313" spans="1:3">
      <c r="A1313" s="58">
        <f>'harcama&amp;islem_verileri'!B1313</f>
        <v>1028</v>
      </c>
      <c r="B1313" s="59">
        <f>'harcama&amp;islem_verileri'!C1313</f>
        <v>26</v>
      </c>
      <c r="C1313" s="81" t="str">
        <f t="shared" si="20"/>
        <v>Standard</v>
      </c>
    </row>
    <row r="1314" spans="1:3">
      <c r="A1314" s="58">
        <f>'harcama&amp;islem_verileri'!B1314</f>
        <v>1775</v>
      </c>
      <c r="B1314" s="59">
        <f>'harcama&amp;islem_verileri'!C1314</f>
        <v>55</v>
      </c>
      <c r="C1314" s="81" t="str">
        <f t="shared" si="20"/>
        <v>Standard</v>
      </c>
    </row>
    <row r="1315" spans="1:3">
      <c r="A1315" s="58">
        <f>'harcama&amp;islem_verileri'!B1315</f>
        <v>2539</v>
      </c>
      <c r="B1315" s="59">
        <f>'harcama&amp;islem_verileri'!C1315</f>
        <v>50</v>
      </c>
      <c r="C1315" s="81" t="str">
        <f t="shared" si="20"/>
        <v>Standard</v>
      </c>
    </row>
    <row r="1316" spans="1:3">
      <c r="A1316" s="58">
        <f>'harcama&amp;islem_verileri'!B1316</f>
        <v>1754</v>
      </c>
      <c r="B1316" s="59">
        <f>'harcama&amp;islem_verileri'!C1316</f>
        <v>45</v>
      </c>
      <c r="C1316" s="81" t="str">
        <f t="shared" si="20"/>
        <v>Standard</v>
      </c>
    </row>
    <row r="1317" spans="1:3">
      <c r="A1317" s="58">
        <f>'harcama&amp;islem_verileri'!B1317</f>
        <v>1894</v>
      </c>
      <c r="B1317" s="59">
        <f>'harcama&amp;islem_verileri'!C1317</f>
        <v>56</v>
      </c>
      <c r="C1317" s="81" t="str">
        <f t="shared" si="20"/>
        <v>Standard</v>
      </c>
    </row>
    <row r="1318" spans="1:3">
      <c r="A1318" s="58">
        <f>'harcama&amp;islem_verileri'!B1318</f>
        <v>1456</v>
      </c>
      <c r="B1318" s="59">
        <f>'harcama&amp;islem_verileri'!C1318</f>
        <v>30</v>
      </c>
      <c r="C1318" s="81" t="str">
        <f t="shared" si="20"/>
        <v>Standard</v>
      </c>
    </row>
    <row r="1319" spans="1:3">
      <c r="A1319" s="58">
        <f>'harcama&amp;islem_verileri'!B1319</f>
        <v>1978</v>
      </c>
      <c r="B1319" s="59">
        <f>'harcama&amp;islem_verileri'!C1319</f>
        <v>33</v>
      </c>
      <c r="C1319" s="81" t="str">
        <f t="shared" si="20"/>
        <v>Standard</v>
      </c>
    </row>
    <row r="1320" spans="1:3">
      <c r="A1320" s="58">
        <f>'harcama&amp;islem_verileri'!B1320</f>
        <v>1867</v>
      </c>
      <c r="B1320" s="59">
        <f>'harcama&amp;islem_verileri'!C1320</f>
        <v>53</v>
      </c>
      <c r="C1320" s="81" t="str">
        <f t="shared" si="20"/>
        <v>Standard</v>
      </c>
    </row>
    <row r="1321" spans="1:3">
      <c r="A1321" s="58">
        <f>'harcama&amp;islem_verileri'!B1321</f>
        <v>1637</v>
      </c>
      <c r="B1321" s="59">
        <f>'harcama&amp;islem_verileri'!C1321</f>
        <v>43</v>
      </c>
      <c r="C1321" s="81" t="str">
        <f t="shared" si="20"/>
        <v>Standard</v>
      </c>
    </row>
    <row r="1322" spans="1:3">
      <c r="A1322" s="58">
        <f>'harcama&amp;islem_verileri'!B1322</f>
        <v>1836</v>
      </c>
      <c r="B1322" s="59">
        <f>'harcama&amp;islem_verileri'!C1322</f>
        <v>50</v>
      </c>
      <c r="C1322" s="81" t="str">
        <f t="shared" si="20"/>
        <v>Standard</v>
      </c>
    </row>
    <row r="1323" spans="1:3">
      <c r="A1323" s="58">
        <f>'harcama&amp;islem_verileri'!B1323</f>
        <v>1416</v>
      </c>
      <c r="B1323" s="59">
        <f>'harcama&amp;islem_verileri'!C1323</f>
        <v>27</v>
      </c>
      <c r="C1323" s="81" t="str">
        <f t="shared" si="20"/>
        <v>Standard</v>
      </c>
    </row>
    <row r="1324" spans="1:3">
      <c r="A1324" s="58">
        <f>'harcama&amp;islem_verileri'!B1324</f>
        <v>1887</v>
      </c>
      <c r="B1324" s="59">
        <f>'harcama&amp;islem_verileri'!C1324</f>
        <v>32</v>
      </c>
      <c r="C1324" s="81" t="str">
        <f t="shared" si="20"/>
        <v>Standard</v>
      </c>
    </row>
    <row r="1325" spans="1:3">
      <c r="A1325" s="58">
        <f>'harcama&amp;islem_verileri'!B1325</f>
        <v>1931</v>
      </c>
      <c r="B1325" s="59">
        <f>'harcama&amp;islem_verileri'!C1325</f>
        <v>48</v>
      </c>
      <c r="C1325" s="81" t="str">
        <f t="shared" si="20"/>
        <v>Standard</v>
      </c>
    </row>
    <row r="1326" spans="1:3">
      <c r="A1326" s="58">
        <f>'harcama&amp;islem_verileri'!B1326</f>
        <v>1754</v>
      </c>
      <c r="B1326" s="59">
        <f>'harcama&amp;islem_verileri'!C1326</f>
        <v>44</v>
      </c>
      <c r="C1326" s="81" t="str">
        <f t="shared" si="20"/>
        <v>Standard</v>
      </c>
    </row>
    <row r="1327" spans="1:3">
      <c r="A1327" s="58">
        <f>'harcama&amp;islem_verileri'!B1327</f>
        <v>1266</v>
      </c>
      <c r="B1327" s="59">
        <f>'harcama&amp;islem_verileri'!C1327</f>
        <v>34</v>
      </c>
      <c r="C1327" s="81" t="str">
        <f t="shared" si="20"/>
        <v>Standard</v>
      </c>
    </row>
    <row r="1328" spans="1:3">
      <c r="A1328" s="58">
        <f>'harcama&amp;islem_verileri'!B1328</f>
        <v>1630</v>
      </c>
      <c r="B1328" s="59">
        <f>'harcama&amp;islem_verileri'!C1328</f>
        <v>43</v>
      </c>
      <c r="C1328" s="81" t="str">
        <f t="shared" si="20"/>
        <v>Standard</v>
      </c>
    </row>
    <row r="1329" spans="1:3">
      <c r="A1329" s="58">
        <f>'harcama&amp;islem_verileri'!B1329</f>
        <v>1758</v>
      </c>
      <c r="B1329" s="59">
        <f>'harcama&amp;islem_verileri'!C1329</f>
        <v>42</v>
      </c>
      <c r="C1329" s="81" t="str">
        <f t="shared" si="20"/>
        <v>Standard</v>
      </c>
    </row>
    <row r="1330" spans="1:3">
      <c r="A1330" s="58">
        <f>'harcama&amp;islem_verileri'!B1330</f>
        <v>870</v>
      </c>
      <c r="B1330" s="59">
        <f>'harcama&amp;islem_verileri'!C1330</f>
        <v>24</v>
      </c>
      <c r="C1330" s="81" t="str">
        <f t="shared" si="20"/>
        <v>Standard</v>
      </c>
    </row>
    <row r="1331" spans="1:3">
      <c r="A1331" s="58">
        <f>'harcama&amp;islem_verileri'!B1331</f>
        <v>1712</v>
      </c>
      <c r="B1331" s="59">
        <f>'harcama&amp;islem_verileri'!C1331</f>
        <v>48</v>
      </c>
      <c r="C1331" s="81" t="str">
        <f t="shared" si="20"/>
        <v>Standard</v>
      </c>
    </row>
    <row r="1332" spans="1:3">
      <c r="A1332" s="58">
        <f>'harcama&amp;islem_verileri'!B1332</f>
        <v>1114</v>
      </c>
      <c r="B1332" s="59">
        <f>'harcama&amp;islem_verileri'!C1332</f>
        <v>34</v>
      </c>
      <c r="C1332" s="81" t="str">
        <f t="shared" si="20"/>
        <v>Standard</v>
      </c>
    </row>
    <row r="1333" spans="1:3">
      <c r="A1333" s="58">
        <f>'harcama&amp;islem_verileri'!B1333</f>
        <v>1952</v>
      </c>
      <c r="B1333" s="59">
        <f>'harcama&amp;islem_verileri'!C1333</f>
        <v>50</v>
      </c>
      <c r="C1333" s="81" t="str">
        <f t="shared" si="20"/>
        <v>Standard</v>
      </c>
    </row>
    <row r="1334" spans="1:3">
      <c r="A1334" s="58">
        <f>'harcama&amp;islem_verileri'!B1334</f>
        <v>2089</v>
      </c>
      <c r="B1334" s="59">
        <f>'harcama&amp;islem_verileri'!C1334</f>
        <v>60</v>
      </c>
      <c r="C1334" s="81" t="str">
        <f t="shared" si="20"/>
        <v>Standard</v>
      </c>
    </row>
    <row r="1335" spans="1:3">
      <c r="A1335" s="58">
        <f>'harcama&amp;islem_verileri'!B1335</f>
        <v>1362</v>
      </c>
      <c r="B1335" s="59">
        <f>'harcama&amp;islem_verileri'!C1335</f>
        <v>33</v>
      </c>
      <c r="C1335" s="81" t="str">
        <f t="shared" si="20"/>
        <v>Standard</v>
      </c>
    </row>
    <row r="1336" spans="1:3">
      <c r="A1336" s="58">
        <f>'harcama&amp;islem_verileri'!B1336</f>
        <v>1888</v>
      </c>
      <c r="B1336" s="59">
        <f>'harcama&amp;islem_verileri'!C1336</f>
        <v>42</v>
      </c>
      <c r="C1336" s="81" t="str">
        <f t="shared" si="20"/>
        <v>Standard</v>
      </c>
    </row>
    <row r="1337" spans="1:3">
      <c r="A1337" s="58">
        <f>'harcama&amp;islem_verileri'!B1337</f>
        <v>2243</v>
      </c>
      <c r="B1337" s="59">
        <f>'harcama&amp;islem_verileri'!C1337</f>
        <v>43</v>
      </c>
      <c r="C1337" s="81" t="str">
        <f t="shared" si="20"/>
        <v>Standard</v>
      </c>
    </row>
    <row r="1338" spans="1:3">
      <c r="A1338" s="58">
        <f>'harcama&amp;islem_verileri'!B1338</f>
        <v>3795</v>
      </c>
      <c r="B1338" s="59">
        <f>'harcama&amp;islem_verileri'!C1338</f>
        <v>70</v>
      </c>
      <c r="C1338" s="81" t="str">
        <f t="shared" si="20"/>
        <v>Standard</v>
      </c>
    </row>
    <row r="1339" spans="1:3">
      <c r="A1339" s="58">
        <f>'harcama&amp;islem_verileri'!B1339</f>
        <v>1441</v>
      </c>
      <c r="B1339" s="59">
        <f>'harcama&amp;islem_verileri'!C1339</f>
        <v>43</v>
      </c>
      <c r="C1339" s="81" t="str">
        <f t="shared" si="20"/>
        <v>Standard</v>
      </c>
    </row>
    <row r="1340" spans="1:3">
      <c r="A1340" s="58">
        <f>'harcama&amp;islem_verileri'!B1340</f>
        <v>1834</v>
      </c>
      <c r="B1340" s="59">
        <f>'harcama&amp;islem_verileri'!C1340</f>
        <v>59</v>
      </c>
      <c r="C1340" s="81" t="str">
        <f t="shared" si="20"/>
        <v>Standard</v>
      </c>
    </row>
    <row r="1341" spans="1:3">
      <c r="A1341" s="58">
        <f>'harcama&amp;islem_verileri'!B1341</f>
        <v>2170</v>
      </c>
      <c r="B1341" s="59">
        <f>'harcama&amp;islem_verileri'!C1341</f>
        <v>51</v>
      </c>
      <c r="C1341" s="81" t="str">
        <f t="shared" si="20"/>
        <v>Standard</v>
      </c>
    </row>
    <row r="1342" spans="1:3">
      <c r="A1342" s="58">
        <f>'harcama&amp;islem_verileri'!B1342</f>
        <v>1585</v>
      </c>
      <c r="B1342" s="59">
        <f>'harcama&amp;islem_verileri'!C1342</f>
        <v>40</v>
      </c>
      <c r="C1342" s="81" t="str">
        <f t="shared" si="20"/>
        <v>Standard</v>
      </c>
    </row>
    <row r="1343" spans="1:3">
      <c r="A1343" s="58">
        <f>'harcama&amp;islem_verileri'!B1343</f>
        <v>1484</v>
      </c>
      <c r="B1343" s="59">
        <f>'harcama&amp;islem_verileri'!C1343</f>
        <v>36</v>
      </c>
      <c r="C1343" s="81" t="str">
        <f t="shared" si="20"/>
        <v>Standard</v>
      </c>
    </row>
    <row r="1344" spans="1:3">
      <c r="A1344" s="58">
        <f>'harcama&amp;islem_verileri'!B1344</f>
        <v>1541</v>
      </c>
      <c r="B1344" s="59">
        <f>'harcama&amp;islem_verileri'!C1344</f>
        <v>29</v>
      </c>
      <c r="C1344" s="81" t="str">
        <f t="shared" si="20"/>
        <v>Standard</v>
      </c>
    </row>
    <row r="1345" spans="1:3">
      <c r="A1345" s="58">
        <f>'harcama&amp;islem_verileri'!B1345</f>
        <v>1975</v>
      </c>
      <c r="B1345" s="59">
        <f>'harcama&amp;islem_verileri'!C1345</f>
        <v>40</v>
      </c>
      <c r="C1345" s="81" t="str">
        <f t="shared" si="20"/>
        <v>Standard</v>
      </c>
    </row>
    <row r="1346" spans="1:3">
      <c r="A1346" s="58">
        <f>'harcama&amp;islem_verileri'!B1346</f>
        <v>1044</v>
      </c>
      <c r="B1346" s="59">
        <f>'harcama&amp;islem_verileri'!C1346</f>
        <v>28</v>
      </c>
      <c r="C1346" s="81" t="str">
        <f t="shared" si="20"/>
        <v>Standard</v>
      </c>
    </row>
    <row r="1347" spans="1:3">
      <c r="A1347" s="58">
        <f>'harcama&amp;islem_verileri'!B1347</f>
        <v>1944</v>
      </c>
      <c r="B1347" s="59">
        <f>'harcama&amp;islem_verileri'!C1347</f>
        <v>42</v>
      </c>
      <c r="C1347" s="81" t="str">
        <f t="shared" ref="C1347:C1410" si="21">IF(AND(($A1347/12)&gt;1000,($B1347/12)&gt;1),"Premium","Standard")</f>
        <v>Standard</v>
      </c>
    </row>
    <row r="1348" spans="1:3">
      <c r="A1348" s="58">
        <f>'harcama&amp;islem_verileri'!B1348</f>
        <v>2094</v>
      </c>
      <c r="B1348" s="59">
        <f>'harcama&amp;islem_verileri'!C1348</f>
        <v>36</v>
      </c>
      <c r="C1348" s="81" t="str">
        <f t="shared" si="21"/>
        <v>Standard</v>
      </c>
    </row>
    <row r="1349" spans="1:3">
      <c r="A1349" s="58">
        <f>'harcama&amp;islem_verileri'!B1349</f>
        <v>1846</v>
      </c>
      <c r="B1349" s="59">
        <f>'harcama&amp;islem_verileri'!C1349</f>
        <v>56</v>
      </c>
      <c r="C1349" s="81" t="str">
        <f t="shared" si="21"/>
        <v>Standard</v>
      </c>
    </row>
    <row r="1350" spans="1:3">
      <c r="A1350" s="58">
        <f>'harcama&amp;islem_verileri'!B1350</f>
        <v>3320</v>
      </c>
      <c r="B1350" s="59">
        <f>'harcama&amp;islem_verileri'!C1350</f>
        <v>55</v>
      </c>
      <c r="C1350" s="81" t="str">
        <f t="shared" si="21"/>
        <v>Standard</v>
      </c>
    </row>
    <row r="1351" spans="1:3">
      <c r="A1351" s="58">
        <f>'harcama&amp;islem_verileri'!B1351</f>
        <v>1805</v>
      </c>
      <c r="B1351" s="59">
        <f>'harcama&amp;islem_verileri'!C1351</f>
        <v>53</v>
      </c>
      <c r="C1351" s="81" t="str">
        <f t="shared" si="21"/>
        <v>Standard</v>
      </c>
    </row>
    <row r="1352" spans="1:3">
      <c r="A1352" s="58">
        <f>'harcama&amp;islem_verileri'!B1352</f>
        <v>808</v>
      </c>
      <c r="B1352" s="59">
        <f>'harcama&amp;islem_verileri'!C1352</f>
        <v>30</v>
      </c>
      <c r="C1352" s="81" t="str">
        <f t="shared" si="21"/>
        <v>Standard</v>
      </c>
    </row>
    <row r="1353" spans="1:3">
      <c r="A1353" s="58">
        <f>'harcama&amp;islem_verileri'!B1353</f>
        <v>820</v>
      </c>
      <c r="B1353" s="59">
        <f>'harcama&amp;islem_verileri'!C1353</f>
        <v>21</v>
      </c>
      <c r="C1353" s="81" t="str">
        <f t="shared" si="21"/>
        <v>Standard</v>
      </c>
    </row>
    <row r="1354" spans="1:3">
      <c r="A1354" s="58">
        <f>'harcama&amp;islem_verileri'!B1354</f>
        <v>1414</v>
      </c>
      <c r="B1354" s="59">
        <f>'harcama&amp;islem_verileri'!C1354</f>
        <v>27</v>
      </c>
      <c r="C1354" s="81" t="str">
        <f t="shared" si="21"/>
        <v>Standard</v>
      </c>
    </row>
    <row r="1355" spans="1:3">
      <c r="A1355" s="58">
        <f>'harcama&amp;islem_verileri'!B1355</f>
        <v>1649</v>
      </c>
      <c r="B1355" s="59">
        <f>'harcama&amp;islem_verileri'!C1355</f>
        <v>59</v>
      </c>
      <c r="C1355" s="81" t="str">
        <f t="shared" si="21"/>
        <v>Standard</v>
      </c>
    </row>
    <row r="1356" spans="1:3">
      <c r="A1356" s="58">
        <f>'harcama&amp;islem_verileri'!B1356</f>
        <v>2497</v>
      </c>
      <c r="B1356" s="59">
        <f>'harcama&amp;islem_verileri'!C1356</f>
        <v>74</v>
      </c>
      <c r="C1356" s="81" t="str">
        <f t="shared" si="21"/>
        <v>Standard</v>
      </c>
    </row>
    <row r="1357" spans="1:3">
      <c r="A1357" s="58">
        <f>'harcama&amp;islem_verileri'!B1357</f>
        <v>2104</v>
      </c>
      <c r="B1357" s="59">
        <f>'harcama&amp;islem_verileri'!C1357</f>
        <v>44</v>
      </c>
      <c r="C1357" s="81" t="str">
        <f t="shared" si="21"/>
        <v>Standard</v>
      </c>
    </row>
    <row r="1358" spans="1:3">
      <c r="A1358" s="58">
        <f>'harcama&amp;islem_verileri'!B1358</f>
        <v>903</v>
      </c>
      <c r="B1358" s="59">
        <f>'harcama&amp;islem_verileri'!C1358</f>
        <v>29</v>
      </c>
      <c r="C1358" s="81" t="str">
        <f t="shared" si="21"/>
        <v>Standard</v>
      </c>
    </row>
    <row r="1359" spans="1:3">
      <c r="A1359" s="58">
        <f>'harcama&amp;islem_verileri'!B1359</f>
        <v>1445</v>
      </c>
      <c r="B1359" s="59">
        <f>'harcama&amp;islem_verileri'!C1359</f>
        <v>38</v>
      </c>
      <c r="C1359" s="81" t="str">
        <f t="shared" si="21"/>
        <v>Standard</v>
      </c>
    </row>
    <row r="1360" spans="1:3">
      <c r="A1360" s="58">
        <f>'harcama&amp;islem_verileri'!B1360</f>
        <v>1724</v>
      </c>
      <c r="B1360" s="59">
        <f>'harcama&amp;islem_verileri'!C1360</f>
        <v>24</v>
      </c>
      <c r="C1360" s="81" t="str">
        <f t="shared" si="21"/>
        <v>Standard</v>
      </c>
    </row>
    <row r="1361" spans="1:3">
      <c r="A1361" s="58">
        <f>'harcama&amp;islem_verileri'!B1361</f>
        <v>1300</v>
      </c>
      <c r="B1361" s="59">
        <f>'harcama&amp;islem_verileri'!C1361</f>
        <v>31</v>
      </c>
      <c r="C1361" s="81" t="str">
        <f t="shared" si="21"/>
        <v>Standard</v>
      </c>
    </row>
    <row r="1362" spans="1:3">
      <c r="A1362" s="58">
        <f>'harcama&amp;islem_verileri'!B1362</f>
        <v>2688</v>
      </c>
      <c r="B1362" s="59">
        <f>'harcama&amp;islem_verileri'!C1362</f>
        <v>60</v>
      </c>
      <c r="C1362" s="81" t="str">
        <f t="shared" si="21"/>
        <v>Standard</v>
      </c>
    </row>
    <row r="1363" spans="1:3">
      <c r="A1363" s="58">
        <f>'harcama&amp;islem_verileri'!B1363</f>
        <v>1798</v>
      </c>
      <c r="B1363" s="59">
        <f>'harcama&amp;islem_verileri'!C1363</f>
        <v>45</v>
      </c>
      <c r="C1363" s="81" t="str">
        <f t="shared" si="21"/>
        <v>Standard</v>
      </c>
    </row>
    <row r="1364" spans="1:3">
      <c r="A1364" s="58">
        <f>'harcama&amp;islem_verileri'!B1364</f>
        <v>1489</v>
      </c>
      <c r="B1364" s="59">
        <f>'harcama&amp;islem_verileri'!C1364</f>
        <v>29</v>
      </c>
      <c r="C1364" s="81" t="str">
        <f t="shared" si="21"/>
        <v>Standard</v>
      </c>
    </row>
    <row r="1365" spans="1:3">
      <c r="A1365" s="58">
        <f>'harcama&amp;islem_verileri'!B1365</f>
        <v>1334</v>
      </c>
      <c r="B1365" s="59">
        <f>'harcama&amp;islem_verileri'!C1365</f>
        <v>40</v>
      </c>
      <c r="C1365" s="81" t="str">
        <f t="shared" si="21"/>
        <v>Standard</v>
      </c>
    </row>
    <row r="1366" spans="1:3">
      <c r="A1366" s="58">
        <f>'harcama&amp;islem_verileri'!B1366</f>
        <v>2492</v>
      </c>
      <c r="B1366" s="59">
        <f>'harcama&amp;islem_verileri'!C1366</f>
        <v>71</v>
      </c>
      <c r="C1366" s="81" t="str">
        <f t="shared" si="21"/>
        <v>Standard</v>
      </c>
    </row>
    <row r="1367" spans="1:3">
      <c r="A1367" s="58">
        <f>'harcama&amp;islem_verileri'!B1367</f>
        <v>1395</v>
      </c>
      <c r="B1367" s="59">
        <f>'harcama&amp;islem_verileri'!C1367</f>
        <v>43</v>
      </c>
      <c r="C1367" s="81" t="str">
        <f t="shared" si="21"/>
        <v>Standard</v>
      </c>
    </row>
    <row r="1368" spans="1:3">
      <c r="A1368" s="58">
        <f>'harcama&amp;islem_verileri'!B1368</f>
        <v>1191</v>
      </c>
      <c r="B1368" s="59">
        <f>'harcama&amp;islem_verileri'!C1368</f>
        <v>28</v>
      </c>
      <c r="C1368" s="81" t="str">
        <f t="shared" si="21"/>
        <v>Standard</v>
      </c>
    </row>
    <row r="1369" spans="1:3">
      <c r="A1369" s="58">
        <f>'harcama&amp;islem_verileri'!B1369</f>
        <v>2331</v>
      </c>
      <c r="B1369" s="59">
        <f>'harcama&amp;islem_verileri'!C1369</f>
        <v>56</v>
      </c>
      <c r="C1369" s="81" t="str">
        <f t="shared" si="21"/>
        <v>Standard</v>
      </c>
    </row>
    <row r="1370" spans="1:3">
      <c r="A1370" s="58">
        <f>'harcama&amp;islem_verileri'!B1370</f>
        <v>1288</v>
      </c>
      <c r="B1370" s="59">
        <f>'harcama&amp;islem_verileri'!C1370</f>
        <v>29</v>
      </c>
      <c r="C1370" s="81" t="str">
        <f t="shared" si="21"/>
        <v>Standard</v>
      </c>
    </row>
    <row r="1371" spans="1:3">
      <c r="A1371" s="58">
        <f>'harcama&amp;islem_verileri'!B1371</f>
        <v>3040</v>
      </c>
      <c r="B1371" s="59">
        <f>'harcama&amp;islem_verileri'!C1371</f>
        <v>56</v>
      </c>
      <c r="C1371" s="81" t="str">
        <f t="shared" si="21"/>
        <v>Standard</v>
      </c>
    </row>
    <row r="1372" spans="1:3">
      <c r="A1372" s="58">
        <f>'harcama&amp;islem_verileri'!B1372</f>
        <v>1999</v>
      </c>
      <c r="B1372" s="59">
        <f>'harcama&amp;islem_verileri'!C1372</f>
        <v>44</v>
      </c>
      <c r="C1372" s="81" t="str">
        <f t="shared" si="21"/>
        <v>Standard</v>
      </c>
    </row>
    <row r="1373" spans="1:3">
      <c r="A1373" s="58">
        <f>'harcama&amp;islem_verileri'!B1373</f>
        <v>2334</v>
      </c>
      <c r="B1373" s="59">
        <f>'harcama&amp;islem_verileri'!C1373</f>
        <v>61</v>
      </c>
      <c r="C1373" s="81" t="str">
        <f t="shared" si="21"/>
        <v>Standard</v>
      </c>
    </row>
    <row r="1374" spans="1:3">
      <c r="A1374" s="58">
        <f>'harcama&amp;islem_verileri'!B1374</f>
        <v>1931</v>
      </c>
      <c r="B1374" s="59">
        <f>'harcama&amp;islem_verileri'!C1374</f>
        <v>57</v>
      </c>
      <c r="C1374" s="81" t="str">
        <f t="shared" si="21"/>
        <v>Standard</v>
      </c>
    </row>
    <row r="1375" spans="1:3">
      <c r="A1375" s="58">
        <f>'harcama&amp;islem_verileri'!B1375</f>
        <v>1967</v>
      </c>
      <c r="B1375" s="59">
        <f>'harcama&amp;islem_verileri'!C1375</f>
        <v>40</v>
      </c>
      <c r="C1375" s="81" t="str">
        <f t="shared" si="21"/>
        <v>Standard</v>
      </c>
    </row>
    <row r="1376" spans="1:3">
      <c r="A1376" s="58">
        <f>'harcama&amp;islem_verileri'!B1376</f>
        <v>3193</v>
      </c>
      <c r="B1376" s="59">
        <f>'harcama&amp;islem_verileri'!C1376</f>
        <v>62</v>
      </c>
      <c r="C1376" s="81" t="str">
        <f t="shared" si="21"/>
        <v>Standard</v>
      </c>
    </row>
    <row r="1377" spans="1:3">
      <c r="A1377" s="58">
        <f>'harcama&amp;islem_verileri'!B1377</f>
        <v>2514</v>
      </c>
      <c r="B1377" s="59">
        <f>'harcama&amp;islem_verileri'!C1377</f>
        <v>64</v>
      </c>
      <c r="C1377" s="81" t="str">
        <f t="shared" si="21"/>
        <v>Standard</v>
      </c>
    </row>
    <row r="1378" spans="1:3">
      <c r="A1378" s="58">
        <f>'harcama&amp;islem_verileri'!B1378</f>
        <v>1504</v>
      </c>
      <c r="B1378" s="59">
        <f>'harcama&amp;islem_verileri'!C1378</f>
        <v>35</v>
      </c>
      <c r="C1378" s="81" t="str">
        <f t="shared" si="21"/>
        <v>Standard</v>
      </c>
    </row>
    <row r="1379" spans="1:3">
      <c r="A1379" s="58">
        <f>'harcama&amp;islem_verileri'!B1379</f>
        <v>1399</v>
      </c>
      <c r="B1379" s="59">
        <f>'harcama&amp;islem_verileri'!C1379</f>
        <v>36</v>
      </c>
      <c r="C1379" s="81" t="str">
        <f t="shared" si="21"/>
        <v>Standard</v>
      </c>
    </row>
    <row r="1380" spans="1:3">
      <c r="A1380" s="58">
        <f>'harcama&amp;islem_verileri'!B1380</f>
        <v>1731</v>
      </c>
      <c r="B1380" s="59">
        <f>'harcama&amp;islem_verileri'!C1380</f>
        <v>41</v>
      </c>
      <c r="C1380" s="81" t="str">
        <f t="shared" si="21"/>
        <v>Standard</v>
      </c>
    </row>
    <row r="1381" spans="1:3">
      <c r="A1381" s="58">
        <f>'harcama&amp;islem_verileri'!B1381</f>
        <v>1309</v>
      </c>
      <c r="B1381" s="59">
        <f>'harcama&amp;islem_verileri'!C1381</f>
        <v>40</v>
      </c>
      <c r="C1381" s="81" t="str">
        <f t="shared" si="21"/>
        <v>Standard</v>
      </c>
    </row>
    <row r="1382" spans="1:3">
      <c r="A1382" s="58">
        <f>'harcama&amp;islem_verileri'!B1382</f>
        <v>1309</v>
      </c>
      <c r="B1382" s="59">
        <f>'harcama&amp;islem_verileri'!C1382</f>
        <v>30</v>
      </c>
      <c r="C1382" s="81" t="str">
        <f t="shared" si="21"/>
        <v>Standard</v>
      </c>
    </row>
    <row r="1383" spans="1:3">
      <c r="A1383" s="58">
        <f>'harcama&amp;islem_verileri'!B1383</f>
        <v>1800</v>
      </c>
      <c r="B1383" s="59">
        <f>'harcama&amp;islem_verileri'!C1383</f>
        <v>41</v>
      </c>
      <c r="C1383" s="81" t="str">
        <f t="shared" si="21"/>
        <v>Standard</v>
      </c>
    </row>
    <row r="1384" spans="1:3">
      <c r="A1384" s="58">
        <f>'harcama&amp;islem_verileri'!B1384</f>
        <v>2935</v>
      </c>
      <c r="B1384" s="59">
        <f>'harcama&amp;islem_verileri'!C1384</f>
        <v>62</v>
      </c>
      <c r="C1384" s="81" t="str">
        <f t="shared" si="21"/>
        <v>Standard</v>
      </c>
    </row>
    <row r="1385" spans="1:3">
      <c r="A1385" s="58">
        <f>'harcama&amp;islem_verileri'!B1385</f>
        <v>2280</v>
      </c>
      <c r="B1385" s="59">
        <f>'harcama&amp;islem_verileri'!C1385</f>
        <v>49</v>
      </c>
      <c r="C1385" s="81" t="str">
        <f t="shared" si="21"/>
        <v>Standard</v>
      </c>
    </row>
    <row r="1386" spans="1:3">
      <c r="A1386" s="58">
        <f>'harcama&amp;islem_verileri'!B1386</f>
        <v>1114</v>
      </c>
      <c r="B1386" s="59">
        <f>'harcama&amp;islem_verileri'!C1386</f>
        <v>33</v>
      </c>
      <c r="C1386" s="81" t="str">
        <f t="shared" si="21"/>
        <v>Standard</v>
      </c>
    </row>
    <row r="1387" spans="1:3">
      <c r="A1387" s="58">
        <f>'harcama&amp;islem_verileri'!B1387</f>
        <v>1797</v>
      </c>
      <c r="B1387" s="59">
        <f>'harcama&amp;islem_verileri'!C1387</f>
        <v>44</v>
      </c>
      <c r="C1387" s="81" t="str">
        <f t="shared" si="21"/>
        <v>Standard</v>
      </c>
    </row>
    <row r="1388" spans="1:3">
      <c r="A1388" s="58">
        <f>'harcama&amp;islem_verileri'!B1388</f>
        <v>1776</v>
      </c>
      <c r="B1388" s="59">
        <f>'harcama&amp;islem_verileri'!C1388</f>
        <v>44</v>
      </c>
      <c r="C1388" s="81" t="str">
        <f t="shared" si="21"/>
        <v>Standard</v>
      </c>
    </row>
    <row r="1389" spans="1:3">
      <c r="A1389" s="58">
        <f>'harcama&amp;islem_verileri'!B1389</f>
        <v>1194</v>
      </c>
      <c r="B1389" s="59">
        <f>'harcama&amp;islem_verileri'!C1389</f>
        <v>30</v>
      </c>
      <c r="C1389" s="81" t="str">
        <f t="shared" si="21"/>
        <v>Standard</v>
      </c>
    </row>
    <row r="1390" spans="1:3">
      <c r="A1390" s="58">
        <f>'harcama&amp;islem_verileri'!B1390</f>
        <v>1921</v>
      </c>
      <c r="B1390" s="59">
        <f>'harcama&amp;islem_verileri'!C1390</f>
        <v>37</v>
      </c>
      <c r="C1390" s="81" t="str">
        <f t="shared" si="21"/>
        <v>Standard</v>
      </c>
    </row>
    <row r="1391" spans="1:3">
      <c r="A1391" s="58">
        <f>'harcama&amp;islem_verileri'!B1391</f>
        <v>3228</v>
      </c>
      <c r="B1391" s="59">
        <f>'harcama&amp;islem_verileri'!C1391</f>
        <v>67</v>
      </c>
      <c r="C1391" s="81" t="str">
        <f t="shared" si="21"/>
        <v>Standard</v>
      </c>
    </row>
    <row r="1392" spans="1:3">
      <c r="A1392" s="58">
        <f>'harcama&amp;islem_verileri'!B1392</f>
        <v>2623</v>
      </c>
      <c r="B1392" s="59">
        <f>'harcama&amp;islem_verileri'!C1392</f>
        <v>74</v>
      </c>
      <c r="C1392" s="81" t="str">
        <f t="shared" si="21"/>
        <v>Standard</v>
      </c>
    </row>
    <row r="1393" spans="1:3">
      <c r="A1393" s="58">
        <f>'harcama&amp;islem_verileri'!B1393</f>
        <v>2425</v>
      </c>
      <c r="B1393" s="59">
        <f>'harcama&amp;islem_verileri'!C1393</f>
        <v>54</v>
      </c>
      <c r="C1393" s="81" t="str">
        <f t="shared" si="21"/>
        <v>Standard</v>
      </c>
    </row>
    <row r="1394" spans="1:3">
      <c r="A1394" s="58">
        <f>'harcama&amp;islem_verileri'!B1394</f>
        <v>1388</v>
      </c>
      <c r="B1394" s="59">
        <f>'harcama&amp;islem_verileri'!C1394</f>
        <v>35</v>
      </c>
      <c r="C1394" s="81" t="str">
        <f t="shared" si="21"/>
        <v>Standard</v>
      </c>
    </row>
    <row r="1395" spans="1:3">
      <c r="A1395" s="58">
        <f>'harcama&amp;islem_verileri'!B1395</f>
        <v>1697</v>
      </c>
      <c r="B1395" s="59">
        <f>'harcama&amp;islem_verileri'!C1395</f>
        <v>40</v>
      </c>
      <c r="C1395" s="81" t="str">
        <f t="shared" si="21"/>
        <v>Standard</v>
      </c>
    </row>
    <row r="1396" spans="1:3">
      <c r="A1396" s="58">
        <f>'harcama&amp;islem_verileri'!B1396</f>
        <v>1375</v>
      </c>
      <c r="B1396" s="59">
        <f>'harcama&amp;islem_verileri'!C1396</f>
        <v>30</v>
      </c>
      <c r="C1396" s="81" t="str">
        <f t="shared" si="21"/>
        <v>Standard</v>
      </c>
    </row>
    <row r="1397" spans="1:3">
      <c r="A1397" s="58">
        <f>'harcama&amp;islem_verileri'!B1397</f>
        <v>2013</v>
      </c>
      <c r="B1397" s="59">
        <f>'harcama&amp;islem_verileri'!C1397</f>
        <v>41</v>
      </c>
      <c r="C1397" s="81" t="str">
        <f t="shared" si="21"/>
        <v>Standard</v>
      </c>
    </row>
    <row r="1398" spans="1:3">
      <c r="A1398" s="58">
        <f>'harcama&amp;islem_verileri'!B1398</f>
        <v>1995</v>
      </c>
      <c r="B1398" s="59">
        <f>'harcama&amp;islem_verileri'!C1398</f>
        <v>53</v>
      </c>
      <c r="C1398" s="81" t="str">
        <f t="shared" si="21"/>
        <v>Standard</v>
      </c>
    </row>
    <row r="1399" spans="1:3">
      <c r="A1399" s="58">
        <f>'harcama&amp;islem_verileri'!B1399</f>
        <v>1466</v>
      </c>
      <c r="B1399" s="59">
        <f>'harcama&amp;islem_verileri'!C1399</f>
        <v>41</v>
      </c>
      <c r="C1399" s="81" t="str">
        <f t="shared" si="21"/>
        <v>Standard</v>
      </c>
    </row>
    <row r="1400" spans="1:3">
      <c r="A1400" s="58">
        <f>'harcama&amp;islem_verileri'!B1400</f>
        <v>2494</v>
      </c>
      <c r="B1400" s="59">
        <f>'harcama&amp;islem_verileri'!C1400</f>
        <v>58</v>
      </c>
      <c r="C1400" s="81" t="str">
        <f t="shared" si="21"/>
        <v>Standard</v>
      </c>
    </row>
    <row r="1401" spans="1:3">
      <c r="A1401" s="58">
        <f>'harcama&amp;islem_verileri'!B1401</f>
        <v>1501</v>
      </c>
      <c r="B1401" s="59">
        <f>'harcama&amp;islem_verileri'!C1401</f>
        <v>35</v>
      </c>
      <c r="C1401" s="81" t="str">
        <f t="shared" si="21"/>
        <v>Standard</v>
      </c>
    </row>
    <row r="1402" spans="1:3">
      <c r="A1402" s="58">
        <f>'harcama&amp;islem_verileri'!B1402</f>
        <v>2077</v>
      </c>
      <c r="B1402" s="59">
        <f>'harcama&amp;islem_verileri'!C1402</f>
        <v>47</v>
      </c>
      <c r="C1402" s="81" t="str">
        <f t="shared" si="21"/>
        <v>Standard</v>
      </c>
    </row>
    <row r="1403" spans="1:3">
      <c r="A1403" s="58">
        <f>'harcama&amp;islem_verileri'!B1403</f>
        <v>1002</v>
      </c>
      <c r="B1403" s="59">
        <f>'harcama&amp;islem_verileri'!C1403</f>
        <v>21</v>
      </c>
      <c r="C1403" s="81" t="str">
        <f t="shared" si="21"/>
        <v>Standard</v>
      </c>
    </row>
    <row r="1404" spans="1:3">
      <c r="A1404" s="58">
        <f>'harcama&amp;islem_verileri'!B1404</f>
        <v>1879</v>
      </c>
      <c r="B1404" s="59">
        <f>'harcama&amp;islem_verileri'!C1404</f>
        <v>34</v>
      </c>
      <c r="C1404" s="81" t="str">
        <f t="shared" si="21"/>
        <v>Standard</v>
      </c>
    </row>
    <row r="1405" spans="1:3">
      <c r="A1405" s="58">
        <f>'harcama&amp;islem_verileri'!B1405</f>
        <v>3567</v>
      </c>
      <c r="B1405" s="59">
        <f>'harcama&amp;islem_verileri'!C1405</f>
        <v>73</v>
      </c>
      <c r="C1405" s="81" t="str">
        <f t="shared" si="21"/>
        <v>Standard</v>
      </c>
    </row>
    <row r="1406" spans="1:3">
      <c r="A1406" s="58">
        <f>'harcama&amp;islem_verileri'!B1406</f>
        <v>1599</v>
      </c>
      <c r="B1406" s="59">
        <f>'harcama&amp;islem_verileri'!C1406</f>
        <v>47</v>
      </c>
      <c r="C1406" s="81" t="str">
        <f t="shared" si="21"/>
        <v>Standard</v>
      </c>
    </row>
    <row r="1407" spans="1:3">
      <c r="A1407" s="58">
        <f>'harcama&amp;islem_verileri'!B1407</f>
        <v>1989</v>
      </c>
      <c r="B1407" s="59">
        <f>'harcama&amp;islem_verileri'!C1407</f>
        <v>33</v>
      </c>
      <c r="C1407" s="81" t="str">
        <f t="shared" si="21"/>
        <v>Standard</v>
      </c>
    </row>
    <row r="1408" spans="1:3">
      <c r="A1408" s="58">
        <f>'harcama&amp;islem_verileri'!B1408</f>
        <v>1802</v>
      </c>
      <c r="B1408" s="59">
        <f>'harcama&amp;islem_verileri'!C1408</f>
        <v>34</v>
      </c>
      <c r="C1408" s="81" t="str">
        <f t="shared" si="21"/>
        <v>Standard</v>
      </c>
    </row>
    <row r="1409" spans="1:3">
      <c r="A1409" s="58">
        <f>'harcama&amp;islem_verileri'!B1409</f>
        <v>2440</v>
      </c>
      <c r="B1409" s="59">
        <f>'harcama&amp;islem_verileri'!C1409</f>
        <v>48</v>
      </c>
      <c r="C1409" s="81" t="str">
        <f t="shared" si="21"/>
        <v>Standard</v>
      </c>
    </row>
    <row r="1410" spans="1:3">
      <c r="A1410" s="58">
        <f>'harcama&amp;islem_verileri'!B1410</f>
        <v>1505</v>
      </c>
      <c r="B1410" s="59">
        <f>'harcama&amp;islem_verileri'!C1410</f>
        <v>31</v>
      </c>
      <c r="C1410" s="81" t="str">
        <f t="shared" si="21"/>
        <v>Standard</v>
      </c>
    </row>
    <row r="1411" spans="1:3">
      <c r="A1411" s="58">
        <f>'harcama&amp;islem_verileri'!B1411</f>
        <v>2171</v>
      </c>
      <c r="B1411" s="59">
        <f>'harcama&amp;islem_verileri'!C1411</f>
        <v>45</v>
      </c>
      <c r="C1411" s="81" t="str">
        <f t="shared" ref="C1411:C1474" si="22">IF(AND(($A1411/12)&gt;1000,($B1411/12)&gt;1),"Premium","Standard")</f>
        <v>Standard</v>
      </c>
    </row>
    <row r="1412" spans="1:3">
      <c r="A1412" s="58">
        <f>'harcama&amp;islem_verileri'!B1412</f>
        <v>1292</v>
      </c>
      <c r="B1412" s="59">
        <f>'harcama&amp;islem_verileri'!C1412</f>
        <v>37</v>
      </c>
      <c r="C1412" s="81" t="str">
        <f t="shared" si="22"/>
        <v>Standard</v>
      </c>
    </row>
    <row r="1413" spans="1:3">
      <c r="A1413" s="58">
        <f>'harcama&amp;islem_verileri'!B1413</f>
        <v>1422</v>
      </c>
      <c r="B1413" s="59">
        <f>'harcama&amp;islem_verileri'!C1413</f>
        <v>30</v>
      </c>
      <c r="C1413" s="81" t="str">
        <f t="shared" si="22"/>
        <v>Standard</v>
      </c>
    </row>
    <row r="1414" spans="1:3">
      <c r="A1414" s="58">
        <f>'harcama&amp;islem_verileri'!B1414</f>
        <v>1673</v>
      </c>
      <c r="B1414" s="59">
        <f>'harcama&amp;islem_verileri'!C1414</f>
        <v>44</v>
      </c>
      <c r="C1414" s="81" t="str">
        <f t="shared" si="22"/>
        <v>Standard</v>
      </c>
    </row>
    <row r="1415" spans="1:3">
      <c r="A1415" s="58">
        <f>'harcama&amp;islem_verileri'!B1415</f>
        <v>2482</v>
      </c>
      <c r="B1415" s="59">
        <f>'harcama&amp;islem_verileri'!C1415</f>
        <v>57</v>
      </c>
      <c r="C1415" s="81" t="str">
        <f t="shared" si="22"/>
        <v>Standard</v>
      </c>
    </row>
    <row r="1416" spans="1:3">
      <c r="A1416" s="58">
        <f>'harcama&amp;islem_verileri'!B1416</f>
        <v>1659</v>
      </c>
      <c r="B1416" s="59">
        <f>'harcama&amp;islem_verileri'!C1416</f>
        <v>39</v>
      </c>
      <c r="C1416" s="81" t="str">
        <f t="shared" si="22"/>
        <v>Standard</v>
      </c>
    </row>
    <row r="1417" spans="1:3">
      <c r="A1417" s="58">
        <f>'harcama&amp;islem_verileri'!B1417</f>
        <v>1544</v>
      </c>
      <c r="B1417" s="59">
        <f>'harcama&amp;islem_verileri'!C1417</f>
        <v>44</v>
      </c>
      <c r="C1417" s="81" t="str">
        <f t="shared" si="22"/>
        <v>Standard</v>
      </c>
    </row>
    <row r="1418" spans="1:3">
      <c r="A1418" s="58">
        <f>'harcama&amp;islem_verileri'!B1418</f>
        <v>1345</v>
      </c>
      <c r="B1418" s="59">
        <f>'harcama&amp;islem_verileri'!C1418</f>
        <v>34</v>
      </c>
      <c r="C1418" s="81" t="str">
        <f t="shared" si="22"/>
        <v>Standard</v>
      </c>
    </row>
    <row r="1419" spans="1:3">
      <c r="A1419" s="58">
        <f>'harcama&amp;islem_verileri'!B1419</f>
        <v>2901</v>
      </c>
      <c r="B1419" s="59">
        <f>'harcama&amp;islem_verileri'!C1419</f>
        <v>59</v>
      </c>
      <c r="C1419" s="81" t="str">
        <f t="shared" si="22"/>
        <v>Standard</v>
      </c>
    </row>
    <row r="1420" spans="1:3">
      <c r="A1420" s="58">
        <f>'harcama&amp;islem_verileri'!B1420</f>
        <v>3396</v>
      </c>
      <c r="B1420" s="59">
        <f>'harcama&amp;islem_verileri'!C1420</f>
        <v>64</v>
      </c>
      <c r="C1420" s="81" t="str">
        <f t="shared" si="22"/>
        <v>Standard</v>
      </c>
    </row>
    <row r="1421" spans="1:3">
      <c r="A1421" s="58">
        <f>'harcama&amp;islem_verileri'!B1421</f>
        <v>2611</v>
      </c>
      <c r="B1421" s="59">
        <f>'harcama&amp;islem_verileri'!C1421</f>
        <v>64</v>
      </c>
      <c r="C1421" s="81" t="str">
        <f t="shared" si="22"/>
        <v>Standard</v>
      </c>
    </row>
    <row r="1422" spans="1:3">
      <c r="A1422" s="58">
        <f>'harcama&amp;islem_verileri'!B1422</f>
        <v>2305</v>
      </c>
      <c r="B1422" s="59">
        <f>'harcama&amp;islem_verileri'!C1422</f>
        <v>33</v>
      </c>
      <c r="C1422" s="81" t="str">
        <f t="shared" si="22"/>
        <v>Standard</v>
      </c>
    </row>
    <row r="1423" spans="1:3">
      <c r="A1423" s="58">
        <f>'harcama&amp;islem_verileri'!B1423</f>
        <v>2155</v>
      </c>
      <c r="B1423" s="59">
        <f>'harcama&amp;islem_verileri'!C1423</f>
        <v>61</v>
      </c>
      <c r="C1423" s="81" t="str">
        <f t="shared" si="22"/>
        <v>Standard</v>
      </c>
    </row>
    <row r="1424" spans="1:3">
      <c r="A1424" s="58">
        <f>'harcama&amp;islem_verileri'!B1424</f>
        <v>1535</v>
      </c>
      <c r="B1424" s="59">
        <f>'harcama&amp;islem_verileri'!C1424</f>
        <v>38</v>
      </c>
      <c r="C1424" s="81" t="str">
        <f t="shared" si="22"/>
        <v>Standard</v>
      </c>
    </row>
    <row r="1425" spans="1:3">
      <c r="A1425" s="58">
        <f>'harcama&amp;islem_verileri'!B1425</f>
        <v>2526</v>
      </c>
      <c r="B1425" s="59">
        <f>'harcama&amp;islem_verileri'!C1425</f>
        <v>54</v>
      </c>
      <c r="C1425" s="81" t="str">
        <f t="shared" si="22"/>
        <v>Standard</v>
      </c>
    </row>
    <row r="1426" spans="1:3">
      <c r="A1426" s="58">
        <f>'harcama&amp;islem_verileri'!B1426</f>
        <v>1766</v>
      </c>
      <c r="B1426" s="59">
        <f>'harcama&amp;islem_verileri'!C1426</f>
        <v>45</v>
      </c>
      <c r="C1426" s="81" t="str">
        <f t="shared" si="22"/>
        <v>Standard</v>
      </c>
    </row>
    <row r="1427" spans="1:3">
      <c r="A1427" s="58">
        <f>'harcama&amp;islem_verileri'!B1427</f>
        <v>2346</v>
      </c>
      <c r="B1427" s="59">
        <f>'harcama&amp;islem_verileri'!C1427</f>
        <v>51</v>
      </c>
      <c r="C1427" s="81" t="str">
        <f t="shared" si="22"/>
        <v>Standard</v>
      </c>
    </row>
    <row r="1428" spans="1:3">
      <c r="A1428" s="58">
        <f>'harcama&amp;islem_verileri'!B1428</f>
        <v>1651</v>
      </c>
      <c r="B1428" s="59">
        <f>'harcama&amp;islem_verileri'!C1428</f>
        <v>32</v>
      </c>
      <c r="C1428" s="81" t="str">
        <f t="shared" si="22"/>
        <v>Standard</v>
      </c>
    </row>
    <row r="1429" spans="1:3">
      <c r="A1429" s="58">
        <f>'harcama&amp;islem_verileri'!B1429</f>
        <v>2491</v>
      </c>
      <c r="B1429" s="59">
        <f>'harcama&amp;islem_verileri'!C1429</f>
        <v>64</v>
      </c>
      <c r="C1429" s="81" t="str">
        <f t="shared" si="22"/>
        <v>Standard</v>
      </c>
    </row>
    <row r="1430" spans="1:3">
      <c r="A1430" s="58">
        <f>'harcama&amp;islem_verileri'!B1430</f>
        <v>2935</v>
      </c>
      <c r="B1430" s="59">
        <f>'harcama&amp;islem_verileri'!C1430</f>
        <v>65</v>
      </c>
      <c r="C1430" s="81" t="str">
        <f t="shared" si="22"/>
        <v>Standard</v>
      </c>
    </row>
    <row r="1431" spans="1:3">
      <c r="A1431" s="58">
        <f>'harcama&amp;islem_verileri'!B1431</f>
        <v>1872</v>
      </c>
      <c r="B1431" s="59">
        <f>'harcama&amp;islem_verileri'!C1431</f>
        <v>34</v>
      </c>
      <c r="C1431" s="81" t="str">
        <f t="shared" si="22"/>
        <v>Standard</v>
      </c>
    </row>
    <row r="1432" spans="1:3">
      <c r="A1432" s="58">
        <f>'harcama&amp;islem_verileri'!B1432</f>
        <v>1424</v>
      </c>
      <c r="B1432" s="59">
        <f>'harcama&amp;islem_verileri'!C1432</f>
        <v>38</v>
      </c>
      <c r="C1432" s="81" t="str">
        <f t="shared" si="22"/>
        <v>Standard</v>
      </c>
    </row>
    <row r="1433" spans="1:3">
      <c r="A1433" s="58">
        <f>'harcama&amp;islem_verileri'!B1433</f>
        <v>1861</v>
      </c>
      <c r="B1433" s="59">
        <f>'harcama&amp;islem_verileri'!C1433</f>
        <v>51</v>
      </c>
      <c r="C1433" s="81" t="str">
        <f t="shared" si="22"/>
        <v>Standard</v>
      </c>
    </row>
    <row r="1434" spans="1:3">
      <c r="A1434" s="58">
        <f>'harcama&amp;islem_verileri'!B1434</f>
        <v>1524</v>
      </c>
      <c r="B1434" s="59">
        <f>'harcama&amp;islem_verileri'!C1434</f>
        <v>42</v>
      </c>
      <c r="C1434" s="81" t="str">
        <f t="shared" si="22"/>
        <v>Standard</v>
      </c>
    </row>
    <row r="1435" spans="1:3">
      <c r="A1435" s="58">
        <f>'harcama&amp;islem_verileri'!B1435</f>
        <v>1920</v>
      </c>
      <c r="B1435" s="59">
        <f>'harcama&amp;islem_verileri'!C1435</f>
        <v>34</v>
      </c>
      <c r="C1435" s="81" t="str">
        <f t="shared" si="22"/>
        <v>Standard</v>
      </c>
    </row>
    <row r="1436" spans="1:3">
      <c r="A1436" s="58">
        <f>'harcama&amp;islem_verileri'!B1436</f>
        <v>1468</v>
      </c>
      <c r="B1436" s="59">
        <f>'harcama&amp;islem_verileri'!C1436</f>
        <v>34</v>
      </c>
      <c r="C1436" s="81" t="str">
        <f t="shared" si="22"/>
        <v>Standard</v>
      </c>
    </row>
    <row r="1437" spans="1:3">
      <c r="A1437" s="58">
        <f>'harcama&amp;islem_verileri'!B1437</f>
        <v>1903</v>
      </c>
      <c r="B1437" s="59">
        <f>'harcama&amp;islem_verileri'!C1437</f>
        <v>40</v>
      </c>
      <c r="C1437" s="81" t="str">
        <f t="shared" si="22"/>
        <v>Standard</v>
      </c>
    </row>
    <row r="1438" spans="1:3">
      <c r="A1438" s="58">
        <f>'harcama&amp;islem_verileri'!B1438</f>
        <v>2471</v>
      </c>
      <c r="B1438" s="59">
        <f>'harcama&amp;islem_verileri'!C1438</f>
        <v>60</v>
      </c>
      <c r="C1438" s="81" t="str">
        <f t="shared" si="22"/>
        <v>Standard</v>
      </c>
    </row>
    <row r="1439" spans="1:3">
      <c r="A1439" s="58">
        <f>'harcama&amp;islem_verileri'!B1439</f>
        <v>2350</v>
      </c>
      <c r="B1439" s="59">
        <f>'harcama&amp;islem_verileri'!C1439</f>
        <v>55</v>
      </c>
      <c r="C1439" s="81" t="str">
        <f t="shared" si="22"/>
        <v>Standard</v>
      </c>
    </row>
    <row r="1440" spans="1:3">
      <c r="A1440" s="58">
        <f>'harcama&amp;islem_verileri'!B1440</f>
        <v>3002</v>
      </c>
      <c r="B1440" s="59">
        <f>'harcama&amp;islem_verileri'!C1440</f>
        <v>58</v>
      </c>
      <c r="C1440" s="81" t="str">
        <f t="shared" si="22"/>
        <v>Standard</v>
      </c>
    </row>
    <row r="1441" spans="1:3">
      <c r="A1441" s="58">
        <f>'harcama&amp;islem_verileri'!B1441</f>
        <v>1210</v>
      </c>
      <c r="B1441" s="59">
        <f>'harcama&amp;islem_verileri'!C1441</f>
        <v>25</v>
      </c>
      <c r="C1441" s="81" t="str">
        <f t="shared" si="22"/>
        <v>Standard</v>
      </c>
    </row>
    <row r="1442" spans="1:3">
      <c r="A1442" s="58">
        <f>'harcama&amp;islem_verileri'!B1442</f>
        <v>1289</v>
      </c>
      <c r="B1442" s="59">
        <f>'harcama&amp;islem_verileri'!C1442</f>
        <v>36</v>
      </c>
      <c r="C1442" s="81" t="str">
        <f t="shared" si="22"/>
        <v>Standard</v>
      </c>
    </row>
    <row r="1443" spans="1:3">
      <c r="A1443" s="58">
        <f>'harcama&amp;islem_verileri'!B1443</f>
        <v>2781</v>
      </c>
      <c r="B1443" s="59">
        <f>'harcama&amp;islem_verileri'!C1443</f>
        <v>59</v>
      </c>
      <c r="C1443" s="81" t="str">
        <f t="shared" si="22"/>
        <v>Standard</v>
      </c>
    </row>
    <row r="1444" spans="1:3">
      <c r="A1444" s="58">
        <f>'harcama&amp;islem_verileri'!B1444</f>
        <v>4605</v>
      </c>
      <c r="B1444" s="59">
        <f>'harcama&amp;islem_verileri'!C1444</f>
        <v>86</v>
      </c>
      <c r="C1444" s="81" t="str">
        <f t="shared" si="22"/>
        <v>Standard</v>
      </c>
    </row>
    <row r="1445" spans="1:3">
      <c r="A1445" s="58">
        <f>'harcama&amp;islem_verileri'!B1445</f>
        <v>1096</v>
      </c>
      <c r="B1445" s="59">
        <f>'harcama&amp;islem_verileri'!C1445</f>
        <v>29</v>
      </c>
      <c r="C1445" s="81" t="str">
        <f t="shared" si="22"/>
        <v>Standard</v>
      </c>
    </row>
    <row r="1446" spans="1:3">
      <c r="A1446" s="58">
        <f>'harcama&amp;islem_verileri'!B1446</f>
        <v>2493</v>
      </c>
      <c r="B1446" s="59">
        <f>'harcama&amp;islem_verileri'!C1446</f>
        <v>44</v>
      </c>
      <c r="C1446" s="81" t="str">
        <f t="shared" si="22"/>
        <v>Standard</v>
      </c>
    </row>
    <row r="1447" spans="1:3">
      <c r="A1447" s="58">
        <f>'harcama&amp;islem_verileri'!B1447</f>
        <v>2144</v>
      </c>
      <c r="B1447" s="59">
        <f>'harcama&amp;islem_verileri'!C1447</f>
        <v>41</v>
      </c>
      <c r="C1447" s="81" t="str">
        <f t="shared" si="22"/>
        <v>Standard</v>
      </c>
    </row>
    <row r="1448" spans="1:3">
      <c r="A1448" s="58">
        <f>'harcama&amp;islem_verileri'!B1448</f>
        <v>1294</v>
      </c>
      <c r="B1448" s="59">
        <f>'harcama&amp;islem_verileri'!C1448</f>
        <v>26</v>
      </c>
      <c r="C1448" s="81" t="str">
        <f t="shared" si="22"/>
        <v>Standard</v>
      </c>
    </row>
    <row r="1449" spans="1:3">
      <c r="A1449" s="58">
        <f>'harcama&amp;islem_verileri'!B1449</f>
        <v>1914</v>
      </c>
      <c r="B1449" s="59">
        <f>'harcama&amp;islem_verileri'!C1449</f>
        <v>46</v>
      </c>
      <c r="C1449" s="81" t="str">
        <f t="shared" si="22"/>
        <v>Standard</v>
      </c>
    </row>
    <row r="1450" spans="1:3">
      <c r="A1450" s="58">
        <f>'harcama&amp;islem_verileri'!B1450</f>
        <v>1395</v>
      </c>
      <c r="B1450" s="59">
        <f>'harcama&amp;islem_verileri'!C1450</f>
        <v>37</v>
      </c>
      <c r="C1450" s="81" t="str">
        <f t="shared" si="22"/>
        <v>Standard</v>
      </c>
    </row>
    <row r="1451" spans="1:3">
      <c r="A1451" s="58">
        <f>'harcama&amp;islem_verileri'!B1451</f>
        <v>2073</v>
      </c>
      <c r="B1451" s="59">
        <f>'harcama&amp;islem_verileri'!C1451</f>
        <v>47</v>
      </c>
      <c r="C1451" s="81" t="str">
        <f t="shared" si="22"/>
        <v>Standard</v>
      </c>
    </row>
    <row r="1452" spans="1:3">
      <c r="A1452" s="58">
        <f>'harcama&amp;islem_verileri'!B1452</f>
        <v>1433</v>
      </c>
      <c r="B1452" s="59">
        <f>'harcama&amp;islem_verileri'!C1452</f>
        <v>38</v>
      </c>
      <c r="C1452" s="81" t="str">
        <f t="shared" si="22"/>
        <v>Standard</v>
      </c>
    </row>
    <row r="1453" spans="1:3">
      <c r="A1453" s="58">
        <f>'harcama&amp;islem_verileri'!B1453</f>
        <v>2574</v>
      </c>
      <c r="B1453" s="59">
        <f>'harcama&amp;islem_verileri'!C1453</f>
        <v>72</v>
      </c>
      <c r="C1453" s="81" t="str">
        <f t="shared" si="22"/>
        <v>Standard</v>
      </c>
    </row>
    <row r="1454" spans="1:3">
      <c r="A1454" s="58">
        <f>'harcama&amp;islem_verileri'!B1454</f>
        <v>1392</v>
      </c>
      <c r="B1454" s="59">
        <f>'harcama&amp;islem_verileri'!C1454</f>
        <v>33</v>
      </c>
      <c r="C1454" s="81" t="str">
        <f t="shared" si="22"/>
        <v>Standard</v>
      </c>
    </row>
    <row r="1455" spans="1:3">
      <c r="A1455" s="58">
        <f>'harcama&amp;islem_verileri'!B1455</f>
        <v>1352</v>
      </c>
      <c r="B1455" s="59">
        <f>'harcama&amp;islem_verileri'!C1455</f>
        <v>37</v>
      </c>
      <c r="C1455" s="81" t="str">
        <f t="shared" si="22"/>
        <v>Standard</v>
      </c>
    </row>
    <row r="1456" spans="1:3">
      <c r="A1456" s="58">
        <f>'harcama&amp;islem_verileri'!B1456</f>
        <v>1924</v>
      </c>
      <c r="B1456" s="59">
        <f>'harcama&amp;islem_verileri'!C1456</f>
        <v>48</v>
      </c>
      <c r="C1456" s="81" t="str">
        <f t="shared" si="22"/>
        <v>Standard</v>
      </c>
    </row>
    <row r="1457" spans="1:3">
      <c r="A1457" s="58">
        <f>'harcama&amp;islem_verileri'!B1457</f>
        <v>2742</v>
      </c>
      <c r="B1457" s="59">
        <f>'harcama&amp;islem_verileri'!C1457</f>
        <v>42</v>
      </c>
      <c r="C1457" s="81" t="str">
        <f t="shared" si="22"/>
        <v>Standard</v>
      </c>
    </row>
    <row r="1458" spans="1:3">
      <c r="A1458" s="58">
        <f>'harcama&amp;islem_verileri'!B1458</f>
        <v>1296</v>
      </c>
      <c r="B1458" s="59">
        <f>'harcama&amp;islem_verileri'!C1458</f>
        <v>31</v>
      </c>
      <c r="C1458" s="81" t="str">
        <f t="shared" si="22"/>
        <v>Standard</v>
      </c>
    </row>
    <row r="1459" spans="1:3">
      <c r="A1459" s="58">
        <f>'harcama&amp;islem_verileri'!B1459</f>
        <v>1780</v>
      </c>
      <c r="B1459" s="59">
        <f>'harcama&amp;islem_verileri'!C1459</f>
        <v>44</v>
      </c>
      <c r="C1459" s="81" t="str">
        <f t="shared" si="22"/>
        <v>Standard</v>
      </c>
    </row>
    <row r="1460" spans="1:3">
      <c r="A1460" s="58">
        <f>'harcama&amp;islem_verileri'!B1460</f>
        <v>2229</v>
      </c>
      <c r="B1460" s="59">
        <f>'harcama&amp;islem_verileri'!C1460</f>
        <v>45</v>
      </c>
      <c r="C1460" s="81" t="str">
        <f t="shared" si="22"/>
        <v>Standard</v>
      </c>
    </row>
    <row r="1461" spans="1:3">
      <c r="A1461" s="58">
        <f>'harcama&amp;islem_verileri'!B1461</f>
        <v>1425</v>
      </c>
      <c r="B1461" s="59">
        <f>'harcama&amp;islem_verileri'!C1461</f>
        <v>33</v>
      </c>
      <c r="C1461" s="81" t="str">
        <f t="shared" si="22"/>
        <v>Standard</v>
      </c>
    </row>
    <row r="1462" spans="1:3">
      <c r="A1462" s="58">
        <f>'harcama&amp;islem_verileri'!B1462</f>
        <v>2523</v>
      </c>
      <c r="B1462" s="59">
        <f>'harcama&amp;islem_verileri'!C1462</f>
        <v>71</v>
      </c>
      <c r="C1462" s="81" t="str">
        <f t="shared" si="22"/>
        <v>Standard</v>
      </c>
    </row>
    <row r="1463" spans="1:3">
      <c r="A1463" s="58">
        <f>'harcama&amp;islem_verileri'!B1463</f>
        <v>1897</v>
      </c>
      <c r="B1463" s="59">
        <f>'harcama&amp;islem_verileri'!C1463</f>
        <v>39</v>
      </c>
      <c r="C1463" s="81" t="str">
        <f t="shared" si="22"/>
        <v>Standard</v>
      </c>
    </row>
    <row r="1464" spans="1:3">
      <c r="A1464" s="58">
        <f>'harcama&amp;islem_verileri'!B1464</f>
        <v>2255</v>
      </c>
      <c r="B1464" s="59">
        <f>'harcama&amp;islem_verileri'!C1464</f>
        <v>48</v>
      </c>
      <c r="C1464" s="81" t="str">
        <f t="shared" si="22"/>
        <v>Standard</v>
      </c>
    </row>
    <row r="1465" spans="1:3">
      <c r="A1465" s="58">
        <f>'harcama&amp;islem_verileri'!B1465</f>
        <v>1568</v>
      </c>
      <c r="B1465" s="59">
        <f>'harcama&amp;islem_verileri'!C1465</f>
        <v>51</v>
      </c>
      <c r="C1465" s="81" t="str">
        <f t="shared" si="22"/>
        <v>Standard</v>
      </c>
    </row>
    <row r="1466" spans="1:3">
      <c r="A1466" s="58">
        <f>'harcama&amp;islem_verileri'!B1466</f>
        <v>2116</v>
      </c>
      <c r="B1466" s="59">
        <f>'harcama&amp;islem_verileri'!C1466</f>
        <v>63</v>
      </c>
      <c r="C1466" s="81" t="str">
        <f t="shared" si="22"/>
        <v>Standard</v>
      </c>
    </row>
    <row r="1467" spans="1:3">
      <c r="A1467" s="58">
        <f>'harcama&amp;islem_verileri'!B1467</f>
        <v>1015</v>
      </c>
      <c r="B1467" s="59">
        <f>'harcama&amp;islem_verileri'!C1467</f>
        <v>36</v>
      </c>
      <c r="C1467" s="81" t="str">
        <f t="shared" si="22"/>
        <v>Standard</v>
      </c>
    </row>
    <row r="1468" spans="1:3">
      <c r="A1468" s="58">
        <f>'harcama&amp;islem_verileri'!B1468</f>
        <v>1133</v>
      </c>
      <c r="B1468" s="59">
        <f>'harcama&amp;islem_verileri'!C1468</f>
        <v>28</v>
      </c>
      <c r="C1468" s="81" t="str">
        <f t="shared" si="22"/>
        <v>Standard</v>
      </c>
    </row>
    <row r="1469" spans="1:3">
      <c r="A1469" s="58">
        <f>'harcama&amp;islem_verileri'!B1469</f>
        <v>1371</v>
      </c>
      <c r="B1469" s="59">
        <f>'harcama&amp;islem_verileri'!C1469</f>
        <v>38</v>
      </c>
      <c r="C1469" s="81" t="str">
        <f t="shared" si="22"/>
        <v>Standard</v>
      </c>
    </row>
    <row r="1470" spans="1:3">
      <c r="A1470" s="58">
        <f>'harcama&amp;islem_verileri'!B1470</f>
        <v>2337</v>
      </c>
      <c r="B1470" s="59">
        <f>'harcama&amp;islem_verileri'!C1470</f>
        <v>69</v>
      </c>
      <c r="C1470" s="81" t="str">
        <f t="shared" si="22"/>
        <v>Standard</v>
      </c>
    </row>
    <row r="1471" spans="1:3">
      <c r="A1471" s="58">
        <f>'harcama&amp;islem_verileri'!B1471</f>
        <v>1546</v>
      </c>
      <c r="B1471" s="59">
        <f>'harcama&amp;islem_verileri'!C1471</f>
        <v>41</v>
      </c>
      <c r="C1471" s="81" t="str">
        <f t="shared" si="22"/>
        <v>Standard</v>
      </c>
    </row>
    <row r="1472" spans="1:3">
      <c r="A1472" s="58">
        <f>'harcama&amp;islem_verileri'!B1472</f>
        <v>1682</v>
      </c>
      <c r="B1472" s="59">
        <f>'harcama&amp;islem_verileri'!C1472</f>
        <v>39</v>
      </c>
      <c r="C1472" s="81" t="str">
        <f t="shared" si="22"/>
        <v>Standard</v>
      </c>
    </row>
    <row r="1473" spans="1:3">
      <c r="A1473" s="58">
        <f>'harcama&amp;islem_verileri'!B1473</f>
        <v>1419</v>
      </c>
      <c r="B1473" s="59">
        <f>'harcama&amp;islem_verileri'!C1473</f>
        <v>36</v>
      </c>
      <c r="C1473" s="81" t="str">
        <f t="shared" si="22"/>
        <v>Standard</v>
      </c>
    </row>
    <row r="1474" spans="1:3">
      <c r="A1474" s="58">
        <f>'harcama&amp;islem_verileri'!B1474</f>
        <v>2139</v>
      </c>
      <c r="B1474" s="59">
        <f>'harcama&amp;islem_verileri'!C1474</f>
        <v>70</v>
      </c>
      <c r="C1474" s="81" t="str">
        <f t="shared" si="22"/>
        <v>Standard</v>
      </c>
    </row>
    <row r="1475" spans="1:3">
      <c r="A1475" s="58">
        <f>'harcama&amp;islem_verileri'!B1475</f>
        <v>2492</v>
      </c>
      <c r="B1475" s="59">
        <f>'harcama&amp;islem_verileri'!C1475</f>
        <v>55</v>
      </c>
      <c r="C1475" s="81" t="str">
        <f t="shared" ref="C1475:C1538" si="23">IF(AND(($A1475/12)&gt;1000,($B1475/12)&gt;1),"Premium","Standard")</f>
        <v>Standard</v>
      </c>
    </row>
    <row r="1476" spans="1:3">
      <c r="A1476" s="58">
        <f>'harcama&amp;islem_verileri'!B1476</f>
        <v>3045</v>
      </c>
      <c r="B1476" s="59">
        <f>'harcama&amp;islem_verileri'!C1476</f>
        <v>56</v>
      </c>
      <c r="C1476" s="81" t="str">
        <f t="shared" si="23"/>
        <v>Standard</v>
      </c>
    </row>
    <row r="1477" spans="1:3">
      <c r="A1477" s="58">
        <f>'harcama&amp;islem_verileri'!B1477</f>
        <v>2406</v>
      </c>
      <c r="B1477" s="59">
        <f>'harcama&amp;islem_verileri'!C1477</f>
        <v>65</v>
      </c>
      <c r="C1477" s="81" t="str">
        <f t="shared" si="23"/>
        <v>Standard</v>
      </c>
    </row>
    <row r="1478" spans="1:3">
      <c r="A1478" s="58">
        <f>'harcama&amp;islem_verileri'!B1478</f>
        <v>1833</v>
      </c>
      <c r="B1478" s="59">
        <f>'harcama&amp;islem_verileri'!C1478</f>
        <v>27</v>
      </c>
      <c r="C1478" s="81" t="str">
        <f t="shared" si="23"/>
        <v>Standard</v>
      </c>
    </row>
    <row r="1479" spans="1:3">
      <c r="A1479" s="58">
        <f>'harcama&amp;islem_verileri'!B1479</f>
        <v>1483</v>
      </c>
      <c r="B1479" s="59">
        <f>'harcama&amp;islem_verileri'!C1479</f>
        <v>36</v>
      </c>
      <c r="C1479" s="81" t="str">
        <f t="shared" si="23"/>
        <v>Standard</v>
      </c>
    </row>
    <row r="1480" spans="1:3">
      <c r="A1480" s="58">
        <f>'harcama&amp;islem_verileri'!B1480</f>
        <v>1698</v>
      </c>
      <c r="B1480" s="59">
        <f>'harcama&amp;islem_verileri'!C1480</f>
        <v>43</v>
      </c>
      <c r="C1480" s="81" t="str">
        <f t="shared" si="23"/>
        <v>Standard</v>
      </c>
    </row>
    <row r="1481" spans="1:3">
      <c r="A1481" s="58">
        <f>'harcama&amp;islem_verileri'!B1481</f>
        <v>1935</v>
      </c>
      <c r="B1481" s="59">
        <f>'harcama&amp;islem_verileri'!C1481</f>
        <v>47</v>
      </c>
      <c r="C1481" s="81" t="str">
        <f t="shared" si="23"/>
        <v>Standard</v>
      </c>
    </row>
    <row r="1482" spans="1:3">
      <c r="A1482" s="58">
        <f>'harcama&amp;islem_verileri'!B1482</f>
        <v>1514</v>
      </c>
      <c r="B1482" s="59">
        <f>'harcama&amp;islem_verileri'!C1482</f>
        <v>51</v>
      </c>
      <c r="C1482" s="81" t="str">
        <f t="shared" si="23"/>
        <v>Standard</v>
      </c>
    </row>
    <row r="1483" spans="1:3">
      <c r="A1483" s="58">
        <f>'harcama&amp;islem_verileri'!B1483</f>
        <v>2905</v>
      </c>
      <c r="B1483" s="59">
        <f>'harcama&amp;islem_verileri'!C1483</f>
        <v>63</v>
      </c>
      <c r="C1483" s="81" t="str">
        <f t="shared" si="23"/>
        <v>Standard</v>
      </c>
    </row>
    <row r="1484" spans="1:3">
      <c r="A1484" s="58">
        <f>'harcama&amp;islem_verileri'!B1484</f>
        <v>1638</v>
      </c>
      <c r="B1484" s="59">
        <f>'harcama&amp;islem_verileri'!C1484</f>
        <v>41</v>
      </c>
      <c r="C1484" s="81" t="str">
        <f t="shared" si="23"/>
        <v>Standard</v>
      </c>
    </row>
    <row r="1485" spans="1:3">
      <c r="A1485" s="58">
        <f>'harcama&amp;islem_verileri'!B1485</f>
        <v>1640</v>
      </c>
      <c r="B1485" s="59">
        <f>'harcama&amp;islem_verileri'!C1485</f>
        <v>37</v>
      </c>
      <c r="C1485" s="81" t="str">
        <f t="shared" si="23"/>
        <v>Standard</v>
      </c>
    </row>
    <row r="1486" spans="1:3">
      <c r="A1486" s="58">
        <f>'harcama&amp;islem_verileri'!B1486</f>
        <v>2456</v>
      </c>
      <c r="B1486" s="59">
        <f>'harcama&amp;islem_verileri'!C1486</f>
        <v>55</v>
      </c>
      <c r="C1486" s="81" t="str">
        <f t="shared" si="23"/>
        <v>Standard</v>
      </c>
    </row>
    <row r="1487" spans="1:3">
      <c r="A1487" s="58">
        <f>'harcama&amp;islem_verileri'!B1487</f>
        <v>2601</v>
      </c>
      <c r="B1487" s="59">
        <f>'harcama&amp;islem_verileri'!C1487</f>
        <v>52</v>
      </c>
      <c r="C1487" s="81" t="str">
        <f t="shared" si="23"/>
        <v>Standard</v>
      </c>
    </row>
    <row r="1488" spans="1:3">
      <c r="A1488" s="58">
        <f>'harcama&amp;islem_verileri'!B1488</f>
        <v>2279</v>
      </c>
      <c r="B1488" s="59">
        <f>'harcama&amp;islem_verileri'!C1488</f>
        <v>33</v>
      </c>
      <c r="C1488" s="81" t="str">
        <f t="shared" si="23"/>
        <v>Standard</v>
      </c>
    </row>
    <row r="1489" spans="1:3">
      <c r="A1489" s="58">
        <f>'harcama&amp;islem_verileri'!B1489</f>
        <v>2043</v>
      </c>
      <c r="B1489" s="59">
        <f>'harcama&amp;islem_verileri'!C1489</f>
        <v>52</v>
      </c>
      <c r="C1489" s="81" t="str">
        <f t="shared" si="23"/>
        <v>Standard</v>
      </c>
    </row>
    <row r="1490" spans="1:3">
      <c r="A1490" s="58">
        <f>'harcama&amp;islem_verileri'!B1490</f>
        <v>2312</v>
      </c>
      <c r="B1490" s="59">
        <f>'harcama&amp;islem_verileri'!C1490</f>
        <v>61</v>
      </c>
      <c r="C1490" s="81" t="str">
        <f t="shared" si="23"/>
        <v>Standard</v>
      </c>
    </row>
    <row r="1491" spans="1:3">
      <c r="A1491" s="58">
        <f>'harcama&amp;islem_verileri'!B1491</f>
        <v>2056</v>
      </c>
      <c r="B1491" s="59">
        <f>'harcama&amp;islem_verileri'!C1491</f>
        <v>49</v>
      </c>
      <c r="C1491" s="81" t="str">
        <f t="shared" si="23"/>
        <v>Standard</v>
      </c>
    </row>
    <row r="1492" spans="1:3">
      <c r="A1492" s="58">
        <f>'harcama&amp;islem_verileri'!B1492</f>
        <v>1693</v>
      </c>
      <c r="B1492" s="59">
        <f>'harcama&amp;islem_verileri'!C1492</f>
        <v>37</v>
      </c>
      <c r="C1492" s="81" t="str">
        <f t="shared" si="23"/>
        <v>Standard</v>
      </c>
    </row>
    <row r="1493" spans="1:3">
      <c r="A1493" s="58">
        <f>'harcama&amp;islem_verileri'!B1493</f>
        <v>2668</v>
      </c>
      <c r="B1493" s="59">
        <f>'harcama&amp;islem_verileri'!C1493</f>
        <v>51</v>
      </c>
      <c r="C1493" s="81" t="str">
        <f t="shared" si="23"/>
        <v>Standard</v>
      </c>
    </row>
    <row r="1494" spans="1:3">
      <c r="A1494" s="58">
        <f>'harcama&amp;islem_verileri'!B1494</f>
        <v>1732</v>
      </c>
      <c r="B1494" s="59">
        <f>'harcama&amp;islem_verileri'!C1494</f>
        <v>35</v>
      </c>
      <c r="C1494" s="81" t="str">
        <f t="shared" si="23"/>
        <v>Standard</v>
      </c>
    </row>
    <row r="1495" spans="1:3">
      <c r="A1495" s="58">
        <f>'harcama&amp;islem_verileri'!B1495</f>
        <v>1916</v>
      </c>
      <c r="B1495" s="59">
        <f>'harcama&amp;islem_verileri'!C1495</f>
        <v>58</v>
      </c>
      <c r="C1495" s="81" t="str">
        <f t="shared" si="23"/>
        <v>Standard</v>
      </c>
    </row>
    <row r="1496" spans="1:3">
      <c r="A1496" s="58">
        <f>'harcama&amp;islem_verileri'!B1496</f>
        <v>1531</v>
      </c>
      <c r="B1496" s="59">
        <f>'harcama&amp;islem_verileri'!C1496</f>
        <v>48</v>
      </c>
      <c r="C1496" s="81" t="str">
        <f t="shared" si="23"/>
        <v>Standard</v>
      </c>
    </row>
    <row r="1497" spans="1:3">
      <c r="A1497" s="58">
        <f>'harcama&amp;islem_verileri'!B1497</f>
        <v>2413</v>
      </c>
      <c r="B1497" s="59">
        <f>'harcama&amp;islem_verileri'!C1497</f>
        <v>41</v>
      </c>
      <c r="C1497" s="81" t="str">
        <f t="shared" si="23"/>
        <v>Standard</v>
      </c>
    </row>
    <row r="1498" spans="1:3">
      <c r="A1498" s="58">
        <f>'harcama&amp;islem_verileri'!B1498</f>
        <v>1523</v>
      </c>
      <c r="B1498" s="59">
        <f>'harcama&amp;islem_verileri'!C1498</f>
        <v>35</v>
      </c>
      <c r="C1498" s="81" t="str">
        <f t="shared" si="23"/>
        <v>Standard</v>
      </c>
    </row>
    <row r="1499" spans="1:3">
      <c r="A1499" s="58">
        <f>'harcama&amp;islem_verileri'!B1499</f>
        <v>2909</v>
      </c>
      <c r="B1499" s="59">
        <f>'harcama&amp;islem_verileri'!C1499</f>
        <v>64</v>
      </c>
      <c r="C1499" s="81" t="str">
        <f t="shared" si="23"/>
        <v>Standard</v>
      </c>
    </row>
    <row r="1500" spans="1:3">
      <c r="A1500" s="58">
        <f>'harcama&amp;islem_verileri'!B1500</f>
        <v>1642</v>
      </c>
      <c r="B1500" s="59">
        <f>'harcama&amp;islem_verileri'!C1500</f>
        <v>36</v>
      </c>
      <c r="C1500" s="81" t="str">
        <f t="shared" si="23"/>
        <v>Standard</v>
      </c>
    </row>
    <row r="1501" spans="1:3">
      <c r="A1501" s="58">
        <f>'harcama&amp;islem_verileri'!B1501</f>
        <v>1834</v>
      </c>
      <c r="B1501" s="59">
        <f>'harcama&amp;islem_verileri'!C1501</f>
        <v>43</v>
      </c>
      <c r="C1501" s="81" t="str">
        <f t="shared" si="23"/>
        <v>Standard</v>
      </c>
    </row>
    <row r="1502" spans="1:3">
      <c r="A1502" s="58">
        <f>'harcama&amp;islem_verileri'!B1502</f>
        <v>1874</v>
      </c>
      <c r="B1502" s="59">
        <f>'harcama&amp;islem_verileri'!C1502</f>
        <v>38</v>
      </c>
      <c r="C1502" s="81" t="str">
        <f t="shared" si="23"/>
        <v>Standard</v>
      </c>
    </row>
    <row r="1503" spans="1:3">
      <c r="A1503" s="58">
        <f>'harcama&amp;islem_verileri'!B1503</f>
        <v>1452</v>
      </c>
      <c r="B1503" s="59">
        <f>'harcama&amp;islem_verileri'!C1503</f>
        <v>37</v>
      </c>
      <c r="C1503" s="81" t="str">
        <f t="shared" si="23"/>
        <v>Standard</v>
      </c>
    </row>
    <row r="1504" spans="1:3">
      <c r="A1504" s="58">
        <f>'harcama&amp;islem_verileri'!B1504</f>
        <v>1355</v>
      </c>
      <c r="B1504" s="59">
        <f>'harcama&amp;islem_verileri'!C1504</f>
        <v>34</v>
      </c>
      <c r="C1504" s="81" t="str">
        <f t="shared" si="23"/>
        <v>Standard</v>
      </c>
    </row>
    <row r="1505" spans="1:3">
      <c r="A1505" s="58">
        <f>'harcama&amp;islem_verileri'!B1505</f>
        <v>2625</v>
      </c>
      <c r="B1505" s="59">
        <f>'harcama&amp;islem_verileri'!C1505</f>
        <v>45</v>
      </c>
      <c r="C1505" s="81" t="str">
        <f t="shared" si="23"/>
        <v>Standard</v>
      </c>
    </row>
    <row r="1506" spans="1:3">
      <c r="A1506" s="58">
        <f>'harcama&amp;islem_verileri'!B1506</f>
        <v>2047</v>
      </c>
      <c r="B1506" s="59">
        <f>'harcama&amp;islem_verileri'!C1506</f>
        <v>41</v>
      </c>
      <c r="C1506" s="81" t="str">
        <f t="shared" si="23"/>
        <v>Standard</v>
      </c>
    </row>
    <row r="1507" spans="1:3">
      <c r="A1507" s="58">
        <f>'harcama&amp;islem_verileri'!B1507</f>
        <v>1712</v>
      </c>
      <c r="B1507" s="59">
        <f>'harcama&amp;islem_verileri'!C1507</f>
        <v>37</v>
      </c>
      <c r="C1507" s="81" t="str">
        <f t="shared" si="23"/>
        <v>Standard</v>
      </c>
    </row>
    <row r="1508" spans="1:3">
      <c r="A1508" s="58">
        <f>'harcama&amp;islem_verileri'!B1508</f>
        <v>1969</v>
      </c>
      <c r="B1508" s="59">
        <f>'harcama&amp;islem_verileri'!C1508</f>
        <v>46</v>
      </c>
      <c r="C1508" s="81" t="str">
        <f t="shared" si="23"/>
        <v>Standard</v>
      </c>
    </row>
    <row r="1509" spans="1:3">
      <c r="A1509" s="58">
        <f>'harcama&amp;islem_verileri'!B1509</f>
        <v>1720</v>
      </c>
      <c r="B1509" s="59">
        <f>'harcama&amp;islem_verileri'!C1509</f>
        <v>42</v>
      </c>
      <c r="C1509" s="81" t="str">
        <f t="shared" si="23"/>
        <v>Standard</v>
      </c>
    </row>
    <row r="1510" spans="1:3">
      <c r="A1510" s="58">
        <f>'harcama&amp;islem_verileri'!B1510</f>
        <v>1954</v>
      </c>
      <c r="B1510" s="59">
        <f>'harcama&amp;islem_verileri'!C1510</f>
        <v>43</v>
      </c>
      <c r="C1510" s="81" t="str">
        <f t="shared" si="23"/>
        <v>Standard</v>
      </c>
    </row>
    <row r="1511" spans="1:3">
      <c r="A1511" s="58">
        <f>'harcama&amp;islem_verileri'!B1511</f>
        <v>1644</v>
      </c>
      <c r="B1511" s="59">
        <f>'harcama&amp;islem_verileri'!C1511</f>
        <v>45</v>
      </c>
      <c r="C1511" s="81" t="str">
        <f t="shared" si="23"/>
        <v>Standard</v>
      </c>
    </row>
    <row r="1512" spans="1:3">
      <c r="A1512" s="58">
        <f>'harcama&amp;islem_verileri'!B1512</f>
        <v>1478</v>
      </c>
      <c r="B1512" s="59">
        <f>'harcama&amp;islem_verileri'!C1512</f>
        <v>33</v>
      </c>
      <c r="C1512" s="81" t="str">
        <f t="shared" si="23"/>
        <v>Standard</v>
      </c>
    </row>
    <row r="1513" spans="1:3">
      <c r="A1513" s="58">
        <f>'harcama&amp;islem_verileri'!B1513</f>
        <v>1739</v>
      </c>
      <c r="B1513" s="59">
        <f>'harcama&amp;islem_verileri'!C1513</f>
        <v>35</v>
      </c>
      <c r="C1513" s="81" t="str">
        <f t="shared" si="23"/>
        <v>Standard</v>
      </c>
    </row>
    <row r="1514" spans="1:3">
      <c r="A1514" s="58">
        <f>'harcama&amp;islem_verileri'!B1514</f>
        <v>2290</v>
      </c>
      <c r="B1514" s="59">
        <f>'harcama&amp;islem_verileri'!C1514</f>
        <v>62</v>
      </c>
      <c r="C1514" s="81" t="str">
        <f t="shared" si="23"/>
        <v>Standard</v>
      </c>
    </row>
    <row r="1515" spans="1:3">
      <c r="A1515" s="58">
        <f>'harcama&amp;islem_verileri'!B1515</f>
        <v>2147</v>
      </c>
      <c r="B1515" s="59">
        <f>'harcama&amp;islem_verileri'!C1515</f>
        <v>41</v>
      </c>
      <c r="C1515" s="81" t="str">
        <f t="shared" si="23"/>
        <v>Standard</v>
      </c>
    </row>
    <row r="1516" spans="1:3">
      <c r="A1516" s="58">
        <f>'harcama&amp;islem_verileri'!B1516</f>
        <v>1339</v>
      </c>
      <c r="B1516" s="59">
        <f>'harcama&amp;islem_verileri'!C1516</f>
        <v>29</v>
      </c>
      <c r="C1516" s="81" t="str">
        <f t="shared" si="23"/>
        <v>Standard</v>
      </c>
    </row>
    <row r="1517" spans="1:3">
      <c r="A1517" s="58">
        <f>'harcama&amp;islem_verileri'!B1517</f>
        <v>1825</v>
      </c>
      <c r="B1517" s="59">
        <f>'harcama&amp;islem_verileri'!C1517</f>
        <v>31</v>
      </c>
      <c r="C1517" s="81" t="str">
        <f t="shared" si="23"/>
        <v>Standard</v>
      </c>
    </row>
    <row r="1518" spans="1:3">
      <c r="A1518" s="58">
        <f>'harcama&amp;islem_verileri'!B1518</f>
        <v>1676</v>
      </c>
      <c r="B1518" s="59">
        <f>'harcama&amp;islem_verileri'!C1518</f>
        <v>41</v>
      </c>
      <c r="C1518" s="81" t="str">
        <f t="shared" si="23"/>
        <v>Standard</v>
      </c>
    </row>
    <row r="1519" spans="1:3">
      <c r="A1519" s="58">
        <f>'harcama&amp;islem_verileri'!B1519</f>
        <v>2503</v>
      </c>
      <c r="B1519" s="59">
        <f>'harcama&amp;islem_verileri'!C1519</f>
        <v>40</v>
      </c>
      <c r="C1519" s="81" t="str">
        <f t="shared" si="23"/>
        <v>Standard</v>
      </c>
    </row>
    <row r="1520" spans="1:3">
      <c r="A1520" s="58">
        <f>'harcama&amp;islem_verileri'!B1520</f>
        <v>1946</v>
      </c>
      <c r="B1520" s="59">
        <f>'harcama&amp;islem_verileri'!C1520</f>
        <v>37</v>
      </c>
      <c r="C1520" s="81" t="str">
        <f t="shared" si="23"/>
        <v>Standard</v>
      </c>
    </row>
    <row r="1521" spans="1:3">
      <c r="A1521" s="58">
        <f>'harcama&amp;islem_verileri'!B1521</f>
        <v>1839</v>
      </c>
      <c r="B1521" s="59">
        <f>'harcama&amp;islem_verileri'!C1521</f>
        <v>33</v>
      </c>
      <c r="C1521" s="81" t="str">
        <f t="shared" si="23"/>
        <v>Standard</v>
      </c>
    </row>
    <row r="1522" spans="1:3">
      <c r="A1522" s="58">
        <f>'harcama&amp;islem_verileri'!B1522</f>
        <v>2192</v>
      </c>
      <c r="B1522" s="59">
        <f>'harcama&amp;islem_verileri'!C1522</f>
        <v>58</v>
      </c>
      <c r="C1522" s="81" t="str">
        <f t="shared" si="23"/>
        <v>Standard</v>
      </c>
    </row>
    <row r="1523" spans="1:3">
      <c r="A1523" s="58">
        <f>'harcama&amp;islem_verileri'!B1523</f>
        <v>2747</v>
      </c>
      <c r="B1523" s="59">
        <f>'harcama&amp;islem_verileri'!C1523</f>
        <v>42</v>
      </c>
      <c r="C1523" s="81" t="str">
        <f t="shared" si="23"/>
        <v>Standard</v>
      </c>
    </row>
    <row r="1524" spans="1:3">
      <c r="A1524" s="58">
        <f>'harcama&amp;islem_verileri'!B1524</f>
        <v>2685</v>
      </c>
      <c r="B1524" s="59">
        <f>'harcama&amp;islem_verileri'!C1524</f>
        <v>71</v>
      </c>
      <c r="C1524" s="81" t="str">
        <f t="shared" si="23"/>
        <v>Standard</v>
      </c>
    </row>
    <row r="1525" spans="1:3">
      <c r="A1525" s="58">
        <f>'harcama&amp;islem_verileri'!B1525</f>
        <v>2595</v>
      </c>
      <c r="B1525" s="59">
        <f>'harcama&amp;islem_verileri'!C1525</f>
        <v>56</v>
      </c>
      <c r="C1525" s="81" t="str">
        <f t="shared" si="23"/>
        <v>Standard</v>
      </c>
    </row>
    <row r="1526" spans="1:3">
      <c r="A1526" s="58">
        <f>'harcama&amp;islem_verileri'!B1526</f>
        <v>1657</v>
      </c>
      <c r="B1526" s="59">
        <f>'harcama&amp;islem_verileri'!C1526</f>
        <v>38</v>
      </c>
      <c r="C1526" s="81" t="str">
        <f t="shared" si="23"/>
        <v>Standard</v>
      </c>
    </row>
    <row r="1527" spans="1:3">
      <c r="A1527" s="58">
        <f>'harcama&amp;islem_verileri'!B1527</f>
        <v>3151</v>
      </c>
      <c r="B1527" s="59">
        <f>'harcama&amp;islem_verileri'!C1527</f>
        <v>67</v>
      </c>
      <c r="C1527" s="81" t="str">
        <f t="shared" si="23"/>
        <v>Standard</v>
      </c>
    </row>
    <row r="1528" spans="1:3">
      <c r="A1528" s="58">
        <f>'harcama&amp;islem_verileri'!B1528</f>
        <v>1440</v>
      </c>
      <c r="B1528" s="59">
        <f>'harcama&amp;islem_verileri'!C1528</f>
        <v>37</v>
      </c>
      <c r="C1528" s="81" t="str">
        <f t="shared" si="23"/>
        <v>Standard</v>
      </c>
    </row>
    <row r="1529" spans="1:3">
      <c r="A1529" s="58">
        <f>'harcama&amp;islem_verileri'!B1529</f>
        <v>1273</v>
      </c>
      <c r="B1529" s="59">
        <f>'harcama&amp;islem_verileri'!C1529</f>
        <v>33</v>
      </c>
      <c r="C1529" s="81" t="str">
        <f t="shared" si="23"/>
        <v>Standard</v>
      </c>
    </row>
    <row r="1530" spans="1:3">
      <c r="A1530" s="58">
        <f>'harcama&amp;islem_verileri'!B1530</f>
        <v>1804</v>
      </c>
      <c r="B1530" s="59">
        <f>'harcama&amp;islem_verileri'!C1530</f>
        <v>38</v>
      </c>
      <c r="C1530" s="81" t="str">
        <f t="shared" si="23"/>
        <v>Standard</v>
      </c>
    </row>
    <row r="1531" spans="1:3">
      <c r="A1531" s="58">
        <f>'harcama&amp;islem_verileri'!B1531</f>
        <v>1200</v>
      </c>
      <c r="B1531" s="59">
        <f>'harcama&amp;islem_verileri'!C1531</f>
        <v>28</v>
      </c>
      <c r="C1531" s="81" t="str">
        <f t="shared" si="23"/>
        <v>Standard</v>
      </c>
    </row>
    <row r="1532" spans="1:3">
      <c r="A1532" s="58">
        <f>'harcama&amp;islem_verileri'!B1532</f>
        <v>2469</v>
      </c>
      <c r="B1532" s="59">
        <f>'harcama&amp;islem_verileri'!C1532</f>
        <v>67</v>
      </c>
      <c r="C1532" s="81" t="str">
        <f t="shared" si="23"/>
        <v>Standard</v>
      </c>
    </row>
    <row r="1533" spans="1:3">
      <c r="A1533" s="58">
        <f>'harcama&amp;islem_verileri'!B1533</f>
        <v>1715</v>
      </c>
      <c r="B1533" s="59">
        <f>'harcama&amp;islem_verileri'!C1533</f>
        <v>35</v>
      </c>
      <c r="C1533" s="81" t="str">
        <f t="shared" si="23"/>
        <v>Standard</v>
      </c>
    </row>
    <row r="1534" spans="1:3">
      <c r="A1534" s="58">
        <f>'harcama&amp;islem_verileri'!B1534</f>
        <v>1486</v>
      </c>
      <c r="B1534" s="59">
        <f>'harcama&amp;islem_verileri'!C1534</f>
        <v>32</v>
      </c>
      <c r="C1534" s="81" t="str">
        <f t="shared" si="23"/>
        <v>Standard</v>
      </c>
    </row>
    <row r="1535" spans="1:3">
      <c r="A1535" s="58">
        <f>'harcama&amp;islem_verileri'!B1535</f>
        <v>1885</v>
      </c>
      <c r="B1535" s="59">
        <f>'harcama&amp;islem_verileri'!C1535</f>
        <v>55</v>
      </c>
      <c r="C1535" s="81" t="str">
        <f t="shared" si="23"/>
        <v>Standard</v>
      </c>
    </row>
    <row r="1536" spans="1:3">
      <c r="A1536" s="58">
        <f>'harcama&amp;islem_verileri'!B1536</f>
        <v>2390</v>
      </c>
      <c r="B1536" s="59">
        <f>'harcama&amp;islem_verileri'!C1536</f>
        <v>62</v>
      </c>
      <c r="C1536" s="81" t="str">
        <f t="shared" si="23"/>
        <v>Standard</v>
      </c>
    </row>
    <row r="1537" spans="1:3">
      <c r="A1537" s="58">
        <f>'harcama&amp;islem_verileri'!B1537</f>
        <v>2153</v>
      </c>
      <c r="B1537" s="59">
        <f>'harcama&amp;islem_verileri'!C1537</f>
        <v>58</v>
      </c>
      <c r="C1537" s="81" t="str">
        <f t="shared" si="23"/>
        <v>Standard</v>
      </c>
    </row>
    <row r="1538" spans="1:3">
      <c r="A1538" s="58">
        <f>'harcama&amp;islem_verileri'!B1538</f>
        <v>2461</v>
      </c>
      <c r="B1538" s="59">
        <f>'harcama&amp;islem_verileri'!C1538</f>
        <v>68</v>
      </c>
      <c r="C1538" s="81" t="str">
        <f t="shared" si="23"/>
        <v>Standard</v>
      </c>
    </row>
    <row r="1539" spans="1:3">
      <c r="A1539" s="58">
        <f>'harcama&amp;islem_verileri'!B1539</f>
        <v>1569</v>
      </c>
      <c r="B1539" s="59">
        <f>'harcama&amp;islem_verileri'!C1539</f>
        <v>39</v>
      </c>
      <c r="C1539" s="81" t="str">
        <f t="shared" ref="C1539:C1602" si="24">IF(AND(($A1539/12)&gt;1000,($B1539/12)&gt;1),"Premium","Standard")</f>
        <v>Standard</v>
      </c>
    </row>
    <row r="1540" spans="1:3">
      <c r="A1540" s="58">
        <f>'harcama&amp;islem_verileri'!B1540</f>
        <v>1662</v>
      </c>
      <c r="B1540" s="59">
        <f>'harcama&amp;islem_verileri'!C1540</f>
        <v>32</v>
      </c>
      <c r="C1540" s="81" t="str">
        <f t="shared" si="24"/>
        <v>Standard</v>
      </c>
    </row>
    <row r="1541" spans="1:3">
      <c r="A1541" s="58">
        <f>'harcama&amp;islem_verileri'!B1541</f>
        <v>1901</v>
      </c>
      <c r="B1541" s="59">
        <f>'harcama&amp;islem_verileri'!C1541</f>
        <v>33</v>
      </c>
      <c r="C1541" s="81" t="str">
        <f t="shared" si="24"/>
        <v>Standard</v>
      </c>
    </row>
    <row r="1542" spans="1:3">
      <c r="A1542" s="58">
        <f>'harcama&amp;islem_verileri'!B1542</f>
        <v>2498</v>
      </c>
      <c r="B1542" s="59">
        <f>'harcama&amp;islem_verileri'!C1542</f>
        <v>60</v>
      </c>
      <c r="C1542" s="81" t="str">
        <f t="shared" si="24"/>
        <v>Standard</v>
      </c>
    </row>
    <row r="1543" spans="1:3">
      <c r="A1543" s="58">
        <f>'harcama&amp;islem_verileri'!B1543</f>
        <v>1900</v>
      </c>
      <c r="B1543" s="59">
        <f>'harcama&amp;islem_verileri'!C1543</f>
        <v>28</v>
      </c>
      <c r="C1543" s="81" t="str">
        <f t="shared" si="24"/>
        <v>Standard</v>
      </c>
    </row>
    <row r="1544" spans="1:3">
      <c r="A1544" s="58">
        <f>'harcama&amp;islem_verileri'!B1544</f>
        <v>1859</v>
      </c>
      <c r="B1544" s="59">
        <f>'harcama&amp;islem_verileri'!C1544</f>
        <v>33</v>
      </c>
      <c r="C1544" s="81" t="str">
        <f t="shared" si="24"/>
        <v>Standard</v>
      </c>
    </row>
    <row r="1545" spans="1:3">
      <c r="A1545" s="58">
        <f>'harcama&amp;islem_verileri'!B1545</f>
        <v>1327</v>
      </c>
      <c r="B1545" s="59">
        <f>'harcama&amp;islem_verileri'!C1545</f>
        <v>30</v>
      </c>
      <c r="C1545" s="81" t="str">
        <f t="shared" si="24"/>
        <v>Standard</v>
      </c>
    </row>
    <row r="1546" spans="1:3">
      <c r="A1546" s="58">
        <f>'harcama&amp;islem_verileri'!B1546</f>
        <v>1397</v>
      </c>
      <c r="B1546" s="59">
        <f>'harcama&amp;islem_verileri'!C1546</f>
        <v>43</v>
      </c>
      <c r="C1546" s="81" t="str">
        <f t="shared" si="24"/>
        <v>Standard</v>
      </c>
    </row>
    <row r="1547" spans="1:3">
      <c r="A1547" s="58">
        <f>'harcama&amp;islem_verileri'!B1547</f>
        <v>1773</v>
      </c>
      <c r="B1547" s="59">
        <f>'harcama&amp;islem_verileri'!C1547</f>
        <v>42</v>
      </c>
      <c r="C1547" s="81" t="str">
        <f t="shared" si="24"/>
        <v>Standard</v>
      </c>
    </row>
    <row r="1548" spans="1:3">
      <c r="A1548" s="58">
        <f>'harcama&amp;islem_verileri'!B1548</f>
        <v>1388</v>
      </c>
      <c r="B1548" s="59">
        <f>'harcama&amp;islem_verileri'!C1548</f>
        <v>27</v>
      </c>
      <c r="C1548" s="81" t="str">
        <f t="shared" si="24"/>
        <v>Standard</v>
      </c>
    </row>
    <row r="1549" spans="1:3">
      <c r="A1549" s="58">
        <f>'harcama&amp;islem_verileri'!B1549</f>
        <v>2069</v>
      </c>
      <c r="B1549" s="59">
        <f>'harcama&amp;islem_verileri'!C1549</f>
        <v>54</v>
      </c>
      <c r="C1549" s="81" t="str">
        <f t="shared" si="24"/>
        <v>Standard</v>
      </c>
    </row>
    <row r="1550" spans="1:3">
      <c r="A1550" s="58">
        <f>'harcama&amp;islem_verileri'!B1550</f>
        <v>1471</v>
      </c>
      <c r="B1550" s="59">
        <f>'harcama&amp;islem_verileri'!C1550</f>
        <v>37</v>
      </c>
      <c r="C1550" s="81" t="str">
        <f t="shared" si="24"/>
        <v>Standard</v>
      </c>
    </row>
    <row r="1551" spans="1:3">
      <c r="A1551" s="58">
        <f>'harcama&amp;islem_verileri'!B1551</f>
        <v>2902</v>
      </c>
      <c r="B1551" s="59">
        <f>'harcama&amp;islem_verileri'!C1551</f>
        <v>64</v>
      </c>
      <c r="C1551" s="81" t="str">
        <f t="shared" si="24"/>
        <v>Standard</v>
      </c>
    </row>
    <row r="1552" spans="1:3">
      <c r="A1552" s="58">
        <f>'harcama&amp;islem_verileri'!B1552</f>
        <v>1017</v>
      </c>
      <c r="B1552" s="59">
        <f>'harcama&amp;islem_verileri'!C1552</f>
        <v>25</v>
      </c>
      <c r="C1552" s="81" t="str">
        <f t="shared" si="24"/>
        <v>Standard</v>
      </c>
    </row>
    <row r="1553" spans="1:3">
      <c r="A1553" s="58">
        <f>'harcama&amp;islem_verileri'!B1553</f>
        <v>1740</v>
      </c>
      <c r="B1553" s="59">
        <f>'harcama&amp;islem_verileri'!C1553</f>
        <v>43</v>
      </c>
      <c r="C1553" s="81" t="str">
        <f t="shared" si="24"/>
        <v>Standard</v>
      </c>
    </row>
    <row r="1554" spans="1:3">
      <c r="A1554" s="58">
        <f>'harcama&amp;islem_verileri'!B1554</f>
        <v>2614</v>
      </c>
      <c r="B1554" s="59">
        <f>'harcama&amp;islem_verileri'!C1554</f>
        <v>79</v>
      </c>
      <c r="C1554" s="81" t="str">
        <f t="shared" si="24"/>
        <v>Standard</v>
      </c>
    </row>
    <row r="1555" spans="1:3">
      <c r="A1555" s="58">
        <f>'harcama&amp;islem_verileri'!B1555</f>
        <v>2135</v>
      </c>
      <c r="B1555" s="59">
        <f>'harcama&amp;islem_verileri'!C1555</f>
        <v>48</v>
      </c>
      <c r="C1555" s="81" t="str">
        <f t="shared" si="24"/>
        <v>Standard</v>
      </c>
    </row>
    <row r="1556" spans="1:3">
      <c r="A1556" s="58">
        <f>'harcama&amp;islem_verileri'!B1556</f>
        <v>2099</v>
      </c>
      <c r="B1556" s="59">
        <f>'harcama&amp;islem_verileri'!C1556</f>
        <v>34</v>
      </c>
      <c r="C1556" s="81" t="str">
        <f t="shared" si="24"/>
        <v>Standard</v>
      </c>
    </row>
    <row r="1557" spans="1:3">
      <c r="A1557" s="58">
        <f>'harcama&amp;islem_verileri'!B1557</f>
        <v>1914</v>
      </c>
      <c r="B1557" s="59">
        <f>'harcama&amp;islem_verileri'!C1557</f>
        <v>45</v>
      </c>
      <c r="C1557" s="81" t="str">
        <f t="shared" si="24"/>
        <v>Standard</v>
      </c>
    </row>
    <row r="1558" spans="1:3">
      <c r="A1558" s="58">
        <f>'harcama&amp;islem_verileri'!B1558</f>
        <v>1670</v>
      </c>
      <c r="B1558" s="59">
        <f>'harcama&amp;islem_verileri'!C1558</f>
        <v>30</v>
      </c>
      <c r="C1558" s="81" t="str">
        <f t="shared" si="24"/>
        <v>Standard</v>
      </c>
    </row>
    <row r="1559" spans="1:3">
      <c r="A1559" s="58">
        <f>'harcama&amp;islem_verileri'!B1559</f>
        <v>1233</v>
      </c>
      <c r="B1559" s="59">
        <f>'harcama&amp;islem_verileri'!C1559</f>
        <v>35</v>
      </c>
      <c r="C1559" s="81" t="str">
        <f t="shared" si="24"/>
        <v>Standard</v>
      </c>
    </row>
    <row r="1560" spans="1:3">
      <c r="A1560" s="58">
        <f>'harcama&amp;islem_verileri'!B1560</f>
        <v>1309</v>
      </c>
      <c r="B1560" s="59">
        <f>'harcama&amp;islem_verileri'!C1560</f>
        <v>38</v>
      </c>
      <c r="C1560" s="81" t="str">
        <f t="shared" si="24"/>
        <v>Standard</v>
      </c>
    </row>
    <row r="1561" spans="1:3">
      <c r="A1561" s="58">
        <f>'harcama&amp;islem_verileri'!B1561</f>
        <v>3014</v>
      </c>
      <c r="B1561" s="59">
        <f>'harcama&amp;islem_verileri'!C1561</f>
        <v>58</v>
      </c>
      <c r="C1561" s="81" t="str">
        <f t="shared" si="24"/>
        <v>Standard</v>
      </c>
    </row>
    <row r="1562" spans="1:3">
      <c r="A1562" s="58">
        <f>'harcama&amp;islem_verileri'!B1562</f>
        <v>3306</v>
      </c>
      <c r="B1562" s="59">
        <f>'harcama&amp;islem_verileri'!C1562</f>
        <v>71</v>
      </c>
      <c r="C1562" s="81" t="str">
        <f t="shared" si="24"/>
        <v>Standard</v>
      </c>
    </row>
    <row r="1563" spans="1:3">
      <c r="A1563" s="58">
        <f>'harcama&amp;islem_verileri'!B1563</f>
        <v>1219</v>
      </c>
      <c r="B1563" s="59">
        <f>'harcama&amp;islem_verileri'!C1563</f>
        <v>35</v>
      </c>
      <c r="C1563" s="81" t="str">
        <f t="shared" si="24"/>
        <v>Standard</v>
      </c>
    </row>
    <row r="1564" spans="1:3">
      <c r="A1564" s="58">
        <f>'harcama&amp;islem_verileri'!B1564</f>
        <v>1897</v>
      </c>
      <c r="B1564" s="59">
        <f>'harcama&amp;islem_verileri'!C1564</f>
        <v>50</v>
      </c>
      <c r="C1564" s="81" t="str">
        <f t="shared" si="24"/>
        <v>Standard</v>
      </c>
    </row>
    <row r="1565" spans="1:3">
      <c r="A1565" s="58">
        <f>'harcama&amp;islem_verileri'!B1565</f>
        <v>1841</v>
      </c>
      <c r="B1565" s="59">
        <f>'harcama&amp;islem_verileri'!C1565</f>
        <v>46</v>
      </c>
      <c r="C1565" s="81" t="str">
        <f t="shared" si="24"/>
        <v>Standard</v>
      </c>
    </row>
    <row r="1566" spans="1:3">
      <c r="A1566" s="58">
        <f>'harcama&amp;islem_verileri'!B1566</f>
        <v>1772</v>
      </c>
      <c r="B1566" s="59">
        <f>'harcama&amp;islem_verileri'!C1566</f>
        <v>53</v>
      </c>
      <c r="C1566" s="81" t="str">
        <f t="shared" si="24"/>
        <v>Standard</v>
      </c>
    </row>
    <row r="1567" spans="1:3">
      <c r="A1567" s="58">
        <f>'harcama&amp;islem_verileri'!B1567</f>
        <v>2546</v>
      </c>
      <c r="B1567" s="59">
        <f>'harcama&amp;islem_verileri'!C1567</f>
        <v>40</v>
      </c>
      <c r="C1567" s="81" t="str">
        <f t="shared" si="24"/>
        <v>Standard</v>
      </c>
    </row>
    <row r="1568" spans="1:3">
      <c r="A1568" s="58">
        <f>'harcama&amp;islem_verileri'!B1568</f>
        <v>1793</v>
      </c>
      <c r="B1568" s="59">
        <f>'harcama&amp;islem_verileri'!C1568</f>
        <v>44</v>
      </c>
      <c r="C1568" s="81" t="str">
        <f t="shared" si="24"/>
        <v>Standard</v>
      </c>
    </row>
    <row r="1569" spans="1:3">
      <c r="A1569" s="58">
        <f>'harcama&amp;islem_verileri'!B1569</f>
        <v>1499</v>
      </c>
      <c r="B1569" s="59">
        <f>'harcama&amp;islem_verileri'!C1569</f>
        <v>31</v>
      </c>
      <c r="C1569" s="81" t="str">
        <f t="shared" si="24"/>
        <v>Standard</v>
      </c>
    </row>
    <row r="1570" spans="1:3">
      <c r="A1570" s="58">
        <f>'harcama&amp;islem_verileri'!B1570</f>
        <v>1645</v>
      </c>
      <c r="B1570" s="59">
        <f>'harcama&amp;islem_verileri'!C1570</f>
        <v>30</v>
      </c>
      <c r="C1570" s="81" t="str">
        <f t="shared" si="24"/>
        <v>Standard</v>
      </c>
    </row>
    <row r="1571" spans="1:3">
      <c r="A1571" s="58">
        <f>'harcama&amp;islem_verileri'!B1571</f>
        <v>2073</v>
      </c>
      <c r="B1571" s="59">
        <f>'harcama&amp;islem_verileri'!C1571</f>
        <v>60</v>
      </c>
      <c r="C1571" s="81" t="str">
        <f t="shared" si="24"/>
        <v>Standard</v>
      </c>
    </row>
    <row r="1572" spans="1:3">
      <c r="A1572" s="58">
        <f>'harcama&amp;islem_verileri'!B1572</f>
        <v>1729</v>
      </c>
      <c r="B1572" s="59">
        <f>'harcama&amp;islem_verileri'!C1572</f>
        <v>35</v>
      </c>
      <c r="C1572" s="81" t="str">
        <f t="shared" si="24"/>
        <v>Standard</v>
      </c>
    </row>
    <row r="1573" spans="1:3">
      <c r="A1573" s="58">
        <f>'harcama&amp;islem_verileri'!B1573</f>
        <v>2423</v>
      </c>
      <c r="B1573" s="59">
        <f>'harcama&amp;islem_verileri'!C1573</f>
        <v>74</v>
      </c>
      <c r="C1573" s="81" t="str">
        <f t="shared" si="24"/>
        <v>Standard</v>
      </c>
    </row>
    <row r="1574" spans="1:3">
      <c r="A1574" s="58">
        <f>'harcama&amp;islem_verileri'!B1574</f>
        <v>1322</v>
      </c>
      <c r="B1574" s="59">
        <f>'harcama&amp;islem_verileri'!C1574</f>
        <v>38</v>
      </c>
      <c r="C1574" s="81" t="str">
        <f t="shared" si="24"/>
        <v>Standard</v>
      </c>
    </row>
    <row r="1575" spans="1:3">
      <c r="A1575" s="58">
        <f>'harcama&amp;islem_verileri'!B1575</f>
        <v>1819</v>
      </c>
      <c r="B1575" s="59">
        <f>'harcama&amp;islem_verileri'!C1575</f>
        <v>24</v>
      </c>
      <c r="C1575" s="81" t="str">
        <f t="shared" si="24"/>
        <v>Standard</v>
      </c>
    </row>
    <row r="1576" spans="1:3">
      <c r="A1576" s="58">
        <f>'harcama&amp;islem_verileri'!B1576</f>
        <v>1634</v>
      </c>
      <c r="B1576" s="59">
        <f>'harcama&amp;islem_verileri'!C1576</f>
        <v>44</v>
      </c>
      <c r="C1576" s="81" t="str">
        <f t="shared" si="24"/>
        <v>Standard</v>
      </c>
    </row>
    <row r="1577" spans="1:3">
      <c r="A1577" s="58">
        <f>'harcama&amp;islem_verileri'!B1577</f>
        <v>2094</v>
      </c>
      <c r="B1577" s="59">
        <f>'harcama&amp;islem_verileri'!C1577</f>
        <v>47</v>
      </c>
      <c r="C1577" s="81" t="str">
        <f t="shared" si="24"/>
        <v>Standard</v>
      </c>
    </row>
    <row r="1578" spans="1:3">
      <c r="A1578" s="58">
        <f>'harcama&amp;islem_verileri'!B1578</f>
        <v>1554</v>
      </c>
      <c r="B1578" s="59">
        <f>'harcama&amp;islem_verileri'!C1578</f>
        <v>43</v>
      </c>
      <c r="C1578" s="81" t="str">
        <f t="shared" si="24"/>
        <v>Standard</v>
      </c>
    </row>
    <row r="1579" spans="1:3">
      <c r="A1579" s="58">
        <f>'harcama&amp;islem_verileri'!B1579</f>
        <v>1220</v>
      </c>
      <c r="B1579" s="59">
        <f>'harcama&amp;islem_verileri'!C1579</f>
        <v>30</v>
      </c>
      <c r="C1579" s="81" t="str">
        <f t="shared" si="24"/>
        <v>Standard</v>
      </c>
    </row>
    <row r="1580" spans="1:3">
      <c r="A1580" s="58">
        <f>'harcama&amp;islem_verileri'!B1580</f>
        <v>3530</v>
      </c>
      <c r="B1580" s="59">
        <f>'harcama&amp;islem_verileri'!C1580</f>
        <v>68</v>
      </c>
      <c r="C1580" s="81" t="str">
        <f t="shared" si="24"/>
        <v>Standard</v>
      </c>
    </row>
    <row r="1581" spans="1:3">
      <c r="A1581" s="58">
        <f>'harcama&amp;islem_verileri'!B1581</f>
        <v>1581</v>
      </c>
      <c r="B1581" s="59">
        <f>'harcama&amp;islem_verileri'!C1581</f>
        <v>30</v>
      </c>
      <c r="C1581" s="81" t="str">
        <f t="shared" si="24"/>
        <v>Standard</v>
      </c>
    </row>
    <row r="1582" spans="1:3">
      <c r="A1582" s="58">
        <f>'harcama&amp;islem_verileri'!B1582</f>
        <v>1629</v>
      </c>
      <c r="B1582" s="59">
        <f>'harcama&amp;islem_verileri'!C1582</f>
        <v>43</v>
      </c>
      <c r="C1582" s="81" t="str">
        <f t="shared" si="24"/>
        <v>Standard</v>
      </c>
    </row>
    <row r="1583" spans="1:3">
      <c r="A1583" s="58">
        <f>'harcama&amp;islem_verileri'!B1583</f>
        <v>2154</v>
      </c>
      <c r="B1583" s="59">
        <f>'harcama&amp;islem_verileri'!C1583</f>
        <v>61</v>
      </c>
      <c r="C1583" s="81" t="str">
        <f t="shared" si="24"/>
        <v>Standard</v>
      </c>
    </row>
    <row r="1584" spans="1:3">
      <c r="A1584" s="58">
        <f>'harcama&amp;islem_verileri'!B1584</f>
        <v>2449</v>
      </c>
      <c r="B1584" s="59">
        <f>'harcama&amp;islem_verileri'!C1584</f>
        <v>27</v>
      </c>
      <c r="C1584" s="81" t="str">
        <f t="shared" si="24"/>
        <v>Standard</v>
      </c>
    </row>
    <row r="1585" spans="1:3">
      <c r="A1585" s="58">
        <f>'harcama&amp;islem_verileri'!B1585</f>
        <v>1312</v>
      </c>
      <c r="B1585" s="59">
        <f>'harcama&amp;islem_verileri'!C1585</f>
        <v>29</v>
      </c>
      <c r="C1585" s="81" t="str">
        <f t="shared" si="24"/>
        <v>Standard</v>
      </c>
    </row>
    <row r="1586" spans="1:3">
      <c r="A1586" s="58">
        <f>'harcama&amp;islem_verileri'!B1586</f>
        <v>3382</v>
      </c>
      <c r="B1586" s="59">
        <f>'harcama&amp;islem_verileri'!C1586</f>
        <v>58</v>
      </c>
      <c r="C1586" s="81" t="str">
        <f t="shared" si="24"/>
        <v>Standard</v>
      </c>
    </row>
    <row r="1587" spans="1:3">
      <c r="A1587" s="58">
        <f>'harcama&amp;islem_verileri'!B1587</f>
        <v>1925</v>
      </c>
      <c r="B1587" s="59">
        <f>'harcama&amp;islem_verileri'!C1587</f>
        <v>42</v>
      </c>
      <c r="C1587" s="81" t="str">
        <f t="shared" si="24"/>
        <v>Standard</v>
      </c>
    </row>
    <row r="1588" spans="1:3">
      <c r="A1588" s="58">
        <f>'harcama&amp;islem_verileri'!B1588</f>
        <v>2837</v>
      </c>
      <c r="B1588" s="59">
        <f>'harcama&amp;islem_verileri'!C1588</f>
        <v>74</v>
      </c>
      <c r="C1588" s="81" t="str">
        <f t="shared" si="24"/>
        <v>Standard</v>
      </c>
    </row>
    <row r="1589" spans="1:3">
      <c r="A1589" s="58">
        <f>'harcama&amp;islem_verileri'!B1589</f>
        <v>1744</v>
      </c>
      <c r="B1589" s="59">
        <f>'harcama&amp;islem_verileri'!C1589</f>
        <v>35</v>
      </c>
      <c r="C1589" s="81" t="str">
        <f t="shared" si="24"/>
        <v>Standard</v>
      </c>
    </row>
    <row r="1590" spans="1:3">
      <c r="A1590" s="58">
        <f>'harcama&amp;islem_verileri'!B1590</f>
        <v>3174</v>
      </c>
      <c r="B1590" s="59">
        <f>'harcama&amp;islem_verileri'!C1590</f>
        <v>74</v>
      </c>
      <c r="C1590" s="81" t="str">
        <f t="shared" si="24"/>
        <v>Standard</v>
      </c>
    </row>
    <row r="1591" spans="1:3">
      <c r="A1591" s="58">
        <f>'harcama&amp;islem_verileri'!B1591</f>
        <v>992</v>
      </c>
      <c r="B1591" s="59">
        <f>'harcama&amp;islem_verileri'!C1591</f>
        <v>21</v>
      </c>
      <c r="C1591" s="81" t="str">
        <f t="shared" si="24"/>
        <v>Standard</v>
      </c>
    </row>
    <row r="1592" spans="1:3">
      <c r="A1592" s="58">
        <f>'harcama&amp;islem_verileri'!B1592</f>
        <v>1291</v>
      </c>
      <c r="B1592" s="59">
        <f>'harcama&amp;islem_verileri'!C1592</f>
        <v>24</v>
      </c>
      <c r="C1592" s="81" t="str">
        <f t="shared" si="24"/>
        <v>Standard</v>
      </c>
    </row>
    <row r="1593" spans="1:3">
      <c r="A1593" s="58">
        <f>'harcama&amp;islem_verileri'!B1593</f>
        <v>1518</v>
      </c>
      <c r="B1593" s="59">
        <f>'harcama&amp;islem_verileri'!C1593</f>
        <v>39</v>
      </c>
      <c r="C1593" s="81" t="str">
        <f t="shared" si="24"/>
        <v>Standard</v>
      </c>
    </row>
    <row r="1594" spans="1:3">
      <c r="A1594" s="58">
        <f>'harcama&amp;islem_verileri'!B1594</f>
        <v>2272</v>
      </c>
      <c r="B1594" s="59">
        <f>'harcama&amp;islem_verileri'!C1594</f>
        <v>46</v>
      </c>
      <c r="C1594" s="81" t="str">
        <f t="shared" si="24"/>
        <v>Standard</v>
      </c>
    </row>
    <row r="1595" spans="1:3">
      <c r="A1595" s="58">
        <f>'harcama&amp;islem_verileri'!B1595</f>
        <v>2825</v>
      </c>
      <c r="B1595" s="59">
        <f>'harcama&amp;islem_verileri'!C1595</f>
        <v>60</v>
      </c>
      <c r="C1595" s="81" t="str">
        <f t="shared" si="24"/>
        <v>Standard</v>
      </c>
    </row>
    <row r="1596" spans="1:3">
      <c r="A1596" s="58">
        <f>'harcama&amp;islem_verileri'!B1596</f>
        <v>1587</v>
      </c>
      <c r="B1596" s="59">
        <f>'harcama&amp;islem_verileri'!C1596</f>
        <v>38</v>
      </c>
      <c r="C1596" s="81" t="str">
        <f t="shared" si="24"/>
        <v>Standard</v>
      </c>
    </row>
    <row r="1597" spans="1:3">
      <c r="A1597" s="58">
        <f>'harcama&amp;islem_verileri'!B1597</f>
        <v>2235</v>
      </c>
      <c r="B1597" s="59">
        <f>'harcama&amp;islem_verileri'!C1597</f>
        <v>57</v>
      </c>
      <c r="C1597" s="81" t="str">
        <f t="shared" si="24"/>
        <v>Standard</v>
      </c>
    </row>
    <row r="1598" spans="1:3">
      <c r="A1598" s="58">
        <f>'harcama&amp;islem_verileri'!B1598</f>
        <v>2275</v>
      </c>
      <c r="B1598" s="59">
        <f>'harcama&amp;islem_verileri'!C1598</f>
        <v>58</v>
      </c>
      <c r="C1598" s="81" t="str">
        <f t="shared" si="24"/>
        <v>Standard</v>
      </c>
    </row>
    <row r="1599" spans="1:3">
      <c r="A1599" s="58">
        <f>'harcama&amp;islem_verileri'!B1599</f>
        <v>1818</v>
      </c>
      <c r="B1599" s="59">
        <f>'harcama&amp;islem_verileri'!C1599</f>
        <v>51</v>
      </c>
      <c r="C1599" s="81" t="str">
        <f t="shared" si="24"/>
        <v>Standard</v>
      </c>
    </row>
    <row r="1600" spans="1:3">
      <c r="A1600" s="58">
        <f>'harcama&amp;islem_verileri'!B1600</f>
        <v>2733</v>
      </c>
      <c r="B1600" s="59">
        <f>'harcama&amp;islem_verileri'!C1600</f>
        <v>71</v>
      </c>
      <c r="C1600" s="81" t="str">
        <f t="shared" si="24"/>
        <v>Standard</v>
      </c>
    </row>
    <row r="1601" spans="1:3">
      <c r="A1601" s="58">
        <f>'harcama&amp;islem_verileri'!B1601</f>
        <v>2442</v>
      </c>
      <c r="B1601" s="59">
        <f>'harcama&amp;islem_verileri'!C1601</f>
        <v>62</v>
      </c>
      <c r="C1601" s="81" t="str">
        <f t="shared" si="24"/>
        <v>Standard</v>
      </c>
    </row>
    <row r="1602" spans="1:3">
      <c r="A1602" s="58">
        <f>'harcama&amp;islem_verileri'!B1602</f>
        <v>2617</v>
      </c>
      <c r="B1602" s="59">
        <f>'harcama&amp;islem_verileri'!C1602</f>
        <v>54</v>
      </c>
      <c r="C1602" s="81" t="str">
        <f t="shared" si="24"/>
        <v>Standard</v>
      </c>
    </row>
    <row r="1603" spans="1:3">
      <c r="A1603" s="58">
        <f>'harcama&amp;islem_verileri'!B1603</f>
        <v>1844</v>
      </c>
      <c r="B1603" s="59">
        <f>'harcama&amp;islem_verileri'!C1603</f>
        <v>49</v>
      </c>
      <c r="C1603" s="81" t="str">
        <f t="shared" ref="C1603:C1666" si="25">IF(AND(($A1603/12)&gt;1000,($B1603/12)&gt;1),"Premium","Standard")</f>
        <v>Standard</v>
      </c>
    </row>
    <row r="1604" spans="1:3">
      <c r="A1604" s="58">
        <f>'harcama&amp;islem_verileri'!B1604</f>
        <v>2047</v>
      </c>
      <c r="B1604" s="59">
        <f>'harcama&amp;islem_verileri'!C1604</f>
        <v>33</v>
      </c>
      <c r="C1604" s="81" t="str">
        <f t="shared" si="25"/>
        <v>Standard</v>
      </c>
    </row>
    <row r="1605" spans="1:3">
      <c r="A1605" s="58">
        <f>'harcama&amp;islem_verileri'!B1605</f>
        <v>1842</v>
      </c>
      <c r="B1605" s="59">
        <f>'harcama&amp;islem_verileri'!C1605</f>
        <v>50</v>
      </c>
      <c r="C1605" s="81" t="str">
        <f t="shared" si="25"/>
        <v>Standard</v>
      </c>
    </row>
    <row r="1606" spans="1:3">
      <c r="A1606" s="58">
        <f>'harcama&amp;islem_verileri'!B1606</f>
        <v>2028</v>
      </c>
      <c r="B1606" s="59">
        <f>'harcama&amp;islem_verileri'!C1606</f>
        <v>39</v>
      </c>
      <c r="C1606" s="81" t="str">
        <f t="shared" si="25"/>
        <v>Standard</v>
      </c>
    </row>
    <row r="1607" spans="1:3">
      <c r="A1607" s="58">
        <f>'harcama&amp;islem_verileri'!B1607</f>
        <v>3095</v>
      </c>
      <c r="B1607" s="59">
        <f>'harcama&amp;islem_verileri'!C1607</f>
        <v>62</v>
      </c>
      <c r="C1607" s="81" t="str">
        <f t="shared" si="25"/>
        <v>Standard</v>
      </c>
    </row>
    <row r="1608" spans="1:3">
      <c r="A1608" s="58">
        <f>'harcama&amp;islem_verileri'!B1608</f>
        <v>1685</v>
      </c>
      <c r="B1608" s="59">
        <f>'harcama&amp;islem_verileri'!C1608</f>
        <v>44</v>
      </c>
      <c r="C1608" s="81" t="str">
        <f t="shared" si="25"/>
        <v>Standard</v>
      </c>
    </row>
    <row r="1609" spans="1:3">
      <c r="A1609" s="58">
        <f>'harcama&amp;islem_verileri'!B1609</f>
        <v>1502</v>
      </c>
      <c r="B1609" s="59">
        <f>'harcama&amp;islem_verileri'!C1609</f>
        <v>31</v>
      </c>
      <c r="C1609" s="81" t="str">
        <f t="shared" si="25"/>
        <v>Standard</v>
      </c>
    </row>
    <row r="1610" spans="1:3">
      <c r="A1610" s="58">
        <f>'harcama&amp;islem_verileri'!B1610</f>
        <v>1541</v>
      </c>
      <c r="B1610" s="59">
        <f>'harcama&amp;islem_verileri'!C1610</f>
        <v>37</v>
      </c>
      <c r="C1610" s="81" t="str">
        <f t="shared" si="25"/>
        <v>Standard</v>
      </c>
    </row>
    <row r="1611" spans="1:3">
      <c r="A1611" s="58">
        <f>'harcama&amp;islem_verileri'!B1611</f>
        <v>1677</v>
      </c>
      <c r="B1611" s="59">
        <f>'harcama&amp;islem_verileri'!C1611</f>
        <v>45</v>
      </c>
      <c r="C1611" s="81" t="str">
        <f t="shared" si="25"/>
        <v>Standard</v>
      </c>
    </row>
    <row r="1612" spans="1:3">
      <c r="A1612" s="58">
        <f>'harcama&amp;islem_verileri'!B1612</f>
        <v>2048</v>
      </c>
      <c r="B1612" s="59">
        <f>'harcama&amp;islem_verileri'!C1612</f>
        <v>59</v>
      </c>
      <c r="C1612" s="81" t="str">
        <f t="shared" si="25"/>
        <v>Standard</v>
      </c>
    </row>
    <row r="1613" spans="1:3">
      <c r="A1613" s="58">
        <f>'harcama&amp;islem_verileri'!B1613</f>
        <v>2072</v>
      </c>
      <c r="B1613" s="59">
        <f>'harcama&amp;islem_verileri'!C1613</f>
        <v>33</v>
      </c>
      <c r="C1613" s="81" t="str">
        <f t="shared" si="25"/>
        <v>Standard</v>
      </c>
    </row>
    <row r="1614" spans="1:3">
      <c r="A1614" s="58">
        <f>'harcama&amp;islem_verileri'!B1614</f>
        <v>1406</v>
      </c>
      <c r="B1614" s="59">
        <f>'harcama&amp;islem_verileri'!C1614</f>
        <v>28</v>
      </c>
      <c r="C1614" s="81" t="str">
        <f t="shared" si="25"/>
        <v>Standard</v>
      </c>
    </row>
    <row r="1615" spans="1:3">
      <c r="A1615" s="58">
        <f>'harcama&amp;islem_verileri'!B1615</f>
        <v>1386</v>
      </c>
      <c r="B1615" s="59">
        <f>'harcama&amp;islem_verileri'!C1615</f>
        <v>30</v>
      </c>
      <c r="C1615" s="81" t="str">
        <f t="shared" si="25"/>
        <v>Standard</v>
      </c>
    </row>
    <row r="1616" spans="1:3">
      <c r="A1616" s="58">
        <f>'harcama&amp;islem_verileri'!B1616</f>
        <v>2249</v>
      </c>
      <c r="B1616" s="59">
        <f>'harcama&amp;islem_verileri'!C1616</f>
        <v>61</v>
      </c>
      <c r="C1616" s="81" t="str">
        <f t="shared" si="25"/>
        <v>Standard</v>
      </c>
    </row>
    <row r="1617" spans="1:3">
      <c r="A1617" s="58">
        <f>'harcama&amp;islem_verileri'!B1617</f>
        <v>1670</v>
      </c>
      <c r="B1617" s="59">
        <f>'harcama&amp;islem_verileri'!C1617</f>
        <v>33</v>
      </c>
      <c r="C1617" s="81" t="str">
        <f t="shared" si="25"/>
        <v>Standard</v>
      </c>
    </row>
    <row r="1618" spans="1:3">
      <c r="A1618" s="58">
        <f>'harcama&amp;islem_verileri'!B1618</f>
        <v>1561</v>
      </c>
      <c r="B1618" s="59">
        <f>'harcama&amp;islem_verileri'!C1618</f>
        <v>40</v>
      </c>
      <c r="C1618" s="81" t="str">
        <f t="shared" si="25"/>
        <v>Standard</v>
      </c>
    </row>
    <row r="1619" spans="1:3">
      <c r="A1619" s="58">
        <f>'harcama&amp;islem_verileri'!B1619</f>
        <v>2579</v>
      </c>
      <c r="B1619" s="59">
        <f>'harcama&amp;islem_verileri'!C1619</f>
        <v>68</v>
      </c>
      <c r="C1619" s="81" t="str">
        <f t="shared" si="25"/>
        <v>Standard</v>
      </c>
    </row>
    <row r="1620" spans="1:3">
      <c r="A1620" s="58">
        <f>'harcama&amp;islem_verileri'!B1620</f>
        <v>1642</v>
      </c>
      <c r="B1620" s="59">
        <f>'harcama&amp;islem_verileri'!C1620</f>
        <v>39</v>
      </c>
      <c r="C1620" s="81" t="str">
        <f t="shared" si="25"/>
        <v>Standard</v>
      </c>
    </row>
    <row r="1621" spans="1:3">
      <c r="A1621" s="58">
        <f>'harcama&amp;islem_verileri'!B1621</f>
        <v>2156</v>
      </c>
      <c r="B1621" s="59">
        <f>'harcama&amp;islem_verileri'!C1621</f>
        <v>46</v>
      </c>
      <c r="C1621" s="81" t="str">
        <f t="shared" si="25"/>
        <v>Standard</v>
      </c>
    </row>
    <row r="1622" spans="1:3">
      <c r="A1622" s="58">
        <f>'harcama&amp;islem_verileri'!B1622</f>
        <v>2004</v>
      </c>
      <c r="B1622" s="59">
        <f>'harcama&amp;islem_verileri'!C1622</f>
        <v>44</v>
      </c>
      <c r="C1622" s="81" t="str">
        <f t="shared" si="25"/>
        <v>Standard</v>
      </c>
    </row>
    <row r="1623" spans="1:3">
      <c r="A1623" s="58">
        <f>'harcama&amp;islem_verileri'!B1623</f>
        <v>1575</v>
      </c>
      <c r="B1623" s="59">
        <f>'harcama&amp;islem_verileri'!C1623</f>
        <v>41</v>
      </c>
      <c r="C1623" s="81" t="str">
        <f t="shared" si="25"/>
        <v>Standard</v>
      </c>
    </row>
    <row r="1624" spans="1:3">
      <c r="A1624" s="58">
        <f>'harcama&amp;islem_verileri'!B1624</f>
        <v>2732</v>
      </c>
      <c r="B1624" s="59">
        <f>'harcama&amp;islem_verileri'!C1624</f>
        <v>63</v>
      </c>
      <c r="C1624" s="81" t="str">
        <f t="shared" si="25"/>
        <v>Standard</v>
      </c>
    </row>
    <row r="1625" spans="1:3">
      <c r="A1625" s="58">
        <f>'harcama&amp;islem_verileri'!B1625</f>
        <v>2246</v>
      </c>
      <c r="B1625" s="59">
        <f>'harcama&amp;islem_verileri'!C1625</f>
        <v>44</v>
      </c>
      <c r="C1625" s="81" t="str">
        <f t="shared" si="25"/>
        <v>Standard</v>
      </c>
    </row>
    <row r="1626" spans="1:3">
      <c r="A1626" s="58">
        <f>'harcama&amp;islem_verileri'!B1626</f>
        <v>1602</v>
      </c>
      <c r="B1626" s="59">
        <f>'harcama&amp;islem_verileri'!C1626</f>
        <v>40</v>
      </c>
      <c r="C1626" s="81" t="str">
        <f t="shared" si="25"/>
        <v>Standard</v>
      </c>
    </row>
    <row r="1627" spans="1:3">
      <c r="A1627" s="58">
        <f>'harcama&amp;islem_verileri'!B1627</f>
        <v>1597</v>
      </c>
      <c r="B1627" s="59">
        <f>'harcama&amp;islem_verileri'!C1627</f>
        <v>31</v>
      </c>
      <c r="C1627" s="81" t="str">
        <f t="shared" si="25"/>
        <v>Standard</v>
      </c>
    </row>
    <row r="1628" spans="1:3">
      <c r="A1628" s="58">
        <f>'harcama&amp;islem_verileri'!B1628</f>
        <v>3483</v>
      </c>
      <c r="B1628" s="59">
        <f>'harcama&amp;islem_verileri'!C1628</f>
        <v>82</v>
      </c>
      <c r="C1628" s="81" t="str">
        <f t="shared" si="25"/>
        <v>Standard</v>
      </c>
    </row>
    <row r="1629" spans="1:3">
      <c r="A1629" s="58">
        <f>'harcama&amp;islem_verileri'!B1629</f>
        <v>2334</v>
      </c>
      <c r="B1629" s="59">
        <f>'harcama&amp;islem_verileri'!C1629</f>
        <v>61</v>
      </c>
      <c r="C1629" s="81" t="str">
        <f t="shared" si="25"/>
        <v>Standard</v>
      </c>
    </row>
    <row r="1630" spans="1:3">
      <c r="A1630" s="58">
        <f>'harcama&amp;islem_verileri'!B1630</f>
        <v>856</v>
      </c>
      <c r="B1630" s="59">
        <f>'harcama&amp;islem_verileri'!C1630</f>
        <v>18</v>
      </c>
      <c r="C1630" s="81" t="str">
        <f t="shared" si="25"/>
        <v>Standard</v>
      </c>
    </row>
    <row r="1631" spans="1:3">
      <c r="A1631" s="58">
        <f>'harcama&amp;islem_verileri'!B1631</f>
        <v>1596</v>
      </c>
      <c r="B1631" s="59">
        <f>'harcama&amp;islem_verileri'!C1631</f>
        <v>34</v>
      </c>
      <c r="C1631" s="81" t="str">
        <f t="shared" si="25"/>
        <v>Standard</v>
      </c>
    </row>
    <row r="1632" spans="1:3">
      <c r="A1632" s="58">
        <f>'harcama&amp;islem_verileri'!B1632</f>
        <v>1830</v>
      </c>
      <c r="B1632" s="59">
        <f>'harcama&amp;islem_verileri'!C1632</f>
        <v>36</v>
      </c>
      <c r="C1632" s="81" t="str">
        <f t="shared" si="25"/>
        <v>Standard</v>
      </c>
    </row>
    <row r="1633" spans="1:3">
      <c r="A1633" s="58">
        <f>'harcama&amp;islem_verileri'!B1633</f>
        <v>1369</v>
      </c>
      <c r="B1633" s="59">
        <f>'harcama&amp;islem_verileri'!C1633</f>
        <v>37</v>
      </c>
      <c r="C1633" s="81" t="str">
        <f t="shared" si="25"/>
        <v>Standard</v>
      </c>
    </row>
    <row r="1634" spans="1:3">
      <c r="A1634" s="58">
        <f>'harcama&amp;islem_verileri'!B1634</f>
        <v>2603</v>
      </c>
      <c r="B1634" s="59">
        <f>'harcama&amp;islem_verileri'!C1634</f>
        <v>56</v>
      </c>
      <c r="C1634" s="81" t="str">
        <f t="shared" si="25"/>
        <v>Standard</v>
      </c>
    </row>
    <row r="1635" spans="1:3">
      <c r="A1635" s="58">
        <f>'harcama&amp;islem_verileri'!B1635</f>
        <v>1776</v>
      </c>
      <c r="B1635" s="59">
        <f>'harcama&amp;islem_verileri'!C1635</f>
        <v>36</v>
      </c>
      <c r="C1635" s="81" t="str">
        <f t="shared" si="25"/>
        <v>Standard</v>
      </c>
    </row>
    <row r="1636" spans="1:3">
      <c r="A1636" s="58">
        <f>'harcama&amp;islem_verileri'!B1636</f>
        <v>869</v>
      </c>
      <c r="B1636" s="59">
        <f>'harcama&amp;islem_verileri'!C1636</f>
        <v>27</v>
      </c>
      <c r="C1636" s="81" t="str">
        <f t="shared" si="25"/>
        <v>Standard</v>
      </c>
    </row>
    <row r="1637" spans="1:3">
      <c r="A1637" s="58">
        <f>'harcama&amp;islem_verileri'!B1637</f>
        <v>1390</v>
      </c>
      <c r="B1637" s="59">
        <f>'harcama&amp;islem_verileri'!C1637</f>
        <v>44</v>
      </c>
      <c r="C1637" s="81" t="str">
        <f t="shared" si="25"/>
        <v>Standard</v>
      </c>
    </row>
    <row r="1638" spans="1:3">
      <c r="A1638" s="58">
        <f>'harcama&amp;islem_verileri'!B1638</f>
        <v>1757</v>
      </c>
      <c r="B1638" s="59">
        <f>'harcama&amp;islem_verileri'!C1638</f>
        <v>48</v>
      </c>
      <c r="C1638" s="81" t="str">
        <f t="shared" si="25"/>
        <v>Standard</v>
      </c>
    </row>
    <row r="1639" spans="1:3">
      <c r="A1639" s="58">
        <f>'harcama&amp;islem_verileri'!B1639</f>
        <v>3342</v>
      </c>
      <c r="B1639" s="59">
        <f>'harcama&amp;islem_verileri'!C1639</f>
        <v>62</v>
      </c>
      <c r="C1639" s="81" t="str">
        <f t="shared" si="25"/>
        <v>Standard</v>
      </c>
    </row>
    <row r="1640" spans="1:3">
      <c r="A1640" s="58">
        <f>'harcama&amp;islem_verileri'!B1640</f>
        <v>2457</v>
      </c>
      <c r="B1640" s="59">
        <f>'harcama&amp;islem_verileri'!C1640</f>
        <v>58</v>
      </c>
      <c r="C1640" s="81" t="str">
        <f t="shared" si="25"/>
        <v>Standard</v>
      </c>
    </row>
    <row r="1641" spans="1:3">
      <c r="A1641" s="58">
        <f>'harcama&amp;islem_verileri'!B1641</f>
        <v>2274</v>
      </c>
      <c r="B1641" s="59">
        <f>'harcama&amp;islem_verileri'!C1641</f>
        <v>61</v>
      </c>
      <c r="C1641" s="81" t="str">
        <f t="shared" si="25"/>
        <v>Standard</v>
      </c>
    </row>
    <row r="1642" spans="1:3">
      <c r="A1642" s="58">
        <f>'harcama&amp;islem_verileri'!B1642</f>
        <v>1448</v>
      </c>
      <c r="B1642" s="59">
        <f>'harcama&amp;islem_verileri'!C1642</f>
        <v>36</v>
      </c>
      <c r="C1642" s="81" t="str">
        <f t="shared" si="25"/>
        <v>Standard</v>
      </c>
    </row>
    <row r="1643" spans="1:3">
      <c r="A1643" s="58">
        <f>'harcama&amp;islem_verileri'!B1643</f>
        <v>1544</v>
      </c>
      <c r="B1643" s="59">
        <f>'harcama&amp;islem_verileri'!C1643</f>
        <v>36</v>
      </c>
      <c r="C1643" s="81" t="str">
        <f t="shared" si="25"/>
        <v>Standard</v>
      </c>
    </row>
    <row r="1644" spans="1:3">
      <c r="A1644" s="58">
        <f>'harcama&amp;islem_verileri'!B1644</f>
        <v>1591</v>
      </c>
      <c r="B1644" s="59">
        <f>'harcama&amp;islem_verileri'!C1644</f>
        <v>35</v>
      </c>
      <c r="C1644" s="81" t="str">
        <f t="shared" si="25"/>
        <v>Standard</v>
      </c>
    </row>
    <row r="1645" spans="1:3">
      <c r="A1645" s="58">
        <f>'harcama&amp;islem_verileri'!B1645</f>
        <v>3253</v>
      </c>
      <c r="B1645" s="59">
        <f>'harcama&amp;islem_verileri'!C1645</f>
        <v>80</v>
      </c>
      <c r="C1645" s="81" t="str">
        <f t="shared" si="25"/>
        <v>Standard</v>
      </c>
    </row>
    <row r="1646" spans="1:3">
      <c r="A1646" s="58">
        <f>'harcama&amp;islem_verileri'!B1646</f>
        <v>2467</v>
      </c>
      <c r="B1646" s="59">
        <f>'harcama&amp;islem_verileri'!C1646</f>
        <v>54</v>
      </c>
      <c r="C1646" s="81" t="str">
        <f t="shared" si="25"/>
        <v>Standard</v>
      </c>
    </row>
    <row r="1647" spans="1:3">
      <c r="A1647" s="58">
        <f>'harcama&amp;islem_verileri'!B1647</f>
        <v>1401</v>
      </c>
      <c r="B1647" s="59">
        <f>'harcama&amp;islem_verileri'!C1647</f>
        <v>31</v>
      </c>
      <c r="C1647" s="81" t="str">
        <f t="shared" si="25"/>
        <v>Standard</v>
      </c>
    </row>
    <row r="1648" spans="1:3">
      <c r="A1648" s="58">
        <f>'harcama&amp;islem_verileri'!B1648</f>
        <v>2853</v>
      </c>
      <c r="B1648" s="59">
        <f>'harcama&amp;islem_verileri'!C1648</f>
        <v>55</v>
      </c>
      <c r="C1648" s="81" t="str">
        <f t="shared" si="25"/>
        <v>Standard</v>
      </c>
    </row>
    <row r="1649" spans="1:3">
      <c r="A1649" s="58">
        <f>'harcama&amp;islem_verileri'!B1649</f>
        <v>2438</v>
      </c>
      <c r="B1649" s="59">
        <f>'harcama&amp;islem_verileri'!C1649</f>
        <v>45</v>
      </c>
      <c r="C1649" s="81" t="str">
        <f t="shared" si="25"/>
        <v>Standard</v>
      </c>
    </row>
    <row r="1650" spans="1:3">
      <c r="A1650" s="58">
        <f>'harcama&amp;islem_verileri'!B1650</f>
        <v>1655</v>
      </c>
      <c r="B1650" s="59">
        <f>'harcama&amp;islem_verileri'!C1650</f>
        <v>41</v>
      </c>
      <c r="C1650" s="81" t="str">
        <f t="shared" si="25"/>
        <v>Standard</v>
      </c>
    </row>
    <row r="1651" spans="1:3">
      <c r="A1651" s="58">
        <f>'harcama&amp;islem_verileri'!B1651</f>
        <v>797</v>
      </c>
      <c r="B1651" s="59">
        <f>'harcama&amp;islem_verileri'!C1651</f>
        <v>14</v>
      </c>
      <c r="C1651" s="81" t="str">
        <f t="shared" si="25"/>
        <v>Standard</v>
      </c>
    </row>
    <row r="1652" spans="1:3">
      <c r="A1652" s="58">
        <f>'harcama&amp;islem_verileri'!B1652</f>
        <v>2141</v>
      </c>
      <c r="B1652" s="59">
        <f>'harcama&amp;islem_verileri'!C1652</f>
        <v>55</v>
      </c>
      <c r="C1652" s="81" t="str">
        <f t="shared" si="25"/>
        <v>Standard</v>
      </c>
    </row>
    <row r="1653" spans="1:3">
      <c r="A1653" s="58">
        <f>'harcama&amp;islem_verileri'!B1653</f>
        <v>2080</v>
      </c>
      <c r="B1653" s="59">
        <f>'harcama&amp;islem_verileri'!C1653</f>
        <v>50</v>
      </c>
      <c r="C1653" s="81" t="str">
        <f t="shared" si="25"/>
        <v>Standard</v>
      </c>
    </row>
    <row r="1654" spans="1:3">
      <c r="A1654" s="58">
        <f>'harcama&amp;islem_verileri'!B1654</f>
        <v>2542</v>
      </c>
      <c r="B1654" s="59">
        <f>'harcama&amp;islem_verileri'!C1654</f>
        <v>67</v>
      </c>
      <c r="C1654" s="81" t="str">
        <f t="shared" si="25"/>
        <v>Standard</v>
      </c>
    </row>
    <row r="1655" spans="1:3">
      <c r="A1655" s="58">
        <f>'harcama&amp;islem_verileri'!B1655</f>
        <v>1636</v>
      </c>
      <c r="B1655" s="59">
        <f>'harcama&amp;islem_verileri'!C1655</f>
        <v>58</v>
      </c>
      <c r="C1655" s="81" t="str">
        <f t="shared" si="25"/>
        <v>Standard</v>
      </c>
    </row>
    <row r="1656" spans="1:3">
      <c r="A1656" s="58">
        <f>'harcama&amp;islem_verileri'!B1656</f>
        <v>2319</v>
      </c>
      <c r="B1656" s="59">
        <f>'harcama&amp;islem_verileri'!C1656</f>
        <v>61</v>
      </c>
      <c r="C1656" s="81" t="str">
        <f t="shared" si="25"/>
        <v>Standard</v>
      </c>
    </row>
    <row r="1657" spans="1:3">
      <c r="A1657" s="58">
        <f>'harcama&amp;islem_verileri'!B1657</f>
        <v>982</v>
      </c>
      <c r="B1657" s="59">
        <f>'harcama&amp;islem_verileri'!C1657</f>
        <v>22</v>
      </c>
      <c r="C1657" s="81" t="str">
        <f t="shared" si="25"/>
        <v>Standard</v>
      </c>
    </row>
    <row r="1658" spans="1:3">
      <c r="A1658" s="58">
        <f>'harcama&amp;islem_verileri'!B1658</f>
        <v>1880</v>
      </c>
      <c r="B1658" s="59">
        <f>'harcama&amp;islem_verileri'!C1658</f>
        <v>58</v>
      </c>
      <c r="C1658" s="81" t="str">
        <f t="shared" si="25"/>
        <v>Standard</v>
      </c>
    </row>
    <row r="1659" spans="1:3">
      <c r="A1659" s="58">
        <f>'harcama&amp;islem_verileri'!B1659</f>
        <v>1325</v>
      </c>
      <c r="B1659" s="59">
        <f>'harcama&amp;islem_verileri'!C1659</f>
        <v>29</v>
      </c>
      <c r="C1659" s="81" t="str">
        <f t="shared" si="25"/>
        <v>Standard</v>
      </c>
    </row>
    <row r="1660" spans="1:3">
      <c r="A1660" s="58">
        <f>'harcama&amp;islem_verileri'!B1660</f>
        <v>1370</v>
      </c>
      <c r="B1660" s="59">
        <f>'harcama&amp;islem_verileri'!C1660</f>
        <v>25</v>
      </c>
      <c r="C1660" s="81" t="str">
        <f t="shared" si="25"/>
        <v>Standard</v>
      </c>
    </row>
    <row r="1661" spans="1:3">
      <c r="A1661" s="58">
        <f>'harcama&amp;islem_verileri'!B1661</f>
        <v>1961</v>
      </c>
      <c r="B1661" s="59">
        <f>'harcama&amp;islem_verileri'!C1661</f>
        <v>51</v>
      </c>
      <c r="C1661" s="81" t="str">
        <f t="shared" si="25"/>
        <v>Standard</v>
      </c>
    </row>
    <row r="1662" spans="1:3">
      <c r="A1662" s="58">
        <f>'harcama&amp;islem_verileri'!B1662</f>
        <v>2501</v>
      </c>
      <c r="B1662" s="59">
        <f>'harcama&amp;islem_verileri'!C1662</f>
        <v>55</v>
      </c>
      <c r="C1662" s="81" t="str">
        <f t="shared" si="25"/>
        <v>Standard</v>
      </c>
    </row>
    <row r="1663" spans="1:3">
      <c r="A1663" s="58">
        <f>'harcama&amp;islem_verileri'!B1663</f>
        <v>2003</v>
      </c>
      <c r="B1663" s="59">
        <f>'harcama&amp;islem_verileri'!C1663</f>
        <v>41</v>
      </c>
      <c r="C1663" s="81" t="str">
        <f t="shared" si="25"/>
        <v>Standard</v>
      </c>
    </row>
    <row r="1664" spans="1:3">
      <c r="A1664" s="58">
        <f>'harcama&amp;islem_verileri'!B1664</f>
        <v>1691</v>
      </c>
      <c r="B1664" s="59">
        <f>'harcama&amp;islem_verileri'!C1664</f>
        <v>47</v>
      </c>
      <c r="C1664" s="81" t="str">
        <f t="shared" si="25"/>
        <v>Standard</v>
      </c>
    </row>
    <row r="1665" spans="1:3">
      <c r="A1665" s="58">
        <f>'harcama&amp;islem_verileri'!B1665</f>
        <v>1456</v>
      </c>
      <c r="B1665" s="59">
        <f>'harcama&amp;islem_verileri'!C1665</f>
        <v>27</v>
      </c>
      <c r="C1665" s="81" t="str">
        <f t="shared" si="25"/>
        <v>Standard</v>
      </c>
    </row>
    <row r="1666" spans="1:3">
      <c r="A1666" s="58">
        <f>'harcama&amp;islem_verileri'!B1666</f>
        <v>2743</v>
      </c>
      <c r="B1666" s="59">
        <f>'harcama&amp;islem_verileri'!C1666</f>
        <v>69</v>
      </c>
      <c r="C1666" s="81" t="str">
        <f t="shared" si="25"/>
        <v>Standard</v>
      </c>
    </row>
    <row r="1667" spans="1:3">
      <c r="A1667" s="58">
        <f>'harcama&amp;islem_verileri'!B1667</f>
        <v>837</v>
      </c>
      <c r="B1667" s="59">
        <f>'harcama&amp;islem_verileri'!C1667</f>
        <v>18</v>
      </c>
      <c r="C1667" s="81" t="str">
        <f t="shared" ref="C1667:C1730" si="26">IF(AND(($A1667/12)&gt;1000,($B1667/12)&gt;1),"Premium","Standard")</f>
        <v>Standard</v>
      </c>
    </row>
    <row r="1668" spans="1:3">
      <c r="A1668" s="58">
        <f>'harcama&amp;islem_verileri'!B1668</f>
        <v>1877</v>
      </c>
      <c r="B1668" s="59">
        <f>'harcama&amp;islem_verileri'!C1668</f>
        <v>33</v>
      </c>
      <c r="C1668" s="81" t="str">
        <f t="shared" si="26"/>
        <v>Standard</v>
      </c>
    </row>
    <row r="1669" spans="1:3">
      <c r="A1669" s="58">
        <f>'harcama&amp;islem_verileri'!B1669</f>
        <v>1843</v>
      </c>
      <c r="B1669" s="59">
        <f>'harcama&amp;islem_verileri'!C1669</f>
        <v>44</v>
      </c>
      <c r="C1669" s="81" t="str">
        <f t="shared" si="26"/>
        <v>Standard</v>
      </c>
    </row>
    <row r="1670" spans="1:3">
      <c r="A1670" s="58">
        <f>'harcama&amp;islem_verileri'!B1670</f>
        <v>1527</v>
      </c>
      <c r="B1670" s="59">
        <f>'harcama&amp;islem_verileri'!C1670</f>
        <v>35</v>
      </c>
      <c r="C1670" s="81" t="str">
        <f t="shared" si="26"/>
        <v>Standard</v>
      </c>
    </row>
    <row r="1671" spans="1:3">
      <c r="A1671" s="58">
        <f>'harcama&amp;islem_verileri'!B1671</f>
        <v>3951</v>
      </c>
      <c r="B1671" s="59">
        <f>'harcama&amp;islem_verileri'!C1671</f>
        <v>68</v>
      </c>
      <c r="C1671" s="81" t="str">
        <f t="shared" si="26"/>
        <v>Standard</v>
      </c>
    </row>
    <row r="1672" spans="1:3">
      <c r="A1672" s="58">
        <f>'harcama&amp;islem_verileri'!B1672</f>
        <v>1591</v>
      </c>
      <c r="B1672" s="59">
        <f>'harcama&amp;islem_verileri'!C1672</f>
        <v>38</v>
      </c>
      <c r="C1672" s="81" t="str">
        <f t="shared" si="26"/>
        <v>Standard</v>
      </c>
    </row>
    <row r="1673" spans="1:3">
      <c r="A1673" s="58">
        <f>'harcama&amp;islem_verileri'!B1673</f>
        <v>1326</v>
      </c>
      <c r="B1673" s="59">
        <f>'harcama&amp;islem_verileri'!C1673</f>
        <v>44</v>
      </c>
      <c r="C1673" s="81" t="str">
        <f t="shared" si="26"/>
        <v>Standard</v>
      </c>
    </row>
    <row r="1674" spans="1:3">
      <c r="A1674" s="58">
        <f>'harcama&amp;islem_verileri'!B1674</f>
        <v>2914</v>
      </c>
      <c r="B1674" s="59">
        <f>'harcama&amp;islem_verileri'!C1674</f>
        <v>70</v>
      </c>
      <c r="C1674" s="81" t="str">
        <f t="shared" si="26"/>
        <v>Standard</v>
      </c>
    </row>
    <row r="1675" spans="1:3">
      <c r="A1675" s="58">
        <f>'harcama&amp;islem_verileri'!B1675</f>
        <v>2447</v>
      </c>
      <c r="B1675" s="59">
        <f>'harcama&amp;islem_verileri'!C1675</f>
        <v>46</v>
      </c>
      <c r="C1675" s="81" t="str">
        <f t="shared" si="26"/>
        <v>Standard</v>
      </c>
    </row>
    <row r="1676" spans="1:3">
      <c r="A1676" s="58">
        <f>'harcama&amp;islem_verileri'!B1676</f>
        <v>3078</v>
      </c>
      <c r="B1676" s="59">
        <f>'harcama&amp;islem_verileri'!C1676</f>
        <v>58</v>
      </c>
      <c r="C1676" s="81" t="str">
        <f t="shared" si="26"/>
        <v>Standard</v>
      </c>
    </row>
    <row r="1677" spans="1:3">
      <c r="A1677" s="58">
        <f>'harcama&amp;islem_verileri'!B1677</f>
        <v>1238</v>
      </c>
      <c r="B1677" s="59">
        <f>'harcama&amp;islem_verileri'!C1677</f>
        <v>36</v>
      </c>
      <c r="C1677" s="81" t="str">
        <f t="shared" si="26"/>
        <v>Standard</v>
      </c>
    </row>
    <row r="1678" spans="1:3">
      <c r="A1678" s="58">
        <f>'harcama&amp;islem_verileri'!B1678</f>
        <v>2454</v>
      </c>
      <c r="B1678" s="59">
        <f>'harcama&amp;islem_verileri'!C1678</f>
        <v>46</v>
      </c>
      <c r="C1678" s="81" t="str">
        <f t="shared" si="26"/>
        <v>Standard</v>
      </c>
    </row>
    <row r="1679" spans="1:3">
      <c r="A1679" s="58">
        <f>'harcama&amp;islem_verileri'!B1679</f>
        <v>2413</v>
      </c>
      <c r="B1679" s="59">
        <f>'harcama&amp;islem_verileri'!C1679</f>
        <v>48</v>
      </c>
      <c r="C1679" s="81" t="str">
        <f t="shared" si="26"/>
        <v>Standard</v>
      </c>
    </row>
    <row r="1680" spans="1:3">
      <c r="A1680" s="58">
        <f>'harcama&amp;islem_verileri'!B1680</f>
        <v>2126</v>
      </c>
      <c r="B1680" s="59">
        <f>'harcama&amp;islem_verileri'!C1680</f>
        <v>58</v>
      </c>
      <c r="C1680" s="81" t="str">
        <f t="shared" si="26"/>
        <v>Standard</v>
      </c>
    </row>
    <row r="1681" spans="1:3">
      <c r="A1681" s="58">
        <f>'harcama&amp;islem_verileri'!B1681</f>
        <v>1782</v>
      </c>
      <c r="B1681" s="59">
        <f>'harcama&amp;islem_verileri'!C1681</f>
        <v>48</v>
      </c>
      <c r="C1681" s="81" t="str">
        <f t="shared" si="26"/>
        <v>Standard</v>
      </c>
    </row>
    <row r="1682" spans="1:3">
      <c r="A1682" s="58">
        <f>'harcama&amp;islem_verileri'!B1682</f>
        <v>2041</v>
      </c>
      <c r="B1682" s="59">
        <f>'harcama&amp;islem_verileri'!C1682</f>
        <v>32</v>
      </c>
      <c r="C1682" s="81" t="str">
        <f t="shared" si="26"/>
        <v>Standard</v>
      </c>
    </row>
    <row r="1683" spans="1:3">
      <c r="A1683" s="58">
        <f>'harcama&amp;islem_verileri'!B1683</f>
        <v>2050</v>
      </c>
      <c r="B1683" s="59">
        <f>'harcama&amp;islem_verileri'!C1683</f>
        <v>46</v>
      </c>
      <c r="C1683" s="81" t="str">
        <f t="shared" si="26"/>
        <v>Standard</v>
      </c>
    </row>
    <row r="1684" spans="1:3">
      <c r="A1684" s="58">
        <f>'harcama&amp;islem_verileri'!B1684</f>
        <v>1229</v>
      </c>
      <c r="B1684" s="59">
        <f>'harcama&amp;islem_verileri'!C1684</f>
        <v>27</v>
      </c>
      <c r="C1684" s="81" t="str">
        <f t="shared" si="26"/>
        <v>Standard</v>
      </c>
    </row>
    <row r="1685" spans="1:3">
      <c r="A1685" s="58">
        <f>'harcama&amp;islem_verileri'!B1685</f>
        <v>2180</v>
      </c>
      <c r="B1685" s="59">
        <f>'harcama&amp;islem_verileri'!C1685</f>
        <v>33</v>
      </c>
      <c r="C1685" s="81" t="str">
        <f t="shared" si="26"/>
        <v>Standard</v>
      </c>
    </row>
    <row r="1686" spans="1:3">
      <c r="A1686" s="58">
        <f>'harcama&amp;islem_verileri'!B1686</f>
        <v>2298</v>
      </c>
      <c r="B1686" s="59">
        <f>'harcama&amp;islem_verileri'!C1686</f>
        <v>55</v>
      </c>
      <c r="C1686" s="81" t="str">
        <f t="shared" si="26"/>
        <v>Standard</v>
      </c>
    </row>
    <row r="1687" spans="1:3">
      <c r="A1687" s="58">
        <f>'harcama&amp;islem_verileri'!B1687</f>
        <v>1333</v>
      </c>
      <c r="B1687" s="59">
        <f>'harcama&amp;islem_verileri'!C1687</f>
        <v>34</v>
      </c>
      <c r="C1687" s="81" t="str">
        <f t="shared" si="26"/>
        <v>Standard</v>
      </c>
    </row>
    <row r="1688" spans="1:3">
      <c r="A1688" s="58">
        <f>'harcama&amp;islem_verileri'!B1688</f>
        <v>2036</v>
      </c>
      <c r="B1688" s="59">
        <f>'harcama&amp;islem_verileri'!C1688</f>
        <v>44</v>
      </c>
      <c r="C1688" s="81" t="str">
        <f t="shared" si="26"/>
        <v>Standard</v>
      </c>
    </row>
    <row r="1689" spans="1:3">
      <c r="A1689" s="58">
        <f>'harcama&amp;islem_verileri'!B1689</f>
        <v>2088</v>
      </c>
      <c r="B1689" s="59">
        <f>'harcama&amp;islem_verileri'!C1689</f>
        <v>34</v>
      </c>
      <c r="C1689" s="81" t="str">
        <f t="shared" si="26"/>
        <v>Standard</v>
      </c>
    </row>
    <row r="1690" spans="1:3">
      <c r="A1690" s="58">
        <f>'harcama&amp;islem_verileri'!B1690</f>
        <v>2024</v>
      </c>
      <c r="B1690" s="59">
        <f>'harcama&amp;islem_verileri'!C1690</f>
        <v>53</v>
      </c>
      <c r="C1690" s="81" t="str">
        <f t="shared" si="26"/>
        <v>Standard</v>
      </c>
    </row>
    <row r="1691" spans="1:3">
      <c r="A1691" s="58">
        <f>'harcama&amp;islem_verileri'!B1691</f>
        <v>2405</v>
      </c>
      <c r="B1691" s="59">
        <f>'harcama&amp;islem_verileri'!C1691</f>
        <v>49</v>
      </c>
      <c r="C1691" s="81" t="str">
        <f t="shared" si="26"/>
        <v>Standard</v>
      </c>
    </row>
    <row r="1692" spans="1:3">
      <c r="A1692" s="58">
        <f>'harcama&amp;islem_verileri'!B1692</f>
        <v>2608</v>
      </c>
      <c r="B1692" s="59">
        <f>'harcama&amp;islem_verileri'!C1692</f>
        <v>78</v>
      </c>
      <c r="C1692" s="81" t="str">
        <f t="shared" si="26"/>
        <v>Standard</v>
      </c>
    </row>
    <row r="1693" spans="1:3">
      <c r="A1693" s="58">
        <f>'harcama&amp;islem_verileri'!B1693</f>
        <v>2866</v>
      </c>
      <c r="B1693" s="59">
        <f>'harcama&amp;islem_verileri'!C1693</f>
        <v>53</v>
      </c>
      <c r="C1693" s="81" t="str">
        <f t="shared" si="26"/>
        <v>Standard</v>
      </c>
    </row>
    <row r="1694" spans="1:3">
      <c r="A1694" s="58">
        <f>'harcama&amp;islem_verileri'!B1694</f>
        <v>1406</v>
      </c>
      <c r="B1694" s="59">
        <f>'harcama&amp;islem_verileri'!C1694</f>
        <v>37</v>
      </c>
      <c r="C1694" s="81" t="str">
        <f t="shared" si="26"/>
        <v>Standard</v>
      </c>
    </row>
    <row r="1695" spans="1:3">
      <c r="A1695" s="58">
        <f>'harcama&amp;islem_verileri'!B1695</f>
        <v>563</v>
      </c>
      <c r="B1695" s="59">
        <f>'harcama&amp;islem_verileri'!C1695</f>
        <v>15</v>
      </c>
      <c r="C1695" s="81" t="str">
        <f t="shared" si="26"/>
        <v>Standard</v>
      </c>
    </row>
    <row r="1696" spans="1:3">
      <c r="A1696" s="58">
        <f>'harcama&amp;islem_verileri'!B1696</f>
        <v>1610</v>
      </c>
      <c r="B1696" s="59">
        <f>'harcama&amp;islem_verileri'!C1696</f>
        <v>49</v>
      </c>
      <c r="C1696" s="81" t="str">
        <f t="shared" si="26"/>
        <v>Standard</v>
      </c>
    </row>
    <row r="1697" spans="1:3">
      <c r="A1697" s="58">
        <f>'harcama&amp;islem_verileri'!B1697</f>
        <v>1409</v>
      </c>
      <c r="B1697" s="59">
        <f>'harcama&amp;islem_verileri'!C1697</f>
        <v>25</v>
      </c>
      <c r="C1697" s="81" t="str">
        <f t="shared" si="26"/>
        <v>Standard</v>
      </c>
    </row>
    <row r="1698" spans="1:3">
      <c r="A1698" s="58">
        <f>'harcama&amp;islem_verileri'!B1698</f>
        <v>1485</v>
      </c>
      <c r="B1698" s="59">
        <f>'harcama&amp;islem_verileri'!C1698</f>
        <v>38</v>
      </c>
      <c r="C1698" s="81" t="str">
        <f t="shared" si="26"/>
        <v>Standard</v>
      </c>
    </row>
    <row r="1699" spans="1:3">
      <c r="A1699" s="58">
        <f>'harcama&amp;islem_verileri'!B1699</f>
        <v>2344</v>
      </c>
      <c r="B1699" s="59">
        <f>'harcama&amp;islem_verileri'!C1699</f>
        <v>48</v>
      </c>
      <c r="C1699" s="81" t="str">
        <f t="shared" si="26"/>
        <v>Standard</v>
      </c>
    </row>
    <row r="1700" spans="1:3">
      <c r="A1700" s="58">
        <f>'harcama&amp;islem_verileri'!B1700</f>
        <v>2768</v>
      </c>
      <c r="B1700" s="59">
        <f>'harcama&amp;islem_verileri'!C1700</f>
        <v>68</v>
      </c>
      <c r="C1700" s="81" t="str">
        <f t="shared" si="26"/>
        <v>Standard</v>
      </c>
    </row>
    <row r="1701" spans="1:3">
      <c r="A1701" s="58">
        <f>'harcama&amp;islem_verileri'!B1701</f>
        <v>1869</v>
      </c>
      <c r="B1701" s="59">
        <f>'harcama&amp;islem_verileri'!C1701</f>
        <v>47</v>
      </c>
      <c r="C1701" s="81" t="str">
        <f t="shared" si="26"/>
        <v>Standard</v>
      </c>
    </row>
    <row r="1702" spans="1:3">
      <c r="A1702" s="58">
        <f>'harcama&amp;islem_verileri'!B1702</f>
        <v>2873</v>
      </c>
      <c r="B1702" s="59">
        <f>'harcama&amp;islem_verileri'!C1702</f>
        <v>73</v>
      </c>
      <c r="C1702" s="81" t="str">
        <f t="shared" si="26"/>
        <v>Standard</v>
      </c>
    </row>
    <row r="1703" spans="1:3">
      <c r="A1703" s="58">
        <f>'harcama&amp;islem_verileri'!B1703</f>
        <v>1734</v>
      </c>
      <c r="B1703" s="59">
        <f>'harcama&amp;islem_verileri'!C1703</f>
        <v>39</v>
      </c>
      <c r="C1703" s="81" t="str">
        <f t="shared" si="26"/>
        <v>Standard</v>
      </c>
    </row>
    <row r="1704" spans="1:3">
      <c r="A1704" s="58">
        <f>'harcama&amp;islem_verileri'!B1704</f>
        <v>2858</v>
      </c>
      <c r="B1704" s="59">
        <f>'harcama&amp;islem_verileri'!C1704</f>
        <v>71</v>
      </c>
      <c r="C1704" s="81" t="str">
        <f t="shared" si="26"/>
        <v>Standard</v>
      </c>
    </row>
    <row r="1705" spans="1:3">
      <c r="A1705" s="58">
        <f>'harcama&amp;islem_verileri'!B1705</f>
        <v>1984</v>
      </c>
      <c r="B1705" s="59">
        <f>'harcama&amp;islem_verileri'!C1705</f>
        <v>36</v>
      </c>
      <c r="C1705" s="81" t="str">
        <f t="shared" si="26"/>
        <v>Standard</v>
      </c>
    </row>
    <row r="1706" spans="1:3">
      <c r="A1706" s="58">
        <f>'harcama&amp;islem_verileri'!B1706</f>
        <v>1537</v>
      </c>
      <c r="B1706" s="59">
        <f>'harcama&amp;islem_verileri'!C1706</f>
        <v>41</v>
      </c>
      <c r="C1706" s="81" t="str">
        <f t="shared" si="26"/>
        <v>Standard</v>
      </c>
    </row>
    <row r="1707" spans="1:3">
      <c r="A1707" s="58">
        <f>'harcama&amp;islem_verileri'!B1707</f>
        <v>1263</v>
      </c>
      <c r="B1707" s="59">
        <f>'harcama&amp;islem_verileri'!C1707</f>
        <v>35</v>
      </c>
      <c r="C1707" s="81" t="str">
        <f t="shared" si="26"/>
        <v>Standard</v>
      </c>
    </row>
    <row r="1708" spans="1:3">
      <c r="A1708" s="58">
        <f>'harcama&amp;islem_verileri'!B1708</f>
        <v>2318</v>
      </c>
      <c r="B1708" s="59">
        <f>'harcama&amp;islem_verileri'!C1708</f>
        <v>54</v>
      </c>
      <c r="C1708" s="81" t="str">
        <f t="shared" si="26"/>
        <v>Standard</v>
      </c>
    </row>
    <row r="1709" spans="1:3">
      <c r="A1709" s="58">
        <f>'harcama&amp;islem_verileri'!B1709</f>
        <v>1112</v>
      </c>
      <c r="B1709" s="59">
        <f>'harcama&amp;islem_verileri'!C1709</f>
        <v>26</v>
      </c>
      <c r="C1709" s="81" t="str">
        <f t="shared" si="26"/>
        <v>Standard</v>
      </c>
    </row>
    <row r="1710" spans="1:3">
      <c r="A1710" s="58">
        <f>'harcama&amp;islem_verileri'!B1710</f>
        <v>1438</v>
      </c>
      <c r="B1710" s="59">
        <f>'harcama&amp;islem_verileri'!C1710</f>
        <v>35</v>
      </c>
      <c r="C1710" s="81" t="str">
        <f t="shared" si="26"/>
        <v>Standard</v>
      </c>
    </row>
    <row r="1711" spans="1:3">
      <c r="A1711" s="58">
        <f>'harcama&amp;islem_verileri'!B1711</f>
        <v>1292</v>
      </c>
      <c r="B1711" s="59">
        <f>'harcama&amp;islem_verileri'!C1711</f>
        <v>34</v>
      </c>
      <c r="C1711" s="81" t="str">
        <f t="shared" si="26"/>
        <v>Standard</v>
      </c>
    </row>
    <row r="1712" spans="1:3">
      <c r="A1712" s="58">
        <f>'harcama&amp;islem_verileri'!B1712</f>
        <v>1924</v>
      </c>
      <c r="B1712" s="59">
        <f>'harcama&amp;islem_verileri'!C1712</f>
        <v>50</v>
      </c>
      <c r="C1712" s="81" t="str">
        <f t="shared" si="26"/>
        <v>Standard</v>
      </c>
    </row>
    <row r="1713" spans="1:3">
      <c r="A1713" s="58">
        <f>'harcama&amp;islem_verileri'!B1713</f>
        <v>2205</v>
      </c>
      <c r="B1713" s="59">
        <f>'harcama&amp;islem_verileri'!C1713</f>
        <v>43</v>
      </c>
      <c r="C1713" s="81" t="str">
        <f t="shared" si="26"/>
        <v>Standard</v>
      </c>
    </row>
    <row r="1714" spans="1:3">
      <c r="A1714" s="58">
        <f>'harcama&amp;islem_verileri'!B1714</f>
        <v>1774</v>
      </c>
      <c r="B1714" s="59">
        <f>'harcama&amp;islem_verileri'!C1714</f>
        <v>46</v>
      </c>
      <c r="C1714" s="81" t="str">
        <f t="shared" si="26"/>
        <v>Standard</v>
      </c>
    </row>
    <row r="1715" spans="1:3">
      <c r="A1715" s="58">
        <f>'harcama&amp;islem_verileri'!B1715</f>
        <v>1413</v>
      </c>
      <c r="B1715" s="59">
        <f>'harcama&amp;islem_verileri'!C1715</f>
        <v>31</v>
      </c>
      <c r="C1715" s="81" t="str">
        <f t="shared" si="26"/>
        <v>Standard</v>
      </c>
    </row>
    <row r="1716" spans="1:3">
      <c r="A1716" s="58">
        <f>'harcama&amp;islem_verileri'!B1716</f>
        <v>3479</v>
      </c>
      <c r="B1716" s="59">
        <f>'harcama&amp;islem_verileri'!C1716</f>
        <v>76</v>
      </c>
      <c r="C1716" s="81" t="str">
        <f t="shared" si="26"/>
        <v>Standard</v>
      </c>
    </row>
    <row r="1717" spans="1:3">
      <c r="A1717" s="58">
        <f>'harcama&amp;islem_verileri'!B1717</f>
        <v>1646</v>
      </c>
      <c r="B1717" s="59">
        <f>'harcama&amp;islem_verileri'!C1717</f>
        <v>43</v>
      </c>
      <c r="C1717" s="81" t="str">
        <f t="shared" si="26"/>
        <v>Standard</v>
      </c>
    </row>
    <row r="1718" spans="1:3">
      <c r="A1718" s="58">
        <f>'harcama&amp;islem_verileri'!B1718</f>
        <v>1683</v>
      </c>
      <c r="B1718" s="59">
        <f>'harcama&amp;islem_verileri'!C1718</f>
        <v>50</v>
      </c>
      <c r="C1718" s="81" t="str">
        <f t="shared" si="26"/>
        <v>Standard</v>
      </c>
    </row>
    <row r="1719" spans="1:3">
      <c r="A1719" s="58">
        <f>'harcama&amp;islem_verileri'!B1719</f>
        <v>1420</v>
      </c>
      <c r="B1719" s="59">
        <f>'harcama&amp;islem_verileri'!C1719</f>
        <v>32</v>
      </c>
      <c r="C1719" s="81" t="str">
        <f t="shared" si="26"/>
        <v>Standard</v>
      </c>
    </row>
    <row r="1720" spans="1:3">
      <c r="A1720" s="58">
        <f>'harcama&amp;islem_verileri'!B1720</f>
        <v>2451</v>
      </c>
      <c r="B1720" s="59">
        <f>'harcama&amp;islem_verileri'!C1720</f>
        <v>55</v>
      </c>
      <c r="C1720" s="81" t="str">
        <f t="shared" si="26"/>
        <v>Standard</v>
      </c>
    </row>
    <row r="1721" spans="1:3">
      <c r="A1721" s="58">
        <f>'harcama&amp;islem_verileri'!B1721</f>
        <v>2066</v>
      </c>
      <c r="B1721" s="59">
        <f>'harcama&amp;islem_verileri'!C1721</f>
        <v>51</v>
      </c>
      <c r="C1721" s="81" t="str">
        <f t="shared" si="26"/>
        <v>Standard</v>
      </c>
    </row>
    <row r="1722" spans="1:3">
      <c r="A1722" s="58">
        <f>'harcama&amp;islem_verileri'!B1722</f>
        <v>2805</v>
      </c>
      <c r="B1722" s="59">
        <f>'harcama&amp;islem_verileri'!C1722</f>
        <v>85</v>
      </c>
      <c r="C1722" s="81" t="str">
        <f t="shared" si="26"/>
        <v>Standard</v>
      </c>
    </row>
    <row r="1723" spans="1:3">
      <c r="A1723" s="58">
        <f>'harcama&amp;islem_verileri'!B1723</f>
        <v>1088</v>
      </c>
      <c r="B1723" s="59">
        <f>'harcama&amp;islem_verileri'!C1723</f>
        <v>26</v>
      </c>
      <c r="C1723" s="81" t="str">
        <f t="shared" si="26"/>
        <v>Standard</v>
      </c>
    </row>
    <row r="1724" spans="1:3">
      <c r="A1724" s="58">
        <f>'harcama&amp;islem_verileri'!B1724</f>
        <v>1931</v>
      </c>
      <c r="B1724" s="59">
        <f>'harcama&amp;islem_verileri'!C1724</f>
        <v>35</v>
      </c>
      <c r="C1724" s="81" t="str">
        <f t="shared" si="26"/>
        <v>Standard</v>
      </c>
    </row>
    <row r="1725" spans="1:3">
      <c r="A1725" s="58">
        <f>'harcama&amp;islem_verileri'!B1725</f>
        <v>1343</v>
      </c>
      <c r="B1725" s="59">
        <f>'harcama&amp;islem_verileri'!C1725</f>
        <v>35</v>
      </c>
      <c r="C1725" s="81" t="str">
        <f t="shared" si="26"/>
        <v>Standard</v>
      </c>
    </row>
    <row r="1726" spans="1:3">
      <c r="A1726" s="58">
        <f>'harcama&amp;islem_verileri'!B1726</f>
        <v>1613</v>
      </c>
      <c r="B1726" s="59">
        <f>'harcama&amp;islem_verileri'!C1726</f>
        <v>43</v>
      </c>
      <c r="C1726" s="81" t="str">
        <f t="shared" si="26"/>
        <v>Standard</v>
      </c>
    </row>
    <row r="1727" spans="1:3">
      <c r="A1727" s="58">
        <f>'harcama&amp;islem_verileri'!B1727</f>
        <v>1402</v>
      </c>
      <c r="B1727" s="59">
        <f>'harcama&amp;islem_verileri'!C1727</f>
        <v>35</v>
      </c>
      <c r="C1727" s="81" t="str">
        <f t="shared" si="26"/>
        <v>Standard</v>
      </c>
    </row>
    <row r="1728" spans="1:3">
      <c r="A1728" s="58">
        <f>'harcama&amp;islem_verileri'!B1728</f>
        <v>2534</v>
      </c>
      <c r="B1728" s="59">
        <f>'harcama&amp;islem_verileri'!C1728</f>
        <v>51</v>
      </c>
      <c r="C1728" s="81" t="str">
        <f t="shared" si="26"/>
        <v>Standard</v>
      </c>
    </row>
    <row r="1729" spans="1:3">
      <c r="A1729" s="58">
        <f>'harcama&amp;islem_verileri'!B1729</f>
        <v>2199</v>
      </c>
      <c r="B1729" s="59">
        <f>'harcama&amp;islem_verileri'!C1729</f>
        <v>48</v>
      </c>
      <c r="C1729" s="81" t="str">
        <f t="shared" si="26"/>
        <v>Standard</v>
      </c>
    </row>
    <row r="1730" spans="1:3">
      <c r="A1730" s="58">
        <f>'harcama&amp;islem_verileri'!B1730</f>
        <v>1562</v>
      </c>
      <c r="B1730" s="59">
        <f>'harcama&amp;islem_verileri'!C1730</f>
        <v>44</v>
      </c>
      <c r="C1730" s="81" t="str">
        <f t="shared" si="26"/>
        <v>Standard</v>
      </c>
    </row>
    <row r="1731" spans="1:3">
      <c r="A1731" s="58">
        <f>'harcama&amp;islem_verileri'!B1731</f>
        <v>1851</v>
      </c>
      <c r="B1731" s="59">
        <f>'harcama&amp;islem_verileri'!C1731</f>
        <v>48</v>
      </c>
      <c r="C1731" s="81" t="str">
        <f t="shared" ref="C1731:C1794" si="27">IF(AND(($A1731/12)&gt;1000,($B1731/12)&gt;1),"Premium","Standard")</f>
        <v>Standard</v>
      </c>
    </row>
    <row r="1732" spans="1:3">
      <c r="A1732" s="58">
        <f>'harcama&amp;islem_verileri'!B1732</f>
        <v>1831</v>
      </c>
      <c r="B1732" s="59">
        <f>'harcama&amp;islem_verileri'!C1732</f>
        <v>60</v>
      </c>
      <c r="C1732" s="81" t="str">
        <f t="shared" si="27"/>
        <v>Standard</v>
      </c>
    </row>
    <row r="1733" spans="1:3">
      <c r="A1733" s="58">
        <f>'harcama&amp;islem_verileri'!B1733</f>
        <v>1570</v>
      </c>
      <c r="B1733" s="59">
        <f>'harcama&amp;islem_verileri'!C1733</f>
        <v>31</v>
      </c>
      <c r="C1733" s="81" t="str">
        <f t="shared" si="27"/>
        <v>Standard</v>
      </c>
    </row>
    <row r="1734" spans="1:3">
      <c r="A1734" s="58">
        <f>'harcama&amp;islem_verileri'!B1734</f>
        <v>1735</v>
      </c>
      <c r="B1734" s="59">
        <f>'harcama&amp;islem_verileri'!C1734</f>
        <v>43</v>
      </c>
      <c r="C1734" s="81" t="str">
        <f t="shared" si="27"/>
        <v>Standard</v>
      </c>
    </row>
    <row r="1735" spans="1:3">
      <c r="A1735" s="58">
        <f>'harcama&amp;islem_verileri'!B1735</f>
        <v>2386</v>
      </c>
      <c r="B1735" s="59">
        <f>'harcama&amp;islem_verileri'!C1735</f>
        <v>47</v>
      </c>
      <c r="C1735" s="81" t="str">
        <f t="shared" si="27"/>
        <v>Standard</v>
      </c>
    </row>
    <row r="1736" spans="1:3">
      <c r="A1736" s="58">
        <f>'harcama&amp;islem_verileri'!B1736</f>
        <v>2790</v>
      </c>
      <c r="B1736" s="59">
        <f>'harcama&amp;islem_verileri'!C1736</f>
        <v>68</v>
      </c>
      <c r="C1736" s="81" t="str">
        <f t="shared" si="27"/>
        <v>Standard</v>
      </c>
    </row>
    <row r="1737" spans="1:3">
      <c r="A1737" s="58">
        <f>'harcama&amp;islem_verileri'!B1737</f>
        <v>3031</v>
      </c>
      <c r="B1737" s="59">
        <f>'harcama&amp;islem_verileri'!C1737</f>
        <v>57</v>
      </c>
      <c r="C1737" s="81" t="str">
        <f t="shared" si="27"/>
        <v>Standard</v>
      </c>
    </row>
    <row r="1738" spans="1:3">
      <c r="A1738" s="58">
        <f>'harcama&amp;islem_verileri'!B1738</f>
        <v>1819</v>
      </c>
      <c r="B1738" s="59">
        <f>'harcama&amp;islem_verileri'!C1738</f>
        <v>35</v>
      </c>
      <c r="C1738" s="81" t="str">
        <f t="shared" si="27"/>
        <v>Standard</v>
      </c>
    </row>
    <row r="1739" spans="1:3">
      <c r="A1739" s="58">
        <f>'harcama&amp;islem_verileri'!B1739</f>
        <v>1972</v>
      </c>
      <c r="B1739" s="59">
        <f>'harcama&amp;islem_verileri'!C1739</f>
        <v>38</v>
      </c>
      <c r="C1739" s="81" t="str">
        <f t="shared" si="27"/>
        <v>Standard</v>
      </c>
    </row>
    <row r="1740" spans="1:3">
      <c r="A1740" s="58">
        <f>'harcama&amp;islem_verileri'!B1740</f>
        <v>2084</v>
      </c>
      <c r="B1740" s="59">
        <f>'harcama&amp;islem_verileri'!C1740</f>
        <v>61</v>
      </c>
      <c r="C1740" s="81" t="str">
        <f t="shared" si="27"/>
        <v>Standard</v>
      </c>
    </row>
    <row r="1741" spans="1:3">
      <c r="A1741" s="58">
        <f>'harcama&amp;islem_verileri'!B1741</f>
        <v>1357</v>
      </c>
      <c r="B1741" s="59">
        <f>'harcama&amp;islem_verileri'!C1741</f>
        <v>26</v>
      </c>
      <c r="C1741" s="81" t="str">
        <f t="shared" si="27"/>
        <v>Standard</v>
      </c>
    </row>
    <row r="1742" spans="1:3">
      <c r="A1742" s="58">
        <f>'harcama&amp;islem_verileri'!B1742</f>
        <v>1193</v>
      </c>
      <c r="B1742" s="59">
        <f>'harcama&amp;islem_verileri'!C1742</f>
        <v>26</v>
      </c>
      <c r="C1742" s="81" t="str">
        <f t="shared" si="27"/>
        <v>Standard</v>
      </c>
    </row>
    <row r="1743" spans="1:3">
      <c r="A1743" s="58">
        <f>'harcama&amp;islem_verileri'!B1743</f>
        <v>2530</v>
      </c>
      <c r="B1743" s="59">
        <f>'harcama&amp;islem_verileri'!C1743</f>
        <v>50</v>
      </c>
      <c r="C1743" s="81" t="str">
        <f t="shared" si="27"/>
        <v>Standard</v>
      </c>
    </row>
    <row r="1744" spans="1:3">
      <c r="A1744" s="58">
        <f>'harcama&amp;islem_verileri'!B1744</f>
        <v>1195</v>
      </c>
      <c r="B1744" s="59">
        <f>'harcama&amp;islem_verileri'!C1744</f>
        <v>35</v>
      </c>
      <c r="C1744" s="81" t="str">
        <f t="shared" si="27"/>
        <v>Standard</v>
      </c>
    </row>
    <row r="1745" spans="1:3">
      <c r="A1745" s="58">
        <f>'harcama&amp;islem_verileri'!B1745</f>
        <v>2160</v>
      </c>
      <c r="B1745" s="59">
        <f>'harcama&amp;islem_verileri'!C1745</f>
        <v>54</v>
      </c>
      <c r="C1745" s="81" t="str">
        <f t="shared" si="27"/>
        <v>Standard</v>
      </c>
    </row>
    <row r="1746" spans="1:3">
      <c r="A1746" s="58">
        <f>'harcama&amp;islem_verileri'!B1746</f>
        <v>2074</v>
      </c>
      <c r="B1746" s="59">
        <f>'harcama&amp;islem_verileri'!C1746</f>
        <v>81</v>
      </c>
      <c r="C1746" s="81" t="str">
        <f t="shared" si="27"/>
        <v>Standard</v>
      </c>
    </row>
    <row r="1747" spans="1:3">
      <c r="A1747" s="58">
        <f>'harcama&amp;islem_verileri'!B1747</f>
        <v>2213</v>
      </c>
      <c r="B1747" s="59">
        <f>'harcama&amp;islem_verileri'!C1747</f>
        <v>62</v>
      </c>
      <c r="C1747" s="81" t="str">
        <f t="shared" si="27"/>
        <v>Standard</v>
      </c>
    </row>
    <row r="1748" spans="1:3">
      <c r="A1748" s="58">
        <f>'harcama&amp;islem_verileri'!B1748</f>
        <v>2731</v>
      </c>
      <c r="B1748" s="59">
        <f>'harcama&amp;islem_verileri'!C1748</f>
        <v>39</v>
      </c>
      <c r="C1748" s="81" t="str">
        <f t="shared" si="27"/>
        <v>Standard</v>
      </c>
    </row>
    <row r="1749" spans="1:3">
      <c r="A1749" s="58">
        <f>'harcama&amp;islem_verileri'!B1749</f>
        <v>2950</v>
      </c>
      <c r="B1749" s="59">
        <f>'harcama&amp;islem_verileri'!C1749</f>
        <v>87</v>
      </c>
      <c r="C1749" s="81" t="str">
        <f t="shared" si="27"/>
        <v>Standard</v>
      </c>
    </row>
    <row r="1750" spans="1:3">
      <c r="A1750" s="58">
        <f>'harcama&amp;islem_verileri'!B1750</f>
        <v>2572</v>
      </c>
      <c r="B1750" s="59">
        <f>'harcama&amp;islem_verileri'!C1750</f>
        <v>35</v>
      </c>
      <c r="C1750" s="81" t="str">
        <f t="shared" si="27"/>
        <v>Standard</v>
      </c>
    </row>
    <row r="1751" spans="1:3">
      <c r="A1751" s="58">
        <f>'harcama&amp;islem_verileri'!B1751</f>
        <v>2411</v>
      </c>
      <c r="B1751" s="59">
        <f>'harcama&amp;islem_verileri'!C1751</f>
        <v>53</v>
      </c>
      <c r="C1751" s="81" t="str">
        <f t="shared" si="27"/>
        <v>Standard</v>
      </c>
    </row>
    <row r="1752" spans="1:3">
      <c r="A1752" s="58">
        <f>'harcama&amp;islem_verileri'!B1752</f>
        <v>1409</v>
      </c>
      <c r="B1752" s="59">
        <f>'harcama&amp;islem_verileri'!C1752</f>
        <v>49</v>
      </c>
      <c r="C1752" s="81" t="str">
        <f t="shared" si="27"/>
        <v>Standard</v>
      </c>
    </row>
    <row r="1753" spans="1:3">
      <c r="A1753" s="58">
        <f>'harcama&amp;islem_verileri'!B1753</f>
        <v>1987</v>
      </c>
      <c r="B1753" s="59">
        <f>'harcama&amp;islem_verileri'!C1753</f>
        <v>47</v>
      </c>
      <c r="C1753" s="81" t="str">
        <f t="shared" si="27"/>
        <v>Standard</v>
      </c>
    </row>
    <row r="1754" spans="1:3">
      <c r="A1754" s="58">
        <f>'harcama&amp;islem_verileri'!B1754</f>
        <v>947</v>
      </c>
      <c r="B1754" s="59">
        <f>'harcama&amp;islem_verileri'!C1754</f>
        <v>20</v>
      </c>
      <c r="C1754" s="81" t="str">
        <f t="shared" si="27"/>
        <v>Standard</v>
      </c>
    </row>
    <row r="1755" spans="1:3">
      <c r="A1755" s="58">
        <f>'harcama&amp;islem_verileri'!B1755</f>
        <v>3046</v>
      </c>
      <c r="B1755" s="59">
        <f>'harcama&amp;islem_verileri'!C1755</f>
        <v>56</v>
      </c>
      <c r="C1755" s="81" t="str">
        <f t="shared" si="27"/>
        <v>Standard</v>
      </c>
    </row>
    <row r="1756" spans="1:3">
      <c r="A1756" s="58">
        <f>'harcama&amp;islem_verileri'!B1756</f>
        <v>3013</v>
      </c>
      <c r="B1756" s="59">
        <f>'harcama&amp;islem_verileri'!C1756</f>
        <v>78</v>
      </c>
      <c r="C1756" s="81" t="str">
        <f t="shared" si="27"/>
        <v>Standard</v>
      </c>
    </row>
    <row r="1757" spans="1:3">
      <c r="A1757" s="58">
        <f>'harcama&amp;islem_verileri'!B1757</f>
        <v>1679</v>
      </c>
      <c r="B1757" s="59">
        <f>'harcama&amp;islem_verileri'!C1757</f>
        <v>39</v>
      </c>
      <c r="C1757" s="81" t="str">
        <f t="shared" si="27"/>
        <v>Standard</v>
      </c>
    </row>
    <row r="1758" spans="1:3">
      <c r="A1758" s="58">
        <f>'harcama&amp;islem_verileri'!B1758</f>
        <v>2342</v>
      </c>
      <c r="B1758" s="59">
        <f>'harcama&amp;islem_verileri'!C1758</f>
        <v>51</v>
      </c>
      <c r="C1758" s="81" t="str">
        <f t="shared" si="27"/>
        <v>Standard</v>
      </c>
    </row>
    <row r="1759" spans="1:3">
      <c r="A1759" s="58">
        <f>'harcama&amp;islem_verileri'!B1759</f>
        <v>1359</v>
      </c>
      <c r="B1759" s="59">
        <f>'harcama&amp;islem_verileri'!C1759</f>
        <v>36</v>
      </c>
      <c r="C1759" s="81" t="str">
        <f t="shared" si="27"/>
        <v>Standard</v>
      </c>
    </row>
    <row r="1760" spans="1:3">
      <c r="A1760" s="58">
        <f>'harcama&amp;islem_verileri'!B1760</f>
        <v>2632</v>
      </c>
      <c r="B1760" s="59">
        <f>'harcama&amp;islem_verileri'!C1760</f>
        <v>64</v>
      </c>
      <c r="C1760" s="81" t="str">
        <f t="shared" si="27"/>
        <v>Standard</v>
      </c>
    </row>
    <row r="1761" spans="1:3">
      <c r="A1761" s="58">
        <f>'harcama&amp;islem_verileri'!B1761</f>
        <v>1430</v>
      </c>
      <c r="B1761" s="59">
        <f>'harcama&amp;islem_verileri'!C1761</f>
        <v>28</v>
      </c>
      <c r="C1761" s="81" t="str">
        <f t="shared" si="27"/>
        <v>Standard</v>
      </c>
    </row>
    <row r="1762" spans="1:3">
      <c r="A1762" s="58">
        <f>'harcama&amp;islem_verileri'!B1762</f>
        <v>1877</v>
      </c>
      <c r="B1762" s="59">
        <f>'harcama&amp;islem_verileri'!C1762</f>
        <v>41</v>
      </c>
      <c r="C1762" s="81" t="str">
        <f t="shared" si="27"/>
        <v>Standard</v>
      </c>
    </row>
    <row r="1763" spans="1:3">
      <c r="A1763" s="58">
        <f>'harcama&amp;islem_verileri'!B1763</f>
        <v>1731</v>
      </c>
      <c r="B1763" s="59">
        <f>'harcama&amp;islem_verileri'!C1763</f>
        <v>40</v>
      </c>
      <c r="C1763" s="81" t="str">
        <f t="shared" si="27"/>
        <v>Standard</v>
      </c>
    </row>
    <row r="1764" spans="1:3">
      <c r="A1764" s="58">
        <f>'harcama&amp;islem_verileri'!B1764</f>
        <v>1332</v>
      </c>
      <c r="B1764" s="59">
        <f>'harcama&amp;islem_verileri'!C1764</f>
        <v>24</v>
      </c>
      <c r="C1764" s="81" t="str">
        <f t="shared" si="27"/>
        <v>Standard</v>
      </c>
    </row>
    <row r="1765" spans="1:3">
      <c r="A1765" s="58">
        <f>'harcama&amp;islem_verileri'!B1765</f>
        <v>2270</v>
      </c>
      <c r="B1765" s="59">
        <f>'harcama&amp;islem_verileri'!C1765</f>
        <v>44</v>
      </c>
      <c r="C1765" s="81" t="str">
        <f t="shared" si="27"/>
        <v>Standard</v>
      </c>
    </row>
    <row r="1766" spans="1:3">
      <c r="A1766" s="58">
        <f>'harcama&amp;islem_verileri'!B1766</f>
        <v>1771</v>
      </c>
      <c r="B1766" s="59">
        <f>'harcama&amp;islem_verileri'!C1766</f>
        <v>41</v>
      </c>
      <c r="C1766" s="81" t="str">
        <f t="shared" si="27"/>
        <v>Standard</v>
      </c>
    </row>
    <row r="1767" spans="1:3">
      <c r="A1767" s="58">
        <f>'harcama&amp;islem_verileri'!B1767</f>
        <v>3016</v>
      </c>
      <c r="B1767" s="59">
        <f>'harcama&amp;islem_verileri'!C1767</f>
        <v>85</v>
      </c>
      <c r="C1767" s="81" t="str">
        <f t="shared" si="27"/>
        <v>Standard</v>
      </c>
    </row>
    <row r="1768" spans="1:3">
      <c r="A1768" s="58">
        <f>'harcama&amp;islem_verileri'!B1768</f>
        <v>969</v>
      </c>
      <c r="B1768" s="59">
        <f>'harcama&amp;islem_verileri'!C1768</f>
        <v>29</v>
      </c>
      <c r="C1768" s="81" t="str">
        <f t="shared" si="27"/>
        <v>Standard</v>
      </c>
    </row>
    <row r="1769" spans="1:3">
      <c r="A1769" s="58">
        <f>'harcama&amp;islem_verileri'!B1769</f>
        <v>2070</v>
      </c>
      <c r="B1769" s="59">
        <f>'harcama&amp;islem_verileri'!C1769</f>
        <v>44</v>
      </c>
      <c r="C1769" s="81" t="str">
        <f t="shared" si="27"/>
        <v>Standard</v>
      </c>
    </row>
    <row r="1770" spans="1:3">
      <c r="A1770" s="58">
        <f>'harcama&amp;islem_verileri'!B1770</f>
        <v>1395</v>
      </c>
      <c r="B1770" s="59">
        <f>'harcama&amp;islem_verileri'!C1770</f>
        <v>39</v>
      </c>
      <c r="C1770" s="81" t="str">
        <f t="shared" si="27"/>
        <v>Standard</v>
      </c>
    </row>
    <row r="1771" spans="1:3">
      <c r="A1771" s="58">
        <f>'harcama&amp;islem_verileri'!B1771</f>
        <v>2169</v>
      </c>
      <c r="B1771" s="59">
        <f>'harcama&amp;islem_verileri'!C1771</f>
        <v>48</v>
      </c>
      <c r="C1771" s="81" t="str">
        <f t="shared" si="27"/>
        <v>Standard</v>
      </c>
    </row>
    <row r="1772" spans="1:3">
      <c r="A1772" s="58">
        <f>'harcama&amp;islem_verileri'!B1772</f>
        <v>2574</v>
      </c>
      <c r="B1772" s="59">
        <f>'harcama&amp;islem_verileri'!C1772</f>
        <v>65</v>
      </c>
      <c r="C1772" s="81" t="str">
        <f t="shared" si="27"/>
        <v>Standard</v>
      </c>
    </row>
    <row r="1773" spans="1:3">
      <c r="A1773" s="58">
        <f>'harcama&amp;islem_verileri'!B1773</f>
        <v>1627</v>
      </c>
      <c r="B1773" s="59">
        <f>'harcama&amp;islem_verileri'!C1773</f>
        <v>54</v>
      </c>
      <c r="C1773" s="81" t="str">
        <f t="shared" si="27"/>
        <v>Standard</v>
      </c>
    </row>
    <row r="1774" spans="1:3">
      <c r="A1774" s="58">
        <f>'harcama&amp;islem_verileri'!B1774</f>
        <v>1592</v>
      </c>
      <c r="B1774" s="59">
        <f>'harcama&amp;islem_verileri'!C1774</f>
        <v>32</v>
      </c>
      <c r="C1774" s="81" t="str">
        <f t="shared" si="27"/>
        <v>Standard</v>
      </c>
    </row>
    <row r="1775" spans="1:3">
      <c r="A1775" s="58">
        <f>'harcama&amp;islem_verileri'!B1775</f>
        <v>1601</v>
      </c>
      <c r="B1775" s="59">
        <f>'harcama&amp;islem_verileri'!C1775</f>
        <v>34</v>
      </c>
      <c r="C1775" s="81" t="str">
        <f t="shared" si="27"/>
        <v>Standard</v>
      </c>
    </row>
    <row r="1776" spans="1:3">
      <c r="A1776" s="58">
        <f>'harcama&amp;islem_verileri'!B1776</f>
        <v>2560</v>
      </c>
      <c r="B1776" s="59">
        <f>'harcama&amp;islem_verileri'!C1776</f>
        <v>72</v>
      </c>
      <c r="C1776" s="81" t="str">
        <f t="shared" si="27"/>
        <v>Standard</v>
      </c>
    </row>
    <row r="1777" spans="1:3">
      <c r="A1777" s="58">
        <f>'harcama&amp;islem_verileri'!B1777</f>
        <v>4563</v>
      </c>
      <c r="B1777" s="59">
        <f>'harcama&amp;islem_verileri'!C1777</f>
        <v>61</v>
      </c>
      <c r="C1777" s="81" t="str">
        <f t="shared" si="27"/>
        <v>Standard</v>
      </c>
    </row>
    <row r="1778" spans="1:3">
      <c r="A1778" s="58">
        <f>'harcama&amp;islem_verileri'!B1778</f>
        <v>1827</v>
      </c>
      <c r="B1778" s="59">
        <f>'harcama&amp;islem_verileri'!C1778</f>
        <v>49</v>
      </c>
      <c r="C1778" s="81" t="str">
        <f t="shared" si="27"/>
        <v>Standard</v>
      </c>
    </row>
    <row r="1779" spans="1:3">
      <c r="A1779" s="58">
        <f>'harcama&amp;islem_verileri'!B1779</f>
        <v>2472</v>
      </c>
      <c r="B1779" s="59">
        <f>'harcama&amp;islem_verileri'!C1779</f>
        <v>65</v>
      </c>
      <c r="C1779" s="81" t="str">
        <f t="shared" si="27"/>
        <v>Standard</v>
      </c>
    </row>
    <row r="1780" spans="1:3">
      <c r="A1780" s="58">
        <f>'harcama&amp;islem_verileri'!B1780</f>
        <v>1475</v>
      </c>
      <c r="B1780" s="59">
        <f>'harcama&amp;islem_verileri'!C1780</f>
        <v>27</v>
      </c>
      <c r="C1780" s="81" t="str">
        <f t="shared" si="27"/>
        <v>Standard</v>
      </c>
    </row>
    <row r="1781" spans="1:3">
      <c r="A1781" s="58">
        <f>'harcama&amp;islem_verileri'!B1781</f>
        <v>2349</v>
      </c>
      <c r="B1781" s="59">
        <f>'harcama&amp;islem_verileri'!C1781</f>
        <v>61</v>
      </c>
      <c r="C1781" s="81" t="str">
        <f t="shared" si="27"/>
        <v>Standard</v>
      </c>
    </row>
    <row r="1782" spans="1:3">
      <c r="A1782" s="58">
        <f>'harcama&amp;islem_verileri'!B1782</f>
        <v>2477</v>
      </c>
      <c r="B1782" s="59">
        <f>'harcama&amp;islem_verileri'!C1782</f>
        <v>49</v>
      </c>
      <c r="C1782" s="81" t="str">
        <f t="shared" si="27"/>
        <v>Standard</v>
      </c>
    </row>
    <row r="1783" spans="1:3">
      <c r="A1783" s="58">
        <f>'harcama&amp;islem_verileri'!B1783</f>
        <v>2775</v>
      </c>
      <c r="B1783" s="59">
        <f>'harcama&amp;islem_verileri'!C1783</f>
        <v>74</v>
      </c>
      <c r="C1783" s="81" t="str">
        <f t="shared" si="27"/>
        <v>Standard</v>
      </c>
    </row>
    <row r="1784" spans="1:3">
      <c r="A1784" s="58">
        <f>'harcama&amp;islem_verileri'!B1784</f>
        <v>1451</v>
      </c>
      <c r="B1784" s="59">
        <f>'harcama&amp;islem_verileri'!C1784</f>
        <v>25</v>
      </c>
      <c r="C1784" s="81" t="str">
        <f t="shared" si="27"/>
        <v>Standard</v>
      </c>
    </row>
    <row r="1785" spans="1:3">
      <c r="A1785" s="58">
        <f>'harcama&amp;islem_verileri'!B1785</f>
        <v>1617</v>
      </c>
      <c r="B1785" s="59">
        <f>'harcama&amp;islem_verileri'!C1785</f>
        <v>35</v>
      </c>
      <c r="C1785" s="81" t="str">
        <f t="shared" si="27"/>
        <v>Standard</v>
      </c>
    </row>
    <row r="1786" spans="1:3">
      <c r="A1786" s="58">
        <f>'harcama&amp;islem_verileri'!B1786</f>
        <v>2949</v>
      </c>
      <c r="B1786" s="59">
        <f>'harcama&amp;islem_verileri'!C1786</f>
        <v>70</v>
      </c>
      <c r="C1786" s="81" t="str">
        <f t="shared" si="27"/>
        <v>Standard</v>
      </c>
    </row>
    <row r="1787" spans="1:3">
      <c r="A1787" s="58">
        <f>'harcama&amp;islem_verileri'!B1787</f>
        <v>1585</v>
      </c>
      <c r="B1787" s="59">
        <f>'harcama&amp;islem_verileri'!C1787</f>
        <v>43</v>
      </c>
      <c r="C1787" s="81" t="str">
        <f t="shared" si="27"/>
        <v>Standard</v>
      </c>
    </row>
    <row r="1788" spans="1:3">
      <c r="A1788" s="58">
        <f>'harcama&amp;islem_verileri'!B1788</f>
        <v>2679</v>
      </c>
      <c r="B1788" s="59">
        <f>'harcama&amp;islem_verileri'!C1788</f>
        <v>45</v>
      </c>
      <c r="C1788" s="81" t="str">
        <f t="shared" si="27"/>
        <v>Standard</v>
      </c>
    </row>
    <row r="1789" spans="1:3">
      <c r="A1789" s="58">
        <f>'harcama&amp;islem_verileri'!B1789</f>
        <v>1779</v>
      </c>
      <c r="B1789" s="59">
        <f>'harcama&amp;islem_verileri'!C1789</f>
        <v>47</v>
      </c>
      <c r="C1789" s="81" t="str">
        <f t="shared" si="27"/>
        <v>Standard</v>
      </c>
    </row>
    <row r="1790" spans="1:3">
      <c r="A1790" s="58">
        <f>'harcama&amp;islem_verileri'!B1790</f>
        <v>1523</v>
      </c>
      <c r="B1790" s="59">
        <f>'harcama&amp;islem_verileri'!C1790</f>
        <v>30</v>
      </c>
      <c r="C1790" s="81" t="str">
        <f t="shared" si="27"/>
        <v>Standard</v>
      </c>
    </row>
    <row r="1791" spans="1:3">
      <c r="A1791" s="58">
        <f>'harcama&amp;islem_verileri'!B1791</f>
        <v>2758</v>
      </c>
      <c r="B1791" s="59">
        <f>'harcama&amp;islem_verileri'!C1791</f>
        <v>50</v>
      </c>
      <c r="C1791" s="81" t="str">
        <f t="shared" si="27"/>
        <v>Standard</v>
      </c>
    </row>
    <row r="1792" spans="1:3">
      <c r="A1792" s="58">
        <f>'harcama&amp;islem_verileri'!B1792</f>
        <v>1910</v>
      </c>
      <c r="B1792" s="59">
        <f>'harcama&amp;islem_verileri'!C1792</f>
        <v>51</v>
      </c>
      <c r="C1792" s="81" t="str">
        <f t="shared" si="27"/>
        <v>Standard</v>
      </c>
    </row>
    <row r="1793" spans="1:3">
      <c r="A1793" s="58">
        <f>'harcama&amp;islem_verileri'!B1793</f>
        <v>2616</v>
      </c>
      <c r="B1793" s="59">
        <f>'harcama&amp;islem_verileri'!C1793</f>
        <v>46</v>
      </c>
      <c r="C1793" s="81" t="str">
        <f t="shared" si="27"/>
        <v>Standard</v>
      </c>
    </row>
    <row r="1794" spans="1:3">
      <c r="A1794" s="58">
        <f>'harcama&amp;islem_verileri'!B1794</f>
        <v>1199</v>
      </c>
      <c r="B1794" s="59">
        <f>'harcama&amp;islem_verileri'!C1794</f>
        <v>25</v>
      </c>
      <c r="C1794" s="81" t="str">
        <f t="shared" si="27"/>
        <v>Standard</v>
      </c>
    </row>
    <row r="1795" spans="1:3">
      <c r="A1795" s="58">
        <f>'harcama&amp;islem_verileri'!B1795</f>
        <v>2565</v>
      </c>
      <c r="B1795" s="59">
        <f>'harcama&amp;islem_verileri'!C1795</f>
        <v>53</v>
      </c>
      <c r="C1795" s="81" t="str">
        <f t="shared" ref="C1795:C1858" si="28">IF(AND(($A1795/12)&gt;1000,($B1795/12)&gt;1),"Premium","Standard")</f>
        <v>Standard</v>
      </c>
    </row>
    <row r="1796" spans="1:3">
      <c r="A1796" s="58">
        <f>'harcama&amp;islem_verileri'!B1796</f>
        <v>1339</v>
      </c>
      <c r="B1796" s="59">
        <f>'harcama&amp;islem_verileri'!C1796</f>
        <v>23</v>
      </c>
      <c r="C1796" s="81" t="str">
        <f t="shared" si="28"/>
        <v>Standard</v>
      </c>
    </row>
    <row r="1797" spans="1:3">
      <c r="A1797" s="58">
        <f>'harcama&amp;islem_verileri'!B1797</f>
        <v>3676</v>
      </c>
      <c r="B1797" s="59">
        <f>'harcama&amp;islem_verileri'!C1797</f>
        <v>67</v>
      </c>
      <c r="C1797" s="81" t="str">
        <f t="shared" si="28"/>
        <v>Standard</v>
      </c>
    </row>
    <row r="1798" spans="1:3">
      <c r="A1798" s="58">
        <f>'harcama&amp;islem_verileri'!B1798</f>
        <v>1910</v>
      </c>
      <c r="B1798" s="59">
        <f>'harcama&amp;islem_verileri'!C1798</f>
        <v>38</v>
      </c>
      <c r="C1798" s="81" t="str">
        <f t="shared" si="28"/>
        <v>Standard</v>
      </c>
    </row>
    <row r="1799" spans="1:3">
      <c r="A1799" s="58">
        <f>'harcama&amp;islem_verileri'!B1799</f>
        <v>2279</v>
      </c>
      <c r="B1799" s="59">
        <f>'harcama&amp;islem_verileri'!C1799</f>
        <v>56</v>
      </c>
      <c r="C1799" s="81" t="str">
        <f t="shared" si="28"/>
        <v>Standard</v>
      </c>
    </row>
    <row r="1800" spans="1:3">
      <c r="A1800" s="58">
        <f>'harcama&amp;islem_verileri'!B1800</f>
        <v>1354</v>
      </c>
      <c r="B1800" s="59">
        <f>'harcama&amp;islem_verileri'!C1800</f>
        <v>25</v>
      </c>
      <c r="C1800" s="81" t="str">
        <f t="shared" si="28"/>
        <v>Standard</v>
      </c>
    </row>
    <row r="1801" spans="1:3">
      <c r="A1801" s="58">
        <f>'harcama&amp;islem_verileri'!B1801</f>
        <v>1999</v>
      </c>
      <c r="B1801" s="59">
        <f>'harcama&amp;islem_verileri'!C1801</f>
        <v>48</v>
      </c>
      <c r="C1801" s="81" t="str">
        <f t="shared" si="28"/>
        <v>Standard</v>
      </c>
    </row>
    <row r="1802" spans="1:3">
      <c r="A1802" s="58">
        <f>'harcama&amp;islem_verileri'!B1802</f>
        <v>1895</v>
      </c>
      <c r="B1802" s="59">
        <f>'harcama&amp;islem_verileri'!C1802</f>
        <v>43</v>
      </c>
      <c r="C1802" s="81" t="str">
        <f t="shared" si="28"/>
        <v>Standard</v>
      </c>
    </row>
    <row r="1803" spans="1:3">
      <c r="A1803" s="58">
        <f>'harcama&amp;islem_verileri'!B1803</f>
        <v>1570</v>
      </c>
      <c r="B1803" s="59">
        <f>'harcama&amp;islem_verileri'!C1803</f>
        <v>56</v>
      </c>
      <c r="C1803" s="81" t="str">
        <f t="shared" si="28"/>
        <v>Standard</v>
      </c>
    </row>
    <row r="1804" spans="1:3">
      <c r="A1804" s="58">
        <f>'harcama&amp;islem_verileri'!B1804</f>
        <v>1258</v>
      </c>
      <c r="B1804" s="59">
        <f>'harcama&amp;islem_verileri'!C1804</f>
        <v>33</v>
      </c>
      <c r="C1804" s="81" t="str">
        <f t="shared" si="28"/>
        <v>Standard</v>
      </c>
    </row>
    <row r="1805" spans="1:3">
      <c r="A1805" s="58">
        <f>'harcama&amp;islem_verileri'!B1805</f>
        <v>2475</v>
      </c>
      <c r="B1805" s="59">
        <f>'harcama&amp;islem_verileri'!C1805</f>
        <v>52</v>
      </c>
      <c r="C1805" s="81" t="str">
        <f t="shared" si="28"/>
        <v>Standard</v>
      </c>
    </row>
    <row r="1806" spans="1:3">
      <c r="A1806" s="58">
        <f>'harcama&amp;islem_verileri'!B1806</f>
        <v>1213</v>
      </c>
      <c r="B1806" s="59">
        <f>'harcama&amp;islem_verileri'!C1806</f>
        <v>33</v>
      </c>
      <c r="C1806" s="81" t="str">
        <f t="shared" si="28"/>
        <v>Standard</v>
      </c>
    </row>
    <row r="1807" spans="1:3">
      <c r="A1807" s="58">
        <f>'harcama&amp;islem_verileri'!B1807</f>
        <v>1755</v>
      </c>
      <c r="B1807" s="59">
        <f>'harcama&amp;islem_verileri'!C1807</f>
        <v>45</v>
      </c>
      <c r="C1807" s="81" t="str">
        <f t="shared" si="28"/>
        <v>Standard</v>
      </c>
    </row>
    <row r="1808" spans="1:3">
      <c r="A1808" s="58">
        <f>'harcama&amp;islem_verileri'!B1808</f>
        <v>1692</v>
      </c>
      <c r="B1808" s="59">
        <f>'harcama&amp;islem_verileri'!C1808</f>
        <v>38</v>
      </c>
      <c r="C1808" s="81" t="str">
        <f t="shared" si="28"/>
        <v>Standard</v>
      </c>
    </row>
    <row r="1809" spans="1:3">
      <c r="A1809" s="58">
        <f>'harcama&amp;islem_verileri'!B1809</f>
        <v>3313</v>
      </c>
      <c r="B1809" s="59">
        <f>'harcama&amp;islem_verileri'!C1809</f>
        <v>72</v>
      </c>
      <c r="C1809" s="81" t="str">
        <f t="shared" si="28"/>
        <v>Standard</v>
      </c>
    </row>
    <row r="1810" spans="1:3">
      <c r="A1810" s="58">
        <f>'harcama&amp;islem_verileri'!B1810</f>
        <v>2820</v>
      </c>
      <c r="B1810" s="59">
        <f>'harcama&amp;islem_verileri'!C1810</f>
        <v>62</v>
      </c>
      <c r="C1810" s="81" t="str">
        <f t="shared" si="28"/>
        <v>Standard</v>
      </c>
    </row>
    <row r="1811" spans="1:3">
      <c r="A1811" s="58">
        <f>'harcama&amp;islem_verileri'!B1811</f>
        <v>1813</v>
      </c>
      <c r="B1811" s="59">
        <f>'harcama&amp;islem_verileri'!C1811</f>
        <v>31</v>
      </c>
      <c r="C1811" s="81" t="str">
        <f t="shared" si="28"/>
        <v>Standard</v>
      </c>
    </row>
    <row r="1812" spans="1:3">
      <c r="A1812" s="58">
        <f>'harcama&amp;islem_verileri'!B1812</f>
        <v>2555</v>
      </c>
      <c r="B1812" s="59">
        <f>'harcama&amp;islem_verileri'!C1812</f>
        <v>44</v>
      </c>
      <c r="C1812" s="81" t="str">
        <f t="shared" si="28"/>
        <v>Standard</v>
      </c>
    </row>
    <row r="1813" spans="1:3">
      <c r="A1813" s="58">
        <f>'harcama&amp;islem_verileri'!B1813</f>
        <v>2133</v>
      </c>
      <c r="B1813" s="59">
        <f>'harcama&amp;islem_verileri'!C1813</f>
        <v>54</v>
      </c>
      <c r="C1813" s="81" t="str">
        <f t="shared" si="28"/>
        <v>Standard</v>
      </c>
    </row>
    <row r="1814" spans="1:3">
      <c r="A1814" s="58">
        <f>'harcama&amp;islem_verileri'!B1814</f>
        <v>2566</v>
      </c>
      <c r="B1814" s="59">
        <f>'harcama&amp;islem_verileri'!C1814</f>
        <v>74</v>
      </c>
      <c r="C1814" s="81" t="str">
        <f t="shared" si="28"/>
        <v>Standard</v>
      </c>
    </row>
    <row r="1815" spans="1:3">
      <c r="A1815" s="58">
        <f>'harcama&amp;islem_verileri'!B1815</f>
        <v>2058</v>
      </c>
      <c r="B1815" s="59">
        <f>'harcama&amp;islem_verileri'!C1815</f>
        <v>49</v>
      </c>
      <c r="C1815" s="81" t="str">
        <f t="shared" si="28"/>
        <v>Standard</v>
      </c>
    </row>
    <row r="1816" spans="1:3">
      <c r="A1816" s="58">
        <f>'harcama&amp;islem_verileri'!B1816</f>
        <v>2593</v>
      </c>
      <c r="B1816" s="59">
        <f>'harcama&amp;islem_verileri'!C1816</f>
        <v>57</v>
      </c>
      <c r="C1816" s="81" t="str">
        <f t="shared" si="28"/>
        <v>Standard</v>
      </c>
    </row>
    <row r="1817" spans="1:3">
      <c r="A1817" s="58">
        <f>'harcama&amp;islem_verileri'!B1817</f>
        <v>1886</v>
      </c>
      <c r="B1817" s="59">
        <f>'harcama&amp;islem_verileri'!C1817</f>
        <v>48</v>
      </c>
      <c r="C1817" s="81" t="str">
        <f t="shared" si="28"/>
        <v>Standard</v>
      </c>
    </row>
    <row r="1818" spans="1:3">
      <c r="A1818" s="58">
        <f>'harcama&amp;islem_verileri'!B1818</f>
        <v>2568</v>
      </c>
      <c r="B1818" s="59">
        <f>'harcama&amp;islem_verileri'!C1818</f>
        <v>59</v>
      </c>
      <c r="C1818" s="81" t="str">
        <f t="shared" si="28"/>
        <v>Standard</v>
      </c>
    </row>
    <row r="1819" spans="1:3">
      <c r="A1819" s="58">
        <f>'harcama&amp;islem_verileri'!B1819</f>
        <v>1870</v>
      </c>
      <c r="B1819" s="59">
        <f>'harcama&amp;islem_verileri'!C1819</f>
        <v>51</v>
      </c>
      <c r="C1819" s="81" t="str">
        <f t="shared" si="28"/>
        <v>Standard</v>
      </c>
    </row>
    <row r="1820" spans="1:3">
      <c r="A1820" s="58">
        <f>'harcama&amp;islem_verileri'!B1820</f>
        <v>911</v>
      </c>
      <c r="B1820" s="59">
        <f>'harcama&amp;islem_verileri'!C1820</f>
        <v>25</v>
      </c>
      <c r="C1820" s="81" t="str">
        <f t="shared" si="28"/>
        <v>Standard</v>
      </c>
    </row>
    <row r="1821" spans="1:3">
      <c r="A1821" s="58">
        <f>'harcama&amp;islem_verileri'!B1821</f>
        <v>1896</v>
      </c>
      <c r="B1821" s="59">
        <f>'harcama&amp;islem_verileri'!C1821</f>
        <v>33</v>
      </c>
      <c r="C1821" s="81" t="str">
        <f t="shared" si="28"/>
        <v>Standard</v>
      </c>
    </row>
    <row r="1822" spans="1:3">
      <c r="A1822" s="58">
        <f>'harcama&amp;islem_verileri'!B1822</f>
        <v>1694</v>
      </c>
      <c r="B1822" s="59">
        <f>'harcama&amp;islem_verileri'!C1822</f>
        <v>32</v>
      </c>
      <c r="C1822" s="81" t="str">
        <f t="shared" si="28"/>
        <v>Standard</v>
      </c>
    </row>
    <row r="1823" spans="1:3">
      <c r="A1823" s="58">
        <f>'harcama&amp;islem_verileri'!B1823</f>
        <v>2780</v>
      </c>
      <c r="B1823" s="59">
        <f>'harcama&amp;islem_verileri'!C1823</f>
        <v>57</v>
      </c>
      <c r="C1823" s="81" t="str">
        <f t="shared" si="28"/>
        <v>Standard</v>
      </c>
    </row>
    <row r="1824" spans="1:3">
      <c r="A1824" s="58">
        <f>'harcama&amp;islem_verileri'!B1824</f>
        <v>2234</v>
      </c>
      <c r="B1824" s="59">
        <f>'harcama&amp;islem_verileri'!C1824</f>
        <v>35</v>
      </c>
      <c r="C1824" s="81" t="str">
        <f t="shared" si="28"/>
        <v>Standard</v>
      </c>
    </row>
    <row r="1825" spans="1:3">
      <c r="A1825" s="58">
        <f>'harcama&amp;islem_verileri'!B1825</f>
        <v>3124</v>
      </c>
      <c r="B1825" s="59">
        <f>'harcama&amp;islem_verileri'!C1825</f>
        <v>66</v>
      </c>
      <c r="C1825" s="81" t="str">
        <f t="shared" si="28"/>
        <v>Standard</v>
      </c>
    </row>
    <row r="1826" spans="1:3">
      <c r="A1826" s="58">
        <f>'harcama&amp;islem_verileri'!B1826</f>
        <v>2966</v>
      </c>
      <c r="B1826" s="59">
        <f>'harcama&amp;islem_verileri'!C1826</f>
        <v>50</v>
      </c>
      <c r="C1826" s="81" t="str">
        <f t="shared" si="28"/>
        <v>Standard</v>
      </c>
    </row>
    <row r="1827" spans="1:3">
      <c r="A1827" s="58">
        <f>'harcama&amp;islem_verileri'!B1827</f>
        <v>1973</v>
      </c>
      <c r="B1827" s="59">
        <f>'harcama&amp;islem_verileri'!C1827</f>
        <v>59</v>
      </c>
      <c r="C1827" s="81" t="str">
        <f t="shared" si="28"/>
        <v>Standard</v>
      </c>
    </row>
    <row r="1828" spans="1:3">
      <c r="A1828" s="58">
        <f>'harcama&amp;islem_verileri'!B1828</f>
        <v>1720</v>
      </c>
      <c r="B1828" s="59">
        <f>'harcama&amp;islem_verileri'!C1828</f>
        <v>40</v>
      </c>
      <c r="C1828" s="81" t="str">
        <f t="shared" si="28"/>
        <v>Standard</v>
      </c>
    </row>
    <row r="1829" spans="1:3">
      <c r="A1829" s="58">
        <f>'harcama&amp;islem_verileri'!B1829</f>
        <v>1137</v>
      </c>
      <c r="B1829" s="59">
        <f>'harcama&amp;islem_verileri'!C1829</f>
        <v>26</v>
      </c>
      <c r="C1829" s="81" t="str">
        <f t="shared" si="28"/>
        <v>Standard</v>
      </c>
    </row>
    <row r="1830" spans="1:3">
      <c r="A1830" s="58">
        <f>'harcama&amp;islem_verileri'!B1830</f>
        <v>1727</v>
      </c>
      <c r="B1830" s="59">
        <f>'harcama&amp;islem_verileri'!C1830</f>
        <v>37</v>
      </c>
      <c r="C1830" s="81" t="str">
        <f t="shared" si="28"/>
        <v>Standard</v>
      </c>
    </row>
    <row r="1831" spans="1:3">
      <c r="A1831" s="58">
        <f>'harcama&amp;islem_verileri'!B1831</f>
        <v>1999</v>
      </c>
      <c r="B1831" s="59">
        <f>'harcama&amp;islem_verileri'!C1831</f>
        <v>34</v>
      </c>
      <c r="C1831" s="81" t="str">
        <f t="shared" si="28"/>
        <v>Standard</v>
      </c>
    </row>
    <row r="1832" spans="1:3">
      <c r="A1832" s="58">
        <f>'harcama&amp;islem_verileri'!B1832</f>
        <v>1712</v>
      </c>
      <c r="B1832" s="59">
        <f>'harcama&amp;islem_verileri'!C1832</f>
        <v>27</v>
      </c>
      <c r="C1832" s="81" t="str">
        <f t="shared" si="28"/>
        <v>Standard</v>
      </c>
    </row>
    <row r="1833" spans="1:3">
      <c r="A1833" s="58">
        <f>'harcama&amp;islem_verileri'!B1833</f>
        <v>1802</v>
      </c>
      <c r="B1833" s="59">
        <f>'harcama&amp;islem_verileri'!C1833</f>
        <v>40</v>
      </c>
      <c r="C1833" s="81" t="str">
        <f t="shared" si="28"/>
        <v>Standard</v>
      </c>
    </row>
    <row r="1834" spans="1:3">
      <c r="A1834" s="58">
        <f>'harcama&amp;islem_verileri'!B1834</f>
        <v>2551</v>
      </c>
      <c r="B1834" s="59">
        <f>'harcama&amp;islem_verileri'!C1834</f>
        <v>74</v>
      </c>
      <c r="C1834" s="81" t="str">
        <f t="shared" si="28"/>
        <v>Standard</v>
      </c>
    </row>
    <row r="1835" spans="1:3">
      <c r="A1835" s="58">
        <f>'harcama&amp;islem_verileri'!B1835</f>
        <v>1788</v>
      </c>
      <c r="B1835" s="59">
        <f>'harcama&amp;islem_verileri'!C1835</f>
        <v>45</v>
      </c>
      <c r="C1835" s="81" t="str">
        <f t="shared" si="28"/>
        <v>Standard</v>
      </c>
    </row>
    <row r="1836" spans="1:3">
      <c r="A1836" s="58">
        <f>'harcama&amp;islem_verileri'!B1836</f>
        <v>1908</v>
      </c>
      <c r="B1836" s="59">
        <f>'harcama&amp;islem_verileri'!C1836</f>
        <v>39</v>
      </c>
      <c r="C1836" s="81" t="str">
        <f t="shared" si="28"/>
        <v>Standard</v>
      </c>
    </row>
    <row r="1837" spans="1:3">
      <c r="A1837" s="58">
        <f>'harcama&amp;islem_verileri'!B1837</f>
        <v>1377</v>
      </c>
      <c r="B1837" s="59">
        <f>'harcama&amp;islem_verileri'!C1837</f>
        <v>38</v>
      </c>
      <c r="C1837" s="81" t="str">
        <f t="shared" si="28"/>
        <v>Standard</v>
      </c>
    </row>
    <row r="1838" spans="1:3">
      <c r="A1838" s="58">
        <f>'harcama&amp;islem_verileri'!B1838</f>
        <v>1843</v>
      </c>
      <c r="B1838" s="59">
        <f>'harcama&amp;islem_verileri'!C1838</f>
        <v>28</v>
      </c>
      <c r="C1838" s="81" t="str">
        <f t="shared" si="28"/>
        <v>Standard</v>
      </c>
    </row>
    <row r="1839" spans="1:3">
      <c r="A1839" s="58">
        <f>'harcama&amp;islem_verileri'!B1839</f>
        <v>2563</v>
      </c>
      <c r="B1839" s="59">
        <f>'harcama&amp;islem_verileri'!C1839</f>
        <v>64</v>
      </c>
      <c r="C1839" s="81" t="str">
        <f t="shared" si="28"/>
        <v>Standard</v>
      </c>
    </row>
    <row r="1840" spans="1:3">
      <c r="A1840" s="58">
        <f>'harcama&amp;islem_verileri'!B1840</f>
        <v>1930</v>
      </c>
      <c r="B1840" s="59">
        <f>'harcama&amp;islem_verileri'!C1840</f>
        <v>36</v>
      </c>
      <c r="C1840" s="81" t="str">
        <f t="shared" si="28"/>
        <v>Standard</v>
      </c>
    </row>
    <row r="1841" spans="1:3">
      <c r="A1841" s="58">
        <f>'harcama&amp;islem_verileri'!B1841</f>
        <v>2460</v>
      </c>
      <c r="B1841" s="59">
        <f>'harcama&amp;islem_verileri'!C1841</f>
        <v>52</v>
      </c>
      <c r="C1841" s="81" t="str">
        <f t="shared" si="28"/>
        <v>Standard</v>
      </c>
    </row>
    <row r="1842" spans="1:3">
      <c r="A1842" s="58">
        <f>'harcama&amp;islem_verileri'!B1842</f>
        <v>2054</v>
      </c>
      <c r="B1842" s="59">
        <f>'harcama&amp;islem_verileri'!C1842</f>
        <v>55</v>
      </c>
      <c r="C1842" s="81" t="str">
        <f t="shared" si="28"/>
        <v>Standard</v>
      </c>
    </row>
    <row r="1843" spans="1:3">
      <c r="A1843" s="58">
        <f>'harcama&amp;islem_verileri'!B1843</f>
        <v>2405</v>
      </c>
      <c r="B1843" s="59">
        <f>'harcama&amp;islem_verileri'!C1843</f>
        <v>55</v>
      </c>
      <c r="C1843" s="81" t="str">
        <f t="shared" si="28"/>
        <v>Standard</v>
      </c>
    </row>
    <row r="1844" spans="1:3">
      <c r="A1844" s="58">
        <f>'harcama&amp;islem_verileri'!B1844</f>
        <v>3291</v>
      </c>
      <c r="B1844" s="59">
        <f>'harcama&amp;islem_verileri'!C1844</f>
        <v>55</v>
      </c>
      <c r="C1844" s="81" t="str">
        <f t="shared" si="28"/>
        <v>Standard</v>
      </c>
    </row>
    <row r="1845" spans="1:3">
      <c r="A1845" s="58">
        <f>'harcama&amp;islem_verileri'!B1845</f>
        <v>1197</v>
      </c>
      <c r="B1845" s="59">
        <f>'harcama&amp;islem_verileri'!C1845</f>
        <v>25</v>
      </c>
      <c r="C1845" s="81" t="str">
        <f t="shared" si="28"/>
        <v>Standard</v>
      </c>
    </row>
    <row r="1846" spans="1:3">
      <c r="A1846" s="58">
        <f>'harcama&amp;islem_verileri'!B1846</f>
        <v>1158</v>
      </c>
      <c r="B1846" s="59">
        <f>'harcama&amp;islem_verileri'!C1846</f>
        <v>31</v>
      </c>
      <c r="C1846" s="81" t="str">
        <f t="shared" si="28"/>
        <v>Standard</v>
      </c>
    </row>
    <row r="1847" spans="1:3">
      <c r="A1847" s="58">
        <f>'harcama&amp;islem_verileri'!B1847</f>
        <v>1855</v>
      </c>
      <c r="B1847" s="59">
        <f>'harcama&amp;islem_verileri'!C1847</f>
        <v>39</v>
      </c>
      <c r="C1847" s="81" t="str">
        <f t="shared" si="28"/>
        <v>Standard</v>
      </c>
    </row>
    <row r="1848" spans="1:3">
      <c r="A1848" s="58">
        <f>'harcama&amp;islem_verileri'!B1848</f>
        <v>3133</v>
      </c>
      <c r="B1848" s="59">
        <f>'harcama&amp;islem_verileri'!C1848</f>
        <v>72</v>
      </c>
      <c r="C1848" s="81" t="str">
        <f t="shared" si="28"/>
        <v>Standard</v>
      </c>
    </row>
    <row r="1849" spans="1:3">
      <c r="A1849" s="58">
        <f>'harcama&amp;islem_verileri'!B1849</f>
        <v>3305</v>
      </c>
      <c r="B1849" s="59">
        <f>'harcama&amp;islem_verileri'!C1849</f>
        <v>80</v>
      </c>
      <c r="C1849" s="81" t="str">
        <f t="shared" si="28"/>
        <v>Standard</v>
      </c>
    </row>
    <row r="1850" spans="1:3">
      <c r="A1850" s="58">
        <f>'harcama&amp;islem_verileri'!B1850</f>
        <v>2970</v>
      </c>
      <c r="B1850" s="59">
        <f>'harcama&amp;islem_verileri'!C1850</f>
        <v>76</v>
      </c>
      <c r="C1850" s="81" t="str">
        <f t="shared" si="28"/>
        <v>Standard</v>
      </c>
    </row>
    <row r="1851" spans="1:3">
      <c r="A1851" s="58">
        <f>'harcama&amp;islem_verileri'!B1851</f>
        <v>1335</v>
      </c>
      <c r="B1851" s="59">
        <f>'harcama&amp;islem_verileri'!C1851</f>
        <v>23</v>
      </c>
      <c r="C1851" s="81" t="str">
        <f t="shared" si="28"/>
        <v>Standard</v>
      </c>
    </row>
    <row r="1852" spans="1:3">
      <c r="A1852" s="58">
        <f>'harcama&amp;islem_verileri'!B1852</f>
        <v>1621</v>
      </c>
      <c r="B1852" s="59">
        <f>'harcama&amp;islem_verileri'!C1852</f>
        <v>32</v>
      </c>
      <c r="C1852" s="81" t="str">
        <f t="shared" si="28"/>
        <v>Standard</v>
      </c>
    </row>
    <row r="1853" spans="1:3">
      <c r="A1853" s="58">
        <f>'harcama&amp;islem_verileri'!B1853</f>
        <v>2546</v>
      </c>
      <c r="B1853" s="59">
        <f>'harcama&amp;islem_verileri'!C1853</f>
        <v>55</v>
      </c>
      <c r="C1853" s="81" t="str">
        <f t="shared" si="28"/>
        <v>Standard</v>
      </c>
    </row>
    <row r="1854" spans="1:3">
      <c r="A1854" s="58">
        <f>'harcama&amp;islem_verileri'!B1854</f>
        <v>2192</v>
      </c>
      <c r="B1854" s="59">
        <f>'harcama&amp;islem_verileri'!C1854</f>
        <v>36</v>
      </c>
      <c r="C1854" s="81" t="str">
        <f t="shared" si="28"/>
        <v>Standard</v>
      </c>
    </row>
    <row r="1855" spans="1:3">
      <c r="A1855" s="58">
        <f>'harcama&amp;islem_verileri'!B1855</f>
        <v>4686</v>
      </c>
      <c r="B1855" s="59">
        <f>'harcama&amp;islem_verileri'!C1855</f>
        <v>64</v>
      </c>
      <c r="C1855" s="81" t="str">
        <f t="shared" si="28"/>
        <v>Standard</v>
      </c>
    </row>
    <row r="1856" spans="1:3">
      <c r="A1856" s="58">
        <f>'harcama&amp;islem_verileri'!B1856</f>
        <v>1836</v>
      </c>
      <c r="B1856" s="59">
        <f>'harcama&amp;islem_verileri'!C1856</f>
        <v>37</v>
      </c>
      <c r="C1856" s="81" t="str">
        <f t="shared" si="28"/>
        <v>Standard</v>
      </c>
    </row>
    <row r="1857" spans="1:3">
      <c r="A1857" s="58">
        <f>'harcama&amp;islem_verileri'!B1857</f>
        <v>2030</v>
      </c>
      <c r="B1857" s="59">
        <f>'harcama&amp;islem_verileri'!C1857</f>
        <v>58</v>
      </c>
      <c r="C1857" s="81" t="str">
        <f t="shared" si="28"/>
        <v>Standard</v>
      </c>
    </row>
    <row r="1858" spans="1:3">
      <c r="A1858" s="58">
        <f>'harcama&amp;islem_verileri'!B1858</f>
        <v>3902</v>
      </c>
      <c r="B1858" s="59">
        <f>'harcama&amp;islem_verileri'!C1858</f>
        <v>76</v>
      </c>
      <c r="C1858" s="81" t="str">
        <f t="shared" si="28"/>
        <v>Standard</v>
      </c>
    </row>
    <row r="1859" spans="1:3">
      <c r="A1859" s="58">
        <f>'harcama&amp;islem_verileri'!B1859</f>
        <v>1353</v>
      </c>
      <c r="B1859" s="59">
        <f>'harcama&amp;islem_verileri'!C1859</f>
        <v>30</v>
      </c>
      <c r="C1859" s="81" t="str">
        <f t="shared" ref="C1859:C1922" si="29">IF(AND(($A1859/12)&gt;1000,($B1859/12)&gt;1),"Premium","Standard")</f>
        <v>Standard</v>
      </c>
    </row>
    <row r="1860" spans="1:3">
      <c r="A1860" s="58">
        <f>'harcama&amp;islem_verileri'!B1860</f>
        <v>1850</v>
      </c>
      <c r="B1860" s="59">
        <f>'harcama&amp;islem_verileri'!C1860</f>
        <v>34</v>
      </c>
      <c r="C1860" s="81" t="str">
        <f t="shared" si="29"/>
        <v>Standard</v>
      </c>
    </row>
    <row r="1861" spans="1:3">
      <c r="A1861" s="58">
        <f>'harcama&amp;islem_verileri'!B1861</f>
        <v>1715</v>
      </c>
      <c r="B1861" s="59">
        <f>'harcama&amp;islem_verileri'!C1861</f>
        <v>39</v>
      </c>
      <c r="C1861" s="81" t="str">
        <f t="shared" si="29"/>
        <v>Standard</v>
      </c>
    </row>
    <row r="1862" spans="1:3">
      <c r="A1862" s="58">
        <f>'harcama&amp;islem_verileri'!B1862</f>
        <v>1412</v>
      </c>
      <c r="B1862" s="59">
        <f>'harcama&amp;islem_verileri'!C1862</f>
        <v>38</v>
      </c>
      <c r="C1862" s="81" t="str">
        <f t="shared" si="29"/>
        <v>Standard</v>
      </c>
    </row>
    <row r="1863" spans="1:3">
      <c r="A1863" s="58">
        <f>'harcama&amp;islem_verileri'!B1863</f>
        <v>1325</v>
      </c>
      <c r="B1863" s="59">
        <f>'harcama&amp;islem_verileri'!C1863</f>
        <v>29</v>
      </c>
      <c r="C1863" s="81" t="str">
        <f t="shared" si="29"/>
        <v>Standard</v>
      </c>
    </row>
    <row r="1864" spans="1:3">
      <c r="A1864" s="58">
        <f>'harcama&amp;islem_verileri'!B1864</f>
        <v>2523</v>
      </c>
      <c r="B1864" s="59">
        <f>'harcama&amp;islem_verileri'!C1864</f>
        <v>48</v>
      </c>
      <c r="C1864" s="81" t="str">
        <f t="shared" si="29"/>
        <v>Standard</v>
      </c>
    </row>
    <row r="1865" spans="1:3">
      <c r="A1865" s="58">
        <f>'harcama&amp;islem_verileri'!B1865</f>
        <v>2323</v>
      </c>
      <c r="B1865" s="59">
        <f>'harcama&amp;islem_verileri'!C1865</f>
        <v>47</v>
      </c>
      <c r="C1865" s="81" t="str">
        <f t="shared" si="29"/>
        <v>Standard</v>
      </c>
    </row>
    <row r="1866" spans="1:3">
      <c r="A1866" s="58">
        <f>'harcama&amp;islem_verileri'!B1866</f>
        <v>1165</v>
      </c>
      <c r="B1866" s="59">
        <f>'harcama&amp;islem_verileri'!C1866</f>
        <v>35</v>
      </c>
      <c r="C1866" s="81" t="str">
        <f t="shared" si="29"/>
        <v>Standard</v>
      </c>
    </row>
    <row r="1867" spans="1:3">
      <c r="A1867" s="58">
        <f>'harcama&amp;islem_verileri'!B1867</f>
        <v>1018</v>
      </c>
      <c r="B1867" s="59">
        <f>'harcama&amp;islem_verileri'!C1867</f>
        <v>32</v>
      </c>
      <c r="C1867" s="81" t="str">
        <f t="shared" si="29"/>
        <v>Standard</v>
      </c>
    </row>
    <row r="1868" spans="1:3">
      <c r="A1868" s="58">
        <f>'harcama&amp;islem_verileri'!B1868</f>
        <v>1484</v>
      </c>
      <c r="B1868" s="59">
        <f>'harcama&amp;islem_verileri'!C1868</f>
        <v>34</v>
      </c>
      <c r="C1868" s="81" t="str">
        <f t="shared" si="29"/>
        <v>Standard</v>
      </c>
    </row>
    <row r="1869" spans="1:3">
      <c r="A1869" s="58">
        <f>'harcama&amp;islem_verileri'!B1869</f>
        <v>695</v>
      </c>
      <c r="B1869" s="59">
        <f>'harcama&amp;islem_verileri'!C1869</f>
        <v>10</v>
      </c>
      <c r="C1869" s="81" t="str">
        <f t="shared" si="29"/>
        <v>Standard</v>
      </c>
    </row>
    <row r="1870" spans="1:3">
      <c r="A1870" s="58">
        <f>'harcama&amp;islem_verileri'!B1870</f>
        <v>2443</v>
      </c>
      <c r="B1870" s="59">
        <f>'harcama&amp;islem_verileri'!C1870</f>
        <v>70</v>
      </c>
      <c r="C1870" s="81" t="str">
        <f t="shared" si="29"/>
        <v>Standard</v>
      </c>
    </row>
    <row r="1871" spans="1:3">
      <c r="A1871" s="58">
        <f>'harcama&amp;islem_verileri'!B1871</f>
        <v>1959</v>
      </c>
      <c r="B1871" s="59">
        <f>'harcama&amp;islem_verileri'!C1871</f>
        <v>56</v>
      </c>
      <c r="C1871" s="81" t="str">
        <f t="shared" si="29"/>
        <v>Standard</v>
      </c>
    </row>
    <row r="1872" spans="1:3">
      <c r="A1872" s="58">
        <f>'harcama&amp;islem_verileri'!B1872</f>
        <v>1771</v>
      </c>
      <c r="B1872" s="59">
        <f>'harcama&amp;islem_verileri'!C1872</f>
        <v>47</v>
      </c>
      <c r="C1872" s="81" t="str">
        <f t="shared" si="29"/>
        <v>Standard</v>
      </c>
    </row>
    <row r="1873" spans="1:3">
      <c r="A1873" s="58">
        <f>'harcama&amp;islem_verileri'!B1873</f>
        <v>1604</v>
      </c>
      <c r="B1873" s="59">
        <f>'harcama&amp;islem_verileri'!C1873</f>
        <v>42</v>
      </c>
      <c r="C1873" s="81" t="str">
        <f t="shared" si="29"/>
        <v>Standard</v>
      </c>
    </row>
    <row r="1874" spans="1:3">
      <c r="A1874" s="58">
        <f>'harcama&amp;islem_verileri'!B1874</f>
        <v>1562</v>
      </c>
      <c r="B1874" s="59">
        <f>'harcama&amp;islem_verileri'!C1874</f>
        <v>27</v>
      </c>
      <c r="C1874" s="81" t="str">
        <f t="shared" si="29"/>
        <v>Standard</v>
      </c>
    </row>
    <row r="1875" spans="1:3">
      <c r="A1875" s="58">
        <f>'harcama&amp;islem_verileri'!B1875</f>
        <v>2269</v>
      </c>
      <c r="B1875" s="59">
        <f>'harcama&amp;islem_verileri'!C1875</f>
        <v>39</v>
      </c>
      <c r="C1875" s="81" t="str">
        <f t="shared" si="29"/>
        <v>Standard</v>
      </c>
    </row>
    <row r="1876" spans="1:3">
      <c r="A1876" s="58">
        <f>'harcama&amp;islem_verileri'!B1876</f>
        <v>1449</v>
      </c>
      <c r="B1876" s="59">
        <f>'harcama&amp;islem_verileri'!C1876</f>
        <v>28</v>
      </c>
      <c r="C1876" s="81" t="str">
        <f t="shared" si="29"/>
        <v>Standard</v>
      </c>
    </row>
    <row r="1877" spans="1:3">
      <c r="A1877" s="58">
        <f>'harcama&amp;islem_verileri'!B1877</f>
        <v>1665</v>
      </c>
      <c r="B1877" s="59">
        <f>'harcama&amp;islem_verileri'!C1877</f>
        <v>44</v>
      </c>
      <c r="C1877" s="81" t="str">
        <f t="shared" si="29"/>
        <v>Standard</v>
      </c>
    </row>
    <row r="1878" spans="1:3">
      <c r="A1878" s="58">
        <f>'harcama&amp;islem_verileri'!B1878</f>
        <v>1457</v>
      </c>
      <c r="B1878" s="59">
        <f>'harcama&amp;islem_verileri'!C1878</f>
        <v>43</v>
      </c>
      <c r="C1878" s="81" t="str">
        <f t="shared" si="29"/>
        <v>Standard</v>
      </c>
    </row>
    <row r="1879" spans="1:3">
      <c r="A1879" s="58">
        <f>'harcama&amp;islem_verileri'!B1879</f>
        <v>2795</v>
      </c>
      <c r="B1879" s="59">
        <f>'harcama&amp;islem_verileri'!C1879</f>
        <v>55</v>
      </c>
      <c r="C1879" s="81" t="str">
        <f t="shared" si="29"/>
        <v>Standard</v>
      </c>
    </row>
    <row r="1880" spans="1:3">
      <c r="A1880" s="58">
        <f>'harcama&amp;islem_verileri'!B1880</f>
        <v>1041</v>
      </c>
      <c r="B1880" s="59">
        <f>'harcama&amp;islem_verileri'!C1880</f>
        <v>27</v>
      </c>
      <c r="C1880" s="81" t="str">
        <f t="shared" si="29"/>
        <v>Standard</v>
      </c>
    </row>
    <row r="1881" spans="1:3">
      <c r="A1881" s="58">
        <f>'harcama&amp;islem_verileri'!B1881</f>
        <v>2005</v>
      </c>
      <c r="B1881" s="59">
        <f>'harcama&amp;islem_verileri'!C1881</f>
        <v>50</v>
      </c>
      <c r="C1881" s="81" t="str">
        <f t="shared" si="29"/>
        <v>Standard</v>
      </c>
    </row>
    <row r="1882" spans="1:3">
      <c r="A1882" s="58">
        <f>'harcama&amp;islem_verileri'!B1882</f>
        <v>1225</v>
      </c>
      <c r="B1882" s="59">
        <f>'harcama&amp;islem_verileri'!C1882</f>
        <v>34</v>
      </c>
      <c r="C1882" s="81" t="str">
        <f t="shared" si="29"/>
        <v>Standard</v>
      </c>
    </row>
    <row r="1883" spans="1:3">
      <c r="A1883" s="58">
        <f>'harcama&amp;islem_verileri'!B1883</f>
        <v>2099</v>
      </c>
      <c r="B1883" s="59">
        <f>'harcama&amp;islem_verileri'!C1883</f>
        <v>39</v>
      </c>
      <c r="C1883" s="81" t="str">
        <f t="shared" si="29"/>
        <v>Standard</v>
      </c>
    </row>
    <row r="1884" spans="1:3">
      <c r="A1884" s="58">
        <f>'harcama&amp;islem_verileri'!B1884</f>
        <v>2547</v>
      </c>
      <c r="B1884" s="59">
        <f>'harcama&amp;islem_verileri'!C1884</f>
        <v>45</v>
      </c>
      <c r="C1884" s="81" t="str">
        <f t="shared" si="29"/>
        <v>Standard</v>
      </c>
    </row>
    <row r="1885" spans="1:3">
      <c r="A1885" s="58">
        <f>'harcama&amp;islem_verileri'!B1885</f>
        <v>2864</v>
      </c>
      <c r="B1885" s="59">
        <f>'harcama&amp;islem_verileri'!C1885</f>
        <v>37</v>
      </c>
      <c r="C1885" s="81" t="str">
        <f t="shared" si="29"/>
        <v>Standard</v>
      </c>
    </row>
    <row r="1886" spans="1:3">
      <c r="A1886" s="58">
        <f>'harcama&amp;islem_verileri'!B1886</f>
        <v>1602</v>
      </c>
      <c r="B1886" s="59">
        <f>'harcama&amp;islem_verileri'!C1886</f>
        <v>37</v>
      </c>
      <c r="C1886" s="81" t="str">
        <f t="shared" si="29"/>
        <v>Standard</v>
      </c>
    </row>
    <row r="1887" spans="1:3">
      <c r="A1887" s="58">
        <f>'harcama&amp;islem_verileri'!B1887</f>
        <v>3013</v>
      </c>
      <c r="B1887" s="59">
        <f>'harcama&amp;islem_verileri'!C1887</f>
        <v>83</v>
      </c>
      <c r="C1887" s="81" t="str">
        <f t="shared" si="29"/>
        <v>Standard</v>
      </c>
    </row>
    <row r="1888" spans="1:3">
      <c r="A1888" s="58">
        <f>'harcama&amp;islem_verileri'!B1888</f>
        <v>1324</v>
      </c>
      <c r="B1888" s="59">
        <f>'harcama&amp;islem_verileri'!C1888</f>
        <v>38</v>
      </c>
      <c r="C1888" s="81" t="str">
        <f t="shared" si="29"/>
        <v>Standard</v>
      </c>
    </row>
    <row r="1889" spans="1:3">
      <c r="A1889" s="58">
        <f>'harcama&amp;islem_verileri'!B1889</f>
        <v>1960</v>
      </c>
      <c r="B1889" s="59">
        <f>'harcama&amp;islem_verileri'!C1889</f>
        <v>48</v>
      </c>
      <c r="C1889" s="81" t="str">
        <f t="shared" si="29"/>
        <v>Standard</v>
      </c>
    </row>
    <row r="1890" spans="1:3">
      <c r="A1890" s="58">
        <f>'harcama&amp;islem_verileri'!B1890</f>
        <v>2652</v>
      </c>
      <c r="B1890" s="59">
        <f>'harcama&amp;islem_verileri'!C1890</f>
        <v>61</v>
      </c>
      <c r="C1890" s="81" t="str">
        <f t="shared" si="29"/>
        <v>Standard</v>
      </c>
    </row>
    <row r="1891" spans="1:3">
      <c r="A1891" s="58">
        <f>'harcama&amp;islem_verileri'!B1891</f>
        <v>2435</v>
      </c>
      <c r="B1891" s="59">
        <f>'harcama&amp;islem_verileri'!C1891</f>
        <v>63</v>
      </c>
      <c r="C1891" s="81" t="str">
        <f t="shared" si="29"/>
        <v>Standard</v>
      </c>
    </row>
    <row r="1892" spans="1:3">
      <c r="A1892" s="58">
        <f>'harcama&amp;islem_verileri'!B1892</f>
        <v>2744</v>
      </c>
      <c r="B1892" s="59">
        <f>'harcama&amp;islem_verileri'!C1892</f>
        <v>75</v>
      </c>
      <c r="C1892" s="81" t="str">
        <f t="shared" si="29"/>
        <v>Standard</v>
      </c>
    </row>
    <row r="1893" spans="1:3">
      <c r="A1893" s="58">
        <f>'harcama&amp;islem_verileri'!B1893</f>
        <v>1215</v>
      </c>
      <c r="B1893" s="59">
        <f>'harcama&amp;islem_verileri'!C1893</f>
        <v>22</v>
      </c>
      <c r="C1893" s="81" t="str">
        <f t="shared" si="29"/>
        <v>Standard</v>
      </c>
    </row>
    <row r="1894" spans="1:3">
      <c r="A1894" s="58">
        <f>'harcama&amp;islem_verileri'!B1894</f>
        <v>2856</v>
      </c>
      <c r="B1894" s="59">
        <f>'harcama&amp;islem_verileri'!C1894</f>
        <v>39</v>
      </c>
      <c r="C1894" s="81" t="str">
        <f t="shared" si="29"/>
        <v>Standard</v>
      </c>
    </row>
    <row r="1895" spans="1:3">
      <c r="A1895" s="58">
        <f>'harcama&amp;islem_verileri'!B1895</f>
        <v>1260</v>
      </c>
      <c r="B1895" s="59">
        <f>'harcama&amp;islem_verileri'!C1895</f>
        <v>34</v>
      </c>
      <c r="C1895" s="81" t="str">
        <f t="shared" si="29"/>
        <v>Standard</v>
      </c>
    </row>
    <row r="1896" spans="1:3">
      <c r="A1896" s="58">
        <f>'harcama&amp;islem_verileri'!B1896</f>
        <v>1804</v>
      </c>
      <c r="B1896" s="59">
        <f>'harcama&amp;islem_verileri'!C1896</f>
        <v>32</v>
      </c>
      <c r="C1896" s="81" t="str">
        <f t="shared" si="29"/>
        <v>Standard</v>
      </c>
    </row>
    <row r="1897" spans="1:3">
      <c r="A1897" s="58">
        <f>'harcama&amp;islem_verileri'!B1897</f>
        <v>1339</v>
      </c>
      <c r="B1897" s="59">
        <f>'harcama&amp;islem_verileri'!C1897</f>
        <v>30</v>
      </c>
      <c r="C1897" s="81" t="str">
        <f t="shared" si="29"/>
        <v>Standard</v>
      </c>
    </row>
    <row r="1898" spans="1:3">
      <c r="A1898" s="58">
        <f>'harcama&amp;islem_verileri'!B1898</f>
        <v>3093</v>
      </c>
      <c r="B1898" s="59">
        <f>'harcama&amp;islem_verileri'!C1898</f>
        <v>66</v>
      </c>
      <c r="C1898" s="81" t="str">
        <f t="shared" si="29"/>
        <v>Standard</v>
      </c>
    </row>
    <row r="1899" spans="1:3">
      <c r="A1899" s="58">
        <f>'harcama&amp;islem_verileri'!B1899</f>
        <v>1618</v>
      </c>
      <c r="B1899" s="59">
        <f>'harcama&amp;islem_verileri'!C1899</f>
        <v>37</v>
      </c>
      <c r="C1899" s="81" t="str">
        <f t="shared" si="29"/>
        <v>Standard</v>
      </c>
    </row>
    <row r="1900" spans="1:3">
      <c r="A1900" s="58">
        <f>'harcama&amp;islem_verileri'!B1900</f>
        <v>1013</v>
      </c>
      <c r="B1900" s="59">
        <f>'harcama&amp;islem_verileri'!C1900</f>
        <v>28</v>
      </c>
      <c r="C1900" s="81" t="str">
        <f t="shared" si="29"/>
        <v>Standard</v>
      </c>
    </row>
    <row r="1901" spans="1:3">
      <c r="A1901" s="58">
        <f>'harcama&amp;islem_verileri'!B1901</f>
        <v>3328</v>
      </c>
      <c r="B1901" s="59">
        <f>'harcama&amp;islem_verileri'!C1901</f>
        <v>69</v>
      </c>
      <c r="C1901" s="81" t="str">
        <f t="shared" si="29"/>
        <v>Standard</v>
      </c>
    </row>
    <row r="1902" spans="1:3">
      <c r="A1902" s="58">
        <f>'harcama&amp;islem_verileri'!B1902</f>
        <v>2061</v>
      </c>
      <c r="B1902" s="59">
        <f>'harcama&amp;islem_verileri'!C1902</f>
        <v>61</v>
      </c>
      <c r="C1902" s="81" t="str">
        <f t="shared" si="29"/>
        <v>Standard</v>
      </c>
    </row>
    <row r="1903" spans="1:3">
      <c r="A1903" s="58">
        <f>'harcama&amp;islem_verileri'!B1903</f>
        <v>1567</v>
      </c>
      <c r="B1903" s="59">
        <f>'harcama&amp;islem_verileri'!C1903</f>
        <v>42</v>
      </c>
      <c r="C1903" s="81" t="str">
        <f t="shared" si="29"/>
        <v>Standard</v>
      </c>
    </row>
    <row r="1904" spans="1:3">
      <c r="A1904" s="58">
        <f>'harcama&amp;islem_verileri'!B1904</f>
        <v>1573</v>
      </c>
      <c r="B1904" s="59">
        <f>'harcama&amp;islem_verileri'!C1904</f>
        <v>35</v>
      </c>
      <c r="C1904" s="81" t="str">
        <f t="shared" si="29"/>
        <v>Standard</v>
      </c>
    </row>
    <row r="1905" spans="1:3">
      <c r="A1905" s="58">
        <f>'harcama&amp;islem_verileri'!B1905</f>
        <v>2568</v>
      </c>
      <c r="B1905" s="59">
        <f>'harcama&amp;islem_verileri'!C1905</f>
        <v>69</v>
      </c>
      <c r="C1905" s="81" t="str">
        <f t="shared" si="29"/>
        <v>Standard</v>
      </c>
    </row>
    <row r="1906" spans="1:3">
      <c r="A1906" s="58">
        <f>'harcama&amp;islem_verileri'!B1906</f>
        <v>1804</v>
      </c>
      <c r="B1906" s="59">
        <f>'harcama&amp;islem_verileri'!C1906</f>
        <v>41</v>
      </c>
      <c r="C1906" s="81" t="str">
        <f t="shared" si="29"/>
        <v>Standard</v>
      </c>
    </row>
    <row r="1907" spans="1:3">
      <c r="A1907" s="58">
        <f>'harcama&amp;islem_verileri'!B1907</f>
        <v>725</v>
      </c>
      <c r="B1907" s="59">
        <f>'harcama&amp;islem_verileri'!C1907</f>
        <v>22</v>
      </c>
      <c r="C1907" s="81" t="str">
        <f t="shared" si="29"/>
        <v>Standard</v>
      </c>
    </row>
    <row r="1908" spans="1:3">
      <c r="A1908" s="58">
        <f>'harcama&amp;islem_verileri'!B1908</f>
        <v>2243</v>
      </c>
      <c r="B1908" s="59">
        <f>'harcama&amp;islem_verileri'!C1908</f>
        <v>38</v>
      </c>
      <c r="C1908" s="81" t="str">
        <f t="shared" si="29"/>
        <v>Standard</v>
      </c>
    </row>
    <row r="1909" spans="1:3">
      <c r="A1909" s="58">
        <f>'harcama&amp;islem_verileri'!B1909</f>
        <v>1236</v>
      </c>
      <c r="B1909" s="59">
        <f>'harcama&amp;islem_verileri'!C1909</f>
        <v>36</v>
      </c>
      <c r="C1909" s="81" t="str">
        <f t="shared" si="29"/>
        <v>Standard</v>
      </c>
    </row>
    <row r="1910" spans="1:3">
      <c r="A1910" s="58">
        <f>'harcama&amp;islem_verileri'!B1910</f>
        <v>2169</v>
      </c>
      <c r="B1910" s="59">
        <f>'harcama&amp;islem_verileri'!C1910</f>
        <v>43</v>
      </c>
      <c r="C1910" s="81" t="str">
        <f t="shared" si="29"/>
        <v>Standard</v>
      </c>
    </row>
    <row r="1911" spans="1:3">
      <c r="A1911" s="58">
        <f>'harcama&amp;islem_verileri'!B1911</f>
        <v>1488</v>
      </c>
      <c r="B1911" s="59">
        <f>'harcama&amp;islem_verileri'!C1911</f>
        <v>26</v>
      </c>
      <c r="C1911" s="81" t="str">
        <f t="shared" si="29"/>
        <v>Standard</v>
      </c>
    </row>
    <row r="1912" spans="1:3">
      <c r="A1912" s="58">
        <f>'harcama&amp;islem_verileri'!B1912</f>
        <v>1765</v>
      </c>
      <c r="B1912" s="59">
        <f>'harcama&amp;islem_verileri'!C1912</f>
        <v>27</v>
      </c>
      <c r="C1912" s="81" t="str">
        <f t="shared" si="29"/>
        <v>Standard</v>
      </c>
    </row>
    <row r="1913" spans="1:3">
      <c r="A1913" s="58">
        <f>'harcama&amp;islem_verileri'!B1913</f>
        <v>1476</v>
      </c>
      <c r="B1913" s="59">
        <f>'harcama&amp;islem_verileri'!C1913</f>
        <v>30</v>
      </c>
      <c r="C1913" s="81" t="str">
        <f t="shared" si="29"/>
        <v>Standard</v>
      </c>
    </row>
    <row r="1914" spans="1:3">
      <c r="A1914" s="58">
        <f>'harcama&amp;islem_verileri'!B1914</f>
        <v>1275</v>
      </c>
      <c r="B1914" s="59">
        <f>'harcama&amp;islem_verileri'!C1914</f>
        <v>31</v>
      </c>
      <c r="C1914" s="81" t="str">
        <f t="shared" si="29"/>
        <v>Standard</v>
      </c>
    </row>
    <row r="1915" spans="1:3">
      <c r="A1915" s="58">
        <f>'harcama&amp;islem_verileri'!B1915</f>
        <v>1872</v>
      </c>
      <c r="B1915" s="59">
        <f>'harcama&amp;islem_verileri'!C1915</f>
        <v>51</v>
      </c>
      <c r="C1915" s="81" t="str">
        <f t="shared" si="29"/>
        <v>Standard</v>
      </c>
    </row>
    <row r="1916" spans="1:3">
      <c r="A1916" s="58">
        <f>'harcama&amp;islem_verileri'!B1916</f>
        <v>2439</v>
      </c>
      <c r="B1916" s="59">
        <f>'harcama&amp;islem_verileri'!C1916</f>
        <v>63</v>
      </c>
      <c r="C1916" s="81" t="str">
        <f t="shared" si="29"/>
        <v>Standard</v>
      </c>
    </row>
    <row r="1917" spans="1:3">
      <c r="A1917" s="58">
        <f>'harcama&amp;islem_verileri'!B1917</f>
        <v>1453</v>
      </c>
      <c r="B1917" s="59">
        <f>'harcama&amp;islem_verileri'!C1917</f>
        <v>27</v>
      </c>
      <c r="C1917" s="81" t="str">
        <f t="shared" si="29"/>
        <v>Standard</v>
      </c>
    </row>
    <row r="1918" spans="1:3">
      <c r="A1918" s="58">
        <f>'harcama&amp;islem_verileri'!B1918</f>
        <v>2411</v>
      </c>
      <c r="B1918" s="59">
        <f>'harcama&amp;islem_verileri'!C1918</f>
        <v>41</v>
      </c>
      <c r="C1918" s="81" t="str">
        <f t="shared" si="29"/>
        <v>Standard</v>
      </c>
    </row>
    <row r="1919" spans="1:3">
      <c r="A1919" s="58">
        <f>'harcama&amp;islem_verileri'!B1919</f>
        <v>862</v>
      </c>
      <c r="B1919" s="59">
        <f>'harcama&amp;islem_verileri'!C1919</f>
        <v>13</v>
      </c>
      <c r="C1919" s="81" t="str">
        <f t="shared" si="29"/>
        <v>Standard</v>
      </c>
    </row>
    <row r="1920" spans="1:3">
      <c r="A1920" s="58">
        <f>'harcama&amp;islem_verileri'!B1920</f>
        <v>1306</v>
      </c>
      <c r="B1920" s="59">
        <f>'harcama&amp;islem_verileri'!C1920</f>
        <v>32</v>
      </c>
      <c r="C1920" s="81" t="str">
        <f t="shared" si="29"/>
        <v>Standard</v>
      </c>
    </row>
    <row r="1921" spans="1:3">
      <c r="A1921" s="58">
        <f>'harcama&amp;islem_verileri'!B1921</f>
        <v>1593</v>
      </c>
      <c r="B1921" s="59">
        <f>'harcama&amp;islem_verileri'!C1921</f>
        <v>46</v>
      </c>
      <c r="C1921" s="81" t="str">
        <f t="shared" si="29"/>
        <v>Standard</v>
      </c>
    </row>
    <row r="1922" spans="1:3">
      <c r="A1922" s="58">
        <f>'harcama&amp;islem_verileri'!B1922</f>
        <v>1837</v>
      </c>
      <c r="B1922" s="59">
        <f>'harcama&amp;islem_verileri'!C1922</f>
        <v>37</v>
      </c>
      <c r="C1922" s="81" t="str">
        <f t="shared" si="29"/>
        <v>Standard</v>
      </c>
    </row>
    <row r="1923" spans="1:3">
      <c r="A1923" s="58">
        <f>'harcama&amp;islem_verileri'!B1923</f>
        <v>1909</v>
      </c>
      <c r="B1923" s="59">
        <f>'harcama&amp;islem_verileri'!C1923</f>
        <v>52</v>
      </c>
      <c r="C1923" s="81" t="str">
        <f t="shared" ref="C1923:C1986" si="30">IF(AND(($A1923/12)&gt;1000,($B1923/12)&gt;1),"Premium","Standard")</f>
        <v>Standard</v>
      </c>
    </row>
    <row r="1924" spans="1:3">
      <c r="A1924" s="58">
        <f>'harcama&amp;islem_verileri'!B1924</f>
        <v>2170</v>
      </c>
      <c r="B1924" s="59">
        <f>'harcama&amp;islem_verileri'!C1924</f>
        <v>41</v>
      </c>
      <c r="C1924" s="81" t="str">
        <f t="shared" si="30"/>
        <v>Standard</v>
      </c>
    </row>
    <row r="1925" spans="1:3">
      <c r="A1925" s="58">
        <f>'harcama&amp;islem_verileri'!B1925</f>
        <v>1725</v>
      </c>
      <c r="B1925" s="59">
        <f>'harcama&amp;islem_verileri'!C1925</f>
        <v>29</v>
      </c>
      <c r="C1925" s="81" t="str">
        <f t="shared" si="30"/>
        <v>Standard</v>
      </c>
    </row>
    <row r="1926" spans="1:3">
      <c r="A1926" s="58">
        <f>'harcama&amp;islem_verileri'!B1926</f>
        <v>4291</v>
      </c>
      <c r="B1926" s="59">
        <f>'harcama&amp;islem_verileri'!C1926</f>
        <v>78</v>
      </c>
      <c r="C1926" s="81" t="str">
        <f t="shared" si="30"/>
        <v>Standard</v>
      </c>
    </row>
    <row r="1927" spans="1:3">
      <c r="A1927" s="58">
        <f>'harcama&amp;islem_verileri'!B1927</f>
        <v>3703</v>
      </c>
      <c r="B1927" s="59">
        <f>'harcama&amp;islem_verileri'!C1927</f>
        <v>91</v>
      </c>
      <c r="C1927" s="81" t="str">
        <f t="shared" si="30"/>
        <v>Standard</v>
      </c>
    </row>
    <row r="1928" spans="1:3">
      <c r="A1928" s="58">
        <f>'harcama&amp;islem_verileri'!B1928</f>
        <v>2177</v>
      </c>
      <c r="B1928" s="59">
        <f>'harcama&amp;islem_verileri'!C1928</f>
        <v>59</v>
      </c>
      <c r="C1928" s="81" t="str">
        <f t="shared" si="30"/>
        <v>Standard</v>
      </c>
    </row>
    <row r="1929" spans="1:3">
      <c r="A1929" s="58">
        <f>'harcama&amp;islem_verileri'!B1929</f>
        <v>2883</v>
      </c>
      <c r="B1929" s="59">
        <f>'harcama&amp;islem_verileri'!C1929</f>
        <v>61</v>
      </c>
      <c r="C1929" s="81" t="str">
        <f t="shared" si="30"/>
        <v>Standard</v>
      </c>
    </row>
    <row r="1930" spans="1:3">
      <c r="A1930" s="58">
        <f>'harcama&amp;islem_verileri'!B1930</f>
        <v>1515</v>
      </c>
      <c r="B1930" s="59">
        <f>'harcama&amp;islem_verileri'!C1930</f>
        <v>31</v>
      </c>
      <c r="C1930" s="81" t="str">
        <f t="shared" si="30"/>
        <v>Standard</v>
      </c>
    </row>
    <row r="1931" spans="1:3">
      <c r="A1931" s="58">
        <f>'harcama&amp;islem_verileri'!B1931</f>
        <v>2048</v>
      </c>
      <c r="B1931" s="59">
        <f>'harcama&amp;islem_verileri'!C1931</f>
        <v>35</v>
      </c>
      <c r="C1931" s="81" t="str">
        <f t="shared" si="30"/>
        <v>Standard</v>
      </c>
    </row>
    <row r="1932" spans="1:3">
      <c r="A1932" s="58">
        <f>'harcama&amp;islem_verileri'!B1932</f>
        <v>2038</v>
      </c>
      <c r="B1932" s="59">
        <f>'harcama&amp;islem_verileri'!C1932</f>
        <v>45</v>
      </c>
      <c r="C1932" s="81" t="str">
        <f t="shared" si="30"/>
        <v>Standard</v>
      </c>
    </row>
    <row r="1933" spans="1:3">
      <c r="A1933" s="58">
        <f>'harcama&amp;islem_verileri'!B1933</f>
        <v>1980</v>
      </c>
      <c r="B1933" s="59">
        <f>'harcama&amp;islem_verileri'!C1933</f>
        <v>45</v>
      </c>
      <c r="C1933" s="81" t="str">
        <f t="shared" si="30"/>
        <v>Standard</v>
      </c>
    </row>
    <row r="1934" spans="1:3">
      <c r="A1934" s="58">
        <f>'harcama&amp;islem_verileri'!B1934</f>
        <v>1899</v>
      </c>
      <c r="B1934" s="59">
        <f>'harcama&amp;islem_verileri'!C1934</f>
        <v>33</v>
      </c>
      <c r="C1934" s="81" t="str">
        <f t="shared" si="30"/>
        <v>Standard</v>
      </c>
    </row>
    <row r="1935" spans="1:3">
      <c r="A1935" s="58">
        <f>'harcama&amp;islem_verileri'!B1935</f>
        <v>1842</v>
      </c>
      <c r="B1935" s="59">
        <f>'harcama&amp;islem_verileri'!C1935</f>
        <v>56</v>
      </c>
      <c r="C1935" s="81" t="str">
        <f t="shared" si="30"/>
        <v>Standard</v>
      </c>
    </row>
    <row r="1936" spans="1:3">
      <c r="A1936" s="58">
        <f>'harcama&amp;islem_verileri'!B1936</f>
        <v>2617</v>
      </c>
      <c r="B1936" s="59">
        <f>'harcama&amp;islem_verileri'!C1936</f>
        <v>48</v>
      </c>
      <c r="C1936" s="81" t="str">
        <f t="shared" si="30"/>
        <v>Standard</v>
      </c>
    </row>
    <row r="1937" spans="1:3">
      <c r="A1937" s="58">
        <f>'harcama&amp;islem_verileri'!B1937</f>
        <v>3407</v>
      </c>
      <c r="B1937" s="59">
        <f>'harcama&amp;islem_verileri'!C1937</f>
        <v>47</v>
      </c>
      <c r="C1937" s="81" t="str">
        <f t="shared" si="30"/>
        <v>Standard</v>
      </c>
    </row>
    <row r="1938" spans="1:3">
      <c r="A1938" s="58">
        <f>'harcama&amp;islem_verileri'!B1938</f>
        <v>1765</v>
      </c>
      <c r="B1938" s="59">
        <f>'harcama&amp;islem_verileri'!C1938</f>
        <v>36</v>
      </c>
      <c r="C1938" s="81" t="str">
        <f t="shared" si="30"/>
        <v>Standard</v>
      </c>
    </row>
    <row r="1939" spans="1:3">
      <c r="A1939" s="58">
        <f>'harcama&amp;islem_verileri'!B1939</f>
        <v>2650</v>
      </c>
      <c r="B1939" s="59">
        <f>'harcama&amp;islem_verileri'!C1939</f>
        <v>69</v>
      </c>
      <c r="C1939" s="81" t="str">
        <f t="shared" si="30"/>
        <v>Standard</v>
      </c>
    </row>
    <row r="1940" spans="1:3">
      <c r="A1940" s="58">
        <f>'harcama&amp;islem_verileri'!B1940</f>
        <v>3891</v>
      </c>
      <c r="B1940" s="59">
        <f>'harcama&amp;islem_verileri'!C1940</f>
        <v>79</v>
      </c>
      <c r="C1940" s="81" t="str">
        <f t="shared" si="30"/>
        <v>Standard</v>
      </c>
    </row>
    <row r="1941" spans="1:3">
      <c r="A1941" s="58">
        <f>'harcama&amp;islem_verileri'!B1941</f>
        <v>3942</v>
      </c>
      <c r="B1941" s="59">
        <f>'harcama&amp;islem_verileri'!C1941</f>
        <v>84</v>
      </c>
      <c r="C1941" s="81" t="str">
        <f t="shared" si="30"/>
        <v>Standard</v>
      </c>
    </row>
    <row r="1942" spans="1:3">
      <c r="A1942" s="58">
        <f>'harcama&amp;islem_verileri'!B1942</f>
        <v>2398</v>
      </c>
      <c r="B1942" s="59">
        <f>'harcama&amp;islem_verileri'!C1942</f>
        <v>61</v>
      </c>
      <c r="C1942" s="81" t="str">
        <f t="shared" si="30"/>
        <v>Standard</v>
      </c>
    </row>
    <row r="1943" spans="1:3">
      <c r="A1943" s="58">
        <f>'harcama&amp;islem_verileri'!B1943</f>
        <v>2692</v>
      </c>
      <c r="B1943" s="59">
        <f>'harcama&amp;islem_verileri'!C1943</f>
        <v>63</v>
      </c>
      <c r="C1943" s="81" t="str">
        <f t="shared" si="30"/>
        <v>Standard</v>
      </c>
    </row>
    <row r="1944" spans="1:3">
      <c r="A1944" s="58">
        <f>'harcama&amp;islem_verileri'!B1944</f>
        <v>1346</v>
      </c>
      <c r="B1944" s="59">
        <f>'harcama&amp;islem_verileri'!C1944</f>
        <v>26</v>
      </c>
      <c r="C1944" s="81" t="str">
        <f t="shared" si="30"/>
        <v>Standard</v>
      </c>
    </row>
    <row r="1945" spans="1:3">
      <c r="A1945" s="58">
        <f>'harcama&amp;islem_verileri'!B1945</f>
        <v>1390</v>
      </c>
      <c r="B1945" s="59">
        <f>'harcama&amp;islem_verileri'!C1945</f>
        <v>24</v>
      </c>
      <c r="C1945" s="81" t="str">
        <f t="shared" si="30"/>
        <v>Standard</v>
      </c>
    </row>
    <row r="1946" spans="1:3">
      <c r="A1946" s="58">
        <f>'harcama&amp;islem_verileri'!B1946</f>
        <v>2073</v>
      </c>
      <c r="B1946" s="59">
        <f>'harcama&amp;islem_verileri'!C1946</f>
        <v>54</v>
      </c>
      <c r="C1946" s="81" t="str">
        <f t="shared" si="30"/>
        <v>Standard</v>
      </c>
    </row>
    <row r="1947" spans="1:3">
      <c r="A1947" s="58">
        <f>'harcama&amp;islem_verileri'!B1947</f>
        <v>3994</v>
      </c>
      <c r="B1947" s="59">
        <f>'harcama&amp;islem_verileri'!C1947</f>
        <v>64</v>
      </c>
      <c r="C1947" s="81" t="str">
        <f t="shared" si="30"/>
        <v>Standard</v>
      </c>
    </row>
    <row r="1948" spans="1:3">
      <c r="A1948" s="58">
        <f>'harcama&amp;islem_verileri'!B1948</f>
        <v>1723</v>
      </c>
      <c r="B1948" s="59">
        <f>'harcama&amp;islem_verileri'!C1948</f>
        <v>36</v>
      </c>
      <c r="C1948" s="81" t="str">
        <f t="shared" si="30"/>
        <v>Standard</v>
      </c>
    </row>
    <row r="1949" spans="1:3">
      <c r="A1949" s="58">
        <f>'harcama&amp;islem_verileri'!B1949</f>
        <v>3116</v>
      </c>
      <c r="B1949" s="59">
        <f>'harcama&amp;islem_verileri'!C1949</f>
        <v>80</v>
      </c>
      <c r="C1949" s="81" t="str">
        <f t="shared" si="30"/>
        <v>Standard</v>
      </c>
    </row>
    <row r="1950" spans="1:3">
      <c r="A1950" s="58">
        <f>'harcama&amp;islem_verileri'!B1950</f>
        <v>2555</v>
      </c>
      <c r="B1950" s="59">
        <f>'harcama&amp;islem_verileri'!C1950</f>
        <v>62</v>
      </c>
      <c r="C1950" s="81" t="str">
        <f t="shared" si="30"/>
        <v>Standard</v>
      </c>
    </row>
    <row r="1951" spans="1:3">
      <c r="A1951" s="58">
        <f>'harcama&amp;islem_verileri'!B1951</f>
        <v>2717</v>
      </c>
      <c r="B1951" s="59">
        <f>'harcama&amp;islem_verileri'!C1951</f>
        <v>63</v>
      </c>
      <c r="C1951" s="81" t="str">
        <f t="shared" si="30"/>
        <v>Standard</v>
      </c>
    </row>
    <row r="1952" spans="1:3">
      <c r="A1952" s="58">
        <f>'harcama&amp;islem_verileri'!B1952</f>
        <v>967</v>
      </c>
      <c r="B1952" s="59">
        <f>'harcama&amp;islem_verileri'!C1952</f>
        <v>24</v>
      </c>
      <c r="C1952" s="81" t="str">
        <f t="shared" si="30"/>
        <v>Standard</v>
      </c>
    </row>
    <row r="1953" spans="1:3">
      <c r="A1953" s="58">
        <f>'harcama&amp;islem_verileri'!B1953</f>
        <v>2660</v>
      </c>
      <c r="B1953" s="59">
        <f>'harcama&amp;islem_verileri'!C1953</f>
        <v>89</v>
      </c>
      <c r="C1953" s="81" t="str">
        <f t="shared" si="30"/>
        <v>Standard</v>
      </c>
    </row>
    <row r="1954" spans="1:3">
      <c r="A1954" s="58">
        <f>'harcama&amp;islem_verileri'!B1954</f>
        <v>2412</v>
      </c>
      <c r="B1954" s="59">
        <f>'harcama&amp;islem_verileri'!C1954</f>
        <v>62</v>
      </c>
      <c r="C1954" s="81" t="str">
        <f t="shared" si="30"/>
        <v>Standard</v>
      </c>
    </row>
    <row r="1955" spans="1:3">
      <c r="A1955" s="58">
        <f>'harcama&amp;islem_verileri'!B1955</f>
        <v>777</v>
      </c>
      <c r="B1955" s="59">
        <f>'harcama&amp;islem_verileri'!C1955</f>
        <v>13</v>
      </c>
      <c r="C1955" s="81" t="str">
        <f t="shared" si="30"/>
        <v>Standard</v>
      </c>
    </row>
    <row r="1956" spans="1:3">
      <c r="A1956" s="58">
        <f>'harcama&amp;islem_verileri'!B1956</f>
        <v>2292</v>
      </c>
      <c r="B1956" s="59">
        <f>'harcama&amp;islem_verileri'!C1956</f>
        <v>54</v>
      </c>
      <c r="C1956" s="81" t="str">
        <f t="shared" si="30"/>
        <v>Standard</v>
      </c>
    </row>
    <row r="1957" spans="1:3">
      <c r="A1957" s="58">
        <f>'harcama&amp;islem_verileri'!B1957</f>
        <v>3774</v>
      </c>
      <c r="B1957" s="59">
        <f>'harcama&amp;islem_verileri'!C1957</f>
        <v>63</v>
      </c>
      <c r="C1957" s="81" t="str">
        <f t="shared" si="30"/>
        <v>Standard</v>
      </c>
    </row>
    <row r="1958" spans="1:3">
      <c r="A1958" s="58">
        <f>'harcama&amp;islem_verileri'!B1958</f>
        <v>1723</v>
      </c>
      <c r="B1958" s="59">
        <f>'harcama&amp;islem_verileri'!C1958</f>
        <v>31</v>
      </c>
      <c r="C1958" s="81" t="str">
        <f t="shared" si="30"/>
        <v>Standard</v>
      </c>
    </row>
    <row r="1959" spans="1:3">
      <c r="A1959" s="58">
        <f>'harcama&amp;islem_verileri'!B1959</f>
        <v>1668</v>
      </c>
      <c r="B1959" s="59">
        <f>'harcama&amp;islem_verileri'!C1959</f>
        <v>32</v>
      </c>
      <c r="C1959" s="81" t="str">
        <f t="shared" si="30"/>
        <v>Standard</v>
      </c>
    </row>
    <row r="1960" spans="1:3">
      <c r="A1960" s="58">
        <f>'harcama&amp;islem_verileri'!B1960</f>
        <v>1777</v>
      </c>
      <c r="B1960" s="59">
        <f>'harcama&amp;islem_verileri'!C1960</f>
        <v>56</v>
      </c>
      <c r="C1960" s="81" t="str">
        <f t="shared" si="30"/>
        <v>Standard</v>
      </c>
    </row>
    <row r="1961" spans="1:3">
      <c r="A1961" s="58">
        <f>'harcama&amp;islem_verileri'!B1961</f>
        <v>1888</v>
      </c>
      <c r="B1961" s="59">
        <f>'harcama&amp;islem_verileri'!C1961</f>
        <v>39</v>
      </c>
      <c r="C1961" s="81" t="str">
        <f t="shared" si="30"/>
        <v>Standard</v>
      </c>
    </row>
    <row r="1962" spans="1:3">
      <c r="A1962" s="58">
        <f>'harcama&amp;islem_verileri'!B1962</f>
        <v>1597</v>
      </c>
      <c r="B1962" s="59">
        <f>'harcama&amp;islem_verileri'!C1962</f>
        <v>37</v>
      </c>
      <c r="C1962" s="81" t="str">
        <f t="shared" si="30"/>
        <v>Standard</v>
      </c>
    </row>
    <row r="1963" spans="1:3">
      <c r="A1963" s="58">
        <f>'harcama&amp;islem_verileri'!B1963</f>
        <v>2804</v>
      </c>
      <c r="B1963" s="59">
        <f>'harcama&amp;islem_verileri'!C1963</f>
        <v>70</v>
      </c>
      <c r="C1963" s="81" t="str">
        <f t="shared" si="30"/>
        <v>Standard</v>
      </c>
    </row>
    <row r="1964" spans="1:3">
      <c r="A1964" s="58">
        <f>'harcama&amp;islem_verileri'!B1964</f>
        <v>1651</v>
      </c>
      <c r="B1964" s="59">
        <f>'harcama&amp;islem_verileri'!C1964</f>
        <v>43</v>
      </c>
      <c r="C1964" s="81" t="str">
        <f t="shared" si="30"/>
        <v>Standard</v>
      </c>
    </row>
    <row r="1965" spans="1:3">
      <c r="A1965" s="58">
        <f>'harcama&amp;islem_verileri'!B1965</f>
        <v>2367</v>
      </c>
      <c r="B1965" s="59">
        <f>'harcama&amp;islem_verileri'!C1965</f>
        <v>50</v>
      </c>
      <c r="C1965" s="81" t="str">
        <f t="shared" si="30"/>
        <v>Standard</v>
      </c>
    </row>
    <row r="1966" spans="1:3">
      <c r="A1966" s="58">
        <f>'harcama&amp;islem_verileri'!B1966</f>
        <v>3386</v>
      </c>
      <c r="B1966" s="59">
        <f>'harcama&amp;islem_verileri'!C1966</f>
        <v>53</v>
      </c>
      <c r="C1966" s="81" t="str">
        <f t="shared" si="30"/>
        <v>Standard</v>
      </c>
    </row>
    <row r="1967" spans="1:3">
      <c r="A1967" s="58">
        <f>'harcama&amp;islem_verileri'!B1967</f>
        <v>2399</v>
      </c>
      <c r="B1967" s="59">
        <f>'harcama&amp;islem_verileri'!C1967</f>
        <v>57</v>
      </c>
      <c r="C1967" s="81" t="str">
        <f t="shared" si="30"/>
        <v>Standard</v>
      </c>
    </row>
    <row r="1968" spans="1:3">
      <c r="A1968" s="58">
        <f>'harcama&amp;islem_verileri'!B1968</f>
        <v>2320</v>
      </c>
      <c r="B1968" s="59">
        <f>'harcama&amp;islem_verileri'!C1968</f>
        <v>57</v>
      </c>
      <c r="C1968" s="81" t="str">
        <f t="shared" si="30"/>
        <v>Standard</v>
      </c>
    </row>
    <row r="1969" spans="1:3">
      <c r="A1969" s="58">
        <f>'harcama&amp;islem_verileri'!B1969</f>
        <v>2119</v>
      </c>
      <c r="B1969" s="59">
        <f>'harcama&amp;islem_verileri'!C1969</f>
        <v>52</v>
      </c>
      <c r="C1969" s="81" t="str">
        <f t="shared" si="30"/>
        <v>Standard</v>
      </c>
    </row>
    <row r="1970" spans="1:3">
      <c r="A1970" s="58">
        <f>'harcama&amp;islem_verileri'!B1970</f>
        <v>2395</v>
      </c>
      <c r="B1970" s="59">
        <f>'harcama&amp;islem_verileri'!C1970</f>
        <v>45</v>
      </c>
      <c r="C1970" s="81" t="str">
        <f t="shared" si="30"/>
        <v>Standard</v>
      </c>
    </row>
    <row r="1971" spans="1:3">
      <c r="A1971" s="58">
        <f>'harcama&amp;islem_verileri'!B1971</f>
        <v>2181</v>
      </c>
      <c r="B1971" s="59">
        <f>'harcama&amp;islem_verileri'!C1971</f>
        <v>32</v>
      </c>
      <c r="C1971" s="81" t="str">
        <f t="shared" si="30"/>
        <v>Standard</v>
      </c>
    </row>
    <row r="1972" spans="1:3">
      <c r="A1972" s="58">
        <f>'harcama&amp;islem_verileri'!B1972</f>
        <v>1913</v>
      </c>
      <c r="B1972" s="59">
        <f>'harcama&amp;islem_verileri'!C1972</f>
        <v>35</v>
      </c>
      <c r="C1972" s="81" t="str">
        <f t="shared" si="30"/>
        <v>Standard</v>
      </c>
    </row>
    <row r="1973" spans="1:3">
      <c r="A1973" s="58">
        <f>'harcama&amp;islem_verileri'!B1973</f>
        <v>3063</v>
      </c>
      <c r="B1973" s="59">
        <f>'harcama&amp;islem_verileri'!C1973</f>
        <v>87</v>
      </c>
      <c r="C1973" s="81" t="str">
        <f t="shared" si="30"/>
        <v>Standard</v>
      </c>
    </row>
    <row r="1974" spans="1:3">
      <c r="A1974" s="58">
        <f>'harcama&amp;islem_verileri'!B1974</f>
        <v>1088</v>
      </c>
      <c r="B1974" s="59">
        <f>'harcama&amp;islem_verileri'!C1974</f>
        <v>22</v>
      </c>
      <c r="C1974" s="81" t="str">
        <f t="shared" si="30"/>
        <v>Standard</v>
      </c>
    </row>
    <row r="1975" spans="1:3">
      <c r="A1975" s="58">
        <f>'harcama&amp;islem_verileri'!B1975</f>
        <v>1138</v>
      </c>
      <c r="B1975" s="59">
        <f>'harcama&amp;islem_verileri'!C1975</f>
        <v>38</v>
      </c>
      <c r="C1975" s="81" t="str">
        <f t="shared" si="30"/>
        <v>Standard</v>
      </c>
    </row>
    <row r="1976" spans="1:3">
      <c r="A1976" s="58">
        <f>'harcama&amp;islem_verileri'!B1976</f>
        <v>2595</v>
      </c>
      <c r="B1976" s="59">
        <f>'harcama&amp;islem_verileri'!C1976</f>
        <v>58</v>
      </c>
      <c r="C1976" s="81" t="str">
        <f t="shared" si="30"/>
        <v>Standard</v>
      </c>
    </row>
    <row r="1977" spans="1:3">
      <c r="A1977" s="58">
        <f>'harcama&amp;islem_verileri'!B1977</f>
        <v>1788</v>
      </c>
      <c r="B1977" s="59">
        <f>'harcama&amp;islem_verileri'!C1977</f>
        <v>46</v>
      </c>
      <c r="C1977" s="81" t="str">
        <f t="shared" si="30"/>
        <v>Standard</v>
      </c>
    </row>
    <row r="1978" spans="1:3">
      <c r="A1978" s="58">
        <f>'harcama&amp;islem_verileri'!B1978</f>
        <v>2602</v>
      </c>
      <c r="B1978" s="59">
        <f>'harcama&amp;islem_verileri'!C1978</f>
        <v>51</v>
      </c>
      <c r="C1978" s="81" t="str">
        <f t="shared" si="30"/>
        <v>Standard</v>
      </c>
    </row>
    <row r="1979" spans="1:3">
      <c r="A1979" s="58">
        <f>'harcama&amp;islem_verileri'!B1979</f>
        <v>2236</v>
      </c>
      <c r="B1979" s="59">
        <f>'harcama&amp;islem_verileri'!C1979</f>
        <v>55</v>
      </c>
      <c r="C1979" s="81" t="str">
        <f t="shared" si="30"/>
        <v>Standard</v>
      </c>
    </row>
    <row r="1980" spans="1:3">
      <c r="A1980" s="58">
        <f>'harcama&amp;islem_verileri'!B1980</f>
        <v>3095</v>
      </c>
      <c r="B1980" s="59">
        <f>'harcama&amp;islem_verileri'!C1980</f>
        <v>63</v>
      </c>
      <c r="C1980" s="81" t="str">
        <f t="shared" si="30"/>
        <v>Standard</v>
      </c>
    </row>
    <row r="1981" spans="1:3">
      <c r="A1981" s="58">
        <f>'harcama&amp;islem_verileri'!B1981</f>
        <v>2397</v>
      </c>
      <c r="B1981" s="59">
        <f>'harcama&amp;islem_verileri'!C1981</f>
        <v>41</v>
      </c>
      <c r="C1981" s="81" t="str">
        <f t="shared" si="30"/>
        <v>Standard</v>
      </c>
    </row>
    <row r="1982" spans="1:3">
      <c r="A1982" s="58">
        <f>'harcama&amp;islem_verileri'!B1982</f>
        <v>2439</v>
      </c>
      <c r="B1982" s="59">
        <f>'harcama&amp;islem_verileri'!C1982</f>
        <v>61</v>
      </c>
      <c r="C1982" s="81" t="str">
        <f t="shared" si="30"/>
        <v>Standard</v>
      </c>
    </row>
    <row r="1983" spans="1:3">
      <c r="A1983" s="58">
        <f>'harcama&amp;islem_verileri'!B1983</f>
        <v>2225</v>
      </c>
      <c r="B1983" s="59">
        <f>'harcama&amp;islem_verileri'!C1983</f>
        <v>44</v>
      </c>
      <c r="C1983" s="81" t="str">
        <f t="shared" si="30"/>
        <v>Standard</v>
      </c>
    </row>
    <row r="1984" spans="1:3">
      <c r="A1984" s="58">
        <f>'harcama&amp;islem_verileri'!B1984</f>
        <v>1569</v>
      </c>
      <c r="B1984" s="59">
        <f>'harcama&amp;islem_verileri'!C1984</f>
        <v>33</v>
      </c>
      <c r="C1984" s="81" t="str">
        <f t="shared" si="30"/>
        <v>Standard</v>
      </c>
    </row>
    <row r="1985" spans="1:3">
      <c r="A1985" s="58">
        <f>'harcama&amp;islem_verileri'!B1985</f>
        <v>1927</v>
      </c>
      <c r="B1985" s="59">
        <f>'harcama&amp;islem_verileri'!C1985</f>
        <v>47</v>
      </c>
      <c r="C1985" s="81" t="str">
        <f t="shared" si="30"/>
        <v>Standard</v>
      </c>
    </row>
    <row r="1986" spans="1:3">
      <c r="A1986" s="58">
        <f>'harcama&amp;islem_verileri'!B1986</f>
        <v>2140</v>
      </c>
      <c r="B1986" s="59">
        <f>'harcama&amp;islem_verileri'!C1986</f>
        <v>49</v>
      </c>
      <c r="C1986" s="81" t="str">
        <f t="shared" si="30"/>
        <v>Standard</v>
      </c>
    </row>
    <row r="1987" spans="1:3">
      <c r="A1987" s="58">
        <f>'harcama&amp;islem_verileri'!B1987</f>
        <v>2522</v>
      </c>
      <c r="B1987" s="59">
        <f>'harcama&amp;islem_verileri'!C1987</f>
        <v>68</v>
      </c>
      <c r="C1987" s="81" t="str">
        <f t="shared" ref="C1987:C2050" si="31">IF(AND(($A1987/12)&gt;1000,($B1987/12)&gt;1),"Premium","Standard")</f>
        <v>Standard</v>
      </c>
    </row>
    <row r="1988" spans="1:3">
      <c r="A1988" s="58">
        <f>'harcama&amp;islem_verileri'!B1988</f>
        <v>3503</v>
      </c>
      <c r="B1988" s="59">
        <f>'harcama&amp;islem_verileri'!C1988</f>
        <v>65</v>
      </c>
      <c r="C1988" s="81" t="str">
        <f t="shared" si="31"/>
        <v>Standard</v>
      </c>
    </row>
    <row r="1989" spans="1:3">
      <c r="A1989" s="58">
        <f>'harcama&amp;islem_verileri'!B1989</f>
        <v>2657</v>
      </c>
      <c r="B1989" s="59">
        <f>'harcama&amp;islem_verileri'!C1989</f>
        <v>71</v>
      </c>
      <c r="C1989" s="81" t="str">
        <f t="shared" si="31"/>
        <v>Standard</v>
      </c>
    </row>
    <row r="1990" spans="1:3">
      <c r="A1990" s="58">
        <f>'harcama&amp;islem_verileri'!B1990</f>
        <v>1373</v>
      </c>
      <c r="B1990" s="59">
        <f>'harcama&amp;islem_verileri'!C1990</f>
        <v>35</v>
      </c>
      <c r="C1990" s="81" t="str">
        <f t="shared" si="31"/>
        <v>Standard</v>
      </c>
    </row>
    <row r="1991" spans="1:3">
      <c r="A1991" s="58">
        <f>'harcama&amp;islem_verileri'!B1991</f>
        <v>2557</v>
      </c>
      <c r="B1991" s="59">
        <f>'harcama&amp;islem_verileri'!C1991</f>
        <v>67</v>
      </c>
      <c r="C1991" s="81" t="str">
        <f t="shared" si="31"/>
        <v>Standard</v>
      </c>
    </row>
    <row r="1992" spans="1:3">
      <c r="A1992" s="58">
        <f>'harcama&amp;islem_verileri'!B1992</f>
        <v>2758</v>
      </c>
      <c r="B1992" s="59">
        <f>'harcama&amp;islem_verileri'!C1992</f>
        <v>56</v>
      </c>
      <c r="C1992" s="81" t="str">
        <f t="shared" si="31"/>
        <v>Standard</v>
      </c>
    </row>
    <row r="1993" spans="1:3">
      <c r="A1993" s="58">
        <f>'harcama&amp;islem_verileri'!B1993</f>
        <v>1473</v>
      </c>
      <c r="B1993" s="59">
        <f>'harcama&amp;islem_verileri'!C1993</f>
        <v>35</v>
      </c>
      <c r="C1993" s="81" t="str">
        <f t="shared" si="31"/>
        <v>Standard</v>
      </c>
    </row>
    <row r="1994" spans="1:3">
      <c r="A1994" s="58">
        <f>'harcama&amp;islem_verileri'!B1994</f>
        <v>2843</v>
      </c>
      <c r="B1994" s="59">
        <f>'harcama&amp;islem_verileri'!C1994</f>
        <v>53</v>
      </c>
      <c r="C1994" s="81" t="str">
        <f t="shared" si="31"/>
        <v>Standard</v>
      </c>
    </row>
    <row r="1995" spans="1:3">
      <c r="A1995" s="58">
        <f>'harcama&amp;islem_verileri'!B1995</f>
        <v>2570</v>
      </c>
      <c r="B1995" s="59">
        <f>'harcama&amp;islem_verileri'!C1995</f>
        <v>49</v>
      </c>
      <c r="C1995" s="81" t="str">
        <f t="shared" si="31"/>
        <v>Standard</v>
      </c>
    </row>
    <row r="1996" spans="1:3">
      <c r="A1996" s="58">
        <f>'harcama&amp;islem_verileri'!B1996</f>
        <v>1446</v>
      </c>
      <c r="B1996" s="59">
        <f>'harcama&amp;islem_verileri'!C1996</f>
        <v>22</v>
      </c>
      <c r="C1996" s="81" t="str">
        <f t="shared" si="31"/>
        <v>Standard</v>
      </c>
    </row>
    <row r="1997" spans="1:3">
      <c r="A1997" s="58">
        <f>'harcama&amp;islem_verileri'!B1997</f>
        <v>1181</v>
      </c>
      <c r="B1997" s="59">
        <f>'harcama&amp;islem_verileri'!C1997</f>
        <v>30</v>
      </c>
      <c r="C1997" s="81" t="str">
        <f t="shared" si="31"/>
        <v>Standard</v>
      </c>
    </row>
    <row r="1998" spans="1:3">
      <c r="A1998" s="58">
        <f>'harcama&amp;islem_verileri'!B1998</f>
        <v>1426</v>
      </c>
      <c r="B1998" s="59">
        <f>'harcama&amp;islem_verileri'!C1998</f>
        <v>34</v>
      </c>
      <c r="C1998" s="81" t="str">
        <f t="shared" si="31"/>
        <v>Standard</v>
      </c>
    </row>
    <row r="1999" spans="1:3">
      <c r="A1999" s="58">
        <f>'harcama&amp;islem_verileri'!B1999</f>
        <v>1566</v>
      </c>
      <c r="B1999" s="59">
        <f>'harcama&amp;islem_verileri'!C1999</f>
        <v>36</v>
      </c>
      <c r="C1999" s="81" t="str">
        <f t="shared" si="31"/>
        <v>Standard</v>
      </c>
    </row>
    <row r="2000" spans="1:3">
      <c r="A2000" s="58">
        <f>'harcama&amp;islem_verileri'!B2000</f>
        <v>3319</v>
      </c>
      <c r="B2000" s="59">
        <f>'harcama&amp;islem_verileri'!C2000</f>
        <v>86</v>
      </c>
      <c r="C2000" s="81" t="str">
        <f t="shared" si="31"/>
        <v>Standard</v>
      </c>
    </row>
    <row r="2001" spans="1:3">
      <c r="A2001" s="58">
        <f>'harcama&amp;islem_verileri'!B2001</f>
        <v>1134</v>
      </c>
      <c r="B2001" s="59">
        <f>'harcama&amp;islem_verileri'!C2001</f>
        <v>26</v>
      </c>
      <c r="C2001" s="81" t="str">
        <f t="shared" si="31"/>
        <v>Standard</v>
      </c>
    </row>
    <row r="2002" spans="1:3">
      <c r="A2002" s="58">
        <f>'harcama&amp;islem_verileri'!B2002</f>
        <v>1859</v>
      </c>
      <c r="B2002" s="59">
        <f>'harcama&amp;islem_verileri'!C2002</f>
        <v>43</v>
      </c>
      <c r="C2002" s="81" t="str">
        <f t="shared" si="31"/>
        <v>Standard</v>
      </c>
    </row>
    <row r="2003" spans="1:3">
      <c r="A2003" s="58">
        <f>'harcama&amp;islem_verileri'!B2003</f>
        <v>2223</v>
      </c>
      <c r="B2003" s="59">
        <f>'harcama&amp;islem_verileri'!C2003</f>
        <v>72</v>
      </c>
      <c r="C2003" s="81" t="str">
        <f t="shared" si="31"/>
        <v>Standard</v>
      </c>
    </row>
    <row r="2004" spans="1:3">
      <c r="A2004" s="58">
        <f>'harcama&amp;islem_verileri'!B2004</f>
        <v>2967</v>
      </c>
      <c r="B2004" s="59">
        <f>'harcama&amp;islem_verileri'!C2004</f>
        <v>80</v>
      </c>
      <c r="C2004" s="81" t="str">
        <f t="shared" si="31"/>
        <v>Standard</v>
      </c>
    </row>
    <row r="2005" spans="1:3">
      <c r="A2005" s="58">
        <f>'harcama&amp;islem_verileri'!B2005</f>
        <v>1645</v>
      </c>
      <c r="B2005" s="59">
        <f>'harcama&amp;islem_verileri'!C2005</f>
        <v>33</v>
      </c>
      <c r="C2005" s="81" t="str">
        <f t="shared" si="31"/>
        <v>Standard</v>
      </c>
    </row>
    <row r="2006" spans="1:3">
      <c r="A2006" s="58">
        <f>'harcama&amp;islem_verileri'!B2006</f>
        <v>2197</v>
      </c>
      <c r="B2006" s="59">
        <f>'harcama&amp;islem_verileri'!C2006</f>
        <v>45</v>
      </c>
      <c r="C2006" s="81" t="str">
        <f t="shared" si="31"/>
        <v>Standard</v>
      </c>
    </row>
    <row r="2007" spans="1:3">
      <c r="A2007" s="58">
        <f>'harcama&amp;islem_verileri'!B2007</f>
        <v>809</v>
      </c>
      <c r="B2007" s="59">
        <f>'harcama&amp;islem_verileri'!C2007</f>
        <v>15</v>
      </c>
      <c r="C2007" s="81" t="str">
        <f t="shared" si="31"/>
        <v>Standard</v>
      </c>
    </row>
    <row r="2008" spans="1:3">
      <c r="A2008" s="58">
        <f>'harcama&amp;islem_verileri'!B2008</f>
        <v>1534</v>
      </c>
      <c r="B2008" s="59">
        <f>'harcama&amp;islem_verileri'!C2008</f>
        <v>34</v>
      </c>
      <c r="C2008" s="81" t="str">
        <f t="shared" si="31"/>
        <v>Standard</v>
      </c>
    </row>
    <row r="2009" spans="1:3">
      <c r="A2009" s="58">
        <f>'harcama&amp;islem_verileri'!B2009</f>
        <v>1413</v>
      </c>
      <c r="B2009" s="59">
        <f>'harcama&amp;islem_verileri'!C2009</f>
        <v>37</v>
      </c>
      <c r="C2009" s="81" t="str">
        <f t="shared" si="31"/>
        <v>Standard</v>
      </c>
    </row>
    <row r="2010" spans="1:3">
      <c r="A2010" s="58">
        <f>'harcama&amp;islem_verileri'!B2010</f>
        <v>2659</v>
      </c>
      <c r="B2010" s="59">
        <f>'harcama&amp;islem_verileri'!C2010</f>
        <v>63</v>
      </c>
      <c r="C2010" s="81" t="str">
        <f t="shared" si="31"/>
        <v>Standard</v>
      </c>
    </row>
    <row r="2011" spans="1:3">
      <c r="A2011" s="58">
        <f>'harcama&amp;islem_verileri'!B2011</f>
        <v>1842</v>
      </c>
      <c r="B2011" s="59">
        <f>'harcama&amp;islem_verileri'!C2011</f>
        <v>36</v>
      </c>
      <c r="C2011" s="81" t="str">
        <f t="shared" si="31"/>
        <v>Standard</v>
      </c>
    </row>
    <row r="2012" spans="1:3">
      <c r="A2012" s="58">
        <f>'harcama&amp;islem_verileri'!B2012</f>
        <v>1515</v>
      </c>
      <c r="B2012" s="59">
        <f>'harcama&amp;islem_verileri'!C2012</f>
        <v>36</v>
      </c>
      <c r="C2012" s="81" t="str">
        <f t="shared" si="31"/>
        <v>Standard</v>
      </c>
    </row>
    <row r="2013" spans="1:3">
      <c r="A2013" s="58">
        <f>'harcama&amp;islem_verileri'!B2013</f>
        <v>2997</v>
      </c>
      <c r="B2013" s="59">
        <f>'harcama&amp;islem_verileri'!C2013</f>
        <v>56</v>
      </c>
      <c r="C2013" s="81" t="str">
        <f t="shared" si="31"/>
        <v>Standard</v>
      </c>
    </row>
    <row r="2014" spans="1:3">
      <c r="A2014" s="58">
        <f>'harcama&amp;islem_verileri'!B2014</f>
        <v>2599</v>
      </c>
      <c r="B2014" s="59">
        <f>'harcama&amp;islem_verileri'!C2014</f>
        <v>47</v>
      </c>
      <c r="C2014" s="81" t="str">
        <f t="shared" si="31"/>
        <v>Standard</v>
      </c>
    </row>
    <row r="2015" spans="1:3">
      <c r="A2015" s="58">
        <f>'harcama&amp;islem_verileri'!B2015</f>
        <v>2916</v>
      </c>
      <c r="B2015" s="59">
        <f>'harcama&amp;islem_verileri'!C2015</f>
        <v>50</v>
      </c>
      <c r="C2015" s="81" t="str">
        <f t="shared" si="31"/>
        <v>Standard</v>
      </c>
    </row>
    <row r="2016" spans="1:3">
      <c r="A2016" s="58">
        <f>'harcama&amp;islem_verileri'!B2016</f>
        <v>4157</v>
      </c>
      <c r="B2016" s="59">
        <f>'harcama&amp;islem_verileri'!C2016</f>
        <v>58</v>
      </c>
      <c r="C2016" s="81" t="str">
        <f t="shared" si="31"/>
        <v>Standard</v>
      </c>
    </row>
    <row r="2017" spans="1:3">
      <c r="A2017" s="58">
        <f>'harcama&amp;islem_verileri'!B2017</f>
        <v>2670</v>
      </c>
      <c r="B2017" s="59">
        <f>'harcama&amp;islem_verileri'!C2017</f>
        <v>50</v>
      </c>
      <c r="C2017" s="81" t="str">
        <f t="shared" si="31"/>
        <v>Standard</v>
      </c>
    </row>
    <row r="2018" spans="1:3">
      <c r="A2018" s="58">
        <f>'harcama&amp;islem_verileri'!B2018</f>
        <v>2221</v>
      </c>
      <c r="B2018" s="59">
        <f>'harcama&amp;islem_verileri'!C2018</f>
        <v>57</v>
      </c>
      <c r="C2018" s="81" t="str">
        <f t="shared" si="31"/>
        <v>Standard</v>
      </c>
    </row>
    <row r="2019" spans="1:3">
      <c r="A2019" s="58">
        <f>'harcama&amp;islem_verileri'!B2019</f>
        <v>2460</v>
      </c>
      <c r="B2019" s="59">
        <f>'harcama&amp;islem_verileri'!C2019</f>
        <v>74</v>
      </c>
      <c r="C2019" s="81" t="str">
        <f t="shared" si="31"/>
        <v>Standard</v>
      </c>
    </row>
    <row r="2020" spans="1:3">
      <c r="A2020" s="58">
        <f>'harcama&amp;islem_verileri'!B2020</f>
        <v>1698</v>
      </c>
      <c r="B2020" s="59">
        <f>'harcama&amp;islem_verileri'!C2020</f>
        <v>41</v>
      </c>
      <c r="C2020" s="81" t="str">
        <f t="shared" si="31"/>
        <v>Standard</v>
      </c>
    </row>
    <row r="2021" spans="1:3">
      <c r="A2021" s="58">
        <f>'harcama&amp;islem_verileri'!B2021</f>
        <v>694</v>
      </c>
      <c r="B2021" s="59">
        <f>'harcama&amp;islem_verileri'!C2021</f>
        <v>12</v>
      </c>
      <c r="C2021" s="81" t="str">
        <f t="shared" si="31"/>
        <v>Standard</v>
      </c>
    </row>
    <row r="2022" spans="1:3">
      <c r="A2022" s="58">
        <f>'harcama&amp;islem_verileri'!B2022</f>
        <v>2167</v>
      </c>
      <c r="B2022" s="59">
        <f>'harcama&amp;islem_verileri'!C2022</f>
        <v>57</v>
      </c>
      <c r="C2022" s="81" t="str">
        <f t="shared" si="31"/>
        <v>Standard</v>
      </c>
    </row>
    <row r="2023" spans="1:3">
      <c r="A2023" s="58">
        <f>'harcama&amp;islem_verileri'!B2023</f>
        <v>2760</v>
      </c>
      <c r="B2023" s="59">
        <f>'harcama&amp;islem_verileri'!C2023</f>
        <v>44</v>
      </c>
      <c r="C2023" s="81" t="str">
        <f t="shared" si="31"/>
        <v>Standard</v>
      </c>
    </row>
    <row r="2024" spans="1:3">
      <c r="A2024" s="58">
        <f>'harcama&amp;islem_verileri'!B2024</f>
        <v>1753</v>
      </c>
      <c r="B2024" s="59">
        <f>'harcama&amp;islem_verileri'!C2024</f>
        <v>43</v>
      </c>
      <c r="C2024" s="81" t="str">
        <f t="shared" si="31"/>
        <v>Standard</v>
      </c>
    </row>
    <row r="2025" spans="1:3">
      <c r="A2025" s="58">
        <f>'harcama&amp;islem_verileri'!B2025</f>
        <v>1678</v>
      </c>
      <c r="B2025" s="59">
        <f>'harcama&amp;islem_verileri'!C2025</f>
        <v>36</v>
      </c>
      <c r="C2025" s="81" t="str">
        <f t="shared" si="31"/>
        <v>Standard</v>
      </c>
    </row>
    <row r="2026" spans="1:3">
      <c r="A2026" s="58">
        <f>'harcama&amp;islem_verileri'!B2026</f>
        <v>1887</v>
      </c>
      <c r="B2026" s="59">
        <f>'harcama&amp;islem_verileri'!C2026</f>
        <v>60</v>
      </c>
      <c r="C2026" s="81" t="str">
        <f t="shared" si="31"/>
        <v>Standard</v>
      </c>
    </row>
    <row r="2027" spans="1:3">
      <c r="A2027" s="58">
        <f>'harcama&amp;islem_verileri'!B2027</f>
        <v>1535</v>
      </c>
      <c r="B2027" s="59">
        <f>'harcama&amp;islem_verileri'!C2027</f>
        <v>31</v>
      </c>
      <c r="C2027" s="81" t="str">
        <f t="shared" si="31"/>
        <v>Standard</v>
      </c>
    </row>
    <row r="2028" spans="1:3">
      <c r="A2028" s="58">
        <f>'harcama&amp;islem_verileri'!B2028</f>
        <v>1903</v>
      </c>
      <c r="B2028" s="59">
        <f>'harcama&amp;islem_verileri'!C2028</f>
        <v>30</v>
      </c>
      <c r="C2028" s="81" t="str">
        <f t="shared" si="31"/>
        <v>Standard</v>
      </c>
    </row>
    <row r="2029" spans="1:3">
      <c r="A2029" s="58">
        <f>'harcama&amp;islem_verileri'!B2029</f>
        <v>2631</v>
      </c>
      <c r="B2029" s="59">
        <f>'harcama&amp;islem_verileri'!C2029</f>
        <v>55</v>
      </c>
      <c r="C2029" s="81" t="str">
        <f t="shared" si="31"/>
        <v>Standard</v>
      </c>
    </row>
    <row r="2030" spans="1:3">
      <c r="A2030" s="58">
        <f>'harcama&amp;islem_verileri'!B2030</f>
        <v>3753</v>
      </c>
      <c r="B2030" s="59">
        <f>'harcama&amp;islem_verileri'!C2030</f>
        <v>63</v>
      </c>
      <c r="C2030" s="81" t="str">
        <f t="shared" si="31"/>
        <v>Standard</v>
      </c>
    </row>
    <row r="2031" spans="1:3">
      <c r="A2031" s="58">
        <f>'harcama&amp;islem_verileri'!B2031</f>
        <v>1989</v>
      </c>
      <c r="B2031" s="59">
        <f>'harcama&amp;islem_verileri'!C2031</f>
        <v>37</v>
      </c>
      <c r="C2031" s="81" t="str">
        <f t="shared" si="31"/>
        <v>Standard</v>
      </c>
    </row>
    <row r="2032" spans="1:3">
      <c r="A2032" s="58">
        <f>'harcama&amp;islem_verileri'!B2032</f>
        <v>2165</v>
      </c>
      <c r="B2032" s="59">
        <f>'harcama&amp;islem_verileri'!C2032</f>
        <v>49</v>
      </c>
      <c r="C2032" s="81" t="str">
        <f t="shared" si="31"/>
        <v>Standard</v>
      </c>
    </row>
    <row r="2033" spans="1:3">
      <c r="A2033" s="58">
        <f>'harcama&amp;islem_verileri'!B2033</f>
        <v>2003</v>
      </c>
      <c r="B2033" s="59">
        <f>'harcama&amp;islem_verileri'!C2033</f>
        <v>47</v>
      </c>
      <c r="C2033" s="81" t="str">
        <f t="shared" si="31"/>
        <v>Standard</v>
      </c>
    </row>
    <row r="2034" spans="1:3">
      <c r="A2034" s="58">
        <f>'harcama&amp;islem_verileri'!B2034</f>
        <v>717</v>
      </c>
      <c r="B2034" s="59">
        <f>'harcama&amp;islem_verileri'!C2034</f>
        <v>18</v>
      </c>
      <c r="C2034" s="81" t="str">
        <f t="shared" si="31"/>
        <v>Standard</v>
      </c>
    </row>
    <row r="2035" spans="1:3">
      <c r="A2035" s="58">
        <f>'harcama&amp;islem_verileri'!B2035</f>
        <v>1921</v>
      </c>
      <c r="B2035" s="59">
        <f>'harcama&amp;islem_verileri'!C2035</f>
        <v>43</v>
      </c>
      <c r="C2035" s="81" t="str">
        <f t="shared" si="31"/>
        <v>Standard</v>
      </c>
    </row>
    <row r="2036" spans="1:3">
      <c r="A2036" s="58">
        <f>'harcama&amp;islem_verileri'!B2036</f>
        <v>2412</v>
      </c>
      <c r="B2036" s="59">
        <f>'harcama&amp;islem_verileri'!C2036</f>
        <v>58</v>
      </c>
      <c r="C2036" s="81" t="str">
        <f t="shared" si="31"/>
        <v>Standard</v>
      </c>
    </row>
    <row r="2037" spans="1:3">
      <c r="A2037" s="58">
        <f>'harcama&amp;islem_verileri'!B2037</f>
        <v>2487</v>
      </c>
      <c r="B2037" s="59">
        <f>'harcama&amp;islem_verileri'!C2037</f>
        <v>52</v>
      </c>
      <c r="C2037" s="81" t="str">
        <f t="shared" si="31"/>
        <v>Standard</v>
      </c>
    </row>
    <row r="2038" spans="1:3">
      <c r="A2038" s="58">
        <f>'harcama&amp;islem_verileri'!B2038</f>
        <v>2792</v>
      </c>
      <c r="B2038" s="59">
        <f>'harcama&amp;islem_verileri'!C2038</f>
        <v>51</v>
      </c>
      <c r="C2038" s="81" t="str">
        <f t="shared" si="31"/>
        <v>Standard</v>
      </c>
    </row>
    <row r="2039" spans="1:3">
      <c r="A2039" s="58">
        <f>'harcama&amp;islem_verileri'!B2039</f>
        <v>2170</v>
      </c>
      <c r="B2039" s="59">
        <f>'harcama&amp;islem_verileri'!C2039</f>
        <v>63</v>
      </c>
      <c r="C2039" s="81" t="str">
        <f t="shared" si="31"/>
        <v>Standard</v>
      </c>
    </row>
    <row r="2040" spans="1:3">
      <c r="A2040" s="58">
        <f>'harcama&amp;islem_verileri'!B2040</f>
        <v>4776</v>
      </c>
      <c r="B2040" s="59">
        <f>'harcama&amp;islem_verileri'!C2040</f>
        <v>63</v>
      </c>
      <c r="C2040" s="81" t="str">
        <f t="shared" si="31"/>
        <v>Standard</v>
      </c>
    </row>
    <row r="2041" spans="1:3">
      <c r="A2041" s="58">
        <f>'harcama&amp;islem_verileri'!B2041</f>
        <v>1518</v>
      </c>
      <c r="B2041" s="59">
        <f>'harcama&amp;islem_verileri'!C2041</f>
        <v>36</v>
      </c>
      <c r="C2041" s="81" t="str">
        <f t="shared" si="31"/>
        <v>Standard</v>
      </c>
    </row>
    <row r="2042" spans="1:3">
      <c r="A2042" s="58">
        <f>'harcama&amp;islem_verileri'!B2042</f>
        <v>1476</v>
      </c>
      <c r="B2042" s="59">
        <f>'harcama&amp;islem_verileri'!C2042</f>
        <v>37</v>
      </c>
      <c r="C2042" s="81" t="str">
        <f t="shared" si="31"/>
        <v>Standard</v>
      </c>
    </row>
    <row r="2043" spans="1:3">
      <c r="A2043" s="58">
        <f>'harcama&amp;islem_verileri'!B2043</f>
        <v>2256</v>
      </c>
      <c r="B2043" s="59">
        <f>'harcama&amp;islem_verileri'!C2043</f>
        <v>70</v>
      </c>
      <c r="C2043" s="81" t="str">
        <f t="shared" si="31"/>
        <v>Standard</v>
      </c>
    </row>
    <row r="2044" spans="1:3">
      <c r="A2044" s="58">
        <f>'harcama&amp;islem_verileri'!B2044</f>
        <v>1848</v>
      </c>
      <c r="B2044" s="59">
        <f>'harcama&amp;islem_verileri'!C2044</f>
        <v>49</v>
      </c>
      <c r="C2044" s="81" t="str">
        <f t="shared" si="31"/>
        <v>Standard</v>
      </c>
    </row>
    <row r="2045" spans="1:3">
      <c r="A2045" s="58">
        <f>'harcama&amp;islem_verileri'!B2045</f>
        <v>850</v>
      </c>
      <c r="B2045" s="59">
        <f>'harcama&amp;islem_verileri'!C2045</f>
        <v>18</v>
      </c>
      <c r="C2045" s="81" t="str">
        <f t="shared" si="31"/>
        <v>Standard</v>
      </c>
    </row>
    <row r="2046" spans="1:3">
      <c r="A2046" s="58">
        <f>'harcama&amp;islem_verileri'!B2046</f>
        <v>2308</v>
      </c>
      <c r="B2046" s="59">
        <f>'harcama&amp;islem_verileri'!C2046</f>
        <v>49</v>
      </c>
      <c r="C2046" s="81" t="str">
        <f t="shared" si="31"/>
        <v>Standard</v>
      </c>
    </row>
    <row r="2047" spans="1:3">
      <c r="A2047" s="58">
        <f>'harcama&amp;islem_verileri'!B2047</f>
        <v>1867</v>
      </c>
      <c r="B2047" s="59">
        <f>'harcama&amp;islem_verileri'!C2047</f>
        <v>45</v>
      </c>
      <c r="C2047" s="81" t="str">
        <f t="shared" si="31"/>
        <v>Standard</v>
      </c>
    </row>
    <row r="2048" spans="1:3">
      <c r="A2048" s="58">
        <f>'harcama&amp;islem_verileri'!B2048</f>
        <v>1923</v>
      </c>
      <c r="B2048" s="59">
        <f>'harcama&amp;islem_verileri'!C2048</f>
        <v>49</v>
      </c>
      <c r="C2048" s="81" t="str">
        <f t="shared" si="31"/>
        <v>Standard</v>
      </c>
    </row>
    <row r="2049" spans="1:3">
      <c r="A2049" s="58">
        <f>'harcama&amp;islem_verileri'!B2049</f>
        <v>1600</v>
      </c>
      <c r="B2049" s="59">
        <f>'harcama&amp;islem_verileri'!C2049</f>
        <v>45</v>
      </c>
      <c r="C2049" s="81" t="str">
        <f t="shared" si="31"/>
        <v>Standard</v>
      </c>
    </row>
    <row r="2050" spans="1:3">
      <c r="A2050" s="58">
        <f>'harcama&amp;islem_verileri'!B2050</f>
        <v>1809</v>
      </c>
      <c r="B2050" s="59">
        <f>'harcama&amp;islem_verileri'!C2050</f>
        <v>41</v>
      </c>
      <c r="C2050" s="81" t="str">
        <f t="shared" si="31"/>
        <v>Standard</v>
      </c>
    </row>
    <row r="2051" spans="1:3">
      <c r="A2051" s="58">
        <f>'harcama&amp;islem_verileri'!B2051</f>
        <v>1208</v>
      </c>
      <c r="B2051" s="59">
        <f>'harcama&amp;islem_verileri'!C2051</f>
        <v>38</v>
      </c>
      <c r="C2051" s="81" t="str">
        <f t="shared" ref="C2051:C2114" si="32">IF(AND(($A2051/12)&gt;1000,($B2051/12)&gt;1),"Premium","Standard")</f>
        <v>Standard</v>
      </c>
    </row>
    <row r="2052" spans="1:3">
      <c r="A2052" s="58">
        <f>'harcama&amp;islem_verileri'!B2052</f>
        <v>2201</v>
      </c>
      <c r="B2052" s="59">
        <f>'harcama&amp;islem_verileri'!C2052</f>
        <v>46</v>
      </c>
      <c r="C2052" s="81" t="str">
        <f t="shared" si="32"/>
        <v>Standard</v>
      </c>
    </row>
    <row r="2053" spans="1:3">
      <c r="A2053" s="58">
        <f>'harcama&amp;islem_verileri'!B2053</f>
        <v>2510</v>
      </c>
      <c r="B2053" s="59">
        <f>'harcama&amp;islem_verileri'!C2053</f>
        <v>57</v>
      </c>
      <c r="C2053" s="81" t="str">
        <f t="shared" si="32"/>
        <v>Standard</v>
      </c>
    </row>
    <row r="2054" spans="1:3">
      <c r="A2054" s="58">
        <f>'harcama&amp;islem_verileri'!B2054</f>
        <v>3784</v>
      </c>
      <c r="B2054" s="59">
        <f>'harcama&amp;islem_verileri'!C2054</f>
        <v>74</v>
      </c>
      <c r="C2054" s="81" t="str">
        <f t="shared" si="32"/>
        <v>Standard</v>
      </c>
    </row>
    <row r="2055" spans="1:3">
      <c r="A2055" s="58">
        <f>'harcama&amp;islem_verileri'!B2055</f>
        <v>1683</v>
      </c>
      <c r="B2055" s="59">
        <f>'harcama&amp;islem_verileri'!C2055</f>
        <v>34</v>
      </c>
      <c r="C2055" s="81" t="str">
        <f t="shared" si="32"/>
        <v>Standard</v>
      </c>
    </row>
    <row r="2056" spans="1:3">
      <c r="A2056" s="58">
        <f>'harcama&amp;islem_verileri'!B2056</f>
        <v>1911</v>
      </c>
      <c r="B2056" s="59">
        <f>'harcama&amp;islem_verileri'!C2056</f>
        <v>47</v>
      </c>
      <c r="C2056" s="81" t="str">
        <f t="shared" si="32"/>
        <v>Standard</v>
      </c>
    </row>
    <row r="2057" spans="1:3">
      <c r="A2057" s="58">
        <f>'harcama&amp;islem_verileri'!B2057</f>
        <v>2286</v>
      </c>
      <c r="B2057" s="59">
        <f>'harcama&amp;islem_verileri'!C2057</f>
        <v>39</v>
      </c>
      <c r="C2057" s="81" t="str">
        <f t="shared" si="32"/>
        <v>Standard</v>
      </c>
    </row>
    <row r="2058" spans="1:3">
      <c r="A2058" s="58">
        <f>'harcama&amp;islem_verileri'!B2058</f>
        <v>3360</v>
      </c>
      <c r="B2058" s="59">
        <f>'harcama&amp;islem_verileri'!C2058</f>
        <v>56</v>
      </c>
      <c r="C2058" s="81" t="str">
        <f t="shared" si="32"/>
        <v>Standard</v>
      </c>
    </row>
    <row r="2059" spans="1:3">
      <c r="A2059" s="58">
        <f>'harcama&amp;islem_verileri'!B2059</f>
        <v>2047</v>
      </c>
      <c r="B2059" s="59">
        <f>'harcama&amp;islem_verileri'!C2059</f>
        <v>46</v>
      </c>
      <c r="C2059" s="81" t="str">
        <f t="shared" si="32"/>
        <v>Standard</v>
      </c>
    </row>
    <row r="2060" spans="1:3">
      <c r="A2060" s="58">
        <f>'harcama&amp;islem_verileri'!B2060</f>
        <v>1534</v>
      </c>
      <c r="B2060" s="59">
        <f>'harcama&amp;islem_verileri'!C2060</f>
        <v>35</v>
      </c>
      <c r="C2060" s="81" t="str">
        <f t="shared" si="32"/>
        <v>Standard</v>
      </c>
    </row>
    <row r="2061" spans="1:3">
      <c r="A2061" s="58">
        <f>'harcama&amp;islem_verileri'!B2061</f>
        <v>1516</v>
      </c>
      <c r="B2061" s="59">
        <f>'harcama&amp;islem_verileri'!C2061</f>
        <v>32</v>
      </c>
      <c r="C2061" s="81" t="str">
        <f t="shared" si="32"/>
        <v>Standard</v>
      </c>
    </row>
    <row r="2062" spans="1:3">
      <c r="A2062" s="58">
        <f>'harcama&amp;islem_verileri'!B2062</f>
        <v>1758</v>
      </c>
      <c r="B2062" s="59">
        <f>'harcama&amp;islem_verileri'!C2062</f>
        <v>40</v>
      </c>
      <c r="C2062" s="81" t="str">
        <f t="shared" si="32"/>
        <v>Standard</v>
      </c>
    </row>
    <row r="2063" spans="1:3">
      <c r="A2063" s="58">
        <f>'harcama&amp;islem_verileri'!B2063</f>
        <v>4014</v>
      </c>
      <c r="B2063" s="59">
        <f>'harcama&amp;islem_verileri'!C2063</f>
        <v>70</v>
      </c>
      <c r="C2063" s="81" t="str">
        <f t="shared" si="32"/>
        <v>Standard</v>
      </c>
    </row>
    <row r="2064" spans="1:3">
      <c r="A2064" s="58">
        <f>'harcama&amp;islem_verileri'!B2064</f>
        <v>2947</v>
      </c>
      <c r="B2064" s="59">
        <f>'harcama&amp;islem_verileri'!C2064</f>
        <v>87</v>
      </c>
      <c r="C2064" s="81" t="str">
        <f t="shared" si="32"/>
        <v>Standard</v>
      </c>
    </row>
    <row r="2065" spans="1:3">
      <c r="A2065" s="58">
        <f>'harcama&amp;islem_verileri'!B2065</f>
        <v>2134</v>
      </c>
      <c r="B2065" s="59">
        <f>'harcama&amp;islem_verileri'!C2065</f>
        <v>47</v>
      </c>
      <c r="C2065" s="81" t="str">
        <f t="shared" si="32"/>
        <v>Standard</v>
      </c>
    </row>
    <row r="2066" spans="1:3">
      <c r="A2066" s="58">
        <f>'harcama&amp;islem_verileri'!B2066</f>
        <v>1546</v>
      </c>
      <c r="B2066" s="59">
        <f>'harcama&amp;islem_verileri'!C2066</f>
        <v>36</v>
      </c>
      <c r="C2066" s="81" t="str">
        <f t="shared" si="32"/>
        <v>Standard</v>
      </c>
    </row>
    <row r="2067" spans="1:3">
      <c r="A2067" s="58">
        <f>'harcama&amp;islem_verileri'!B2067</f>
        <v>1545</v>
      </c>
      <c r="B2067" s="59">
        <f>'harcama&amp;islem_verileri'!C2067</f>
        <v>21</v>
      </c>
      <c r="C2067" s="81" t="str">
        <f t="shared" si="32"/>
        <v>Standard</v>
      </c>
    </row>
    <row r="2068" spans="1:3">
      <c r="A2068" s="58">
        <f>'harcama&amp;islem_verileri'!B2068</f>
        <v>2878</v>
      </c>
      <c r="B2068" s="59">
        <f>'harcama&amp;islem_verileri'!C2068</f>
        <v>65</v>
      </c>
      <c r="C2068" s="81" t="str">
        <f t="shared" si="32"/>
        <v>Standard</v>
      </c>
    </row>
    <row r="2069" spans="1:3">
      <c r="A2069" s="58">
        <f>'harcama&amp;islem_verileri'!B2069</f>
        <v>2261</v>
      </c>
      <c r="B2069" s="59">
        <f>'harcama&amp;islem_verileri'!C2069</f>
        <v>37</v>
      </c>
      <c r="C2069" s="81" t="str">
        <f t="shared" si="32"/>
        <v>Standard</v>
      </c>
    </row>
    <row r="2070" spans="1:3">
      <c r="A2070" s="58">
        <f>'harcama&amp;islem_verileri'!B2070</f>
        <v>1896</v>
      </c>
      <c r="B2070" s="59">
        <f>'harcama&amp;islem_verileri'!C2070</f>
        <v>31</v>
      </c>
      <c r="C2070" s="81" t="str">
        <f t="shared" si="32"/>
        <v>Standard</v>
      </c>
    </row>
    <row r="2071" spans="1:3">
      <c r="A2071" s="58">
        <f>'harcama&amp;islem_verileri'!B2071</f>
        <v>1941</v>
      </c>
      <c r="B2071" s="59">
        <f>'harcama&amp;islem_verileri'!C2071</f>
        <v>58</v>
      </c>
      <c r="C2071" s="81" t="str">
        <f t="shared" si="32"/>
        <v>Standard</v>
      </c>
    </row>
    <row r="2072" spans="1:3">
      <c r="A2072" s="58">
        <f>'harcama&amp;islem_verileri'!B2072</f>
        <v>2021</v>
      </c>
      <c r="B2072" s="59">
        <f>'harcama&amp;islem_verileri'!C2072</f>
        <v>41</v>
      </c>
      <c r="C2072" s="81" t="str">
        <f t="shared" si="32"/>
        <v>Standard</v>
      </c>
    </row>
    <row r="2073" spans="1:3">
      <c r="A2073" s="58">
        <f>'harcama&amp;islem_verileri'!B2073</f>
        <v>1435</v>
      </c>
      <c r="B2073" s="59">
        <f>'harcama&amp;islem_verileri'!C2073</f>
        <v>29</v>
      </c>
      <c r="C2073" s="81" t="str">
        <f t="shared" si="32"/>
        <v>Standard</v>
      </c>
    </row>
    <row r="2074" spans="1:3">
      <c r="A2074" s="58">
        <f>'harcama&amp;islem_verileri'!B2074</f>
        <v>1159</v>
      </c>
      <c r="B2074" s="59">
        <f>'harcama&amp;islem_verileri'!C2074</f>
        <v>26</v>
      </c>
      <c r="C2074" s="81" t="str">
        <f t="shared" si="32"/>
        <v>Standard</v>
      </c>
    </row>
    <row r="2075" spans="1:3">
      <c r="A2075" s="58">
        <f>'harcama&amp;islem_verileri'!B2075</f>
        <v>1188</v>
      </c>
      <c r="B2075" s="59">
        <f>'harcama&amp;islem_verileri'!C2075</f>
        <v>40</v>
      </c>
      <c r="C2075" s="81" t="str">
        <f t="shared" si="32"/>
        <v>Standard</v>
      </c>
    </row>
    <row r="2076" spans="1:3">
      <c r="A2076" s="58">
        <f>'harcama&amp;islem_verileri'!B2076</f>
        <v>2236</v>
      </c>
      <c r="B2076" s="59">
        <f>'harcama&amp;islem_verileri'!C2076</f>
        <v>57</v>
      </c>
      <c r="C2076" s="81" t="str">
        <f t="shared" si="32"/>
        <v>Standard</v>
      </c>
    </row>
    <row r="2077" spans="1:3">
      <c r="A2077" s="58">
        <f>'harcama&amp;islem_verileri'!B2077</f>
        <v>1680</v>
      </c>
      <c r="B2077" s="59">
        <f>'harcama&amp;islem_verileri'!C2077</f>
        <v>33</v>
      </c>
      <c r="C2077" s="81" t="str">
        <f t="shared" si="32"/>
        <v>Standard</v>
      </c>
    </row>
    <row r="2078" spans="1:3">
      <c r="A2078" s="58">
        <f>'harcama&amp;islem_verileri'!B2078</f>
        <v>1180</v>
      </c>
      <c r="B2078" s="59">
        <f>'harcama&amp;islem_verileri'!C2078</f>
        <v>29</v>
      </c>
      <c r="C2078" s="81" t="str">
        <f t="shared" si="32"/>
        <v>Standard</v>
      </c>
    </row>
    <row r="2079" spans="1:3">
      <c r="A2079" s="58">
        <f>'harcama&amp;islem_verileri'!B2079</f>
        <v>2171</v>
      </c>
      <c r="B2079" s="59">
        <f>'harcama&amp;islem_verileri'!C2079</f>
        <v>48</v>
      </c>
      <c r="C2079" s="81" t="str">
        <f t="shared" si="32"/>
        <v>Standard</v>
      </c>
    </row>
    <row r="2080" spans="1:3">
      <c r="A2080" s="58">
        <f>'harcama&amp;islem_verileri'!B2080</f>
        <v>1454</v>
      </c>
      <c r="B2080" s="59">
        <f>'harcama&amp;islem_verileri'!C2080</f>
        <v>30</v>
      </c>
      <c r="C2080" s="81" t="str">
        <f t="shared" si="32"/>
        <v>Standard</v>
      </c>
    </row>
    <row r="2081" spans="1:3">
      <c r="A2081" s="58">
        <f>'harcama&amp;islem_verileri'!B2081</f>
        <v>1984</v>
      </c>
      <c r="B2081" s="59">
        <f>'harcama&amp;islem_verileri'!C2081</f>
        <v>38</v>
      </c>
      <c r="C2081" s="81" t="str">
        <f t="shared" si="32"/>
        <v>Standard</v>
      </c>
    </row>
    <row r="2082" spans="1:3">
      <c r="A2082" s="58">
        <f>'harcama&amp;islem_verileri'!B2082</f>
        <v>3327</v>
      </c>
      <c r="B2082" s="59">
        <f>'harcama&amp;islem_verileri'!C2082</f>
        <v>80</v>
      </c>
      <c r="C2082" s="81" t="str">
        <f t="shared" si="32"/>
        <v>Standard</v>
      </c>
    </row>
    <row r="2083" spans="1:3">
      <c r="A2083" s="58">
        <f>'harcama&amp;islem_verileri'!B2083</f>
        <v>1824</v>
      </c>
      <c r="B2083" s="59">
        <f>'harcama&amp;islem_verileri'!C2083</f>
        <v>38</v>
      </c>
      <c r="C2083" s="81" t="str">
        <f t="shared" si="32"/>
        <v>Standard</v>
      </c>
    </row>
    <row r="2084" spans="1:3">
      <c r="A2084" s="58">
        <f>'harcama&amp;islem_verileri'!B2084</f>
        <v>1532</v>
      </c>
      <c r="B2084" s="59">
        <f>'harcama&amp;islem_verileri'!C2084</f>
        <v>26</v>
      </c>
      <c r="C2084" s="81" t="str">
        <f t="shared" si="32"/>
        <v>Standard</v>
      </c>
    </row>
    <row r="2085" spans="1:3">
      <c r="A2085" s="58">
        <f>'harcama&amp;islem_verileri'!B2085</f>
        <v>2901</v>
      </c>
      <c r="B2085" s="59">
        <f>'harcama&amp;islem_verileri'!C2085</f>
        <v>75</v>
      </c>
      <c r="C2085" s="81" t="str">
        <f t="shared" si="32"/>
        <v>Standard</v>
      </c>
    </row>
    <row r="2086" spans="1:3">
      <c r="A2086" s="58">
        <f>'harcama&amp;islem_verileri'!B2086</f>
        <v>1707</v>
      </c>
      <c r="B2086" s="59">
        <f>'harcama&amp;islem_verileri'!C2086</f>
        <v>41</v>
      </c>
      <c r="C2086" s="81" t="str">
        <f t="shared" si="32"/>
        <v>Standard</v>
      </c>
    </row>
    <row r="2087" spans="1:3">
      <c r="A2087" s="58">
        <f>'harcama&amp;islem_verileri'!B2087</f>
        <v>1903</v>
      </c>
      <c r="B2087" s="59">
        <f>'harcama&amp;islem_verileri'!C2087</f>
        <v>49</v>
      </c>
      <c r="C2087" s="81" t="str">
        <f t="shared" si="32"/>
        <v>Standard</v>
      </c>
    </row>
    <row r="2088" spans="1:3">
      <c r="A2088" s="58">
        <f>'harcama&amp;islem_verileri'!B2088</f>
        <v>2384</v>
      </c>
      <c r="B2088" s="59">
        <f>'harcama&amp;islem_verileri'!C2088</f>
        <v>61</v>
      </c>
      <c r="C2088" s="81" t="str">
        <f t="shared" si="32"/>
        <v>Standard</v>
      </c>
    </row>
    <row r="2089" spans="1:3">
      <c r="A2089" s="58">
        <f>'harcama&amp;islem_verileri'!B2089</f>
        <v>2337</v>
      </c>
      <c r="B2089" s="59">
        <f>'harcama&amp;islem_verileri'!C2089</f>
        <v>61</v>
      </c>
      <c r="C2089" s="81" t="str">
        <f t="shared" si="32"/>
        <v>Standard</v>
      </c>
    </row>
    <row r="2090" spans="1:3">
      <c r="A2090" s="58">
        <f>'harcama&amp;islem_verileri'!B2090</f>
        <v>1826</v>
      </c>
      <c r="B2090" s="59">
        <f>'harcama&amp;islem_verileri'!C2090</f>
        <v>35</v>
      </c>
      <c r="C2090" s="81" t="str">
        <f t="shared" si="32"/>
        <v>Standard</v>
      </c>
    </row>
    <row r="2091" spans="1:3">
      <c r="A2091" s="58">
        <f>'harcama&amp;islem_verileri'!B2091</f>
        <v>3395</v>
      </c>
      <c r="B2091" s="59">
        <f>'harcama&amp;islem_verileri'!C2091</f>
        <v>70</v>
      </c>
      <c r="C2091" s="81" t="str">
        <f t="shared" si="32"/>
        <v>Standard</v>
      </c>
    </row>
    <row r="2092" spans="1:3">
      <c r="A2092" s="58">
        <f>'harcama&amp;islem_verileri'!B2092</f>
        <v>2473</v>
      </c>
      <c r="B2092" s="59">
        <f>'harcama&amp;islem_verileri'!C2092</f>
        <v>33</v>
      </c>
      <c r="C2092" s="81" t="str">
        <f t="shared" si="32"/>
        <v>Standard</v>
      </c>
    </row>
    <row r="2093" spans="1:3">
      <c r="A2093" s="58">
        <f>'harcama&amp;islem_verileri'!B2093</f>
        <v>1850</v>
      </c>
      <c r="B2093" s="59">
        <f>'harcama&amp;islem_verileri'!C2093</f>
        <v>44</v>
      </c>
      <c r="C2093" s="81" t="str">
        <f t="shared" si="32"/>
        <v>Standard</v>
      </c>
    </row>
    <row r="2094" spans="1:3">
      <c r="A2094" s="58">
        <f>'harcama&amp;islem_verileri'!B2094</f>
        <v>1574</v>
      </c>
      <c r="B2094" s="59">
        <f>'harcama&amp;islem_verileri'!C2094</f>
        <v>34</v>
      </c>
      <c r="C2094" s="81" t="str">
        <f t="shared" si="32"/>
        <v>Standard</v>
      </c>
    </row>
    <row r="2095" spans="1:3">
      <c r="A2095" s="58">
        <f>'harcama&amp;islem_verileri'!B2095</f>
        <v>1792</v>
      </c>
      <c r="B2095" s="59">
        <f>'harcama&amp;islem_verileri'!C2095</f>
        <v>48</v>
      </c>
      <c r="C2095" s="81" t="str">
        <f t="shared" si="32"/>
        <v>Standard</v>
      </c>
    </row>
    <row r="2096" spans="1:3">
      <c r="A2096" s="58">
        <f>'harcama&amp;islem_verileri'!B2096</f>
        <v>2567</v>
      </c>
      <c r="B2096" s="59">
        <f>'harcama&amp;islem_verileri'!C2096</f>
        <v>70</v>
      </c>
      <c r="C2096" s="81" t="str">
        <f t="shared" si="32"/>
        <v>Standard</v>
      </c>
    </row>
    <row r="2097" spans="1:3">
      <c r="A2097" s="58">
        <f>'harcama&amp;islem_verileri'!B2097</f>
        <v>2758</v>
      </c>
      <c r="B2097" s="59">
        <f>'harcama&amp;islem_verileri'!C2097</f>
        <v>55</v>
      </c>
      <c r="C2097" s="81" t="str">
        <f t="shared" si="32"/>
        <v>Standard</v>
      </c>
    </row>
    <row r="2098" spans="1:3">
      <c r="A2098" s="58">
        <f>'harcama&amp;islem_verileri'!B2098</f>
        <v>3725</v>
      </c>
      <c r="B2098" s="59">
        <f>'harcama&amp;islem_verileri'!C2098</f>
        <v>60</v>
      </c>
      <c r="C2098" s="81" t="str">
        <f t="shared" si="32"/>
        <v>Standard</v>
      </c>
    </row>
    <row r="2099" spans="1:3">
      <c r="A2099" s="58">
        <f>'harcama&amp;islem_verileri'!B2099</f>
        <v>2263</v>
      </c>
      <c r="B2099" s="59">
        <f>'harcama&amp;islem_verileri'!C2099</f>
        <v>60</v>
      </c>
      <c r="C2099" s="81" t="str">
        <f t="shared" si="32"/>
        <v>Standard</v>
      </c>
    </row>
    <row r="2100" spans="1:3">
      <c r="A2100" s="58">
        <f>'harcama&amp;islem_verileri'!B2100</f>
        <v>1154</v>
      </c>
      <c r="B2100" s="59">
        <f>'harcama&amp;islem_verileri'!C2100</f>
        <v>22</v>
      </c>
      <c r="C2100" s="81" t="str">
        <f t="shared" si="32"/>
        <v>Standard</v>
      </c>
    </row>
    <row r="2101" spans="1:3">
      <c r="A2101" s="58">
        <f>'harcama&amp;islem_verileri'!B2101</f>
        <v>2336</v>
      </c>
      <c r="B2101" s="59">
        <f>'harcama&amp;islem_verileri'!C2101</f>
        <v>49</v>
      </c>
      <c r="C2101" s="81" t="str">
        <f t="shared" si="32"/>
        <v>Standard</v>
      </c>
    </row>
    <row r="2102" spans="1:3">
      <c r="A2102" s="58">
        <f>'harcama&amp;islem_verileri'!B2102</f>
        <v>2677</v>
      </c>
      <c r="B2102" s="59">
        <f>'harcama&amp;islem_verileri'!C2102</f>
        <v>70</v>
      </c>
      <c r="C2102" s="81" t="str">
        <f t="shared" si="32"/>
        <v>Standard</v>
      </c>
    </row>
    <row r="2103" spans="1:3">
      <c r="A2103" s="58">
        <f>'harcama&amp;islem_verileri'!B2103</f>
        <v>1701</v>
      </c>
      <c r="B2103" s="59">
        <f>'harcama&amp;islem_verileri'!C2103</f>
        <v>33</v>
      </c>
      <c r="C2103" s="81" t="str">
        <f t="shared" si="32"/>
        <v>Standard</v>
      </c>
    </row>
    <row r="2104" spans="1:3">
      <c r="A2104" s="58">
        <f>'harcama&amp;islem_verileri'!B2104</f>
        <v>1344</v>
      </c>
      <c r="B2104" s="59">
        <f>'harcama&amp;islem_verileri'!C2104</f>
        <v>37</v>
      </c>
      <c r="C2104" s="81" t="str">
        <f t="shared" si="32"/>
        <v>Standard</v>
      </c>
    </row>
    <row r="2105" spans="1:3">
      <c r="A2105" s="58">
        <f>'harcama&amp;islem_verileri'!B2105</f>
        <v>1893</v>
      </c>
      <c r="B2105" s="59">
        <f>'harcama&amp;islem_verileri'!C2105</f>
        <v>36</v>
      </c>
      <c r="C2105" s="81" t="str">
        <f t="shared" si="32"/>
        <v>Standard</v>
      </c>
    </row>
    <row r="2106" spans="1:3">
      <c r="A2106" s="58">
        <f>'harcama&amp;islem_verileri'!B2106</f>
        <v>3630</v>
      </c>
      <c r="B2106" s="59">
        <f>'harcama&amp;islem_verileri'!C2106</f>
        <v>71</v>
      </c>
      <c r="C2106" s="81" t="str">
        <f t="shared" si="32"/>
        <v>Standard</v>
      </c>
    </row>
    <row r="2107" spans="1:3">
      <c r="A2107" s="58">
        <f>'harcama&amp;islem_verileri'!B2107</f>
        <v>2075</v>
      </c>
      <c r="B2107" s="59">
        <f>'harcama&amp;islem_verileri'!C2107</f>
        <v>66</v>
      </c>
      <c r="C2107" s="81" t="str">
        <f t="shared" si="32"/>
        <v>Standard</v>
      </c>
    </row>
    <row r="2108" spans="1:3">
      <c r="A2108" s="58">
        <f>'harcama&amp;islem_verileri'!B2108</f>
        <v>1992</v>
      </c>
      <c r="B2108" s="59">
        <f>'harcama&amp;islem_verileri'!C2108</f>
        <v>46</v>
      </c>
      <c r="C2108" s="81" t="str">
        <f t="shared" si="32"/>
        <v>Standard</v>
      </c>
    </row>
    <row r="2109" spans="1:3">
      <c r="A2109" s="58">
        <f>'harcama&amp;islem_verileri'!B2109</f>
        <v>1961</v>
      </c>
      <c r="B2109" s="59">
        <f>'harcama&amp;islem_verileri'!C2109</f>
        <v>32</v>
      </c>
      <c r="C2109" s="81" t="str">
        <f t="shared" si="32"/>
        <v>Standard</v>
      </c>
    </row>
    <row r="2110" spans="1:3">
      <c r="A2110" s="58">
        <f>'harcama&amp;islem_verileri'!B2110</f>
        <v>1485</v>
      </c>
      <c r="B2110" s="59">
        <f>'harcama&amp;islem_verileri'!C2110</f>
        <v>26</v>
      </c>
      <c r="C2110" s="81" t="str">
        <f t="shared" si="32"/>
        <v>Standard</v>
      </c>
    </row>
    <row r="2111" spans="1:3">
      <c r="A2111" s="58">
        <f>'harcama&amp;islem_verileri'!B2111</f>
        <v>1564</v>
      </c>
      <c r="B2111" s="59">
        <f>'harcama&amp;islem_verileri'!C2111</f>
        <v>31</v>
      </c>
      <c r="C2111" s="81" t="str">
        <f t="shared" si="32"/>
        <v>Standard</v>
      </c>
    </row>
    <row r="2112" spans="1:3">
      <c r="A2112" s="58">
        <f>'harcama&amp;islem_verileri'!B2112</f>
        <v>1397</v>
      </c>
      <c r="B2112" s="59">
        <f>'harcama&amp;islem_verileri'!C2112</f>
        <v>28</v>
      </c>
      <c r="C2112" s="81" t="str">
        <f t="shared" si="32"/>
        <v>Standard</v>
      </c>
    </row>
    <row r="2113" spans="1:3">
      <c r="A2113" s="58">
        <f>'harcama&amp;islem_verileri'!B2113</f>
        <v>3347</v>
      </c>
      <c r="B2113" s="59">
        <f>'harcama&amp;islem_verileri'!C2113</f>
        <v>71</v>
      </c>
      <c r="C2113" s="81" t="str">
        <f t="shared" si="32"/>
        <v>Standard</v>
      </c>
    </row>
    <row r="2114" spans="1:3">
      <c r="A2114" s="58">
        <f>'harcama&amp;islem_verileri'!B2114</f>
        <v>1417</v>
      </c>
      <c r="B2114" s="59">
        <f>'harcama&amp;islem_verileri'!C2114</f>
        <v>30</v>
      </c>
      <c r="C2114" s="81" t="str">
        <f t="shared" si="32"/>
        <v>Standard</v>
      </c>
    </row>
    <row r="2115" spans="1:3">
      <c r="A2115" s="58">
        <f>'harcama&amp;islem_verileri'!B2115</f>
        <v>2553</v>
      </c>
      <c r="B2115" s="59">
        <f>'harcama&amp;islem_verileri'!C2115</f>
        <v>61</v>
      </c>
      <c r="C2115" s="81" t="str">
        <f t="shared" ref="C2115:C2178" si="33">IF(AND(($A2115/12)&gt;1000,($B2115/12)&gt;1),"Premium","Standard")</f>
        <v>Standard</v>
      </c>
    </row>
    <row r="2116" spans="1:3">
      <c r="A2116" s="58">
        <f>'harcama&amp;islem_verileri'!B2116</f>
        <v>1560</v>
      </c>
      <c r="B2116" s="59">
        <f>'harcama&amp;islem_verileri'!C2116</f>
        <v>43</v>
      </c>
      <c r="C2116" s="81" t="str">
        <f t="shared" si="33"/>
        <v>Standard</v>
      </c>
    </row>
    <row r="2117" spans="1:3">
      <c r="A2117" s="58">
        <f>'harcama&amp;islem_verileri'!B2117</f>
        <v>2208</v>
      </c>
      <c r="B2117" s="59">
        <f>'harcama&amp;islem_verileri'!C2117</f>
        <v>56</v>
      </c>
      <c r="C2117" s="81" t="str">
        <f t="shared" si="33"/>
        <v>Standard</v>
      </c>
    </row>
    <row r="2118" spans="1:3">
      <c r="A2118" s="58">
        <f>'harcama&amp;islem_verileri'!B2118</f>
        <v>1561</v>
      </c>
      <c r="B2118" s="59">
        <f>'harcama&amp;islem_verileri'!C2118</f>
        <v>39</v>
      </c>
      <c r="C2118" s="81" t="str">
        <f t="shared" si="33"/>
        <v>Standard</v>
      </c>
    </row>
    <row r="2119" spans="1:3">
      <c r="A2119" s="58">
        <f>'harcama&amp;islem_verileri'!B2119</f>
        <v>1992</v>
      </c>
      <c r="B2119" s="59">
        <f>'harcama&amp;islem_verileri'!C2119</f>
        <v>40</v>
      </c>
      <c r="C2119" s="81" t="str">
        <f t="shared" si="33"/>
        <v>Standard</v>
      </c>
    </row>
    <row r="2120" spans="1:3">
      <c r="A2120" s="58">
        <f>'harcama&amp;islem_verileri'!B2120</f>
        <v>1935</v>
      </c>
      <c r="B2120" s="59">
        <f>'harcama&amp;islem_verileri'!C2120</f>
        <v>52</v>
      </c>
      <c r="C2120" s="81" t="str">
        <f t="shared" si="33"/>
        <v>Standard</v>
      </c>
    </row>
    <row r="2121" spans="1:3">
      <c r="A2121" s="58">
        <f>'harcama&amp;islem_verileri'!B2121</f>
        <v>1913</v>
      </c>
      <c r="B2121" s="59">
        <f>'harcama&amp;islem_verileri'!C2121</f>
        <v>49</v>
      </c>
      <c r="C2121" s="81" t="str">
        <f t="shared" si="33"/>
        <v>Standard</v>
      </c>
    </row>
    <row r="2122" spans="1:3">
      <c r="A2122" s="58">
        <f>'harcama&amp;islem_verileri'!B2122</f>
        <v>3519</v>
      </c>
      <c r="B2122" s="59">
        <f>'harcama&amp;islem_verileri'!C2122</f>
        <v>73</v>
      </c>
      <c r="C2122" s="81" t="str">
        <f t="shared" si="33"/>
        <v>Standard</v>
      </c>
    </row>
    <row r="2123" spans="1:3">
      <c r="A2123" s="58">
        <f>'harcama&amp;islem_verileri'!B2123</f>
        <v>2916</v>
      </c>
      <c r="B2123" s="59">
        <f>'harcama&amp;islem_verileri'!C2123</f>
        <v>45</v>
      </c>
      <c r="C2123" s="81" t="str">
        <f t="shared" si="33"/>
        <v>Standard</v>
      </c>
    </row>
    <row r="2124" spans="1:3">
      <c r="A2124" s="58">
        <f>'harcama&amp;islem_verileri'!B2124</f>
        <v>1593</v>
      </c>
      <c r="B2124" s="59">
        <f>'harcama&amp;islem_verileri'!C2124</f>
        <v>35</v>
      </c>
      <c r="C2124" s="81" t="str">
        <f t="shared" si="33"/>
        <v>Standard</v>
      </c>
    </row>
    <row r="2125" spans="1:3">
      <c r="A2125" s="58">
        <f>'harcama&amp;islem_verileri'!B2125</f>
        <v>1323</v>
      </c>
      <c r="B2125" s="59">
        <f>'harcama&amp;islem_verileri'!C2125</f>
        <v>25</v>
      </c>
      <c r="C2125" s="81" t="str">
        <f t="shared" si="33"/>
        <v>Standard</v>
      </c>
    </row>
    <row r="2126" spans="1:3">
      <c r="A2126" s="58">
        <f>'harcama&amp;islem_verileri'!B2126</f>
        <v>3084</v>
      </c>
      <c r="B2126" s="59">
        <f>'harcama&amp;islem_verileri'!C2126</f>
        <v>63</v>
      </c>
      <c r="C2126" s="81" t="str">
        <f t="shared" si="33"/>
        <v>Standard</v>
      </c>
    </row>
    <row r="2127" spans="1:3">
      <c r="A2127" s="58">
        <f>'harcama&amp;islem_verileri'!B2127</f>
        <v>2740</v>
      </c>
      <c r="B2127" s="59">
        <f>'harcama&amp;islem_verileri'!C2127</f>
        <v>62</v>
      </c>
      <c r="C2127" s="81" t="str">
        <f t="shared" si="33"/>
        <v>Standard</v>
      </c>
    </row>
    <row r="2128" spans="1:3">
      <c r="A2128" s="58">
        <f>'harcama&amp;islem_verileri'!B2128</f>
        <v>936</v>
      </c>
      <c r="B2128" s="59">
        <f>'harcama&amp;islem_verileri'!C2128</f>
        <v>25</v>
      </c>
      <c r="C2128" s="81" t="str">
        <f t="shared" si="33"/>
        <v>Standard</v>
      </c>
    </row>
    <row r="2129" spans="1:3">
      <c r="A2129" s="58">
        <f>'harcama&amp;islem_verileri'!B2129</f>
        <v>2207</v>
      </c>
      <c r="B2129" s="59">
        <f>'harcama&amp;islem_verileri'!C2129</f>
        <v>68</v>
      </c>
      <c r="C2129" s="81" t="str">
        <f t="shared" si="33"/>
        <v>Standard</v>
      </c>
    </row>
    <row r="2130" spans="1:3">
      <c r="A2130" s="58">
        <f>'harcama&amp;islem_verileri'!B2130</f>
        <v>2585</v>
      </c>
      <c r="B2130" s="59">
        <f>'harcama&amp;islem_verileri'!C2130</f>
        <v>64</v>
      </c>
      <c r="C2130" s="81" t="str">
        <f t="shared" si="33"/>
        <v>Standard</v>
      </c>
    </row>
    <row r="2131" spans="1:3">
      <c r="A2131" s="58">
        <f>'harcama&amp;islem_verileri'!B2131</f>
        <v>1347</v>
      </c>
      <c r="B2131" s="59">
        <f>'harcama&amp;islem_verileri'!C2131</f>
        <v>27</v>
      </c>
      <c r="C2131" s="81" t="str">
        <f t="shared" si="33"/>
        <v>Standard</v>
      </c>
    </row>
    <row r="2132" spans="1:3">
      <c r="A2132" s="58">
        <f>'harcama&amp;islem_verileri'!B2132</f>
        <v>1469</v>
      </c>
      <c r="B2132" s="59">
        <f>'harcama&amp;islem_verileri'!C2132</f>
        <v>36</v>
      </c>
      <c r="C2132" s="81" t="str">
        <f t="shared" si="33"/>
        <v>Standard</v>
      </c>
    </row>
    <row r="2133" spans="1:3">
      <c r="A2133" s="58">
        <f>'harcama&amp;islem_verileri'!B2133</f>
        <v>1468</v>
      </c>
      <c r="B2133" s="59">
        <f>'harcama&amp;islem_verileri'!C2133</f>
        <v>32</v>
      </c>
      <c r="C2133" s="81" t="str">
        <f t="shared" si="33"/>
        <v>Standard</v>
      </c>
    </row>
    <row r="2134" spans="1:3">
      <c r="A2134" s="58">
        <f>'harcama&amp;islem_verileri'!B2134</f>
        <v>1454</v>
      </c>
      <c r="B2134" s="59">
        <f>'harcama&amp;islem_verileri'!C2134</f>
        <v>43</v>
      </c>
      <c r="C2134" s="81" t="str">
        <f t="shared" si="33"/>
        <v>Standard</v>
      </c>
    </row>
    <row r="2135" spans="1:3">
      <c r="A2135" s="58">
        <f>'harcama&amp;islem_verileri'!B2135</f>
        <v>1615</v>
      </c>
      <c r="B2135" s="59">
        <f>'harcama&amp;islem_verileri'!C2135</f>
        <v>36</v>
      </c>
      <c r="C2135" s="81" t="str">
        <f t="shared" si="33"/>
        <v>Standard</v>
      </c>
    </row>
    <row r="2136" spans="1:3">
      <c r="A2136" s="58">
        <f>'harcama&amp;islem_verileri'!B2136</f>
        <v>2572</v>
      </c>
      <c r="B2136" s="59">
        <f>'harcama&amp;islem_verileri'!C2136</f>
        <v>65</v>
      </c>
      <c r="C2136" s="81" t="str">
        <f t="shared" si="33"/>
        <v>Standard</v>
      </c>
    </row>
    <row r="2137" spans="1:3">
      <c r="A2137" s="58">
        <f>'harcama&amp;islem_verileri'!B2137</f>
        <v>2373</v>
      </c>
      <c r="B2137" s="59">
        <f>'harcama&amp;islem_verileri'!C2137</f>
        <v>73</v>
      </c>
      <c r="C2137" s="81" t="str">
        <f t="shared" si="33"/>
        <v>Standard</v>
      </c>
    </row>
    <row r="2138" spans="1:3">
      <c r="A2138" s="58">
        <f>'harcama&amp;islem_verileri'!B2138</f>
        <v>2473</v>
      </c>
      <c r="B2138" s="59">
        <f>'harcama&amp;islem_verileri'!C2138</f>
        <v>46</v>
      </c>
      <c r="C2138" s="81" t="str">
        <f t="shared" si="33"/>
        <v>Standard</v>
      </c>
    </row>
    <row r="2139" spans="1:3">
      <c r="A2139" s="58">
        <f>'harcama&amp;islem_verileri'!B2139</f>
        <v>1479</v>
      </c>
      <c r="B2139" s="59">
        <f>'harcama&amp;islem_verileri'!C2139</f>
        <v>28</v>
      </c>
      <c r="C2139" s="81" t="str">
        <f t="shared" si="33"/>
        <v>Standard</v>
      </c>
    </row>
    <row r="2140" spans="1:3">
      <c r="A2140" s="58">
        <f>'harcama&amp;islem_verileri'!B2140</f>
        <v>2441</v>
      </c>
      <c r="B2140" s="59">
        <f>'harcama&amp;islem_verileri'!C2140</f>
        <v>58</v>
      </c>
      <c r="C2140" s="81" t="str">
        <f t="shared" si="33"/>
        <v>Standard</v>
      </c>
    </row>
    <row r="2141" spans="1:3">
      <c r="A2141" s="58">
        <f>'harcama&amp;islem_verileri'!B2141</f>
        <v>2079</v>
      </c>
      <c r="B2141" s="59">
        <f>'harcama&amp;islem_verileri'!C2141</f>
        <v>57</v>
      </c>
      <c r="C2141" s="81" t="str">
        <f t="shared" si="33"/>
        <v>Standard</v>
      </c>
    </row>
    <row r="2142" spans="1:3">
      <c r="A2142" s="58">
        <f>'harcama&amp;islem_verileri'!B2142</f>
        <v>2248</v>
      </c>
      <c r="B2142" s="59">
        <f>'harcama&amp;islem_verileri'!C2142</f>
        <v>51</v>
      </c>
      <c r="C2142" s="81" t="str">
        <f t="shared" si="33"/>
        <v>Standard</v>
      </c>
    </row>
    <row r="2143" spans="1:3">
      <c r="A2143" s="58">
        <f>'harcama&amp;islem_verileri'!B2143</f>
        <v>1580</v>
      </c>
      <c r="B2143" s="59">
        <f>'harcama&amp;islem_verileri'!C2143</f>
        <v>54</v>
      </c>
      <c r="C2143" s="81" t="str">
        <f t="shared" si="33"/>
        <v>Standard</v>
      </c>
    </row>
    <row r="2144" spans="1:3">
      <c r="A2144" s="58">
        <f>'harcama&amp;islem_verileri'!B2144</f>
        <v>1768</v>
      </c>
      <c r="B2144" s="59">
        <f>'harcama&amp;islem_verileri'!C2144</f>
        <v>52</v>
      </c>
      <c r="C2144" s="81" t="str">
        <f t="shared" si="33"/>
        <v>Standard</v>
      </c>
    </row>
    <row r="2145" spans="1:3">
      <c r="A2145" s="58">
        <f>'harcama&amp;islem_verileri'!B2145</f>
        <v>1801</v>
      </c>
      <c r="B2145" s="59">
        <f>'harcama&amp;islem_verileri'!C2145</f>
        <v>44</v>
      </c>
      <c r="C2145" s="81" t="str">
        <f t="shared" si="33"/>
        <v>Standard</v>
      </c>
    </row>
    <row r="2146" spans="1:3">
      <c r="A2146" s="58">
        <f>'harcama&amp;islem_verileri'!B2146</f>
        <v>1255</v>
      </c>
      <c r="B2146" s="59">
        <f>'harcama&amp;islem_verileri'!C2146</f>
        <v>30</v>
      </c>
      <c r="C2146" s="81" t="str">
        <f t="shared" si="33"/>
        <v>Standard</v>
      </c>
    </row>
    <row r="2147" spans="1:3">
      <c r="A2147" s="58">
        <f>'harcama&amp;islem_verileri'!B2147</f>
        <v>1855</v>
      </c>
      <c r="B2147" s="59">
        <f>'harcama&amp;islem_verileri'!C2147</f>
        <v>29</v>
      </c>
      <c r="C2147" s="81" t="str">
        <f t="shared" si="33"/>
        <v>Standard</v>
      </c>
    </row>
    <row r="2148" spans="1:3">
      <c r="A2148" s="58">
        <f>'harcama&amp;islem_verileri'!B2148</f>
        <v>2502</v>
      </c>
      <c r="B2148" s="59">
        <f>'harcama&amp;islem_verileri'!C2148</f>
        <v>48</v>
      </c>
      <c r="C2148" s="81" t="str">
        <f t="shared" si="33"/>
        <v>Standard</v>
      </c>
    </row>
    <row r="2149" spans="1:3">
      <c r="A2149" s="58">
        <f>'harcama&amp;islem_verileri'!B2149</f>
        <v>2457</v>
      </c>
      <c r="B2149" s="59">
        <f>'harcama&amp;islem_verileri'!C2149</f>
        <v>54</v>
      </c>
      <c r="C2149" s="81" t="str">
        <f t="shared" si="33"/>
        <v>Standard</v>
      </c>
    </row>
    <row r="2150" spans="1:3">
      <c r="A2150" s="58">
        <f>'harcama&amp;islem_verileri'!B2150</f>
        <v>2502</v>
      </c>
      <c r="B2150" s="59">
        <f>'harcama&amp;islem_verileri'!C2150</f>
        <v>55</v>
      </c>
      <c r="C2150" s="81" t="str">
        <f t="shared" si="33"/>
        <v>Standard</v>
      </c>
    </row>
    <row r="2151" spans="1:3">
      <c r="A2151" s="58">
        <f>'harcama&amp;islem_verileri'!B2151</f>
        <v>1374</v>
      </c>
      <c r="B2151" s="59">
        <f>'harcama&amp;islem_verileri'!C2151</f>
        <v>32</v>
      </c>
      <c r="C2151" s="81" t="str">
        <f t="shared" si="33"/>
        <v>Standard</v>
      </c>
    </row>
    <row r="2152" spans="1:3">
      <c r="A2152" s="58">
        <f>'harcama&amp;islem_verileri'!B2152</f>
        <v>1793</v>
      </c>
      <c r="B2152" s="59">
        <f>'harcama&amp;islem_verileri'!C2152</f>
        <v>33</v>
      </c>
      <c r="C2152" s="81" t="str">
        <f t="shared" si="33"/>
        <v>Standard</v>
      </c>
    </row>
    <row r="2153" spans="1:3">
      <c r="A2153" s="58">
        <f>'harcama&amp;islem_verileri'!B2153</f>
        <v>1191</v>
      </c>
      <c r="B2153" s="59">
        <f>'harcama&amp;islem_verileri'!C2153</f>
        <v>34</v>
      </c>
      <c r="C2153" s="81" t="str">
        <f t="shared" si="33"/>
        <v>Standard</v>
      </c>
    </row>
    <row r="2154" spans="1:3">
      <c r="A2154" s="58">
        <f>'harcama&amp;islem_verileri'!B2154</f>
        <v>2529</v>
      </c>
      <c r="B2154" s="59">
        <f>'harcama&amp;islem_verileri'!C2154</f>
        <v>71</v>
      </c>
      <c r="C2154" s="81" t="str">
        <f t="shared" si="33"/>
        <v>Standard</v>
      </c>
    </row>
    <row r="2155" spans="1:3">
      <c r="A2155" s="58">
        <f>'harcama&amp;islem_verileri'!B2155</f>
        <v>2565</v>
      </c>
      <c r="B2155" s="59">
        <f>'harcama&amp;islem_verileri'!C2155</f>
        <v>69</v>
      </c>
      <c r="C2155" s="81" t="str">
        <f t="shared" si="33"/>
        <v>Standard</v>
      </c>
    </row>
    <row r="2156" spans="1:3">
      <c r="A2156" s="58">
        <f>'harcama&amp;islem_verileri'!B2156</f>
        <v>2111</v>
      </c>
      <c r="B2156" s="59">
        <f>'harcama&amp;islem_verileri'!C2156</f>
        <v>29</v>
      </c>
      <c r="C2156" s="81" t="str">
        <f t="shared" si="33"/>
        <v>Standard</v>
      </c>
    </row>
    <row r="2157" spans="1:3">
      <c r="A2157" s="58">
        <f>'harcama&amp;islem_verileri'!B2157</f>
        <v>1718</v>
      </c>
      <c r="B2157" s="59">
        <f>'harcama&amp;islem_verileri'!C2157</f>
        <v>37</v>
      </c>
      <c r="C2157" s="81" t="str">
        <f t="shared" si="33"/>
        <v>Standard</v>
      </c>
    </row>
    <row r="2158" spans="1:3">
      <c r="A2158" s="58">
        <f>'harcama&amp;islem_verileri'!B2158</f>
        <v>1573</v>
      </c>
      <c r="B2158" s="59">
        <f>'harcama&amp;islem_verileri'!C2158</f>
        <v>27</v>
      </c>
      <c r="C2158" s="81" t="str">
        <f t="shared" si="33"/>
        <v>Standard</v>
      </c>
    </row>
    <row r="2159" spans="1:3">
      <c r="A2159" s="58">
        <f>'harcama&amp;islem_verileri'!B2159</f>
        <v>2730</v>
      </c>
      <c r="B2159" s="59">
        <f>'harcama&amp;islem_verileri'!C2159</f>
        <v>71</v>
      </c>
      <c r="C2159" s="81" t="str">
        <f t="shared" si="33"/>
        <v>Standard</v>
      </c>
    </row>
    <row r="2160" spans="1:3">
      <c r="A2160" s="58">
        <f>'harcama&amp;islem_verileri'!B2160</f>
        <v>1745</v>
      </c>
      <c r="B2160" s="59">
        <f>'harcama&amp;islem_verileri'!C2160</f>
        <v>27</v>
      </c>
      <c r="C2160" s="81" t="str">
        <f t="shared" si="33"/>
        <v>Standard</v>
      </c>
    </row>
    <row r="2161" spans="1:3">
      <c r="A2161" s="58">
        <f>'harcama&amp;islem_verileri'!B2161</f>
        <v>1354</v>
      </c>
      <c r="B2161" s="59">
        <f>'harcama&amp;islem_verileri'!C2161</f>
        <v>24</v>
      </c>
      <c r="C2161" s="81" t="str">
        <f t="shared" si="33"/>
        <v>Standard</v>
      </c>
    </row>
    <row r="2162" spans="1:3">
      <c r="A2162" s="58">
        <f>'harcama&amp;islem_verileri'!B2162</f>
        <v>2562</v>
      </c>
      <c r="B2162" s="59">
        <f>'harcama&amp;islem_verileri'!C2162</f>
        <v>62</v>
      </c>
      <c r="C2162" s="81" t="str">
        <f t="shared" si="33"/>
        <v>Standard</v>
      </c>
    </row>
    <row r="2163" spans="1:3">
      <c r="A2163" s="58">
        <f>'harcama&amp;islem_verileri'!B2163</f>
        <v>1792</v>
      </c>
      <c r="B2163" s="59">
        <f>'harcama&amp;islem_verileri'!C2163</f>
        <v>36</v>
      </c>
      <c r="C2163" s="81" t="str">
        <f t="shared" si="33"/>
        <v>Standard</v>
      </c>
    </row>
    <row r="2164" spans="1:3">
      <c r="A2164" s="58">
        <f>'harcama&amp;islem_verileri'!B2164</f>
        <v>1376</v>
      </c>
      <c r="B2164" s="59">
        <f>'harcama&amp;islem_verileri'!C2164</f>
        <v>29</v>
      </c>
      <c r="C2164" s="81" t="str">
        <f t="shared" si="33"/>
        <v>Standard</v>
      </c>
    </row>
    <row r="2165" spans="1:3">
      <c r="A2165" s="58">
        <f>'harcama&amp;islem_verileri'!B2165</f>
        <v>3762</v>
      </c>
      <c r="B2165" s="59">
        <f>'harcama&amp;islem_verileri'!C2165</f>
        <v>73</v>
      </c>
      <c r="C2165" s="81" t="str">
        <f t="shared" si="33"/>
        <v>Standard</v>
      </c>
    </row>
    <row r="2166" spans="1:3">
      <c r="A2166" s="58">
        <f>'harcama&amp;islem_verileri'!B2166</f>
        <v>2516</v>
      </c>
      <c r="B2166" s="59">
        <f>'harcama&amp;islem_verileri'!C2166</f>
        <v>54</v>
      </c>
      <c r="C2166" s="81" t="str">
        <f t="shared" si="33"/>
        <v>Standard</v>
      </c>
    </row>
    <row r="2167" spans="1:3">
      <c r="A2167" s="58">
        <f>'harcama&amp;islem_verileri'!B2167</f>
        <v>2568</v>
      </c>
      <c r="B2167" s="59">
        <f>'harcama&amp;islem_verileri'!C2167</f>
        <v>34</v>
      </c>
      <c r="C2167" s="81" t="str">
        <f t="shared" si="33"/>
        <v>Standard</v>
      </c>
    </row>
    <row r="2168" spans="1:3">
      <c r="A2168" s="58">
        <f>'harcama&amp;islem_verileri'!B2168</f>
        <v>1387</v>
      </c>
      <c r="B2168" s="59">
        <f>'harcama&amp;islem_verileri'!C2168</f>
        <v>34</v>
      </c>
      <c r="C2168" s="81" t="str">
        <f t="shared" si="33"/>
        <v>Standard</v>
      </c>
    </row>
    <row r="2169" spans="1:3">
      <c r="A2169" s="58">
        <f>'harcama&amp;islem_verileri'!B2169</f>
        <v>2111</v>
      </c>
      <c r="B2169" s="59">
        <f>'harcama&amp;islem_verileri'!C2169</f>
        <v>59</v>
      </c>
      <c r="C2169" s="81" t="str">
        <f t="shared" si="33"/>
        <v>Standard</v>
      </c>
    </row>
    <row r="2170" spans="1:3">
      <c r="A2170" s="58">
        <f>'harcama&amp;islem_verileri'!B2170</f>
        <v>1487</v>
      </c>
      <c r="B2170" s="59">
        <f>'harcama&amp;islem_verileri'!C2170</f>
        <v>33</v>
      </c>
      <c r="C2170" s="81" t="str">
        <f t="shared" si="33"/>
        <v>Standard</v>
      </c>
    </row>
    <row r="2171" spans="1:3">
      <c r="A2171" s="58">
        <f>'harcama&amp;islem_verileri'!B2171</f>
        <v>2688</v>
      </c>
      <c r="B2171" s="59">
        <f>'harcama&amp;islem_verileri'!C2171</f>
        <v>88</v>
      </c>
      <c r="C2171" s="81" t="str">
        <f t="shared" si="33"/>
        <v>Standard</v>
      </c>
    </row>
    <row r="2172" spans="1:3">
      <c r="A2172" s="58">
        <f>'harcama&amp;islem_verileri'!B2172</f>
        <v>1467</v>
      </c>
      <c r="B2172" s="59">
        <f>'harcama&amp;islem_verileri'!C2172</f>
        <v>29</v>
      </c>
      <c r="C2172" s="81" t="str">
        <f t="shared" si="33"/>
        <v>Standard</v>
      </c>
    </row>
    <row r="2173" spans="1:3">
      <c r="A2173" s="58">
        <f>'harcama&amp;islem_verileri'!B2173</f>
        <v>1456</v>
      </c>
      <c r="B2173" s="59">
        <f>'harcama&amp;islem_verileri'!C2173</f>
        <v>44</v>
      </c>
      <c r="C2173" s="81" t="str">
        <f t="shared" si="33"/>
        <v>Standard</v>
      </c>
    </row>
    <row r="2174" spans="1:3">
      <c r="A2174" s="58">
        <f>'harcama&amp;islem_verileri'!B2174</f>
        <v>1748</v>
      </c>
      <c r="B2174" s="59">
        <f>'harcama&amp;islem_verileri'!C2174</f>
        <v>38</v>
      </c>
      <c r="C2174" s="81" t="str">
        <f t="shared" si="33"/>
        <v>Standard</v>
      </c>
    </row>
    <row r="2175" spans="1:3">
      <c r="A2175" s="58">
        <f>'harcama&amp;islem_verileri'!B2175</f>
        <v>1540</v>
      </c>
      <c r="B2175" s="59">
        <f>'harcama&amp;islem_verileri'!C2175</f>
        <v>32</v>
      </c>
      <c r="C2175" s="81" t="str">
        <f t="shared" si="33"/>
        <v>Standard</v>
      </c>
    </row>
    <row r="2176" spans="1:3">
      <c r="A2176" s="58">
        <f>'harcama&amp;islem_verileri'!B2176</f>
        <v>847</v>
      </c>
      <c r="B2176" s="59">
        <f>'harcama&amp;islem_verileri'!C2176</f>
        <v>17</v>
      </c>
      <c r="C2176" s="81" t="str">
        <f t="shared" si="33"/>
        <v>Standard</v>
      </c>
    </row>
    <row r="2177" spans="1:3">
      <c r="A2177" s="58">
        <f>'harcama&amp;islem_verileri'!B2177</f>
        <v>1954</v>
      </c>
      <c r="B2177" s="59">
        <f>'harcama&amp;islem_verileri'!C2177</f>
        <v>42</v>
      </c>
      <c r="C2177" s="81" t="str">
        <f t="shared" si="33"/>
        <v>Standard</v>
      </c>
    </row>
    <row r="2178" spans="1:3">
      <c r="A2178" s="58">
        <f>'harcama&amp;islem_verileri'!B2178</f>
        <v>2950</v>
      </c>
      <c r="B2178" s="59">
        <f>'harcama&amp;islem_verileri'!C2178</f>
        <v>61</v>
      </c>
      <c r="C2178" s="81" t="str">
        <f t="shared" si="33"/>
        <v>Standard</v>
      </c>
    </row>
    <row r="2179" spans="1:3">
      <c r="A2179" s="58">
        <f>'harcama&amp;islem_verileri'!B2179</f>
        <v>2154</v>
      </c>
      <c r="B2179" s="59">
        <f>'harcama&amp;islem_verileri'!C2179</f>
        <v>37</v>
      </c>
      <c r="C2179" s="81" t="str">
        <f t="shared" ref="C2179:C2242" si="34">IF(AND(($A2179/12)&gt;1000,($B2179/12)&gt;1),"Premium","Standard")</f>
        <v>Standard</v>
      </c>
    </row>
    <row r="2180" spans="1:3">
      <c r="A2180" s="58">
        <f>'harcama&amp;islem_verileri'!B2180</f>
        <v>1711</v>
      </c>
      <c r="B2180" s="59">
        <f>'harcama&amp;islem_verileri'!C2180</f>
        <v>36</v>
      </c>
      <c r="C2180" s="81" t="str">
        <f t="shared" si="34"/>
        <v>Standard</v>
      </c>
    </row>
    <row r="2181" spans="1:3">
      <c r="A2181" s="58">
        <f>'harcama&amp;islem_verileri'!B2181</f>
        <v>1640</v>
      </c>
      <c r="B2181" s="59">
        <f>'harcama&amp;islem_verileri'!C2181</f>
        <v>44</v>
      </c>
      <c r="C2181" s="81" t="str">
        <f t="shared" si="34"/>
        <v>Standard</v>
      </c>
    </row>
    <row r="2182" spans="1:3">
      <c r="A2182" s="58">
        <f>'harcama&amp;islem_verileri'!B2182</f>
        <v>2496</v>
      </c>
      <c r="B2182" s="59">
        <f>'harcama&amp;islem_verileri'!C2182</f>
        <v>49</v>
      </c>
      <c r="C2182" s="81" t="str">
        <f t="shared" si="34"/>
        <v>Standard</v>
      </c>
    </row>
    <row r="2183" spans="1:3">
      <c r="A2183" s="58">
        <f>'harcama&amp;islem_verileri'!B2183</f>
        <v>1938</v>
      </c>
      <c r="B2183" s="59">
        <f>'harcama&amp;islem_verileri'!C2183</f>
        <v>53</v>
      </c>
      <c r="C2183" s="81" t="str">
        <f t="shared" si="34"/>
        <v>Standard</v>
      </c>
    </row>
    <row r="2184" spans="1:3">
      <c r="A2184" s="58">
        <f>'harcama&amp;islem_verileri'!B2184</f>
        <v>2477</v>
      </c>
      <c r="B2184" s="59">
        <f>'harcama&amp;islem_verileri'!C2184</f>
        <v>59</v>
      </c>
      <c r="C2184" s="81" t="str">
        <f t="shared" si="34"/>
        <v>Standard</v>
      </c>
    </row>
    <row r="2185" spans="1:3">
      <c r="A2185" s="58">
        <f>'harcama&amp;islem_verileri'!B2185</f>
        <v>4107</v>
      </c>
      <c r="B2185" s="59">
        <f>'harcama&amp;islem_verileri'!C2185</f>
        <v>79</v>
      </c>
      <c r="C2185" s="81" t="str">
        <f t="shared" si="34"/>
        <v>Standard</v>
      </c>
    </row>
    <row r="2186" spans="1:3">
      <c r="A2186" s="58">
        <f>'harcama&amp;islem_verileri'!B2186</f>
        <v>2025</v>
      </c>
      <c r="B2186" s="59">
        <f>'harcama&amp;islem_verileri'!C2186</f>
        <v>51</v>
      </c>
      <c r="C2186" s="81" t="str">
        <f t="shared" si="34"/>
        <v>Standard</v>
      </c>
    </row>
    <row r="2187" spans="1:3">
      <c r="A2187" s="58">
        <f>'harcama&amp;islem_verileri'!B2187</f>
        <v>886</v>
      </c>
      <c r="B2187" s="59">
        <f>'harcama&amp;islem_verileri'!C2187</f>
        <v>21</v>
      </c>
      <c r="C2187" s="81" t="str">
        <f t="shared" si="34"/>
        <v>Standard</v>
      </c>
    </row>
    <row r="2188" spans="1:3">
      <c r="A2188" s="58">
        <f>'harcama&amp;islem_verileri'!B2188</f>
        <v>1284</v>
      </c>
      <c r="B2188" s="59">
        <f>'harcama&amp;islem_verileri'!C2188</f>
        <v>30</v>
      </c>
      <c r="C2188" s="81" t="str">
        <f t="shared" si="34"/>
        <v>Standard</v>
      </c>
    </row>
    <row r="2189" spans="1:3">
      <c r="A2189" s="58">
        <f>'harcama&amp;islem_verileri'!B2189</f>
        <v>2292</v>
      </c>
      <c r="B2189" s="59">
        <f>'harcama&amp;islem_verileri'!C2189</f>
        <v>49</v>
      </c>
      <c r="C2189" s="81" t="str">
        <f t="shared" si="34"/>
        <v>Standard</v>
      </c>
    </row>
    <row r="2190" spans="1:3">
      <c r="A2190" s="58">
        <f>'harcama&amp;islem_verileri'!B2190</f>
        <v>1858</v>
      </c>
      <c r="B2190" s="59">
        <f>'harcama&amp;islem_verileri'!C2190</f>
        <v>51</v>
      </c>
      <c r="C2190" s="81" t="str">
        <f t="shared" si="34"/>
        <v>Standard</v>
      </c>
    </row>
    <row r="2191" spans="1:3">
      <c r="A2191" s="58">
        <f>'harcama&amp;islem_verileri'!B2191</f>
        <v>3508</v>
      </c>
      <c r="B2191" s="59">
        <f>'harcama&amp;islem_verileri'!C2191</f>
        <v>58</v>
      </c>
      <c r="C2191" s="81" t="str">
        <f t="shared" si="34"/>
        <v>Standard</v>
      </c>
    </row>
    <row r="2192" spans="1:3">
      <c r="A2192" s="58">
        <f>'harcama&amp;islem_verileri'!B2192</f>
        <v>2338</v>
      </c>
      <c r="B2192" s="59">
        <f>'harcama&amp;islem_verileri'!C2192</f>
        <v>41</v>
      </c>
      <c r="C2192" s="81" t="str">
        <f t="shared" si="34"/>
        <v>Standard</v>
      </c>
    </row>
    <row r="2193" spans="1:3">
      <c r="A2193" s="58">
        <f>'harcama&amp;islem_verileri'!B2193</f>
        <v>2017</v>
      </c>
      <c r="B2193" s="59">
        <f>'harcama&amp;islem_verileri'!C2193</f>
        <v>48</v>
      </c>
      <c r="C2193" s="81" t="str">
        <f t="shared" si="34"/>
        <v>Standard</v>
      </c>
    </row>
    <row r="2194" spans="1:3">
      <c r="A2194" s="58">
        <f>'harcama&amp;islem_verileri'!B2194</f>
        <v>4148</v>
      </c>
      <c r="B2194" s="59">
        <f>'harcama&amp;islem_verileri'!C2194</f>
        <v>79</v>
      </c>
      <c r="C2194" s="81" t="str">
        <f t="shared" si="34"/>
        <v>Standard</v>
      </c>
    </row>
    <row r="2195" spans="1:3">
      <c r="A2195" s="58">
        <f>'harcama&amp;islem_verileri'!B2195</f>
        <v>2781</v>
      </c>
      <c r="B2195" s="59">
        <f>'harcama&amp;islem_verileri'!C2195</f>
        <v>74</v>
      </c>
      <c r="C2195" s="81" t="str">
        <f t="shared" si="34"/>
        <v>Standard</v>
      </c>
    </row>
    <row r="2196" spans="1:3">
      <c r="A2196" s="58">
        <f>'harcama&amp;islem_verileri'!B2196</f>
        <v>2062</v>
      </c>
      <c r="B2196" s="59">
        <f>'harcama&amp;islem_verileri'!C2196</f>
        <v>55</v>
      </c>
      <c r="C2196" s="81" t="str">
        <f t="shared" si="34"/>
        <v>Standard</v>
      </c>
    </row>
    <row r="2197" spans="1:3">
      <c r="A2197" s="58">
        <f>'harcama&amp;islem_verileri'!B2197</f>
        <v>1973</v>
      </c>
      <c r="B2197" s="59">
        <f>'harcama&amp;islem_verileri'!C2197</f>
        <v>55</v>
      </c>
      <c r="C2197" s="81" t="str">
        <f t="shared" si="34"/>
        <v>Standard</v>
      </c>
    </row>
    <row r="2198" spans="1:3">
      <c r="A2198" s="58">
        <f>'harcama&amp;islem_verileri'!B2198</f>
        <v>1930</v>
      </c>
      <c r="B2198" s="59">
        <f>'harcama&amp;islem_verileri'!C2198</f>
        <v>36</v>
      </c>
      <c r="C2198" s="81" t="str">
        <f t="shared" si="34"/>
        <v>Standard</v>
      </c>
    </row>
    <row r="2199" spans="1:3">
      <c r="A2199" s="58">
        <f>'harcama&amp;islem_verileri'!B2199</f>
        <v>3189</v>
      </c>
      <c r="B2199" s="59">
        <f>'harcama&amp;islem_verileri'!C2199</f>
        <v>56</v>
      </c>
      <c r="C2199" s="81" t="str">
        <f t="shared" si="34"/>
        <v>Standard</v>
      </c>
    </row>
    <row r="2200" spans="1:3">
      <c r="A2200" s="58">
        <f>'harcama&amp;islem_verileri'!B2200</f>
        <v>3670</v>
      </c>
      <c r="B2200" s="59">
        <f>'harcama&amp;islem_verileri'!C2200</f>
        <v>60</v>
      </c>
      <c r="C2200" s="81" t="str">
        <f t="shared" si="34"/>
        <v>Standard</v>
      </c>
    </row>
    <row r="2201" spans="1:3">
      <c r="A2201" s="58">
        <f>'harcama&amp;islem_verileri'!B2201</f>
        <v>1836</v>
      </c>
      <c r="B2201" s="59">
        <f>'harcama&amp;islem_verileri'!C2201</f>
        <v>48</v>
      </c>
      <c r="C2201" s="81" t="str">
        <f t="shared" si="34"/>
        <v>Standard</v>
      </c>
    </row>
    <row r="2202" spans="1:3">
      <c r="A2202" s="58">
        <f>'harcama&amp;islem_verileri'!B2202</f>
        <v>1519</v>
      </c>
      <c r="B2202" s="59">
        <f>'harcama&amp;islem_verileri'!C2202</f>
        <v>43</v>
      </c>
      <c r="C2202" s="81" t="str">
        <f t="shared" si="34"/>
        <v>Standard</v>
      </c>
    </row>
    <row r="2203" spans="1:3">
      <c r="A2203" s="58">
        <f>'harcama&amp;islem_verileri'!B2203</f>
        <v>1353</v>
      </c>
      <c r="B2203" s="59">
        <f>'harcama&amp;islem_verileri'!C2203</f>
        <v>40</v>
      </c>
      <c r="C2203" s="81" t="str">
        <f t="shared" si="34"/>
        <v>Standard</v>
      </c>
    </row>
    <row r="2204" spans="1:3">
      <c r="A2204" s="58">
        <f>'harcama&amp;islem_verileri'!B2204</f>
        <v>1907</v>
      </c>
      <c r="B2204" s="59">
        <f>'harcama&amp;islem_verileri'!C2204</f>
        <v>52</v>
      </c>
      <c r="C2204" s="81" t="str">
        <f t="shared" si="34"/>
        <v>Standard</v>
      </c>
    </row>
    <row r="2205" spans="1:3">
      <c r="A2205" s="58">
        <f>'harcama&amp;islem_verileri'!B2205</f>
        <v>2746</v>
      </c>
      <c r="B2205" s="59">
        <f>'harcama&amp;islem_verileri'!C2205</f>
        <v>68</v>
      </c>
      <c r="C2205" s="81" t="str">
        <f t="shared" si="34"/>
        <v>Standard</v>
      </c>
    </row>
    <row r="2206" spans="1:3">
      <c r="A2206" s="58">
        <f>'harcama&amp;islem_verileri'!B2206</f>
        <v>3891</v>
      </c>
      <c r="B2206" s="59">
        <f>'harcama&amp;islem_verileri'!C2206</f>
        <v>69</v>
      </c>
      <c r="C2206" s="81" t="str">
        <f t="shared" si="34"/>
        <v>Standard</v>
      </c>
    </row>
    <row r="2207" spans="1:3">
      <c r="A2207" s="58">
        <f>'harcama&amp;islem_verileri'!B2207</f>
        <v>1764</v>
      </c>
      <c r="B2207" s="59">
        <f>'harcama&amp;islem_verileri'!C2207</f>
        <v>38</v>
      </c>
      <c r="C2207" s="81" t="str">
        <f t="shared" si="34"/>
        <v>Standard</v>
      </c>
    </row>
    <row r="2208" spans="1:3">
      <c r="A2208" s="58">
        <f>'harcama&amp;islem_verileri'!B2208</f>
        <v>2289</v>
      </c>
      <c r="B2208" s="59">
        <f>'harcama&amp;islem_verileri'!C2208</f>
        <v>49</v>
      </c>
      <c r="C2208" s="81" t="str">
        <f t="shared" si="34"/>
        <v>Standard</v>
      </c>
    </row>
    <row r="2209" spans="1:3">
      <c r="A2209" s="58">
        <f>'harcama&amp;islem_verileri'!B2209</f>
        <v>2027</v>
      </c>
      <c r="B2209" s="59">
        <f>'harcama&amp;islem_verileri'!C2209</f>
        <v>57</v>
      </c>
      <c r="C2209" s="81" t="str">
        <f t="shared" si="34"/>
        <v>Standard</v>
      </c>
    </row>
    <row r="2210" spans="1:3">
      <c r="A2210" s="58">
        <f>'harcama&amp;islem_verileri'!B2210</f>
        <v>1959</v>
      </c>
      <c r="B2210" s="59">
        <f>'harcama&amp;islem_verileri'!C2210</f>
        <v>42</v>
      </c>
      <c r="C2210" s="81" t="str">
        <f t="shared" si="34"/>
        <v>Standard</v>
      </c>
    </row>
    <row r="2211" spans="1:3">
      <c r="A2211" s="58">
        <f>'harcama&amp;islem_verileri'!B2211</f>
        <v>2503</v>
      </c>
      <c r="B2211" s="59">
        <f>'harcama&amp;islem_verileri'!C2211</f>
        <v>70</v>
      </c>
      <c r="C2211" s="81" t="str">
        <f t="shared" si="34"/>
        <v>Standard</v>
      </c>
    </row>
    <row r="2212" spans="1:3">
      <c r="A2212" s="58">
        <f>'harcama&amp;islem_verileri'!B2212</f>
        <v>2655</v>
      </c>
      <c r="B2212" s="59">
        <f>'harcama&amp;islem_verileri'!C2212</f>
        <v>62</v>
      </c>
      <c r="C2212" s="81" t="str">
        <f t="shared" si="34"/>
        <v>Standard</v>
      </c>
    </row>
    <row r="2213" spans="1:3">
      <c r="A2213" s="58">
        <f>'harcama&amp;islem_verileri'!B2213</f>
        <v>2109</v>
      </c>
      <c r="B2213" s="59">
        <f>'harcama&amp;islem_verileri'!C2213</f>
        <v>52</v>
      </c>
      <c r="C2213" s="81" t="str">
        <f t="shared" si="34"/>
        <v>Standard</v>
      </c>
    </row>
    <row r="2214" spans="1:3">
      <c r="A2214" s="58">
        <f>'harcama&amp;islem_verileri'!B2214</f>
        <v>2198</v>
      </c>
      <c r="B2214" s="59">
        <f>'harcama&amp;islem_verileri'!C2214</f>
        <v>56</v>
      </c>
      <c r="C2214" s="81" t="str">
        <f t="shared" si="34"/>
        <v>Standard</v>
      </c>
    </row>
    <row r="2215" spans="1:3">
      <c r="A2215" s="58">
        <f>'harcama&amp;islem_verileri'!B2215</f>
        <v>1646</v>
      </c>
      <c r="B2215" s="59">
        <f>'harcama&amp;islem_verileri'!C2215</f>
        <v>42</v>
      </c>
      <c r="C2215" s="81" t="str">
        <f t="shared" si="34"/>
        <v>Standard</v>
      </c>
    </row>
    <row r="2216" spans="1:3">
      <c r="A2216" s="58">
        <f>'harcama&amp;islem_verileri'!B2216</f>
        <v>1497</v>
      </c>
      <c r="B2216" s="59">
        <f>'harcama&amp;islem_verileri'!C2216</f>
        <v>27</v>
      </c>
      <c r="C2216" s="81" t="str">
        <f t="shared" si="34"/>
        <v>Standard</v>
      </c>
    </row>
    <row r="2217" spans="1:3">
      <c r="A2217" s="58">
        <f>'harcama&amp;islem_verileri'!B2217</f>
        <v>2847</v>
      </c>
      <c r="B2217" s="59">
        <f>'harcama&amp;islem_verileri'!C2217</f>
        <v>61</v>
      </c>
      <c r="C2217" s="81" t="str">
        <f t="shared" si="34"/>
        <v>Standard</v>
      </c>
    </row>
    <row r="2218" spans="1:3">
      <c r="A2218" s="58">
        <f>'harcama&amp;islem_verileri'!B2218</f>
        <v>3264</v>
      </c>
      <c r="B2218" s="59">
        <f>'harcama&amp;islem_verileri'!C2218</f>
        <v>83</v>
      </c>
      <c r="C2218" s="81" t="str">
        <f t="shared" si="34"/>
        <v>Standard</v>
      </c>
    </row>
    <row r="2219" spans="1:3">
      <c r="A2219" s="58">
        <f>'harcama&amp;islem_verileri'!B2219</f>
        <v>2056</v>
      </c>
      <c r="B2219" s="59">
        <f>'harcama&amp;islem_verileri'!C2219</f>
        <v>41</v>
      </c>
      <c r="C2219" s="81" t="str">
        <f t="shared" si="34"/>
        <v>Standard</v>
      </c>
    </row>
    <row r="2220" spans="1:3">
      <c r="A2220" s="58">
        <f>'harcama&amp;islem_verileri'!B2220</f>
        <v>2042</v>
      </c>
      <c r="B2220" s="59">
        <f>'harcama&amp;islem_verileri'!C2220</f>
        <v>49</v>
      </c>
      <c r="C2220" s="81" t="str">
        <f t="shared" si="34"/>
        <v>Standard</v>
      </c>
    </row>
    <row r="2221" spans="1:3">
      <c r="A2221" s="58">
        <f>'harcama&amp;islem_verileri'!B2221</f>
        <v>2222</v>
      </c>
      <c r="B2221" s="59">
        <f>'harcama&amp;islem_verileri'!C2221</f>
        <v>39</v>
      </c>
      <c r="C2221" s="81" t="str">
        <f t="shared" si="34"/>
        <v>Standard</v>
      </c>
    </row>
    <row r="2222" spans="1:3">
      <c r="A2222" s="58">
        <f>'harcama&amp;islem_verileri'!B2222</f>
        <v>1504</v>
      </c>
      <c r="B2222" s="59">
        <f>'harcama&amp;islem_verileri'!C2222</f>
        <v>38</v>
      </c>
      <c r="C2222" s="81" t="str">
        <f t="shared" si="34"/>
        <v>Standard</v>
      </c>
    </row>
    <row r="2223" spans="1:3">
      <c r="A2223" s="58">
        <f>'harcama&amp;islem_verileri'!B2223</f>
        <v>998</v>
      </c>
      <c r="B2223" s="59">
        <f>'harcama&amp;islem_verileri'!C2223</f>
        <v>25</v>
      </c>
      <c r="C2223" s="81" t="str">
        <f t="shared" si="34"/>
        <v>Standard</v>
      </c>
    </row>
    <row r="2224" spans="1:3">
      <c r="A2224" s="58">
        <f>'harcama&amp;islem_verileri'!B2224</f>
        <v>2031</v>
      </c>
      <c r="B2224" s="59">
        <f>'harcama&amp;islem_verileri'!C2224</f>
        <v>49</v>
      </c>
      <c r="C2224" s="81" t="str">
        <f t="shared" si="34"/>
        <v>Standard</v>
      </c>
    </row>
    <row r="2225" spans="1:3">
      <c r="A2225" s="58">
        <f>'harcama&amp;islem_verileri'!B2225</f>
        <v>947</v>
      </c>
      <c r="B2225" s="59">
        <f>'harcama&amp;islem_verileri'!C2225</f>
        <v>33</v>
      </c>
      <c r="C2225" s="81" t="str">
        <f t="shared" si="34"/>
        <v>Standard</v>
      </c>
    </row>
    <row r="2226" spans="1:3">
      <c r="A2226" s="58">
        <f>'harcama&amp;islem_verileri'!B2226</f>
        <v>3432</v>
      </c>
      <c r="B2226" s="59">
        <f>'harcama&amp;islem_verileri'!C2226</f>
        <v>49</v>
      </c>
      <c r="C2226" s="81" t="str">
        <f t="shared" si="34"/>
        <v>Standard</v>
      </c>
    </row>
    <row r="2227" spans="1:3">
      <c r="A2227" s="58">
        <f>'harcama&amp;islem_verileri'!B2227</f>
        <v>1783</v>
      </c>
      <c r="B2227" s="59">
        <f>'harcama&amp;islem_verileri'!C2227</f>
        <v>40</v>
      </c>
      <c r="C2227" s="81" t="str">
        <f t="shared" si="34"/>
        <v>Standard</v>
      </c>
    </row>
    <row r="2228" spans="1:3">
      <c r="A2228" s="58">
        <f>'harcama&amp;islem_verileri'!B2228</f>
        <v>1619</v>
      </c>
      <c r="B2228" s="59">
        <f>'harcama&amp;islem_verileri'!C2228</f>
        <v>37</v>
      </c>
      <c r="C2228" s="81" t="str">
        <f t="shared" si="34"/>
        <v>Standard</v>
      </c>
    </row>
    <row r="2229" spans="1:3">
      <c r="A2229" s="58">
        <f>'harcama&amp;islem_verileri'!B2229</f>
        <v>2717</v>
      </c>
      <c r="B2229" s="59">
        <f>'harcama&amp;islem_verileri'!C2229</f>
        <v>79</v>
      </c>
      <c r="C2229" s="81" t="str">
        <f t="shared" si="34"/>
        <v>Standard</v>
      </c>
    </row>
    <row r="2230" spans="1:3">
      <c r="A2230" s="58">
        <f>'harcama&amp;islem_verileri'!B2230</f>
        <v>1741</v>
      </c>
      <c r="B2230" s="59">
        <f>'harcama&amp;islem_verileri'!C2230</f>
        <v>27</v>
      </c>
      <c r="C2230" s="81" t="str">
        <f t="shared" si="34"/>
        <v>Standard</v>
      </c>
    </row>
    <row r="2231" spans="1:3">
      <c r="A2231" s="58">
        <f>'harcama&amp;islem_verileri'!B2231</f>
        <v>2511</v>
      </c>
      <c r="B2231" s="59">
        <f>'harcama&amp;islem_verileri'!C2231</f>
        <v>55</v>
      </c>
      <c r="C2231" s="81" t="str">
        <f t="shared" si="34"/>
        <v>Standard</v>
      </c>
    </row>
    <row r="2232" spans="1:3">
      <c r="A2232" s="58">
        <f>'harcama&amp;islem_verileri'!B2232</f>
        <v>2238</v>
      </c>
      <c r="B2232" s="59">
        <f>'harcama&amp;islem_verileri'!C2232</f>
        <v>49</v>
      </c>
      <c r="C2232" s="81" t="str">
        <f t="shared" si="34"/>
        <v>Standard</v>
      </c>
    </row>
    <row r="2233" spans="1:3">
      <c r="A2233" s="58">
        <f>'harcama&amp;islem_verileri'!B2233</f>
        <v>1607</v>
      </c>
      <c r="B2233" s="59">
        <f>'harcama&amp;islem_verileri'!C2233</f>
        <v>44</v>
      </c>
      <c r="C2233" s="81" t="str">
        <f t="shared" si="34"/>
        <v>Standard</v>
      </c>
    </row>
    <row r="2234" spans="1:3">
      <c r="A2234" s="58">
        <f>'harcama&amp;islem_verileri'!B2234</f>
        <v>1157</v>
      </c>
      <c r="B2234" s="59">
        <f>'harcama&amp;islem_verileri'!C2234</f>
        <v>34</v>
      </c>
      <c r="C2234" s="81" t="str">
        <f t="shared" si="34"/>
        <v>Standard</v>
      </c>
    </row>
    <row r="2235" spans="1:3">
      <c r="A2235" s="58">
        <f>'harcama&amp;islem_verileri'!B2235</f>
        <v>2953</v>
      </c>
      <c r="B2235" s="59">
        <f>'harcama&amp;islem_verileri'!C2235</f>
        <v>72</v>
      </c>
      <c r="C2235" s="81" t="str">
        <f t="shared" si="34"/>
        <v>Standard</v>
      </c>
    </row>
    <row r="2236" spans="1:3">
      <c r="A2236" s="58">
        <f>'harcama&amp;islem_verileri'!B2236</f>
        <v>2944</v>
      </c>
      <c r="B2236" s="59">
        <f>'harcama&amp;islem_verileri'!C2236</f>
        <v>71</v>
      </c>
      <c r="C2236" s="81" t="str">
        <f t="shared" si="34"/>
        <v>Standard</v>
      </c>
    </row>
    <row r="2237" spans="1:3">
      <c r="A2237" s="58">
        <f>'harcama&amp;islem_verileri'!B2237</f>
        <v>2261</v>
      </c>
      <c r="B2237" s="59">
        <f>'harcama&amp;islem_verileri'!C2237</f>
        <v>56</v>
      </c>
      <c r="C2237" s="81" t="str">
        <f t="shared" si="34"/>
        <v>Standard</v>
      </c>
    </row>
    <row r="2238" spans="1:3">
      <c r="A2238" s="58">
        <f>'harcama&amp;islem_verileri'!B2238</f>
        <v>2535</v>
      </c>
      <c r="B2238" s="59">
        <f>'harcama&amp;islem_verileri'!C2238</f>
        <v>51</v>
      </c>
      <c r="C2238" s="81" t="str">
        <f t="shared" si="34"/>
        <v>Standard</v>
      </c>
    </row>
    <row r="2239" spans="1:3">
      <c r="A2239" s="58">
        <f>'harcama&amp;islem_verileri'!B2239</f>
        <v>1576</v>
      </c>
      <c r="B2239" s="59">
        <f>'harcama&amp;islem_verileri'!C2239</f>
        <v>34</v>
      </c>
      <c r="C2239" s="81" t="str">
        <f t="shared" si="34"/>
        <v>Standard</v>
      </c>
    </row>
    <row r="2240" spans="1:3">
      <c r="A2240" s="58">
        <f>'harcama&amp;islem_verileri'!B2240</f>
        <v>1584</v>
      </c>
      <c r="B2240" s="59">
        <f>'harcama&amp;islem_verileri'!C2240</f>
        <v>28</v>
      </c>
      <c r="C2240" s="81" t="str">
        <f t="shared" si="34"/>
        <v>Standard</v>
      </c>
    </row>
    <row r="2241" spans="1:3">
      <c r="A2241" s="58">
        <f>'harcama&amp;islem_verileri'!B2241</f>
        <v>4254</v>
      </c>
      <c r="B2241" s="59">
        <f>'harcama&amp;islem_verileri'!C2241</f>
        <v>79</v>
      </c>
      <c r="C2241" s="81" t="str">
        <f t="shared" si="34"/>
        <v>Standard</v>
      </c>
    </row>
    <row r="2242" spans="1:3">
      <c r="A2242" s="58">
        <f>'harcama&amp;islem_verileri'!B2242</f>
        <v>1834</v>
      </c>
      <c r="B2242" s="59">
        <f>'harcama&amp;islem_verileri'!C2242</f>
        <v>55</v>
      </c>
      <c r="C2242" s="81" t="str">
        <f t="shared" si="34"/>
        <v>Standard</v>
      </c>
    </row>
    <row r="2243" spans="1:3">
      <c r="A2243" s="58">
        <f>'harcama&amp;islem_verileri'!B2243</f>
        <v>3444</v>
      </c>
      <c r="B2243" s="59">
        <f>'harcama&amp;islem_verileri'!C2243</f>
        <v>80</v>
      </c>
      <c r="C2243" s="81" t="str">
        <f t="shared" ref="C2243:C2306" si="35">IF(AND(($A2243/12)&gt;1000,($B2243/12)&gt;1),"Premium","Standard")</f>
        <v>Standard</v>
      </c>
    </row>
    <row r="2244" spans="1:3">
      <c r="A2244" s="58">
        <f>'harcama&amp;islem_verileri'!B2244</f>
        <v>2460</v>
      </c>
      <c r="B2244" s="59">
        <f>'harcama&amp;islem_verileri'!C2244</f>
        <v>71</v>
      </c>
      <c r="C2244" s="81" t="str">
        <f t="shared" si="35"/>
        <v>Standard</v>
      </c>
    </row>
    <row r="2245" spans="1:3">
      <c r="A2245" s="58">
        <f>'harcama&amp;islem_verileri'!B2245</f>
        <v>1281</v>
      </c>
      <c r="B2245" s="59">
        <f>'harcama&amp;islem_verileri'!C2245</f>
        <v>32</v>
      </c>
      <c r="C2245" s="81" t="str">
        <f t="shared" si="35"/>
        <v>Standard</v>
      </c>
    </row>
    <row r="2246" spans="1:3">
      <c r="A2246" s="58">
        <f>'harcama&amp;islem_verileri'!B2246</f>
        <v>2133</v>
      </c>
      <c r="B2246" s="59">
        <f>'harcama&amp;islem_verileri'!C2246</f>
        <v>41</v>
      </c>
      <c r="C2246" s="81" t="str">
        <f t="shared" si="35"/>
        <v>Standard</v>
      </c>
    </row>
    <row r="2247" spans="1:3">
      <c r="A2247" s="58">
        <f>'harcama&amp;islem_verileri'!B2247</f>
        <v>3700</v>
      </c>
      <c r="B2247" s="59">
        <f>'harcama&amp;islem_verileri'!C2247</f>
        <v>62</v>
      </c>
      <c r="C2247" s="81" t="str">
        <f t="shared" si="35"/>
        <v>Standard</v>
      </c>
    </row>
    <row r="2248" spans="1:3">
      <c r="A2248" s="58">
        <f>'harcama&amp;islem_verileri'!B2248</f>
        <v>4063</v>
      </c>
      <c r="B2248" s="59">
        <f>'harcama&amp;islem_verileri'!C2248</f>
        <v>74</v>
      </c>
      <c r="C2248" s="81" t="str">
        <f t="shared" si="35"/>
        <v>Standard</v>
      </c>
    </row>
    <row r="2249" spans="1:3">
      <c r="A2249" s="58">
        <f>'harcama&amp;islem_verileri'!B2249</f>
        <v>1926</v>
      </c>
      <c r="B2249" s="59">
        <f>'harcama&amp;islem_verileri'!C2249</f>
        <v>33</v>
      </c>
      <c r="C2249" s="81" t="str">
        <f t="shared" si="35"/>
        <v>Standard</v>
      </c>
    </row>
    <row r="2250" spans="1:3">
      <c r="A2250" s="58">
        <f>'harcama&amp;islem_verileri'!B2250</f>
        <v>2473</v>
      </c>
      <c r="B2250" s="59">
        <f>'harcama&amp;islem_verileri'!C2250</f>
        <v>47</v>
      </c>
      <c r="C2250" s="81" t="str">
        <f t="shared" si="35"/>
        <v>Standard</v>
      </c>
    </row>
    <row r="2251" spans="1:3">
      <c r="A2251" s="58">
        <f>'harcama&amp;islem_verileri'!B2251</f>
        <v>2322</v>
      </c>
      <c r="B2251" s="59">
        <f>'harcama&amp;islem_verileri'!C2251</f>
        <v>65</v>
      </c>
      <c r="C2251" s="81" t="str">
        <f t="shared" si="35"/>
        <v>Standard</v>
      </c>
    </row>
    <row r="2252" spans="1:3">
      <c r="A2252" s="58">
        <f>'harcama&amp;islem_verileri'!B2252</f>
        <v>4542</v>
      </c>
      <c r="B2252" s="59">
        <f>'harcama&amp;islem_verileri'!C2252</f>
        <v>86</v>
      </c>
      <c r="C2252" s="81" t="str">
        <f t="shared" si="35"/>
        <v>Standard</v>
      </c>
    </row>
    <row r="2253" spans="1:3">
      <c r="A2253" s="58">
        <f>'harcama&amp;islem_verileri'!B2253</f>
        <v>3203</v>
      </c>
      <c r="B2253" s="59">
        <f>'harcama&amp;islem_verileri'!C2253</f>
        <v>64</v>
      </c>
      <c r="C2253" s="81" t="str">
        <f t="shared" si="35"/>
        <v>Standard</v>
      </c>
    </row>
    <row r="2254" spans="1:3">
      <c r="A2254" s="58">
        <f>'harcama&amp;islem_verileri'!B2254</f>
        <v>1429</v>
      </c>
      <c r="B2254" s="59">
        <f>'harcama&amp;islem_verileri'!C2254</f>
        <v>32</v>
      </c>
      <c r="C2254" s="81" t="str">
        <f t="shared" si="35"/>
        <v>Standard</v>
      </c>
    </row>
    <row r="2255" spans="1:3">
      <c r="A2255" s="58">
        <f>'harcama&amp;islem_verileri'!B2255</f>
        <v>3343</v>
      </c>
      <c r="B2255" s="59">
        <f>'harcama&amp;islem_verileri'!C2255</f>
        <v>77</v>
      </c>
      <c r="C2255" s="81" t="str">
        <f t="shared" si="35"/>
        <v>Standard</v>
      </c>
    </row>
    <row r="2256" spans="1:3">
      <c r="A2256" s="58">
        <f>'harcama&amp;islem_verileri'!B2256</f>
        <v>2010</v>
      </c>
      <c r="B2256" s="59">
        <f>'harcama&amp;islem_verileri'!C2256</f>
        <v>31</v>
      </c>
      <c r="C2256" s="81" t="str">
        <f t="shared" si="35"/>
        <v>Standard</v>
      </c>
    </row>
    <row r="2257" spans="1:3">
      <c r="A2257" s="58">
        <f>'harcama&amp;islem_verileri'!B2257</f>
        <v>3148</v>
      </c>
      <c r="B2257" s="59">
        <f>'harcama&amp;islem_verileri'!C2257</f>
        <v>68</v>
      </c>
      <c r="C2257" s="81" t="str">
        <f t="shared" si="35"/>
        <v>Standard</v>
      </c>
    </row>
    <row r="2258" spans="1:3">
      <c r="A2258" s="58">
        <f>'harcama&amp;islem_verileri'!B2258</f>
        <v>2689</v>
      </c>
      <c r="B2258" s="59">
        <f>'harcama&amp;islem_verileri'!C2258</f>
        <v>57</v>
      </c>
      <c r="C2258" s="81" t="str">
        <f t="shared" si="35"/>
        <v>Standard</v>
      </c>
    </row>
    <row r="2259" spans="1:3">
      <c r="A2259" s="58">
        <f>'harcama&amp;islem_verileri'!B2259</f>
        <v>1868</v>
      </c>
      <c r="B2259" s="59">
        <f>'harcama&amp;islem_verileri'!C2259</f>
        <v>43</v>
      </c>
      <c r="C2259" s="81" t="str">
        <f t="shared" si="35"/>
        <v>Standard</v>
      </c>
    </row>
    <row r="2260" spans="1:3">
      <c r="A2260" s="58">
        <f>'harcama&amp;islem_verileri'!B2260</f>
        <v>1974</v>
      </c>
      <c r="B2260" s="59">
        <f>'harcama&amp;islem_verileri'!C2260</f>
        <v>60</v>
      </c>
      <c r="C2260" s="81" t="str">
        <f t="shared" si="35"/>
        <v>Standard</v>
      </c>
    </row>
    <row r="2261" spans="1:3">
      <c r="A2261" s="58">
        <f>'harcama&amp;islem_verileri'!B2261</f>
        <v>2000</v>
      </c>
      <c r="B2261" s="59">
        <f>'harcama&amp;islem_verileri'!C2261</f>
        <v>62</v>
      </c>
      <c r="C2261" s="81" t="str">
        <f t="shared" si="35"/>
        <v>Standard</v>
      </c>
    </row>
    <row r="2262" spans="1:3">
      <c r="A2262" s="58">
        <f>'harcama&amp;islem_verileri'!B2262</f>
        <v>1267</v>
      </c>
      <c r="B2262" s="59">
        <f>'harcama&amp;islem_verileri'!C2262</f>
        <v>27</v>
      </c>
      <c r="C2262" s="81" t="str">
        <f t="shared" si="35"/>
        <v>Standard</v>
      </c>
    </row>
    <row r="2263" spans="1:3">
      <c r="A2263" s="58">
        <f>'harcama&amp;islem_verileri'!B2263</f>
        <v>2311</v>
      </c>
      <c r="B2263" s="59">
        <f>'harcama&amp;islem_verileri'!C2263</f>
        <v>57</v>
      </c>
      <c r="C2263" s="81" t="str">
        <f t="shared" si="35"/>
        <v>Standard</v>
      </c>
    </row>
    <row r="2264" spans="1:3">
      <c r="A2264" s="58">
        <f>'harcama&amp;islem_verileri'!B2264</f>
        <v>3072</v>
      </c>
      <c r="B2264" s="59">
        <f>'harcama&amp;islem_verileri'!C2264</f>
        <v>67</v>
      </c>
      <c r="C2264" s="81" t="str">
        <f t="shared" si="35"/>
        <v>Standard</v>
      </c>
    </row>
    <row r="2265" spans="1:3">
      <c r="A2265" s="58">
        <f>'harcama&amp;islem_verileri'!B2265</f>
        <v>1998</v>
      </c>
      <c r="B2265" s="59">
        <f>'harcama&amp;islem_verileri'!C2265</f>
        <v>41</v>
      </c>
      <c r="C2265" s="81" t="str">
        <f t="shared" si="35"/>
        <v>Standard</v>
      </c>
    </row>
    <row r="2266" spans="1:3">
      <c r="A2266" s="58">
        <f>'harcama&amp;islem_verileri'!B2266</f>
        <v>1590</v>
      </c>
      <c r="B2266" s="59">
        <f>'harcama&amp;islem_verileri'!C2266</f>
        <v>33</v>
      </c>
      <c r="C2266" s="81" t="str">
        <f t="shared" si="35"/>
        <v>Standard</v>
      </c>
    </row>
    <row r="2267" spans="1:3">
      <c r="A2267" s="58">
        <f>'harcama&amp;islem_verileri'!B2267</f>
        <v>1027</v>
      </c>
      <c r="B2267" s="59">
        <f>'harcama&amp;islem_verileri'!C2267</f>
        <v>20</v>
      </c>
      <c r="C2267" s="81" t="str">
        <f t="shared" si="35"/>
        <v>Standard</v>
      </c>
    </row>
    <row r="2268" spans="1:3">
      <c r="A2268" s="58">
        <f>'harcama&amp;islem_verileri'!B2268</f>
        <v>2579</v>
      </c>
      <c r="B2268" s="59">
        <f>'harcama&amp;islem_verileri'!C2268</f>
        <v>68</v>
      </c>
      <c r="C2268" s="81" t="str">
        <f t="shared" si="35"/>
        <v>Standard</v>
      </c>
    </row>
    <row r="2269" spans="1:3">
      <c r="A2269" s="58">
        <f>'harcama&amp;islem_verileri'!B2269</f>
        <v>2179</v>
      </c>
      <c r="B2269" s="59">
        <f>'harcama&amp;islem_verileri'!C2269</f>
        <v>55</v>
      </c>
      <c r="C2269" s="81" t="str">
        <f t="shared" si="35"/>
        <v>Standard</v>
      </c>
    </row>
    <row r="2270" spans="1:3">
      <c r="A2270" s="58">
        <f>'harcama&amp;islem_verileri'!B2270</f>
        <v>2903</v>
      </c>
      <c r="B2270" s="59">
        <f>'harcama&amp;islem_verileri'!C2270</f>
        <v>57</v>
      </c>
      <c r="C2270" s="81" t="str">
        <f t="shared" si="35"/>
        <v>Standard</v>
      </c>
    </row>
    <row r="2271" spans="1:3">
      <c r="A2271" s="58">
        <f>'harcama&amp;islem_verileri'!B2271</f>
        <v>2739</v>
      </c>
      <c r="B2271" s="59">
        <f>'harcama&amp;islem_verileri'!C2271</f>
        <v>65</v>
      </c>
      <c r="C2271" s="81" t="str">
        <f t="shared" si="35"/>
        <v>Standard</v>
      </c>
    </row>
    <row r="2272" spans="1:3">
      <c r="A2272" s="58">
        <f>'harcama&amp;islem_verileri'!B2272</f>
        <v>2729</v>
      </c>
      <c r="B2272" s="59">
        <f>'harcama&amp;islem_verileri'!C2272</f>
        <v>66</v>
      </c>
      <c r="C2272" s="81" t="str">
        <f t="shared" si="35"/>
        <v>Standard</v>
      </c>
    </row>
    <row r="2273" spans="1:3">
      <c r="A2273" s="58">
        <f>'harcama&amp;islem_verileri'!B2273</f>
        <v>1766</v>
      </c>
      <c r="B2273" s="59">
        <f>'harcama&amp;islem_verileri'!C2273</f>
        <v>46</v>
      </c>
      <c r="C2273" s="81" t="str">
        <f t="shared" si="35"/>
        <v>Standard</v>
      </c>
    </row>
    <row r="2274" spans="1:3">
      <c r="A2274" s="58">
        <f>'harcama&amp;islem_verileri'!B2274</f>
        <v>4357</v>
      </c>
      <c r="B2274" s="59">
        <f>'harcama&amp;islem_verileri'!C2274</f>
        <v>73</v>
      </c>
      <c r="C2274" s="81" t="str">
        <f t="shared" si="35"/>
        <v>Standard</v>
      </c>
    </row>
    <row r="2275" spans="1:3">
      <c r="A2275" s="58">
        <f>'harcama&amp;islem_verileri'!B2275</f>
        <v>1771</v>
      </c>
      <c r="B2275" s="59">
        <f>'harcama&amp;islem_verileri'!C2275</f>
        <v>34</v>
      </c>
      <c r="C2275" s="81" t="str">
        <f t="shared" si="35"/>
        <v>Standard</v>
      </c>
    </row>
    <row r="2276" spans="1:3">
      <c r="A2276" s="58">
        <f>'harcama&amp;islem_verileri'!B2276</f>
        <v>1339</v>
      </c>
      <c r="B2276" s="59">
        <f>'harcama&amp;islem_verileri'!C2276</f>
        <v>28</v>
      </c>
      <c r="C2276" s="81" t="str">
        <f t="shared" si="35"/>
        <v>Standard</v>
      </c>
    </row>
    <row r="2277" spans="1:3">
      <c r="A2277" s="58">
        <f>'harcama&amp;islem_verileri'!B2277</f>
        <v>1619</v>
      </c>
      <c r="B2277" s="59">
        <f>'harcama&amp;islem_verileri'!C2277</f>
        <v>40</v>
      </c>
      <c r="C2277" s="81" t="str">
        <f t="shared" si="35"/>
        <v>Standard</v>
      </c>
    </row>
    <row r="2278" spans="1:3">
      <c r="A2278" s="58">
        <f>'harcama&amp;islem_verileri'!B2278</f>
        <v>3910</v>
      </c>
      <c r="B2278" s="59">
        <f>'harcama&amp;islem_verileri'!C2278</f>
        <v>81</v>
      </c>
      <c r="C2278" s="81" t="str">
        <f t="shared" si="35"/>
        <v>Standard</v>
      </c>
    </row>
    <row r="2279" spans="1:3">
      <c r="A2279" s="58">
        <f>'harcama&amp;islem_verileri'!B2279</f>
        <v>2646</v>
      </c>
      <c r="B2279" s="59">
        <f>'harcama&amp;islem_verileri'!C2279</f>
        <v>49</v>
      </c>
      <c r="C2279" s="81" t="str">
        <f t="shared" si="35"/>
        <v>Standard</v>
      </c>
    </row>
    <row r="2280" spans="1:3">
      <c r="A2280" s="58">
        <f>'harcama&amp;islem_verileri'!B2280</f>
        <v>1865</v>
      </c>
      <c r="B2280" s="59">
        <f>'harcama&amp;islem_verileri'!C2280</f>
        <v>31</v>
      </c>
      <c r="C2280" s="81" t="str">
        <f t="shared" si="35"/>
        <v>Standard</v>
      </c>
    </row>
    <row r="2281" spans="1:3">
      <c r="A2281" s="58">
        <f>'harcama&amp;islem_verileri'!B2281</f>
        <v>3888</v>
      </c>
      <c r="B2281" s="59">
        <f>'harcama&amp;islem_verileri'!C2281</f>
        <v>77</v>
      </c>
      <c r="C2281" s="81" t="str">
        <f t="shared" si="35"/>
        <v>Standard</v>
      </c>
    </row>
    <row r="2282" spans="1:3">
      <c r="A2282" s="58">
        <f>'harcama&amp;islem_verileri'!B2282</f>
        <v>1602</v>
      </c>
      <c r="B2282" s="59">
        <f>'harcama&amp;islem_verileri'!C2282</f>
        <v>35</v>
      </c>
      <c r="C2282" s="81" t="str">
        <f t="shared" si="35"/>
        <v>Standard</v>
      </c>
    </row>
    <row r="2283" spans="1:3">
      <c r="A2283" s="58">
        <f>'harcama&amp;islem_verileri'!B2283</f>
        <v>2552</v>
      </c>
      <c r="B2283" s="59">
        <f>'harcama&amp;islem_verileri'!C2283</f>
        <v>64</v>
      </c>
      <c r="C2283" s="81" t="str">
        <f t="shared" si="35"/>
        <v>Standard</v>
      </c>
    </row>
    <row r="2284" spans="1:3">
      <c r="A2284" s="58">
        <f>'harcama&amp;islem_verileri'!B2284</f>
        <v>1203</v>
      </c>
      <c r="B2284" s="59">
        <f>'harcama&amp;islem_verileri'!C2284</f>
        <v>30</v>
      </c>
      <c r="C2284" s="81" t="str">
        <f t="shared" si="35"/>
        <v>Standard</v>
      </c>
    </row>
    <row r="2285" spans="1:3">
      <c r="A2285" s="58">
        <f>'harcama&amp;islem_verileri'!B2285</f>
        <v>1997</v>
      </c>
      <c r="B2285" s="59">
        <f>'harcama&amp;islem_verileri'!C2285</f>
        <v>44</v>
      </c>
      <c r="C2285" s="81" t="str">
        <f t="shared" si="35"/>
        <v>Standard</v>
      </c>
    </row>
    <row r="2286" spans="1:3">
      <c r="A2286" s="58">
        <f>'harcama&amp;islem_verileri'!B2286</f>
        <v>968</v>
      </c>
      <c r="B2286" s="59">
        <f>'harcama&amp;islem_verileri'!C2286</f>
        <v>23</v>
      </c>
      <c r="C2286" s="81" t="str">
        <f t="shared" si="35"/>
        <v>Standard</v>
      </c>
    </row>
    <row r="2287" spans="1:3">
      <c r="A2287" s="58">
        <f>'harcama&amp;islem_verileri'!B2287</f>
        <v>2141</v>
      </c>
      <c r="B2287" s="59">
        <f>'harcama&amp;islem_verileri'!C2287</f>
        <v>51</v>
      </c>
      <c r="C2287" s="81" t="str">
        <f t="shared" si="35"/>
        <v>Standard</v>
      </c>
    </row>
    <row r="2288" spans="1:3">
      <c r="A2288" s="58">
        <f>'harcama&amp;islem_verileri'!B2288</f>
        <v>3783</v>
      </c>
      <c r="B2288" s="59">
        <f>'harcama&amp;islem_verileri'!C2288</f>
        <v>57</v>
      </c>
      <c r="C2288" s="81" t="str">
        <f t="shared" si="35"/>
        <v>Standard</v>
      </c>
    </row>
    <row r="2289" spans="1:3">
      <c r="A2289" s="58">
        <f>'harcama&amp;islem_verileri'!B2289</f>
        <v>2983</v>
      </c>
      <c r="B2289" s="59">
        <f>'harcama&amp;islem_verileri'!C2289</f>
        <v>74</v>
      </c>
      <c r="C2289" s="81" t="str">
        <f t="shared" si="35"/>
        <v>Standard</v>
      </c>
    </row>
    <row r="2290" spans="1:3">
      <c r="A2290" s="58">
        <f>'harcama&amp;islem_verileri'!B2290</f>
        <v>2495</v>
      </c>
      <c r="B2290" s="59">
        <f>'harcama&amp;islem_verileri'!C2290</f>
        <v>46</v>
      </c>
      <c r="C2290" s="81" t="str">
        <f t="shared" si="35"/>
        <v>Standard</v>
      </c>
    </row>
    <row r="2291" spans="1:3">
      <c r="A2291" s="58">
        <f>'harcama&amp;islem_verileri'!B2291</f>
        <v>2317</v>
      </c>
      <c r="B2291" s="59">
        <f>'harcama&amp;islem_verileri'!C2291</f>
        <v>38</v>
      </c>
      <c r="C2291" s="81" t="str">
        <f t="shared" si="35"/>
        <v>Standard</v>
      </c>
    </row>
    <row r="2292" spans="1:3">
      <c r="A2292" s="58">
        <f>'harcama&amp;islem_verileri'!B2292</f>
        <v>2501</v>
      </c>
      <c r="B2292" s="59">
        <f>'harcama&amp;islem_verileri'!C2292</f>
        <v>36</v>
      </c>
      <c r="C2292" s="81" t="str">
        <f t="shared" si="35"/>
        <v>Standard</v>
      </c>
    </row>
    <row r="2293" spans="1:3">
      <c r="A2293" s="58">
        <f>'harcama&amp;islem_verileri'!B2293</f>
        <v>1402</v>
      </c>
      <c r="B2293" s="59">
        <f>'harcama&amp;islem_verileri'!C2293</f>
        <v>35</v>
      </c>
      <c r="C2293" s="81" t="str">
        <f t="shared" si="35"/>
        <v>Standard</v>
      </c>
    </row>
    <row r="2294" spans="1:3">
      <c r="A2294" s="58">
        <f>'harcama&amp;islem_verileri'!B2294</f>
        <v>730</v>
      </c>
      <c r="B2294" s="59">
        <f>'harcama&amp;islem_verileri'!C2294</f>
        <v>20</v>
      </c>
      <c r="C2294" s="81" t="str">
        <f t="shared" si="35"/>
        <v>Standard</v>
      </c>
    </row>
    <row r="2295" spans="1:3">
      <c r="A2295" s="58">
        <f>'harcama&amp;islem_verileri'!B2295</f>
        <v>1387</v>
      </c>
      <c r="B2295" s="59">
        <f>'harcama&amp;islem_verileri'!C2295</f>
        <v>33</v>
      </c>
      <c r="C2295" s="81" t="str">
        <f t="shared" si="35"/>
        <v>Standard</v>
      </c>
    </row>
    <row r="2296" spans="1:3">
      <c r="A2296" s="58">
        <f>'harcama&amp;islem_verileri'!B2296</f>
        <v>1291</v>
      </c>
      <c r="B2296" s="59">
        <f>'harcama&amp;islem_verileri'!C2296</f>
        <v>27</v>
      </c>
      <c r="C2296" s="81" t="str">
        <f t="shared" si="35"/>
        <v>Standard</v>
      </c>
    </row>
    <row r="2297" spans="1:3">
      <c r="A2297" s="58">
        <f>'harcama&amp;islem_verileri'!B2297</f>
        <v>2266</v>
      </c>
      <c r="B2297" s="59">
        <f>'harcama&amp;islem_verileri'!C2297</f>
        <v>57</v>
      </c>
      <c r="C2297" s="81" t="str">
        <f t="shared" si="35"/>
        <v>Standard</v>
      </c>
    </row>
    <row r="2298" spans="1:3">
      <c r="A2298" s="58">
        <f>'harcama&amp;islem_verileri'!B2298</f>
        <v>1485</v>
      </c>
      <c r="B2298" s="59">
        <f>'harcama&amp;islem_verileri'!C2298</f>
        <v>34</v>
      </c>
      <c r="C2298" s="81" t="str">
        <f t="shared" si="35"/>
        <v>Standard</v>
      </c>
    </row>
    <row r="2299" spans="1:3">
      <c r="A2299" s="58">
        <f>'harcama&amp;islem_verileri'!B2299</f>
        <v>1912</v>
      </c>
      <c r="B2299" s="59">
        <f>'harcama&amp;islem_verileri'!C2299</f>
        <v>45</v>
      </c>
      <c r="C2299" s="81" t="str">
        <f t="shared" si="35"/>
        <v>Standard</v>
      </c>
    </row>
    <row r="2300" spans="1:3">
      <c r="A2300" s="58">
        <f>'harcama&amp;islem_verileri'!B2300</f>
        <v>3428</v>
      </c>
      <c r="B2300" s="59">
        <f>'harcama&amp;islem_verileri'!C2300</f>
        <v>54</v>
      </c>
      <c r="C2300" s="81" t="str">
        <f t="shared" si="35"/>
        <v>Standard</v>
      </c>
    </row>
    <row r="2301" spans="1:3">
      <c r="A2301" s="58">
        <f>'harcama&amp;islem_verileri'!B2301</f>
        <v>2564</v>
      </c>
      <c r="B2301" s="59">
        <f>'harcama&amp;islem_verileri'!C2301</f>
        <v>56</v>
      </c>
      <c r="C2301" s="81" t="str">
        <f t="shared" si="35"/>
        <v>Standard</v>
      </c>
    </row>
    <row r="2302" spans="1:3">
      <c r="A2302" s="58">
        <f>'harcama&amp;islem_verileri'!B2302</f>
        <v>1668</v>
      </c>
      <c r="B2302" s="59">
        <f>'harcama&amp;islem_verileri'!C2302</f>
        <v>36</v>
      </c>
      <c r="C2302" s="81" t="str">
        <f t="shared" si="35"/>
        <v>Standard</v>
      </c>
    </row>
    <row r="2303" spans="1:3">
      <c r="A2303" s="58">
        <f>'harcama&amp;islem_verileri'!B2303</f>
        <v>1418</v>
      </c>
      <c r="B2303" s="59">
        <f>'harcama&amp;islem_verileri'!C2303</f>
        <v>36</v>
      </c>
      <c r="C2303" s="81" t="str">
        <f t="shared" si="35"/>
        <v>Standard</v>
      </c>
    </row>
    <row r="2304" spans="1:3">
      <c r="A2304" s="58">
        <f>'harcama&amp;islem_verileri'!B2304</f>
        <v>2568</v>
      </c>
      <c r="B2304" s="59">
        <f>'harcama&amp;islem_verileri'!C2304</f>
        <v>62</v>
      </c>
      <c r="C2304" s="81" t="str">
        <f t="shared" si="35"/>
        <v>Standard</v>
      </c>
    </row>
    <row r="2305" spans="1:3">
      <c r="A2305" s="58">
        <f>'harcama&amp;islem_verileri'!B2305</f>
        <v>2336</v>
      </c>
      <c r="B2305" s="59">
        <f>'harcama&amp;islem_verileri'!C2305</f>
        <v>58</v>
      </c>
      <c r="C2305" s="81" t="str">
        <f t="shared" si="35"/>
        <v>Standard</v>
      </c>
    </row>
    <row r="2306" spans="1:3">
      <c r="A2306" s="58">
        <f>'harcama&amp;islem_verileri'!B2306</f>
        <v>4189</v>
      </c>
      <c r="B2306" s="59">
        <f>'harcama&amp;islem_verileri'!C2306</f>
        <v>74</v>
      </c>
      <c r="C2306" s="81" t="str">
        <f t="shared" si="35"/>
        <v>Standard</v>
      </c>
    </row>
    <row r="2307" spans="1:3">
      <c r="A2307" s="58">
        <f>'harcama&amp;islem_verileri'!B2307</f>
        <v>2005</v>
      </c>
      <c r="B2307" s="59">
        <f>'harcama&amp;islem_verileri'!C2307</f>
        <v>48</v>
      </c>
      <c r="C2307" s="81" t="str">
        <f t="shared" ref="C2307:C2370" si="36">IF(AND(($A2307/12)&gt;1000,($B2307/12)&gt;1),"Premium","Standard")</f>
        <v>Standard</v>
      </c>
    </row>
    <row r="2308" spans="1:3">
      <c r="A2308" s="58">
        <f>'harcama&amp;islem_verileri'!B2308</f>
        <v>3183</v>
      </c>
      <c r="B2308" s="59">
        <f>'harcama&amp;islem_verileri'!C2308</f>
        <v>64</v>
      </c>
      <c r="C2308" s="81" t="str">
        <f t="shared" si="36"/>
        <v>Standard</v>
      </c>
    </row>
    <row r="2309" spans="1:3">
      <c r="A2309" s="58">
        <f>'harcama&amp;islem_verileri'!B2309</f>
        <v>1501</v>
      </c>
      <c r="B2309" s="59">
        <f>'harcama&amp;islem_verileri'!C2309</f>
        <v>35</v>
      </c>
      <c r="C2309" s="81" t="str">
        <f t="shared" si="36"/>
        <v>Standard</v>
      </c>
    </row>
    <row r="2310" spans="1:3">
      <c r="A2310" s="58">
        <f>'harcama&amp;islem_verileri'!B2310</f>
        <v>2208</v>
      </c>
      <c r="B2310" s="59">
        <f>'harcama&amp;islem_verileri'!C2310</f>
        <v>59</v>
      </c>
      <c r="C2310" s="81" t="str">
        <f t="shared" si="36"/>
        <v>Standard</v>
      </c>
    </row>
    <row r="2311" spans="1:3">
      <c r="A2311" s="58">
        <f>'harcama&amp;islem_verileri'!B2311</f>
        <v>1980</v>
      </c>
      <c r="B2311" s="59">
        <f>'harcama&amp;islem_verileri'!C2311</f>
        <v>42</v>
      </c>
      <c r="C2311" s="81" t="str">
        <f t="shared" si="36"/>
        <v>Standard</v>
      </c>
    </row>
    <row r="2312" spans="1:3">
      <c r="A2312" s="58">
        <f>'harcama&amp;islem_verileri'!B2312</f>
        <v>1624</v>
      </c>
      <c r="B2312" s="59">
        <f>'harcama&amp;islem_verileri'!C2312</f>
        <v>40</v>
      </c>
      <c r="C2312" s="81" t="str">
        <f t="shared" si="36"/>
        <v>Standard</v>
      </c>
    </row>
    <row r="2313" spans="1:3">
      <c r="A2313" s="58">
        <f>'harcama&amp;islem_verileri'!B2313</f>
        <v>3151</v>
      </c>
      <c r="B2313" s="59">
        <f>'harcama&amp;islem_verileri'!C2313</f>
        <v>78</v>
      </c>
      <c r="C2313" s="81" t="str">
        <f t="shared" si="36"/>
        <v>Standard</v>
      </c>
    </row>
    <row r="2314" spans="1:3">
      <c r="A2314" s="58">
        <f>'harcama&amp;islem_verileri'!B2314</f>
        <v>2118</v>
      </c>
      <c r="B2314" s="59">
        <f>'harcama&amp;islem_verileri'!C2314</f>
        <v>48</v>
      </c>
      <c r="C2314" s="81" t="str">
        <f t="shared" si="36"/>
        <v>Standard</v>
      </c>
    </row>
    <row r="2315" spans="1:3">
      <c r="A2315" s="58">
        <f>'harcama&amp;islem_verileri'!B2315</f>
        <v>2055</v>
      </c>
      <c r="B2315" s="59">
        <f>'harcama&amp;islem_verileri'!C2315</f>
        <v>54</v>
      </c>
      <c r="C2315" s="81" t="str">
        <f t="shared" si="36"/>
        <v>Standard</v>
      </c>
    </row>
    <row r="2316" spans="1:3">
      <c r="A2316" s="58">
        <f>'harcama&amp;islem_verileri'!B2316</f>
        <v>1865</v>
      </c>
      <c r="B2316" s="59">
        <f>'harcama&amp;islem_verileri'!C2316</f>
        <v>35</v>
      </c>
      <c r="C2316" s="81" t="str">
        <f t="shared" si="36"/>
        <v>Standard</v>
      </c>
    </row>
    <row r="2317" spans="1:3">
      <c r="A2317" s="58">
        <f>'harcama&amp;islem_verileri'!B2317</f>
        <v>3302</v>
      </c>
      <c r="B2317" s="59">
        <f>'harcama&amp;islem_verileri'!C2317</f>
        <v>65</v>
      </c>
      <c r="C2317" s="81" t="str">
        <f t="shared" si="36"/>
        <v>Standard</v>
      </c>
    </row>
    <row r="2318" spans="1:3">
      <c r="A2318" s="58">
        <f>'harcama&amp;islem_verileri'!B2318</f>
        <v>1848</v>
      </c>
      <c r="B2318" s="59">
        <f>'harcama&amp;islem_verileri'!C2318</f>
        <v>56</v>
      </c>
      <c r="C2318" s="81" t="str">
        <f t="shared" si="36"/>
        <v>Standard</v>
      </c>
    </row>
    <row r="2319" spans="1:3">
      <c r="A2319" s="58">
        <f>'harcama&amp;islem_verileri'!B2319</f>
        <v>3347</v>
      </c>
      <c r="B2319" s="59">
        <f>'harcama&amp;islem_verileri'!C2319</f>
        <v>64</v>
      </c>
      <c r="C2319" s="81" t="str">
        <f t="shared" si="36"/>
        <v>Standard</v>
      </c>
    </row>
    <row r="2320" spans="1:3">
      <c r="A2320" s="58">
        <f>'harcama&amp;islem_verileri'!B2320</f>
        <v>3762</v>
      </c>
      <c r="B2320" s="59">
        <f>'harcama&amp;islem_verileri'!C2320</f>
        <v>74</v>
      </c>
      <c r="C2320" s="81" t="str">
        <f t="shared" si="36"/>
        <v>Standard</v>
      </c>
    </row>
    <row r="2321" spans="1:3">
      <c r="A2321" s="58">
        <f>'harcama&amp;islem_verileri'!B2321</f>
        <v>3899</v>
      </c>
      <c r="B2321" s="59">
        <f>'harcama&amp;islem_verileri'!C2321</f>
        <v>78</v>
      </c>
      <c r="C2321" s="81" t="str">
        <f t="shared" si="36"/>
        <v>Standard</v>
      </c>
    </row>
    <row r="2322" spans="1:3">
      <c r="A2322" s="58">
        <f>'harcama&amp;islem_verileri'!B2322</f>
        <v>1606</v>
      </c>
      <c r="B2322" s="59">
        <f>'harcama&amp;islem_verileri'!C2322</f>
        <v>33</v>
      </c>
      <c r="C2322" s="81" t="str">
        <f t="shared" si="36"/>
        <v>Standard</v>
      </c>
    </row>
    <row r="2323" spans="1:3">
      <c r="A2323" s="58">
        <f>'harcama&amp;islem_verileri'!B2323</f>
        <v>2599</v>
      </c>
      <c r="B2323" s="59">
        <f>'harcama&amp;islem_verileri'!C2323</f>
        <v>46</v>
      </c>
      <c r="C2323" s="81" t="str">
        <f t="shared" si="36"/>
        <v>Standard</v>
      </c>
    </row>
    <row r="2324" spans="1:3">
      <c r="A2324" s="58">
        <f>'harcama&amp;islem_verileri'!B2324</f>
        <v>1608</v>
      </c>
      <c r="B2324" s="59">
        <f>'harcama&amp;islem_verileri'!C2324</f>
        <v>30</v>
      </c>
      <c r="C2324" s="81" t="str">
        <f t="shared" si="36"/>
        <v>Standard</v>
      </c>
    </row>
    <row r="2325" spans="1:3">
      <c r="A2325" s="58">
        <f>'harcama&amp;islem_verileri'!B2325</f>
        <v>1559</v>
      </c>
      <c r="B2325" s="59">
        <f>'harcama&amp;islem_verileri'!C2325</f>
        <v>44</v>
      </c>
      <c r="C2325" s="81" t="str">
        <f t="shared" si="36"/>
        <v>Standard</v>
      </c>
    </row>
    <row r="2326" spans="1:3">
      <c r="A2326" s="58">
        <f>'harcama&amp;islem_verileri'!B2326</f>
        <v>2878</v>
      </c>
      <c r="B2326" s="59">
        <f>'harcama&amp;islem_verileri'!C2326</f>
        <v>54</v>
      </c>
      <c r="C2326" s="81" t="str">
        <f t="shared" si="36"/>
        <v>Standard</v>
      </c>
    </row>
    <row r="2327" spans="1:3">
      <c r="A2327" s="58">
        <f>'harcama&amp;islem_verileri'!B2327</f>
        <v>1448</v>
      </c>
      <c r="B2327" s="59">
        <f>'harcama&amp;islem_verileri'!C2327</f>
        <v>31</v>
      </c>
      <c r="C2327" s="81" t="str">
        <f t="shared" si="36"/>
        <v>Standard</v>
      </c>
    </row>
    <row r="2328" spans="1:3">
      <c r="A2328" s="58">
        <f>'harcama&amp;islem_verileri'!B2328</f>
        <v>1981</v>
      </c>
      <c r="B2328" s="59">
        <f>'harcama&amp;islem_verileri'!C2328</f>
        <v>38</v>
      </c>
      <c r="C2328" s="81" t="str">
        <f t="shared" si="36"/>
        <v>Standard</v>
      </c>
    </row>
    <row r="2329" spans="1:3">
      <c r="A2329" s="58">
        <f>'harcama&amp;islem_verileri'!B2329</f>
        <v>3158</v>
      </c>
      <c r="B2329" s="59">
        <f>'harcama&amp;islem_verileri'!C2329</f>
        <v>71</v>
      </c>
      <c r="C2329" s="81" t="str">
        <f t="shared" si="36"/>
        <v>Standard</v>
      </c>
    </row>
    <row r="2330" spans="1:3">
      <c r="A2330" s="58">
        <f>'harcama&amp;islem_verileri'!B2330</f>
        <v>1067</v>
      </c>
      <c r="B2330" s="59">
        <f>'harcama&amp;islem_verileri'!C2330</f>
        <v>23</v>
      </c>
      <c r="C2330" s="81" t="str">
        <f t="shared" si="36"/>
        <v>Standard</v>
      </c>
    </row>
    <row r="2331" spans="1:3">
      <c r="A2331" s="58">
        <f>'harcama&amp;islem_verileri'!B2331</f>
        <v>2726</v>
      </c>
      <c r="B2331" s="59">
        <f>'harcama&amp;islem_verileri'!C2331</f>
        <v>57</v>
      </c>
      <c r="C2331" s="81" t="str">
        <f t="shared" si="36"/>
        <v>Standard</v>
      </c>
    </row>
    <row r="2332" spans="1:3">
      <c r="A2332" s="58">
        <f>'harcama&amp;islem_verileri'!B2332</f>
        <v>2518</v>
      </c>
      <c r="B2332" s="59">
        <f>'harcama&amp;islem_verileri'!C2332</f>
        <v>67</v>
      </c>
      <c r="C2332" s="81" t="str">
        <f t="shared" si="36"/>
        <v>Standard</v>
      </c>
    </row>
    <row r="2333" spans="1:3">
      <c r="A2333" s="58">
        <f>'harcama&amp;islem_verileri'!B2333</f>
        <v>2987</v>
      </c>
      <c r="B2333" s="59">
        <f>'harcama&amp;islem_verileri'!C2333</f>
        <v>73</v>
      </c>
      <c r="C2333" s="81" t="str">
        <f t="shared" si="36"/>
        <v>Standard</v>
      </c>
    </row>
    <row r="2334" spans="1:3">
      <c r="A2334" s="58">
        <f>'harcama&amp;islem_verileri'!B2334</f>
        <v>1334</v>
      </c>
      <c r="B2334" s="59">
        <f>'harcama&amp;islem_verileri'!C2334</f>
        <v>38</v>
      </c>
      <c r="C2334" s="81" t="str">
        <f t="shared" si="36"/>
        <v>Standard</v>
      </c>
    </row>
    <row r="2335" spans="1:3">
      <c r="A2335" s="58">
        <f>'harcama&amp;islem_verileri'!B2335</f>
        <v>2278</v>
      </c>
      <c r="B2335" s="59">
        <f>'harcama&amp;islem_verileri'!C2335</f>
        <v>77</v>
      </c>
      <c r="C2335" s="81" t="str">
        <f t="shared" si="36"/>
        <v>Standard</v>
      </c>
    </row>
    <row r="2336" spans="1:3">
      <c r="A2336" s="58">
        <f>'harcama&amp;islem_verileri'!B2336</f>
        <v>4303</v>
      </c>
      <c r="B2336" s="59">
        <f>'harcama&amp;islem_verileri'!C2336</f>
        <v>80</v>
      </c>
      <c r="C2336" s="81" t="str">
        <f t="shared" si="36"/>
        <v>Standard</v>
      </c>
    </row>
    <row r="2337" spans="1:3">
      <c r="A2337" s="58">
        <f>'harcama&amp;islem_verileri'!B2337</f>
        <v>3871</v>
      </c>
      <c r="B2337" s="59">
        <f>'harcama&amp;islem_verileri'!C2337</f>
        <v>87</v>
      </c>
      <c r="C2337" s="81" t="str">
        <f t="shared" si="36"/>
        <v>Standard</v>
      </c>
    </row>
    <row r="2338" spans="1:3">
      <c r="A2338" s="58">
        <f>'harcama&amp;islem_verileri'!B2338</f>
        <v>1539</v>
      </c>
      <c r="B2338" s="59">
        <f>'harcama&amp;islem_verileri'!C2338</f>
        <v>35</v>
      </c>
      <c r="C2338" s="81" t="str">
        <f t="shared" si="36"/>
        <v>Standard</v>
      </c>
    </row>
    <row r="2339" spans="1:3">
      <c r="A2339" s="58">
        <f>'harcama&amp;islem_verileri'!B2339</f>
        <v>2293</v>
      </c>
      <c r="B2339" s="59">
        <f>'harcama&amp;islem_verileri'!C2339</f>
        <v>36</v>
      </c>
      <c r="C2339" s="81" t="str">
        <f t="shared" si="36"/>
        <v>Standard</v>
      </c>
    </row>
    <row r="2340" spans="1:3">
      <c r="A2340" s="58">
        <f>'harcama&amp;islem_verileri'!B2340</f>
        <v>1780</v>
      </c>
      <c r="B2340" s="59">
        <f>'harcama&amp;islem_verileri'!C2340</f>
        <v>33</v>
      </c>
      <c r="C2340" s="81" t="str">
        <f t="shared" si="36"/>
        <v>Standard</v>
      </c>
    </row>
    <row r="2341" spans="1:3">
      <c r="A2341" s="58">
        <f>'harcama&amp;islem_verileri'!B2341</f>
        <v>1813</v>
      </c>
      <c r="B2341" s="59">
        <f>'harcama&amp;islem_verileri'!C2341</f>
        <v>38</v>
      </c>
      <c r="C2341" s="81" t="str">
        <f t="shared" si="36"/>
        <v>Standard</v>
      </c>
    </row>
    <row r="2342" spans="1:3">
      <c r="A2342" s="58">
        <f>'harcama&amp;islem_verileri'!B2342</f>
        <v>2040</v>
      </c>
      <c r="B2342" s="59">
        <f>'harcama&amp;islem_verileri'!C2342</f>
        <v>36</v>
      </c>
      <c r="C2342" s="81" t="str">
        <f t="shared" si="36"/>
        <v>Standard</v>
      </c>
    </row>
    <row r="2343" spans="1:3">
      <c r="A2343" s="58">
        <f>'harcama&amp;islem_verileri'!B2343</f>
        <v>2848</v>
      </c>
      <c r="B2343" s="59">
        <f>'harcama&amp;islem_verileri'!C2343</f>
        <v>56</v>
      </c>
      <c r="C2343" s="81" t="str">
        <f t="shared" si="36"/>
        <v>Standard</v>
      </c>
    </row>
    <row r="2344" spans="1:3">
      <c r="A2344" s="58">
        <f>'harcama&amp;islem_verileri'!B2344</f>
        <v>2774</v>
      </c>
      <c r="B2344" s="59">
        <f>'harcama&amp;islem_verileri'!C2344</f>
        <v>52</v>
      </c>
      <c r="C2344" s="81" t="str">
        <f t="shared" si="36"/>
        <v>Standard</v>
      </c>
    </row>
    <row r="2345" spans="1:3">
      <c r="A2345" s="58">
        <f>'harcama&amp;islem_verileri'!B2345</f>
        <v>1932</v>
      </c>
      <c r="B2345" s="59">
        <f>'harcama&amp;islem_verileri'!C2345</f>
        <v>35</v>
      </c>
      <c r="C2345" s="81" t="str">
        <f t="shared" si="36"/>
        <v>Standard</v>
      </c>
    </row>
    <row r="2346" spans="1:3">
      <c r="A2346" s="58">
        <f>'harcama&amp;islem_verileri'!B2346</f>
        <v>1480</v>
      </c>
      <c r="B2346" s="59">
        <f>'harcama&amp;islem_verileri'!C2346</f>
        <v>35</v>
      </c>
      <c r="C2346" s="81" t="str">
        <f t="shared" si="36"/>
        <v>Standard</v>
      </c>
    </row>
    <row r="2347" spans="1:3">
      <c r="A2347" s="58">
        <f>'harcama&amp;islem_verileri'!B2347</f>
        <v>4642</v>
      </c>
      <c r="B2347" s="59">
        <f>'harcama&amp;islem_verileri'!C2347</f>
        <v>61</v>
      </c>
      <c r="C2347" s="81" t="str">
        <f t="shared" si="36"/>
        <v>Standard</v>
      </c>
    </row>
    <row r="2348" spans="1:3">
      <c r="A2348" s="58">
        <f>'harcama&amp;islem_verileri'!B2348</f>
        <v>2724</v>
      </c>
      <c r="B2348" s="59">
        <f>'harcama&amp;islem_verileri'!C2348</f>
        <v>71</v>
      </c>
      <c r="C2348" s="81" t="str">
        <f t="shared" si="36"/>
        <v>Standard</v>
      </c>
    </row>
    <row r="2349" spans="1:3">
      <c r="A2349" s="58">
        <f>'harcama&amp;islem_verileri'!B2349</f>
        <v>1591</v>
      </c>
      <c r="B2349" s="59">
        <f>'harcama&amp;islem_verileri'!C2349</f>
        <v>43</v>
      </c>
      <c r="C2349" s="81" t="str">
        <f t="shared" si="36"/>
        <v>Standard</v>
      </c>
    </row>
    <row r="2350" spans="1:3">
      <c r="A2350" s="58">
        <f>'harcama&amp;islem_verileri'!B2350</f>
        <v>1234</v>
      </c>
      <c r="B2350" s="59">
        <f>'harcama&amp;islem_verileri'!C2350</f>
        <v>24</v>
      </c>
      <c r="C2350" s="81" t="str">
        <f t="shared" si="36"/>
        <v>Standard</v>
      </c>
    </row>
    <row r="2351" spans="1:3">
      <c r="A2351" s="58">
        <f>'harcama&amp;islem_verileri'!B2351</f>
        <v>2807</v>
      </c>
      <c r="B2351" s="59">
        <f>'harcama&amp;islem_verileri'!C2351</f>
        <v>60</v>
      </c>
      <c r="C2351" s="81" t="str">
        <f t="shared" si="36"/>
        <v>Standard</v>
      </c>
    </row>
    <row r="2352" spans="1:3">
      <c r="A2352" s="58">
        <f>'harcama&amp;islem_verileri'!B2352</f>
        <v>2262</v>
      </c>
      <c r="B2352" s="59">
        <f>'harcama&amp;islem_verileri'!C2352</f>
        <v>47</v>
      </c>
      <c r="C2352" s="81" t="str">
        <f t="shared" si="36"/>
        <v>Standard</v>
      </c>
    </row>
    <row r="2353" spans="1:3">
      <c r="A2353" s="58">
        <f>'harcama&amp;islem_verileri'!B2353</f>
        <v>1694</v>
      </c>
      <c r="B2353" s="59">
        <f>'harcama&amp;islem_verileri'!C2353</f>
        <v>34</v>
      </c>
      <c r="C2353" s="81" t="str">
        <f t="shared" si="36"/>
        <v>Standard</v>
      </c>
    </row>
    <row r="2354" spans="1:3">
      <c r="A2354" s="58">
        <f>'harcama&amp;islem_verileri'!B2354</f>
        <v>1822</v>
      </c>
      <c r="B2354" s="59">
        <f>'harcama&amp;islem_verileri'!C2354</f>
        <v>33</v>
      </c>
      <c r="C2354" s="81" t="str">
        <f t="shared" si="36"/>
        <v>Standard</v>
      </c>
    </row>
    <row r="2355" spans="1:3">
      <c r="A2355" s="58">
        <f>'harcama&amp;islem_verileri'!B2355</f>
        <v>2329</v>
      </c>
      <c r="B2355" s="59">
        <f>'harcama&amp;islem_verileri'!C2355</f>
        <v>69</v>
      </c>
      <c r="C2355" s="81" t="str">
        <f t="shared" si="36"/>
        <v>Standard</v>
      </c>
    </row>
    <row r="2356" spans="1:3">
      <c r="A2356" s="58">
        <f>'harcama&amp;islem_verileri'!B2356</f>
        <v>2739</v>
      </c>
      <c r="B2356" s="59">
        <f>'harcama&amp;islem_verileri'!C2356</f>
        <v>56</v>
      </c>
      <c r="C2356" s="81" t="str">
        <f t="shared" si="36"/>
        <v>Standard</v>
      </c>
    </row>
    <row r="2357" spans="1:3">
      <c r="A2357" s="58">
        <f>'harcama&amp;islem_verileri'!B2357</f>
        <v>1810</v>
      </c>
      <c r="B2357" s="59">
        <f>'harcama&amp;islem_verileri'!C2357</f>
        <v>38</v>
      </c>
      <c r="C2357" s="81" t="str">
        <f t="shared" si="36"/>
        <v>Standard</v>
      </c>
    </row>
    <row r="2358" spans="1:3">
      <c r="A2358" s="58">
        <f>'harcama&amp;islem_verileri'!B2358</f>
        <v>1472</v>
      </c>
      <c r="B2358" s="59">
        <f>'harcama&amp;islem_verileri'!C2358</f>
        <v>48</v>
      </c>
      <c r="C2358" s="81" t="str">
        <f t="shared" si="36"/>
        <v>Standard</v>
      </c>
    </row>
    <row r="2359" spans="1:3">
      <c r="A2359" s="58">
        <f>'harcama&amp;islem_verileri'!B2359</f>
        <v>1222</v>
      </c>
      <c r="B2359" s="59">
        <f>'harcama&amp;islem_verileri'!C2359</f>
        <v>37</v>
      </c>
      <c r="C2359" s="81" t="str">
        <f t="shared" si="36"/>
        <v>Standard</v>
      </c>
    </row>
    <row r="2360" spans="1:3">
      <c r="A2360" s="58">
        <f>'harcama&amp;islem_verileri'!B2360</f>
        <v>2157</v>
      </c>
      <c r="B2360" s="59">
        <f>'harcama&amp;islem_verileri'!C2360</f>
        <v>49</v>
      </c>
      <c r="C2360" s="81" t="str">
        <f t="shared" si="36"/>
        <v>Standard</v>
      </c>
    </row>
    <row r="2361" spans="1:3">
      <c r="A2361" s="58">
        <f>'harcama&amp;islem_verileri'!B2361</f>
        <v>1914</v>
      </c>
      <c r="B2361" s="59">
        <f>'harcama&amp;islem_verileri'!C2361</f>
        <v>31</v>
      </c>
      <c r="C2361" s="81" t="str">
        <f t="shared" si="36"/>
        <v>Standard</v>
      </c>
    </row>
    <row r="2362" spans="1:3">
      <c r="A2362" s="58">
        <f>'harcama&amp;islem_verileri'!B2362</f>
        <v>2632</v>
      </c>
      <c r="B2362" s="59">
        <f>'harcama&amp;islem_verileri'!C2362</f>
        <v>54</v>
      </c>
      <c r="C2362" s="81" t="str">
        <f t="shared" si="36"/>
        <v>Standard</v>
      </c>
    </row>
    <row r="2363" spans="1:3">
      <c r="A2363" s="58">
        <f>'harcama&amp;islem_verileri'!B2363</f>
        <v>2429</v>
      </c>
      <c r="B2363" s="59">
        <f>'harcama&amp;islem_verileri'!C2363</f>
        <v>63</v>
      </c>
      <c r="C2363" s="81" t="str">
        <f t="shared" si="36"/>
        <v>Standard</v>
      </c>
    </row>
    <row r="2364" spans="1:3">
      <c r="A2364" s="58">
        <f>'harcama&amp;islem_verileri'!B2364</f>
        <v>3626</v>
      </c>
      <c r="B2364" s="59">
        <f>'harcama&amp;islem_verileri'!C2364</f>
        <v>69</v>
      </c>
      <c r="C2364" s="81" t="str">
        <f t="shared" si="36"/>
        <v>Standard</v>
      </c>
    </row>
    <row r="2365" spans="1:3">
      <c r="A2365" s="58">
        <f>'harcama&amp;islem_verileri'!B2365</f>
        <v>2718</v>
      </c>
      <c r="B2365" s="59">
        <f>'harcama&amp;islem_verileri'!C2365</f>
        <v>71</v>
      </c>
      <c r="C2365" s="81" t="str">
        <f t="shared" si="36"/>
        <v>Standard</v>
      </c>
    </row>
    <row r="2366" spans="1:3">
      <c r="A2366" s="58">
        <f>'harcama&amp;islem_verileri'!B2366</f>
        <v>3764</v>
      </c>
      <c r="B2366" s="59">
        <f>'harcama&amp;islem_verileri'!C2366</f>
        <v>64</v>
      </c>
      <c r="C2366" s="81" t="str">
        <f t="shared" si="36"/>
        <v>Standard</v>
      </c>
    </row>
    <row r="2367" spans="1:3">
      <c r="A2367" s="58">
        <f>'harcama&amp;islem_verileri'!B2367</f>
        <v>4535</v>
      </c>
      <c r="B2367" s="59">
        <f>'harcama&amp;islem_verileri'!C2367</f>
        <v>75</v>
      </c>
      <c r="C2367" s="81" t="str">
        <f t="shared" si="36"/>
        <v>Standard</v>
      </c>
    </row>
    <row r="2368" spans="1:3">
      <c r="A2368" s="58">
        <f>'harcama&amp;islem_verileri'!B2368</f>
        <v>1739</v>
      </c>
      <c r="B2368" s="59">
        <f>'harcama&amp;islem_verileri'!C2368</f>
        <v>42</v>
      </c>
      <c r="C2368" s="81" t="str">
        <f t="shared" si="36"/>
        <v>Standard</v>
      </c>
    </row>
    <row r="2369" spans="1:3">
      <c r="A2369" s="58">
        <f>'harcama&amp;islem_verileri'!B2369</f>
        <v>1405</v>
      </c>
      <c r="B2369" s="59">
        <f>'harcama&amp;islem_verileri'!C2369</f>
        <v>40</v>
      </c>
      <c r="C2369" s="81" t="str">
        <f t="shared" si="36"/>
        <v>Standard</v>
      </c>
    </row>
    <row r="2370" spans="1:3">
      <c r="A2370" s="58">
        <f>'harcama&amp;islem_verileri'!B2370</f>
        <v>1576</v>
      </c>
      <c r="B2370" s="59">
        <f>'harcama&amp;islem_verileri'!C2370</f>
        <v>41</v>
      </c>
      <c r="C2370" s="81" t="str">
        <f t="shared" si="36"/>
        <v>Standard</v>
      </c>
    </row>
    <row r="2371" spans="1:3">
      <c r="A2371" s="58">
        <f>'harcama&amp;islem_verileri'!B2371</f>
        <v>1205</v>
      </c>
      <c r="B2371" s="59">
        <f>'harcama&amp;islem_verileri'!C2371</f>
        <v>19</v>
      </c>
      <c r="C2371" s="81" t="str">
        <f t="shared" ref="C2371:C2434" si="37">IF(AND(($A2371/12)&gt;1000,($B2371/12)&gt;1),"Premium","Standard")</f>
        <v>Standard</v>
      </c>
    </row>
    <row r="2372" spans="1:3">
      <c r="A2372" s="58">
        <f>'harcama&amp;islem_verileri'!B2372</f>
        <v>1281</v>
      </c>
      <c r="B2372" s="59">
        <f>'harcama&amp;islem_verileri'!C2372</f>
        <v>28</v>
      </c>
      <c r="C2372" s="81" t="str">
        <f t="shared" si="37"/>
        <v>Standard</v>
      </c>
    </row>
    <row r="2373" spans="1:3">
      <c r="A2373" s="58">
        <f>'harcama&amp;islem_verileri'!B2373</f>
        <v>3277</v>
      </c>
      <c r="B2373" s="59">
        <f>'harcama&amp;islem_verileri'!C2373</f>
        <v>67</v>
      </c>
      <c r="C2373" s="81" t="str">
        <f t="shared" si="37"/>
        <v>Standard</v>
      </c>
    </row>
    <row r="2374" spans="1:3">
      <c r="A2374" s="58">
        <f>'harcama&amp;islem_verileri'!B2374</f>
        <v>2754</v>
      </c>
      <c r="B2374" s="59">
        <f>'harcama&amp;islem_verileri'!C2374</f>
        <v>60</v>
      </c>
      <c r="C2374" s="81" t="str">
        <f t="shared" si="37"/>
        <v>Standard</v>
      </c>
    </row>
    <row r="2375" spans="1:3">
      <c r="A2375" s="58">
        <f>'harcama&amp;islem_verileri'!B2375</f>
        <v>3265</v>
      </c>
      <c r="B2375" s="59">
        <f>'harcama&amp;islem_verileri'!C2375</f>
        <v>74</v>
      </c>
      <c r="C2375" s="81" t="str">
        <f t="shared" si="37"/>
        <v>Standard</v>
      </c>
    </row>
    <row r="2376" spans="1:3">
      <c r="A2376" s="58">
        <f>'harcama&amp;islem_verileri'!B2376</f>
        <v>2449</v>
      </c>
      <c r="B2376" s="59">
        <f>'harcama&amp;islem_verileri'!C2376</f>
        <v>67</v>
      </c>
      <c r="C2376" s="81" t="str">
        <f t="shared" si="37"/>
        <v>Standard</v>
      </c>
    </row>
    <row r="2377" spans="1:3">
      <c r="A2377" s="58">
        <f>'harcama&amp;islem_verileri'!B2377</f>
        <v>1634</v>
      </c>
      <c r="B2377" s="59">
        <f>'harcama&amp;islem_verileri'!C2377</f>
        <v>53</v>
      </c>
      <c r="C2377" s="81" t="str">
        <f t="shared" si="37"/>
        <v>Standard</v>
      </c>
    </row>
    <row r="2378" spans="1:3">
      <c r="A2378" s="58">
        <f>'harcama&amp;islem_verileri'!B2378</f>
        <v>2591</v>
      </c>
      <c r="B2378" s="59">
        <f>'harcama&amp;islem_verileri'!C2378</f>
        <v>57</v>
      </c>
      <c r="C2378" s="81" t="str">
        <f t="shared" si="37"/>
        <v>Standard</v>
      </c>
    </row>
    <row r="2379" spans="1:3">
      <c r="A2379" s="58">
        <f>'harcama&amp;islem_verileri'!B2379</f>
        <v>2444</v>
      </c>
      <c r="B2379" s="59">
        <f>'harcama&amp;islem_verileri'!C2379</f>
        <v>49</v>
      </c>
      <c r="C2379" s="81" t="str">
        <f t="shared" si="37"/>
        <v>Standard</v>
      </c>
    </row>
    <row r="2380" spans="1:3">
      <c r="A2380" s="58">
        <f>'harcama&amp;islem_verileri'!B2380</f>
        <v>3598</v>
      </c>
      <c r="B2380" s="59">
        <f>'harcama&amp;islem_verileri'!C2380</f>
        <v>67</v>
      </c>
      <c r="C2380" s="81" t="str">
        <f t="shared" si="37"/>
        <v>Standard</v>
      </c>
    </row>
    <row r="2381" spans="1:3">
      <c r="A2381" s="58">
        <f>'harcama&amp;islem_verileri'!B2381</f>
        <v>2849</v>
      </c>
      <c r="B2381" s="59">
        <f>'harcama&amp;islem_verileri'!C2381</f>
        <v>61</v>
      </c>
      <c r="C2381" s="81" t="str">
        <f t="shared" si="37"/>
        <v>Standard</v>
      </c>
    </row>
    <row r="2382" spans="1:3">
      <c r="A2382" s="58">
        <f>'harcama&amp;islem_verileri'!B2382</f>
        <v>2794</v>
      </c>
      <c r="B2382" s="59">
        <f>'harcama&amp;islem_verileri'!C2382</f>
        <v>58</v>
      </c>
      <c r="C2382" s="81" t="str">
        <f t="shared" si="37"/>
        <v>Standard</v>
      </c>
    </row>
    <row r="2383" spans="1:3">
      <c r="A2383" s="58">
        <f>'harcama&amp;islem_verileri'!B2383</f>
        <v>2960</v>
      </c>
      <c r="B2383" s="59">
        <f>'harcama&amp;islem_verileri'!C2383</f>
        <v>65</v>
      </c>
      <c r="C2383" s="81" t="str">
        <f t="shared" si="37"/>
        <v>Standard</v>
      </c>
    </row>
    <row r="2384" spans="1:3">
      <c r="A2384" s="58">
        <f>'harcama&amp;islem_verileri'!B2384</f>
        <v>2922</v>
      </c>
      <c r="B2384" s="59">
        <f>'harcama&amp;islem_verileri'!C2384</f>
        <v>53</v>
      </c>
      <c r="C2384" s="81" t="str">
        <f t="shared" si="37"/>
        <v>Standard</v>
      </c>
    </row>
    <row r="2385" spans="1:3">
      <c r="A2385" s="58">
        <f>'harcama&amp;islem_verileri'!B2385</f>
        <v>2564</v>
      </c>
      <c r="B2385" s="59">
        <f>'harcama&amp;islem_verileri'!C2385</f>
        <v>57</v>
      </c>
      <c r="C2385" s="81" t="str">
        <f t="shared" si="37"/>
        <v>Standard</v>
      </c>
    </row>
    <row r="2386" spans="1:3">
      <c r="A2386" s="58">
        <f>'harcama&amp;islem_verileri'!B2386</f>
        <v>1631</v>
      </c>
      <c r="B2386" s="59">
        <f>'harcama&amp;islem_verileri'!C2386</f>
        <v>40</v>
      </c>
      <c r="C2386" s="81" t="str">
        <f t="shared" si="37"/>
        <v>Standard</v>
      </c>
    </row>
    <row r="2387" spans="1:3">
      <c r="A2387" s="58">
        <f>'harcama&amp;islem_verileri'!B2387</f>
        <v>2536</v>
      </c>
      <c r="B2387" s="59">
        <f>'harcama&amp;islem_verileri'!C2387</f>
        <v>69</v>
      </c>
      <c r="C2387" s="81" t="str">
        <f t="shared" si="37"/>
        <v>Standard</v>
      </c>
    </row>
    <row r="2388" spans="1:3">
      <c r="A2388" s="58">
        <f>'harcama&amp;islem_verileri'!B2388</f>
        <v>1617</v>
      </c>
      <c r="B2388" s="59">
        <f>'harcama&amp;islem_verileri'!C2388</f>
        <v>29</v>
      </c>
      <c r="C2388" s="81" t="str">
        <f t="shared" si="37"/>
        <v>Standard</v>
      </c>
    </row>
    <row r="2389" spans="1:3">
      <c r="A2389" s="58">
        <f>'harcama&amp;islem_verileri'!B2389</f>
        <v>2249</v>
      </c>
      <c r="B2389" s="59">
        <f>'harcama&amp;islem_verileri'!C2389</f>
        <v>47</v>
      </c>
      <c r="C2389" s="81" t="str">
        <f t="shared" si="37"/>
        <v>Standard</v>
      </c>
    </row>
    <row r="2390" spans="1:3">
      <c r="A2390" s="58">
        <f>'harcama&amp;islem_verileri'!B2390</f>
        <v>1933</v>
      </c>
      <c r="B2390" s="59">
        <f>'harcama&amp;islem_verileri'!C2390</f>
        <v>48</v>
      </c>
      <c r="C2390" s="81" t="str">
        <f t="shared" si="37"/>
        <v>Standard</v>
      </c>
    </row>
    <row r="2391" spans="1:3">
      <c r="A2391" s="58">
        <f>'harcama&amp;islem_verileri'!B2391</f>
        <v>2250</v>
      </c>
      <c r="B2391" s="59">
        <f>'harcama&amp;islem_verileri'!C2391</f>
        <v>40</v>
      </c>
      <c r="C2391" s="81" t="str">
        <f t="shared" si="37"/>
        <v>Standard</v>
      </c>
    </row>
    <row r="2392" spans="1:3">
      <c r="A2392" s="58">
        <f>'harcama&amp;islem_verileri'!B2392</f>
        <v>2274</v>
      </c>
      <c r="B2392" s="59">
        <f>'harcama&amp;islem_verileri'!C2392</f>
        <v>52</v>
      </c>
      <c r="C2392" s="81" t="str">
        <f t="shared" si="37"/>
        <v>Standard</v>
      </c>
    </row>
    <row r="2393" spans="1:3">
      <c r="A2393" s="58">
        <f>'harcama&amp;islem_verileri'!B2393</f>
        <v>4263</v>
      </c>
      <c r="B2393" s="59">
        <f>'harcama&amp;islem_verileri'!C2393</f>
        <v>70</v>
      </c>
      <c r="C2393" s="81" t="str">
        <f t="shared" si="37"/>
        <v>Standard</v>
      </c>
    </row>
    <row r="2394" spans="1:3">
      <c r="A2394" s="58">
        <f>'harcama&amp;islem_verileri'!B2394</f>
        <v>1393</v>
      </c>
      <c r="B2394" s="59">
        <f>'harcama&amp;islem_verileri'!C2394</f>
        <v>38</v>
      </c>
      <c r="C2394" s="81" t="str">
        <f t="shared" si="37"/>
        <v>Standard</v>
      </c>
    </row>
    <row r="2395" spans="1:3">
      <c r="A2395" s="58">
        <f>'harcama&amp;islem_verileri'!B2395</f>
        <v>3709</v>
      </c>
      <c r="B2395" s="59">
        <f>'harcama&amp;islem_verileri'!C2395</f>
        <v>64</v>
      </c>
      <c r="C2395" s="81" t="str">
        <f t="shared" si="37"/>
        <v>Standard</v>
      </c>
    </row>
    <row r="2396" spans="1:3">
      <c r="A2396" s="58">
        <f>'harcama&amp;islem_verileri'!B2396</f>
        <v>1401</v>
      </c>
      <c r="B2396" s="59">
        <f>'harcama&amp;islem_verileri'!C2396</f>
        <v>30</v>
      </c>
      <c r="C2396" s="81" t="str">
        <f t="shared" si="37"/>
        <v>Standard</v>
      </c>
    </row>
    <row r="2397" spans="1:3">
      <c r="A2397" s="58">
        <f>'harcama&amp;islem_verileri'!B2397</f>
        <v>2995</v>
      </c>
      <c r="B2397" s="59">
        <f>'harcama&amp;islem_verileri'!C2397</f>
        <v>60</v>
      </c>
      <c r="C2397" s="81" t="str">
        <f t="shared" si="37"/>
        <v>Standard</v>
      </c>
    </row>
    <row r="2398" spans="1:3">
      <c r="A2398" s="58">
        <f>'harcama&amp;islem_verileri'!B2398</f>
        <v>3806</v>
      </c>
      <c r="B2398" s="59">
        <f>'harcama&amp;islem_verileri'!C2398</f>
        <v>65</v>
      </c>
      <c r="C2398" s="81" t="str">
        <f t="shared" si="37"/>
        <v>Standard</v>
      </c>
    </row>
    <row r="2399" spans="1:3">
      <c r="A2399" s="58">
        <f>'harcama&amp;islem_verileri'!B2399</f>
        <v>1944</v>
      </c>
      <c r="B2399" s="59">
        <f>'harcama&amp;islem_verileri'!C2399</f>
        <v>55</v>
      </c>
      <c r="C2399" s="81" t="str">
        <f t="shared" si="37"/>
        <v>Standard</v>
      </c>
    </row>
    <row r="2400" spans="1:3">
      <c r="A2400" s="58">
        <f>'harcama&amp;islem_verileri'!B2400</f>
        <v>1805</v>
      </c>
      <c r="B2400" s="59">
        <f>'harcama&amp;islem_verileri'!C2400</f>
        <v>46</v>
      </c>
      <c r="C2400" s="81" t="str">
        <f t="shared" si="37"/>
        <v>Standard</v>
      </c>
    </row>
    <row r="2401" spans="1:3">
      <c r="A2401" s="58">
        <f>'harcama&amp;islem_verileri'!B2401</f>
        <v>1783</v>
      </c>
      <c r="B2401" s="59">
        <f>'harcama&amp;islem_verileri'!C2401</f>
        <v>33</v>
      </c>
      <c r="C2401" s="81" t="str">
        <f t="shared" si="37"/>
        <v>Standard</v>
      </c>
    </row>
    <row r="2402" spans="1:3">
      <c r="A2402" s="58">
        <f>'harcama&amp;islem_verileri'!B2402</f>
        <v>1543</v>
      </c>
      <c r="B2402" s="59">
        <f>'harcama&amp;islem_verileri'!C2402</f>
        <v>34</v>
      </c>
      <c r="C2402" s="81" t="str">
        <f t="shared" si="37"/>
        <v>Standard</v>
      </c>
    </row>
    <row r="2403" spans="1:3">
      <c r="A2403" s="58">
        <f>'harcama&amp;islem_verileri'!B2403</f>
        <v>1302</v>
      </c>
      <c r="B2403" s="59">
        <f>'harcama&amp;islem_verileri'!C2403</f>
        <v>27</v>
      </c>
      <c r="C2403" s="81" t="str">
        <f t="shared" si="37"/>
        <v>Standard</v>
      </c>
    </row>
    <row r="2404" spans="1:3">
      <c r="A2404" s="58">
        <f>'harcama&amp;islem_verileri'!B2404</f>
        <v>4345</v>
      </c>
      <c r="B2404" s="59">
        <f>'harcama&amp;islem_verileri'!C2404</f>
        <v>72</v>
      </c>
      <c r="C2404" s="81" t="str">
        <f t="shared" si="37"/>
        <v>Standard</v>
      </c>
    </row>
    <row r="2405" spans="1:3">
      <c r="A2405" s="58">
        <f>'harcama&amp;islem_verileri'!B2405</f>
        <v>1102</v>
      </c>
      <c r="B2405" s="59">
        <f>'harcama&amp;islem_verileri'!C2405</f>
        <v>27</v>
      </c>
      <c r="C2405" s="81" t="str">
        <f t="shared" si="37"/>
        <v>Standard</v>
      </c>
    </row>
    <row r="2406" spans="1:3">
      <c r="A2406" s="58">
        <f>'harcama&amp;islem_verileri'!B2406</f>
        <v>2565</v>
      </c>
      <c r="B2406" s="59">
        <f>'harcama&amp;islem_verileri'!C2406</f>
        <v>72</v>
      </c>
      <c r="C2406" s="81" t="str">
        <f t="shared" si="37"/>
        <v>Standard</v>
      </c>
    </row>
    <row r="2407" spans="1:3">
      <c r="A2407" s="58">
        <f>'harcama&amp;islem_verileri'!B2407</f>
        <v>1342</v>
      </c>
      <c r="B2407" s="59">
        <f>'harcama&amp;islem_verileri'!C2407</f>
        <v>26</v>
      </c>
      <c r="C2407" s="81" t="str">
        <f t="shared" si="37"/>
        <v>Standard</v>
      </c>
    </row>
    <row r="2408" spans="1:3">
      <c r="A2408" s="58">
        <f>'harcama&amp;islem_verileri'!B2408</f>
        <v>2328</v>
      </c>
      <c r="B2408" s="59">
        <f>'harcama&amp;islem_verileri'!C2408</f>
        <v>62</v>
      </c>
      <c r="C2408" s="81" t="str">
        <f t="shared" si="37"/>
        <v>Standard</v>
      </c>
    </row>
    <row r="2409" spans="1:3">
      <c r="A2409" s="58">
        <f>'harcama&amp;islem_verileri'!B2409</f>
        <v>2119</v>
      </c>
      <c r="B2409" s="59">
        <f>'harcama&amp;islem_verileri'!C2409</f>
        <v>52</v>
      </c>
      <c r="C2409" s="81" t="str">
        <f t="shared" si="37"/>
        <v>Standard</v>
      </c>
    </row>
    <row r="2410" spans="1:3">
      <c r="A2410" s="58">
        <f>'harcama&amp;islem_verileri'!B2410</f>
        <v>1906</v>
      </c>
      <c r="B2410" s="59">
        <f>'harcama&amp;islem_verileri'!C2410</f>
        <v>39</v>
      </c>
      <c r="C2410" s="81" t="str">
        <f t="shared" si="37"/>
        <v>Standard</v>
      </c>
    </row>
    <row r="2411" spans="1:3">
      <c r="A2411" s="58">
        <f>'harcama&amp;islem_verileri'!B2411</f>
        <v>2349</v>
      </c>
      <c r="B2411" s="59">
        <f>'harcama&amp;islem_verileri'!C2411</f>
        <v>41</v>
      </c>
      <c r="C2411" s="81" t="str">
        <f t="shared" si="37"/>
        <v>Standard</v>
      </c>
    </row>
    <row r="2412" spans="1:3">
      <c r="A2412" s="58">
        <f>'harcama&amp;islem_verileri'!B2412</f>
        <v>1433</v>
      </c>
      <c r="B2412" s="59">
        <f>'harcama&amp;islem_verileri'!C2412</f>
        <v>34</v>
      </c>
      <c r="C2412" s="81" t="str">
        <f t="shared" si="37"/>
        <v>Standard</v>
      </c>
    </row>
    <row r="2413" spans="1:3">
      <c r="A2413" s="58">
        <f>'harcama&amp;islem_verileri'!B2413</f>
        <v>1312</v>
      </c>
      <c r="B2413" s="59">
        <f>'harcama&amp;islem_verileri'!C2413</f>
        <v>32</v>
      </c>
      <c r="C2413" s="81" t="str">
        <f t="shared" si="37"/>
        <v>Standard</v>
      </c>
    </row>
    <row r="2414" spans="1:3">
      <c r="A2414" s="58">
        <f>'harcama&amp;islem_verileri'!B2414</f>
        <v>2148</v>
      </c>
      <c r="B2414" s="59">
        <f>'harcama&amp;islem_verileri'!C2414</f>
        <v>40</v>
      </c>
      <c r="C2414" s="81" t="str">
        <f t="shared" si="37"/>
        <v>Standard</v>
      </c>
    </row>
    <row r="2415" spans="1:3">
      <c r="A2415" s="58">
        <f>'harcama&amp;islem_verileri'!B2415</f>
        <v>2038</v>
      </c>
      <c r="B2415" s="59">
        <f>'harcama&amp;islem_verileri'!C2415</f>
        <v>64</v>
      </c>
      <c r="C2415" s="81" t="str">
        <f t="shared" si="37"/>
        <v>Standard</v>
      </c>
    </row>
    <row r="2416" spans="1:3">
      <c r="A2416" s="58">
        <f>'harcama&amp;islem_verileri'!B2416</f>
        <v>916</v>
      </c>
      <c r="B2416" s="59">
        <f>'harcama&amp;islem_verileri'!C2416</f>
        <v>18</v>
      </c>
      <c r="C2416" s="81" t="str">
        <f t="shared" si="37"/>
        <v>Standard</v>
      </c>
    </row>
    <row r="2417" spans="1:3">
      <c r="A2417" s="58">
        <f>'harcama&amp;islem_verileri'!B2417</f>
        <v>1407</v>
      </c>
      <c r="B2417" s="59">
        <f>'harcama&amp;islem_verileri'!C2417</f>
        <v>44</v>
      </c>
      <c r="C2417" s="81" t="str">
        <f t="shared" si="37"/>
        <v>Standard</v>
      </c>
    </row>
    <row r="2418" spans="1:3">
      <c r="A2418" s="58">
        <f>'harcama&amp;islem_verileri'!B2418</f>
        <v>1187</v>
      </c>
      <c r="B2418" s="59">
        <f>'harcama&amp;islem_verileri'!C2418</f>
        <v>40</v>
      </c>
      <c r="C2418" s="81" t="str">
        <f t="shared" si="37"/>
        <v>Standard</v>
      </c>
    </row>
    <row r="2419" spans="1:3">
      <c r="A2419" s="58">
        <f>'harcama&amp;islem_verileri'!B2419</f>
        <v>3292</v>
      </c>
      <c r="B2419" s="59">
        <f>'harcama&amp;islem_verileri'!C2419</f>
        <v>62</v>
      </c>
      <c r="C2419" s="81" t="str">
        <f t="shared" si="37"/>
        <v>Standard</v>
      </c>
    </row>
    <row r="2420" spans="1:3">
      <c r="A2420" s="58">
        <f>'harcama&amp;islem_verileri'!B2420</f>
        <v>3432</v>
      </c>
      <c r="B2420" s="59">
        <f>'harcama&amp;islem_verileri'!C2420</f>
        <v>71</v>
      </c>
      <c r="C2420" s="81" t="str">
        <f t="shared" si="37"/>
        <v>Standard</v>
      </c>
    </row>
    <row r="2421" spans="1:3">
      <c r="A2421" s="58">
        <f>'harcama&amp;islem_verileri'!B2421</f>
        <v>1541</v>
      </c>
      <c r="B2421" s="59">
        <f>'harcama&amp;islem_verileri'!C2421</f>
        <v>33</v>
      </c>
      <c r="C2421" s="81" t="str">
        <f t="shared" si="37"/>
        <v>Standard</v>
      </c>
    </row>
    <row r="2422" spans="1:3">
      <c r="A2422" s="58">
        <f>'harcama&amp;islem_verileri'!B2422</f>
        <v>1881</v>
      </c>
      <c r="B2422" s="59">
        <f>'harcama&amp;islem_verileri'!C2422</f>
        <v>49</v>
      </c>
      <c r="C2422" s="81" t="str">
        <f t="shared" si="37"/>
        <v>Standard</v>
      </c>
    </row>
    <row r="2423" spans="1:3">
      <c r="A2423" s="58">
        <f>'harcama&amp;islem_verileri'!B2423</f>
        <v>1986</v>
      </c>
      <c r="B2423" s="59">
        <f>'harcama&amp;islem_verileri'!C2423</f>
        <v>50</v>
      </c>
      <c r="C2423" s="81" t="str">
        <f t="shared" si="37"/>
        <v>Standard</v>
      </c>
    </row>
    <row r="2424" spans="1:3">
      <c r="A2424" s="58">
        <f>'harcama&amp;islem_verileri'!B2424</f>
        <v>1564</v>
      </c>
      <c r="B2424" s="59">
        <f>'harcama&amp;islem_verileri'!C2424</f>
        <v>33</v>
      </c>
      <c r="C2424" s="81" t="str">
        <f t="shared" si="37"/>
        <v>Standard</v>
      </c>
    </row>
    <row r="2425" spans="1:3">
      <c r="A2425" s="58">
        <f>'harcama&amp;islem_verileri'!B2425</f>
        <v>3447</v>
      </c>
      <c r="B2425" s="59">
        <f>'harcama&amp;islem_verileri'!C2425</f>
        <v>72</v>
      </c>
      <c r="C2425" s="81" t="str">
        <f t="shared" si="37"/>
        <v>Standard</v>
      </c>
    </row>
    <row r="2426" spans="1:3">
      <c r="A2426" s="58">
        <f>'harcama&amp;islem_verileri'!B2426</f>
        <v>4428</v>
      </c>
      <c r="B2426" s="59">
        <f>'harcama&amp;islem_verileri'!C2426</f>
        <v>82</v>
      </c>
      <c r="C2426" s="81" t="str">
        <f t="shared" si="37"/>
        <v>Standard</v>
      </c>
    </row>
    <row r="2427" spans="1:3">
      <c r="A2427" s="58">
        <f>'harcama&amp;islem_verileri'!B2427</f>
        <v>4149</v>
      </c>
      <c r="B2427" s="59">
        <f>'harcama&amp;islem_verileri'!C2427</f>
        <v>86</v>
      </c>
      <c r="C2427" s="81" t="str">
        <f t="shared" si="37"/>
        <v>Standard</v>
      </c>
    </row>
    <row r="2428" spans="1:3">
      <c r="A2428" s="58">
        <f>'harcama&amp;islem_verileri'!B2428</f>
        <v>1618</v>
      </c>
      <c r="B2428" s="59">
        <f>'harcama&amp;islem_verileri'!C2428</f>
        <v>47</v>
      </c>
      <c r="C2428" s="81" t="str">
        <f t="shared" si="37"/>
        <v>Standard</v>
      </c>
    </row>
    <row r="2429" spans="1:3">
      <c r="A2429" s="58">
        <f>'harcama&amp;islem_verileri'!B2429</f>
        <v>1281</v>
      </c>
      <c r="B2429" s="59">
        <f>'harcama&amp;islem_verileri'!C2429</f>
        <v>36</v>
      </c>
      <c r="C2429" s="81" t="str">
        <f t="shared" si="37"/>
        <v>Standard</v>
      </c>
    </row>
    <row r="2430" spans="1:3">
      <c r="A2430" s="58">
        <f>'harcama&amp;islem_verileri'!B2430</f>
        <v>1994</v>
      </c>
      <c r="B2430" s="59">
        <f>'harcama&amp;islem_verileri'!C2430</f>
        <v>41</v>
      </c>
      <c r="C2430" s="81" t="str">
        <f t="shared" si="37"/>
        <v>Standard</v>
      </c>
    </row>
    <row r="2431" spans="1:3">
      <c r="A2431" s="58">
        <f>'harcama&amp;islem_verileri'!B2431</f>
        <v>1387</v>
      </c>
      <c r="B2431" s="59">
        <f>'harcama&amp;islem_verileri'!C2431</f>
        <v>30</v>
      </c>
      <c r="C2431" s="81" t="str">
        <f t="shared" si="37"/>
        <v>Standard</v>
      </c>
    </row>
    <row r="2432" spans="1:3">
      <c r="A2432" s="58">
        <f>'harcama&amp;islem_verileri'!B2432</f>
        <v>3446</v>
      </c>
      <c r="B2432" s="59">
        <f>'harcama&amp;islem_verileri'!C2432</f>
        <v>58</v>
      </c>
      <c r="C2432" s="81" t="str">
        <f t="shared" si="37"/>
        <v>Standard</v>
      </c>
    </row>
    <row r="2433" spans="1:3">
      <c r="A2433" s="58">
        <f>'harcama&amp;islem_verileri'!B2433</f>
        <v>1341</v>
      </c>
      <c r="B2433" s="59">
        <f>'harcama&amp;islem_verileri'!C2433</f>
        <v>37</v>
      </c>
      <c r="C2433" s="81" t="str">
        <f t="shared" si="37"/>
        <v>Standard</v>
      </c>
    </row>
    <row r="2434" spans="1:3">
      <c r="A2434" s="58">
        <f>'harcama&amp;islem_verileri'!B2434</f>
        <v>2508</v>
      </c>
      <c r="B2434" s="59">
        <f>'harcama&amp;islem_verileri'!C2434</f>
        <v>44</v>
      </c>
      <c r="C2434" s="81" t="str">
        <f t="shared" si="37"/>
        <v>Standard</v>
      </c>
    </row>
    <row r="2435" spans="1:3">
      <c r="A2435" s="58">
        <f>'harcama&amp;islem_verileri'!B2435</f>
        <v>2520</v>
      </c>
      <c r="B2435" s="59">
        <f>'harcama&amp;islem_verileri'!C2435</f>
        <v>61</v>
      </c>
      <c r="C2435" s="81" t="str">
        <f t="shared" ref="C2435:C2498" si="38">IF(AND(($A2435/12)&gt;1000,($B2435/12)&gt;1),"Premium","Standard")</f>
        <v>Standard</v>
      </c>
    </row>
    <row r="2436" spans="1:3">
      <c r="A2436" s="58">
        <f>'harcama&amp;islem_verileri'!B2436</f>
        <v>1271</v>
      </c>
      <c r="B2436" s="59">
        <f>'harcama&amp;islem_verileri'!C2436</f>
        <v>36</v>
      </c>
      <c r="C2436" s="81" t="str">
        <f t="shared" si="38"/>
        <v>Standard</v>
      </c>
    </row>
    <row r="2437" spans="1:3">
      <c r="A2437" s="58">
        <f>'harcama&amp;islem_verileri'!B2437</f>
        <v>4370</v>
      </c>
      <c r="B2437" s="59">
        <f>'harcama&amp;islem_verileri'!C2437</f>
        <v>83</v>
      </c>
      <c r="C2437" s="81" t="str">
        <f t="shared" si="38"/>
        <v>Standard</v>
      </c>
    </row>
    <row r="2438" spans="1:3">
      <c r="A2438" s="58">
        <f>'harcama&amp;islem_verileri'!B2438</f>
        <v>1469</v>
      </c>
      <c r="B2438" s="59">
        <f>'harcama&amp;islem_verileri'!C2438</f>
        <v>29</v>
      </c>
      <c r="C2438" s="81" t="str">
        <f t="shared" si="38"/>
        <v>Standard</v>
      </c>
    </row>
    <row r="2439" spans="1:3">
      <c r="A2439" s="58">
        <f>'harcama&amp;islem_verileri'!B2439</f>
        <v>2251</v>
      </c>
      <c r="B2439" s="59">
        <f>'harcama&amp;islem_verileri'!C2439</f>
        <v>63</v>
      </c>
      <c r="C2439" s="81" t="str">
        <f t="shared" si="38"/>
        <v>Standard</v>
      </c>
    </row>
    <row r="2440" spans="1:3">
      <c r="A2440" s="58">
        <f>'harcama&amp;islem_verileri'!B2440</f>
        <v>2240</v>
      </c>
      <c r="B2440" s="59">
        <f>'harcama&amp;islem_verileri'!C2440</f>
        <v>53</v>
      </c>
      <c r="C2440" s="81" t="str">
        <f t="shared" si="38"/>
        <v>Standard</v>
      </c>
    </row>
    <row r="2441" spans="1:3">
      <c r="A2441" s="58">
        <f>'harcama&amp;islem_verileri'!B2441</f>
        <v>1749</v>
      </c>
      <c r="B2441" s="59">
        <f>'harcama&amp;islem_verileri'!C2441</f>
        <v>41</v>
      </c>
      <c r="C2441" s="81" t="str">
        <f t="shared" si="38"/>
        <v>Standard</v>
      </c>
    </row>
    <row r="2442" spans="1:3">
      <c r="A2442" s="58">
        <f>'harcama&amp;islem_verileri'!B2442</f>
        <v>1736</v>
      </c>
      <c r="B2442" s="59">
        <f>'harcama&amp;islem_verileri'!C2442</f>
        <v>48</v>
      </c>
      <c r="C2442" s="81" t="str">
        <f t="shared" si="38"/>
        <v>Standard</v>
      </c>
    </row>
    <row r="2443" spans="1:3">
      <c r="A2443" s="58">
        <f>'harcama&amp;islem_verileri'!B2443</f>
        <v>1942</v>
      </c>
      <c r="B2443" s="59">
        <f>'harcama&amp;islem_verileri'!C2443</f>
        <v>42</v>
      </c>
      <c r="C2443" s="81" t="str">
        <f t="shared" si="38"/>
        <v>Standard</v>
      </c>
    </row>
    <row r="2444" spans="1:3">
      <c r="A2444" s="58">
        <f>'harcama&amp;islem_verileri'!B2444</f>
        <v>2534</v>
      </c>
      <c r="B2444" s="59">
        <f>'harcama&amp;islem_verileri'!C2444</f>
        <v>78</v>
      </c>
      <c r="C2444" s="81" t="str">
        <f t="shared" si="38"/>
        <v>Standard</v>
      </c>
    </row>
    <row r="2445" spans="1:3">
      <c r="A2445" s="58">
        <f>'harcama&amp;islem_verileri'!B2445</f>
        <v>1656</v>
      </c>
      <c r="B2445" s="59">
        <f>'harcama&amp;islem_verileri'!C2445</f>
        <v>41</v>
      </c>
      <c r="C2445" s="81" t="str">
        <f t="shared" si="38"/>
        <v>Standard</v>
      </c>
    </row>
    <row r="2446" spans="1:3">
      <c r="A2446" s="58">
        <f>'harcama&amp;islem_verileri'!B2446</f>
        <v>3546</v>
      </c>
      <c r="B2446" s="59">
        <f>'harcama&amp;islem_verileri'!C2446</f>
        <v>63</v>
      </c>
      <c r="C2446" s="81" t="str">
        <f t="shared" si="38"/>
        <v>Standard</v>
      </c>
    </row>
    <row r="2447" spans="1:3">
      <c r="A2447" s="58">
        <f>'harcama&amp;islem_verileri'!B2447</f>
        <v>2614</v>
      </c>
      <c r="B2447" s="59">
        <f>'harcama&amp;islem_verileri'!C2447</f>
        <v>67</v>
      </c>
      <c r="C2447" s="81" t="str">
        <f t="shared" si="38"/>
        <v>Standard</v>
      </c>
    </row>
    <row r="2448" spans="1:3">
      <c r="A2448" s="58">
        <f>'harcama&amp;islem_verileri'!B2448</f>
        <v>1589</v>
      </c>
      <c r="B2448" s="59">
        <f>'harcama&amp;islem_verileri'!C2448</f>
        <v>30</v>
      </c>
      <c r="C2448" s="81" t="str">
        <f t="shared" si="38"/>
        <v>Standard</v>
      </c>
    </row>
    <row r="2449" spans="1:3">
      <c r="A2449" s="58">
        <f>'harcama&amp;islem_verileri'!B2449</f>
        <v>2097</v>
      </c>
      <c r="B2449" s="59">
        <f>'harcama&amp;islem_verileri'!C2449</f>
        <v>57</v>
      </c>
      <c r="C2449" s="81" t="str">
        <f t="shared" si="38"/>
        <v>Standard</v>
      </c>
    </row>
    <row r="2450" spans="1:3">
      <c r="A2450" s="58">
        <f>'harcama&amp;islem_verileri'!B2450</f>
        <v>3168</v>
      </c>
      <c r="B2450" s="59">
        <f>'harcama&amp;islem_verileri'!C2450</f>
        <v>73</v>
      </c>
      <c r="C2450" s="81" t="str">
        <f t="shared" si="38"/>
        <v>Standard</v>
      </c>
    </row>
    <row r="2451" spans="1:3">
      <c r="A2451" s="58">
        <f>'harcama&amp;islem_verileri'!B2451</f>
        <v>2102</v>
      </c>
      <c r="B2451" s="59">
        <f>'harcama&amp;islem_verileri'!C2451</f>
        <v>32</v>
      </c>
      <c r="C2451" s="81" t="str">
        <f t="shared" si="38"/>
        <v>Standard</v>
      </c>
    </row>
    <row r="2452" spans="1:3">
      <c r="A2452" s="58">
        <f>'harcama&amp;islem_verileri'!B2452</f>
        <v>2661</v>
      </c>
      <c r="B2452" s="59">
        <f>'harcama&amp;islem_verileri'!C2452</f>
        <v>58</v>
      </c>
      <c r="C2452" s="81" t="str">
        <f t="shared" si="38"/>
        <v>Standard</v>
      </c>
    </row>
    <row r="2453" spans="1:3">
      <c r="A2453" s="58">
        <f>'harcama&amp;islem_verileri'!B2453</f>
        <v>2273</v>
      </c>
      <c r="B2453" s="59">
        <f>'harcama&amp;islem_verileri'!C2453</f>
        <v>49</v>
      </c>
      <c r="C2453" s="81" t="str">
        <f t="shared" si="38"/>
        <v>Standard</v>
      </c>
    </row>
    <row r="2454" spans="1:3">
      <c r="A2454" s="58">
        <f>'harcama&amp;islem_verileri'!B2454</f>
        <v>2698</v>
      </c>
      <c r="B2454" s="59">
        <f>'harcama&amp;islem_verileri'!C2454</f>
        <v>73</v>
      </c>
      <c r="C2454" s="81" t="str">
        <f t="shared" si="38"/>
        <v>Standard</v>
      </c>
    </row>
    <row r="2455" spans="1:3">
      <c r="A2455" s="58">
        <f>'harcama&amp;islem_verileri'!B2455</f>
        <v>2315</v>
      </c>
      <c r="B2455" s="59">
        <f>'harcama&amp;islem_verileri'!C2455</f>
        <v>63</v>
      </c>
      <c r="C2455" s="81" t="str">
        <f t="shared" si="38"/>
        <v>Standard</v>
      </c>
    </row>
    <row r="2456" spans="1:3">
      <c r="A2456" s="58">
        <f>'harcama&amp;islem_verileri'!B2456</f>
        <v>2257</v>
      </c>
      <c r="B2456" s="59">
        <f>'harcama&amp;islem_verileri'!C2456</f>
        <v>54</v>
      </c>
      <c r="C2456" s="81" t="str">
        <f t="shared" si="38"/>
        <v>Standard</v>
      </c>
    </row>
    <row r="2457" spans="1:3">
      <c r="A2457" s="58">
        <f>'harcama&amp;islem_verileri'!B2457</f>
        <v>2273</v>
      </c>
      <c r="B2457" s="59">
        <f>'harcama&amp;islem_verileri'!C2457</f>
        <v>66</v>
      </c>
      <c r="C2457" s="81" t="str">
        <f t="shared" si="38"/>
        <v>Standard</v>
      </c>
    </row>
    <row r="2458" spans="1:3">
      <c r="A2458" s="58">
        <f>'harcama&amp;islem_verileri'!B2458</f>
        <v>1376</v>
      </c>
      <c r="B2458" s="59">
        <f>'harcama&amp;islem_verileri'!C2458</f>
        <v>44</v>
      </c>
      <c r="C2458" s="81" t="str">
        <f t="shared" si="38"/>
        <v>Standard</v>
      </c>
    </row>
    <row r="2459" spans="1:3">
      <c r="A2459" s="58">
        <f>'harcama&amp;islem_verileri'!B2459</f>
        <v>3974</v>
      </c>
      <c r="B2459" s="59">
        <f>'harcama&amp;islem_verileri'!C2459</f>
        <v>63</v>
      </c>
      <c r="C2459" s="81" t="str">
        <f t="shared" si="38"/>
        <v>Standard</v>
      </c>
    </row>
    <row r="2460" spans="1:3">
      <c r="A2460" s="58">
        <f>'harcama&amp;islem_verileri'!B2460</f>
        <v>2836</v>
      </c>
      <c r="B2460" s="59">
        <f>'harcama&amp;islem_verileri'!C2460</f>
        <v>61</v>
      </c>
      <c r="C2460" s="81" t="str">
        <f t="shared" si="38"/>
        <v>Standard</v>
      </c>
    </row>
    <row r="2461" spans="1:3">
      <c r="A2461" s="58">
        <f>'harcama&amp;islem_verileri'!B2461</f>
        <v>2118</v>
      </c>
      <c r="B2461" s="59">
        <f>'harcama&amp;islem_verileri'!C2461</f>
        <v>33</v>
      </c>
      <c r="C2461" s="81" t="str">
        <f t="shared" si="38"/>
        <v>Standard</v>
      </c>
    </row>
    <row r="2462" spans="1:3">
      <c r="A2462" s="58">
        <f>'harcama&amp;islem_verileri'!B2462</f>
        <v>3346</v>
      </c>
      <c r="B2462" s="59">
        <f>'harcama&amp;islem_verileri'!C2462</f>
        <v>69</v>
      </c>
      <c r="C2462" s="81" t="str">
        <f t="shared" si="38"/>
        <v>Standard</v>
      </c>
    </row>
    <row r="2463" spans="1:3">
      <c r="A2463" s="58">
        <f>'harcama&amp;islem_verileri'!B2463</f>
        <v>2694</v>
      </c>
      <c r="B2463" s="59">
        <f>'harcama&amp;islem_verileri'!C2463</f>
        <v>61</v>
      </c>
      <c r="C2463" s="81" t="str">
        <f t="shared" si="38"/>
        <v>Standard</v>
      </c>
    </row>
    <row r="2464" spans="1:3">
      <c r="A2464" s="58">
        <f>'harcama&amp;islem_verileri'!B2464</f>
        <v>2623</v>
      </c>
      <c r="B2464" s="59">
        <f>'harcama&amp;islem_verileri'!C2464</f>
        <v>47</v>
      </c>
      <c r="C2464" s="81" t="str">
        <f t="shared" si="38"/>
        <v>Standard</v>
      </c>
    </row>
    <row r="2465" spans="1:3">
      <c r="A2465" s="58">
        <f>'harcama&amp;islem_verileri'!B2465</f>
        <v>1898</v>
      </c>
      <c r="B2465" s="59">
        <f>'harcama&amp;islem_verileri'!C2465</f>
        <v>50</v>
      </c>
      <c r="C2465" s="81" t="str">
        <f t="shared" si="38"/>
        <v>Standard</v>
      </c>
    </row>
    <row r="2466" spans="1:3">
      <c r="A2466" s="58">
        <f>'harcama&amp;islem_verileri'!B2466</f>
        <v>1540</v>
      </c>
      <c r="B2466" s="59">
        <f>'harcama&amp;islem_verileri'!C2466</f>
        <v>30</v>
      </c>
      <c r="C2466" s="81" t="str">
        <f t="shared" si="38"/>
        <v>Standard</v>
      </c>
    </row>
    <row r="2467" spans="1:3">
      <c r="A2467" s="58">
        <f>'harcama&amp;islem_verileri'!B2467</f>
        <v>3369</v>
      </c>
      <c r="B2467" s="59">
        <f>'harcama&amp;islem_verileri'!C2467</f>
        <v>55</v>
      </c>
      <c r="C2467" s="81" t="str">
        <f t="shared" si="38"/>
        <v>Standard</v>
      </c>
    </row>
    <row r="2468" spans="1:3">
      <c r="A2468" s="58">
        <f>'harcama&amp;islem_verileri'!B2468</f>
        <v>2123</v>
      </c>
      <c r="B2468" s="59">
        <f>'harcama&amp;islem_verileri'!C2468</f>
        <v>56</v>
      </c>
      <c r="C2468" s="81" t="str">
        <f t="shared" si="38"/>
        <v>Standard</v>
      </c>
    </row>
    <row r="2469" spans="1:3">
      <c r="A2469" s="58">
        <f>'harcama&amp;islem_verileri'!B2469</f>
        <v>1571</v>
      </c>
      <c r="B2469" s="59">
        <f>'harcama&amp;islem_verileri'!C2469</f>
        <v>36</v>
      </c>
      <c r="C2469" s="81" t="str">
        <f t="shared" si="38"/>
        <v>Standard</v>
      </c>
    </row>
    <row r="2470" spans="1:3">
      <c r="A2470" s="58">
        <f>'harcama&amp;islem_verileri'!B2470</f>
        <v>1519</v>
      </c>
      <c r="B2470" s="59">
        <f>'harcama&amp;islem_verileri'!C2470</f>
        <v>31</v>
      </c>
      <c r="C2470" s="81" t="str">
        <f t="shared" si="38"/>
        <v>Standard</v>
      </c>
    </row>
    <row r="2471" spans="1:3">
      <c r="A2471" s="58">
        <f>'harcama&amp;islem_verileri'!B2471</f>
        <v>2768</v>
      </c>
      <c r="B2471" s="59">
        <f>'harcama&amp;islem_verileri'!C2471</f>
        <v>70</v>
      </c>
      <c r="C2471" s="81" t="str">
        <f t="shared" si="38"/>
        <v>Standard</v>
      </c>
    </row>
    <row r="2472" spans="1:3">
      <c r="A2472" s="58">
        <f>'harcama&amp;islem_verileri'!B2472</f>
        <v>2401</v>
      </c>
      <c r="B2472" s="59">
        <f>'harcama&amp;islem_verileri'!C2472</f>
        <v>71</v>
      </c>
      <c r="C2472" s="81" t="str">
        <f t="shared" si="38"/>
        <v>Standard</v>
      </c>
    </row>
    <row r="2473" spans="1:3">
      <c r="A2473" s="58">
        <f>'harcama&amp;islem_verileri'!B2473</f>
        <v>1351</v>
      </c>
      <c r="B2473" s="59">
        <f>'harcama&amp;islem_verileri'!C2473</f>
        <v>30</v>
      </c>
      <c r="C2473" s="81" t="str">
        <f t="shared" si="38"/>
        <v>Standard</v>
      </c>
    </row>
    <row r="2474" spans="1:3">
      <c r="A2474" s="58">
        <f>'harcama&amp;islem_verileri'!B2474</f>
        <v>2723</v>
      </c>
      <c r="B2474" s="59">
        <f>'harcama&amp;islem_verileri'!C2474</f>
        <v>66</v>
      </c>
      <c r="C2474" s="81" t="str">
        <f t="shared" si="38"/>
        <v>Standard</v>
      </c>
    </row>
    <row r="2475" spans="1:3">
      <c r="A2475" s="58">
        <f>'harcama&amp;islem_verileri'!B2475</f>
        <v>2429</v>
      </c>
      <c r="B2475" s="59">
        <f>'harcama&amp;islem_verileri'!C2475</f>
        <v>69</v>
      </c>
      <c r="C2475" s="81" t="str">
        <f t="shared" si="38"/>
        <v>Standard</v>
      </c>
    </row>
    <row r="2476" spans="1:3">
      <c r="A2476" s="58">
        <f>'harcama&amp;islem_verileri'!B2476</f>
        <v>1661</v>
      </c>
      <c r="B2476" s="59">
        <f>'harcama&amp;islem_verileri'!C2476</f>
        <v>35</v>
      </c>
      <c r="C2476" s="81" t="str">
        <f t="shared" si="38"/>
        <v>Standard</v>
      </c>
    </row>
    <row r="2477" spans="1:3">
      <c r="A2477" s="58">
        <f>'harcama&amp;islem_verileri'!B2477</f>
        <v>3253</v>
      </c>
      <c r="B2477" s="59">
        <f>'harcama&amp;islem_verileri'!C2477</f>
        <v>72</v>
      </c>
      <c r="C2477" s="81" t="str">
        <f t="shared" si="38"/>
        <v>Standard</v>
      </c>
    </row>
    <row r="2478" spans="1:3">
      <c r="A2478" s="58">
        <f>'harcama&amp;islem_verileri'!B2478</f>
        <v>1502</v>
      </c>
      <c r="B2478" s="59">
        <f>'harcama&amp;islem_verileri'!C2478</f>
        <v>34</v>
      </c>
      <c r="C2478" s="81" t="str">
        <f t="shared" si="38"/>
        <v>Standard</v>
      </c>
    </row>
    <row r="2479" spans="1:3">
      <c r="A2479" s="58">
        <f>'harcama&amp;islem_verileri'!B2479</f>
        <v>1352</v>
      </c>
      <c r="B2479" s="59">
        <f>'harcama&amp;islem_verileri'!C2479</f>
        <v>30</v>
      </c>
      <c r="C2479" s="81" t="str">
        <f t="shared" si="38"/>
        <v>Standard</v>
      </c>
    </row>
    <row r="2480" spans="1:3">
      <c r="A2480" s="58">
        <f>'harcama&amp;islem_verileri'!B2480</f>
        <v>2324</v>
      </c>
      <c r="B2480" s="59">
        <f>'harcama&amp;islem_verileri'!C2480</f>
        <v>67</v>
      </c>
      <c r="C2480" s="81" t="str">
        <f t="shared" si="38"/>
        <v>Standard</v>
      </c>
    </row>
    <row r="2481" spans="1:3">
      <c r="A2481" s="58">
        <f>'harcama&amp;islem_verileri'!B2481</f>
        <v>2803</v>
      </c>
      <c r="B2481" s="59">
        <f>'harcama&amp;islem_verileri'!C2481</f>
        <v>61</v>
      </c>
      <c r="C2481" s="81" t="str">
        <f t="shared" si="38"/>
        <v>Standard</v>
      </c>
    </row>
    <row r="2482" spans="1:3">
      <c r="A2482" s="58">
        <f>'harcama&amp;islem_verileri'!B2482</f>
        <v>2576</v>
      </c>
      <c r="B2482" s="59">
        <f>'harcama&amp;islem_verileri'!C2482</f>
        <v>74</v>
      </c>
      <c r="C2482" s="81" t="str">
        <f t="shared" si="38"/>
        <v>Standard</v>
      </c>
    </row>
    <row r="2483" spans="1:3">
      <c r="A2483" s="58">
        <f>'harcama&amp;islem_verileri'!B2483</f>
        <v>2214</v>
      </c>
      <c r="B2483" s="59">
        <f>'harcama&amp;islem_verileri'!C2483</f>
        <v>56</v>
      </c>
      <c r="C2483" s="81" t="str">
        <f t="shared" si="38"/>
        <v>Standard</v>
      </c>
    </row>
    <row r="2484" spans="1:3">
      <c r="A2484" s="58">
        <f>'harcama&amp;islem_verileri'!B2484</f>
        <v>2429</v>
      </c>
      <c r="B2484" s="59">
        <f>'harcama&amp;islem_verileri'!C2484</f>
        <v>77</v>
      </c>
      <c r="C2484" s="81" t="str">
        <f t="shared" si="38"/>
        <v>Standard</v>
      </c>
    </row>
    <row r="2485" spans="1:3">
      <c r="A2485" s="58">
        <f>'harcama&amp;islem_verileri'!B2485</f>
        <v>2679</v>
      </c>
      <c r="B2485" s="59">
        <f>'harcama&amp;islem_verileri'!C2485</f>
        <v>69</v>
      </c>
      <c r="C2485" s="81" t="str">
        <f t="shared" si="38"/>
        <v>Standard</v>
      </c>
    </row>
    <row r="2486" spans="1:3">
      <c r="A2486" s="58">
        <f>'harcama&amp;islem_verileri'!B2486</f>
        <v>1307</v>
      </c>
      <c r="B2486" s="59">
        <f>'harcama&amp;islem_verileri'!C2486</f>
        <v>39</v>
      </c>
      <c r="C2486" s="81" t="str">
        <f t="shared" si="38"/>
        <v>Standard</v>
      </c>
    </row>
    <row r="2487" spans="1:3">
      <c r="A2487" s="58">
        <f>'harcama&amp;islem_verileri'!B2487</f>
        <v>1331</v>
      </c>
      <c r="B2487" s="59">
        <f>'harcama&amp;islem_verileri'!C2487</f>
        <v>30</v>
      </c>
      <c r="C2487" s="81" t="str">
        <f t="shared" si="38"/>
        <v>Standard</v>
      </c>
    </row>
    <row r="2488" spans="1:3">
      <c r="A2488" s="58">
        <f>'harcama&amp;islem_verileri'!B2488</f>
        <v>3259</v>
      </c>
      <c r="B2488" s="59">
        <f>'harcama&amp;islem_verileri'!C2488</f>
        <v>65</v>
      </c>
      <c r="C2488" s="81" t="str">
        <f t="shared" si="38"/>
        <v>Standard</v>
      </c>
    </row>
    <row r="2489" spans="1:3">
      <c r="A2489" s="58">
        <f>'harcama&amp;islem_verileri'!B2489</f>
        <v>4085</v>
      </c>
      <c r="B2489" s="59">
        <f>'harcama&amp;islem_verileri'!C2489</f>
        <v>65</v>
      </c>
      <c r="C2489" s="81" t="str">
        <f t="shared" si="38"/>
        <v>Standard</v>
      </c>
    </row>
    <row r="2490" spans="1:3">
      <c r="A2490" s="58">
        <f>'harcama&amp;islem_verileri'!B2490</f>
        <v>4074</v>
      </c>
      <c r="B2490" s="59">
        <f>'harcama&amp;islem_verileri'!C2490</f>
        <v>65</v>
      </c>
      <c r="C2490" s="81" t="str">
        <f t="shared" si="38"/>
        <v>Standard</v>
      </c>
    </row>
    <row r="2491" spans="1:3">
      <c r="A2491" s="58">
        <f>'harcama&amp;islem_verileri'!B2491</f>
        <v>1825</v>
      </c>
      <c r="B2491" s="59">
        <f>'harcama&amp;islem_verileri'!C2491</f>
        <v>51</v>
      </c>
      <c r="C2491" s="81" t="str">
        <f t="shared" si="38"/>
        <v>Standard</v>
      </c>
    </row>
    <row r="2492" spans="1:3">
      <c r="A2492" s="58">
        <f>'harcama&amp;islem_verileri'!B2492</f>
        <v>1032</v>
      </c>
      <c r="B2492" s="59">
        <f>'harcama&amp;islem_verileri'!C2492</f>
        <v>26</v>
      </c>
      <c r="C2492" s="81" t="str">
        <f t="shared" si="38"/>
        <v>Standard</v>
      </c>
    </row>
    <row r="2493" spans="1:3">
      <c r="A2493" s="58">
        <f>'harcama&amp;islem_verileri'!B2493</f>
        <v>3982</v>
      </c>
      <c r="B2493" s="59">
        <f>'harcama&amp;islem_verileri'!C2493</f>
        <v>65</v>
      </c>
      <c r="C2493" s="81" t="str">
        <f t="shared" si="38"/>
        <v>Standard</v>
      </c>
    </row>
    <row r="2494" spans="1:3">
      <c r="A2494" s="58">
        <f>'harcama&amp;islem_verileri'!B2494</f>
        <v>2314</v>
      </c>
      <c r="B2494" s="59">
        <f>'harcama&amp;islem_verileri'!C2494</f>
        <v>59</v>
      </c>
      <c r="C2494" s="81" t="str">
        <f t="shared" si="38"/>
        <v>Standard</v>
      </c>
    </row>
    <row r="2495" spans="1:3">
      <c r="A2495" s="58">
        <f>'harcama&amp;islem_verileri'!B2495</f>
        <v>2172</v>
      </c>
      <c r="B2495" s="59">
        <f>'harcama&amp;islem_verileri'!C2495</f>
        <v>38</v>
      </c>
      <c r="C2495" s="81" t="str">
        <f t="shared" si="38"/>
        <v>Standard</v>
      </c>
    </row>
    <row r="2496" spans="1:3">
      <c r="A2496" s="58">
        <f>'harcama&amp;islem_verileri'!B2496</f>
        <v>1297</v>
      </c>
      <c r="B2496" s="59">
        <f>'harcama&amp;islem_verileri'!C2496</f>
        <v>24</v>
      </c>
      <c r="C2496" s="81" t="str">
        <f t="shared" si="38"/>
        <v>Standard</v>
      </c>
    </row>
    <row r="2497" spans="1:3">
      <c r="A2497" s="58">
        <f>'harcama&amp;islem_verileri'!B2497</f>
        <v>3448</v>
      </c>
      <c r="B2497" s="59">
        <f>'harcama&amp;islem_verileri'!C2497</f>
        <v>103</v>
      </c>
      <c r="C2497" s="81" t="str">
        <f t="shared" si="38"/>
        <v>Standard</v>
      </c>
    </row>
    <row r="2498" spans="1:3">
      <c r="A2498" s="58">
        <f>'harcama&amp;islem_verileri'!B2498</f>
        <v>2906</v>
      </c>
      <c r="B2498" s="59">
        <f>'harcama&amp;islem_verileri'!C2498</f>
        <v>58</v>
      </c>
      <c r="C2498" s="81" t="str">
        <f t="shared" si="38"/>
        <v>Standard</v>
      </c>
    </row>
    <row r="2499" spans="1:3">
      <c r="A2499" s="58">
        <f>'harcama&amp;islem_verileri'!B2499</f>
        <v>2801</v>
      </c>
      <c r="B2499" s="59">
        <f>'harcama&amp;islem_verileri'!C2499</f>
        <v>72</v>
      </c>
      <c r="C2499" s="81" t="str">
        <f t="shared" ref="C2499:C2562" si="39">IF(AND(($A2499/12)&gt;1000,($B2499/12)&gt;1),"Premium","Standard")</f>
        <v>Standard</v>
      </c>
    </row>
    <row r="2500" spans="1:3">
      <c r="A2500" s="58">
        <f>'harcama&amp;islem_verileri'!B2500</f>
        <v>2675</v>
      </c>
      <c r="B2500" s="59">
        <f>'harcama&amp;islem_verileri'!C2500</f>
        <v>47</v>
      </c>
      <c r="C2500" s="81" t="str">
        <f t="shared" si="39"/>
        <v>Standard</v>
      </c>
    </row>
    <row r="2501" spans="1:3">
      <c r="A2501" s="58">
        <f>'harcama&amp;islem_verileri'!B2501</f>
        <v>3023</v>
      </c>
      <c r="B2501" s="59">
        <f>'harcama&amp;islem_verileri'!C2501</f>
        <v>53</v>
      </c>
      <c r="C2501" s="81" t="str">
        <f t="shared" si="39"/>
        <v>Standard</v>
      </c>
    </row>
    <row r="2502" spans="1:3">
      <c r="A2502" s="58">
        <f>'harcama&amp;islem_verileri'!B2502</f>
        <v>644</v>
      </c>
      <c r="B2502" s="59">
        <f>'harcama&amp;islem_verileri'!C2502</f>
        <v>15</v>
      </c>
      <c r="C2502" s="81" t="str">
        <f t="shared" si="39"/>
        <v>Standard</v>
      </c>
    </row>
    <row r="2503" spans="1:3">
      <c r="A2503" s="58">
        <f>'harcama&amp;islem_verileri'!B2503</f>
        <v>1649</v>
      </c>
      <c r="B2503" s="59">
        <f>'harcama&amp;islem_verileri'!C2503</f>
        <v>29</v>
      </c>
      <c r="C2503" s="81" t="str">
        <f t="shared" si="39"/>
        <v>Standard</v>
      </c>
    </row>
    <row r="2504" spans="1:3">
      <c r="A2504" s="58">
        <f>'harcama&amp;islem_verileri'!B2504</f>
        <v>2315</v>
      </c>
      <c r="B2504" s="59">
        <f>'harcama&amp;islem_verileri'!C2504</f>
        <v>49</v>
      </c>
      <c r="C2504" s="81" t="str">
        <f t="shared" si="39"/>
        <v>Standard</v>
      </c>
    </row>
    <row r="2505" spans="1:3">
      <c r="A2505" s="58">
        <f>'harcama&amp;islem_verileri'!B2505</f>
        <v>2073</v>
      </c>
      <c r="B2505" s="59">
        <f>'harcama&amp;islem_verileri'!C2505</f>
        <v>43</v>
      </c>
      <c r="C2505" s="81" t="str">
        <f t="shared" si="39"/>
        <v>Standard</v>
      </c>
    </row>
    <row r="2506" spans="1:3">
      <c r="A2506" s="58">
        <f>'harcama&amp;islem_verileri'!B2506</f>
        <v>1524</v>
      </c>
      <c r="B2506" s="59">
        <f>'harcama&amp;islem_verileri'!C2506</f>
        <v>31</v>
      </c>
      <c r="C2506" s="81" t="str">
        <f t="shared" si="39"/>
        <v>Standard</v>
      </c>
    </row>
    <row r="2507" spans="1:3">
      <c r="A2507" s="58">
        <f>'harcama&amp;islem_verileri'!B2507</f>
        <v>1526</v>
      </c>
      <c r="B2507" s="59">
        <f>'harcama&amp;islem_verileri'!C2507</f>
        <v>44</v>
      </c>
      <c r="C2507" s="81" t="str">
        <f t="shared" si="39"/>
        <v>Standard</v>
      </c>
    </row>
    <row r="2508" spans="1:3">
      <c r="A2508" s="58">
        <f>'harcama&amp;islem_verileri'!B2508</f>
        <v>4099</v>
      </c>
      <c r="B2508" s="59">
        <f>'harcama&amp;islem_verileri'!C2508</f>
        <v>73</v>
      </c>
      <c r="C2508" s="81" t="str">
        <f t="shared" si="39"/>
        <v>Standard</v>
      </c>
    </row>
    <row r="2509" spans="1:3">
      <c r="A2509" s="58">
        <f>'harcama&amp;islem_verileri'!B2509</f>
        <v>2057</v>
      </c>
      <c r="B2509" s="59">
        <f>'harcama&amp;islem_verileri'!C2509</f>
        <v>54</v>
      </c>
      <c r="C2509" s="81" t="str">
        <f t="shared" si="39"/>
        <v>Standard</v>
      </c>
    </row>
    <row r="2510" spans="1:3">
      <c r="A2510" s="58">
        <f>'harcama&amp;islem_verileri'!B2510</f>
        <v>1970</v>
      </c>
      <c r="B2510" s="59">
        <f>'harcama&amp;islem_verileri'!C2510</f>
        <v>51</v>
      </c>
      <c r="C2510" s="81" t="str">
        <f t="shared" si="39"/>
        <v>Standard</v>
      </c>
    </row>
    <row r="2511" spans="1:3">
      <c r="A2511" s="58">
        <f>'harcama&amp;islem_verileri'!B2511</f>
        <v>1508</v>
      </c>
      <c r="B2511" s="59">
        <f>'harcama&amp;islem_verileri'!C2511</f>
        <v>30</v>
      </c>
      <c r="C2511" s="81" t="str">
        <f t="shared" si="39"/>
        <v>Standard</v>
      </c>
    </row>
    <row r="2512" spans="1:3">
      <c r="A2512" s="58">
        <f>'harcama&amp;islem_verileri'!B2512</f>
        <v>1037</v>
      </c>
      <c r="B2512" s="59">
        <f>'harcama&amp;islem_verileri'!C2512</f>
        <v>14</v>
      </c>
      <c r="C2512" s="81" t="str">
        <f t="shared" si="39"/>
        <v>Standard</v>
      </c>
    </row>
    <row r="2513" spans="1:3">
      <c r="A2513" s="58">
        <f>'harcama&amp;islem_verileri'!B2513</f>
        <v>1786</v>
      </c>
      <c r="B2513" s="59">
        <f>'harcama&amp;islem_verileri'!C2513</f>
        <v>26</v>
      </c>
      <c r="C2513" s="81" t="str">
        <f t="shared" si="39"/>
        <v>Standard</v>
      </c>
    </row>
    <row r="2514" spans="1:3">
      <c r="A2514" s="58">
        <f>'harcama&amp;islem_verileri'!B2514</f>
        <v>2619</v>
      </c>
      <c r="B2514" s="59">
        <f>'harcama&amp;islem_verileri'!C2514</f>
        <v>69</v>
      </c>
      <c r="C2514" s="81" t="str">
        <f t="shared" si="39"/>
        <v>Standard</v>
      </c>
    </row>
    <row r="2515" spans="1:3">
      <c r="A2515" s="58">
        <f>'harcama&amp;islem_verileri'!B2515</f>
        <v>1488</v>
      </c>
      <c r="B2515" s="59">
        <f>'harcama&amp;islem_verileri'!C2515</f>
        <v>30</v>
      </c>
      <c r="C2515" s="81" t="str">
        <f t="shared" si="39"/>
        <v>Standard</v>
      </c>
    </row>
    <row r="2516" spans="1:3">
      <c r="A2516" s="58">
        <f>'harcama&amp;islem_verileri'!B2516</f>
        <v>3814</v>
      </c>
      <c r="B2516" s="59">
        <f>'harcama&amp;islem_verileri'!C2516</f>
        <v>88</v>
      </c>
      <c r="C2516" s="81" t="str">
        <f t="shared" si="39"/>
        <v>Standard</v>
      </c>
    </row>
    <row r="2517" spans="1:3">
      <c r="A2517" s="58">
        <f>'harcama&amp;islem_verileri'!B2517</f>
        <v>3127</v>
      </c>
      <c r="B2517" s="59">
        <f>'harcama&amp;islem_verileri'!C2517</f>
        <v>45</v>
      </c>
      <c r="C2517" s="81" t="str">
        <f t="shared" si="39"/>
        <v>Standard</v>
      </c>
    </row>
    <row r="2518" spans="1:3">
      <c r="A2518" s="58">
        <f>'harcama&amp;islem_verileri'!B2518</f>
        <v>2421</v>
      </c>
      <c r="B2518" s="59">
        <f>'harcama&amp;islem_verileri'!C2518</f>
        <v>63</v>
      </c>
      <c r="C2518" s="81" t="str">
        <f t="shared" si="39"/>
        <v>Standard</v>
      </c>
    </row>
    <row r="2519" spans="1:3">
      <c r="A2519" s="58">
        <f>'harcama&amp;islem_verileri'!B2519</f>
        <v>1280</v>
      </c>
      <c r="B2519" s="59">
        <f>'harcama&amp;islem_verileri'!C2519</f>
        <v>34</v>
      </c>
      <c r="C2519" s="81" t="str">
        <f t="shared" si="39"/>
        <v>Standard</v>
      </c>
    </row>
    <row r="2520" spans="1:3">
      <c r="A2520" s="58">
        <f>'harcama&amp;islem_verileri'!B2520</f>
        <v>1459</v>
      </c>
      <c r="B2520" s="59">
        <f>'harcama&amp;islem_verileri'!C2520</f>
        <v>20</v>
      </c>
      <c r="C2520" s="81" t="str">
        <f t="shared" si="39"/>
        <v>Standard</v>
      </c>
    </row>
    <row r="2521" spans="1:3">
      <c r="A2521" s="58">
        <f>'harcama&amp;islem_verileri'!B2521</f>
        <v>2291</v>
      </c>
      <c r="B2521" s="59">
        <f>'harcama&amp;islem_verileri'!C2521</f>
        <v>56</v>
      </c>
      <c r="C2521" s="81" t="str">
        <f t="shared" si="39"/>
        <v>Standard</v>
      </c>
    </row>
    <row r="2522" spans="1:3">
      <c r="A2522" s="58">
        <f>'harcama&amp;islem_verileri'!B2522</f>
        <v>2910</v>
      </c>
      <c r="B2522" s="59">
        <f>'harcama&amp;islem_verileri'!C2522</f>
        <v>63</v>
      </c>
      <c r="C2522" s="81" t="str">
        <f t="shared" si="39"/>
        <v>Standard</v>
      </c>
    </row>
    <row r="2523" spans="1:3">
      <c r="A2523" s="58">
        <f>'harcama&amp;islem_verileri'!B2523</f>
        <v>1921</v>
      </c>
      <c r="B2523" s="59">
        <f>'harcama&amp;islem_verileri'!C2523</f>
        <v>26</v>
      </c>
      <c r="C2523" s="81" t="str">
        <f t="shared" si="39"/>
        <v>Standard</v>
      </c>
    </row>
    <row r="2524" spans="1:3">
      <c r="A2524" s="58">
        <f>'harcama&amp;islem_verileri'!B2524</f>
        <v>2383</v>
      </c>
      <c r="B2524" s="59">
        <f>'harcama&amp;islem_verileri'!C2524</f>
        <v>59</v>
      </c>
      <c r="C2524" s="81" t="str">
        <f t="shared" si="39"/>
        <v>Standard</v>
      </c>
    </row>
    <row r="2525" spans="1:3">
      <c r="A2525" s="58">
        <f>'harcama&amp;islem_verileri'!B2525</f>
        <v>1599</v>
      </c>
      <c r="B2525" s="59">
        <f>'harcama&amp;islem_verileri'!C2525</f>
        <v>38</v>
      </c>
      <c r="C2525" s="81" t="str">
        <f t="shared" si="39"/>
        <v>Standard</v>
      </c>
    </row>
    <row r="2526" spans="1:3">
      <c r="A2526" s="58">
        <f>'harcama&amp;islem_verileri'!B2526</f>
        <v>2144</v>
      </c>
      <c r="B2526" s="59">
        <f>'harcama&amp;islem_verileri'!C2526</f>
        <v>58</v>
      </c>
      <c r="C2526" s="81" t="str">
        <f t="shared" si="39"/>
        <v>Standard</v>
      </c>
    </row>
    <row r="2527" spans="1:3">
      <c r="A2527" s="58">
        <f>'harcama&amp;islem_verileri'!B2527</f>
        <v>2483</v>
      </c>
      <c r="B2527" s="59">
        <f>'harcama&amp;islem_verileri'!C2527</f>
        <v>59</v>
      </c>
      <c r="C2527" s="81" t="str">
        <f t="shared" si="39"/>
        <v>Standard</v>
      </c>
    </row>
    <row r="2528" spans="1:3">
      <c r="A2528" s="58">
        <f>'harcama&amp;islem_verileri'!B2528</f>
        <v>2156</v>
      </c>
      <c r="B2528" s="59">
        <f>'harcama&amp;islem_verileri'!C2528</f>
        <v>64</v>
      </c>
      <c r="C2528" s="81" t="str">
        <f t="shared" si="39"/>
        <v>Standard</v>
      </c>
    </row>
    <row r="2529" spans="1:3">
      <c r="A2529" s="58">
        <f>'harcama&amp;islem_verileri'!B2529</f>
        <v>2849</v>
      </c>
      <c r="B2529" s="59">
        <f>'harcama&amp;islem_verileri'!C2529</f>
        <v>67</v>
      </c>
      <c r="C2529" s="81" t="str">
        <f t="shared" si="39"/>
        <v>Standard</v>
      </c>
    </row>
    <row r="2530" spans="1:3">
      <c r="A2530" s="58">
        <f>'harcama&amp;islem_verileri'!B2530</f>
        <v>3411</v>
      </c>
      <c r="B2530" s="59">
        <f>'harcama&amp;islem_verileri'!C2530</f>
        <v>68</v>
      </c>
      <c r="C2530" s="81" t="str">
        <f t="shared" si="39"/>
        <v>Standard</v>
      </c>
    </row>
    <row r="2531" spans="1:3">
      <c r="A2531" s="58">
        <f>'harcama&amp;islem_verileri'!B2531</f>
        <v>2468</v>
      </c>
      <c r="B2531" s="59">
        <f>'harcama&amp;islem_verileri'!C2531</f>
        <v>58</v>
      </c>
      <c r="C2531" s="81" t="str">
        <f t="shared" si="39"/>
        <v>Standard</v>
      </c>
    </row>
    <row r="2532" spans="1:3">
      <c r="A2532" s="58">
        <f>'harcama&amp;islem_verileri'!B2532</f>
        <v>2753</v>
      </c>
      <c r="B2532" s="59">
        <f>'harcama&amp;islem_verileri'!C2532</f>
        <v>48</v>
      </c>
      <c r="C2532" s="81" t="str">
        <f t="shared" si="39"/>
        <v>Standard</v>
      </c>
    </row>
    <row r="2533" spans="1:3">
      <c r="A2533" s="58">
        <f>'harcama&amp;islem_verileri'!B2533</f>
        <v>1693</v>
      </c>
      <c r="B2533" s="59">
        <f>'harcama&amp;islem_verileri'!C2533</f>
        <v>27</v>
      </c>
      <c r="C2533" s="81" t="str">
        <f t="shared" si="39"/>
        <v>Standard</v>
      </c>
    </row>
    <row r="2534" spans="1:3">
      <c r="A2534" s="58">
        <f>'harcama&amp;islem_verileri'!B2534</f>
        <v>3525</v>
      </c>
      <c r="B2534" s="59">
        <f>'harcama&amp;islem_verileri'!C2534</f>
        <v>63</v>
      </c>
      <c r="C2534" s="81" t="str">
        <f t="shared" si="39"/>
        <v>Standard</v>
      </c>
    </row>
    <row r="2535" spans="1:3">
      <c r="A2535" s="58">
        <f>'harcama&amp;islem_verileri'!B2535</f>
        <v>3580</v>
      </c>
      <c r="B2535" s="59">
        <f>'harcama&amp;islem_verileri'!C2535</f>
        <v>77</v>
      </c>
      <c r="C2535" s="81" t="str">
        <f t="shared" si="39"/>
        <v>Standard</v>
      </c>
    </row>
    <row r="2536" spans="1:3">
      <c r="A2536" s="58">
        <f>'harcama&amp;islem_verileri'!B2536</f>
        <v>1220</v>
      </c>
      <c r="B2536" s="59">
        <f>'harcama&amp;islem_verileri'!C2536</f>
        <v>36</v>
      </c>
      <c r="C2536" s="81" t="str">
        <f t="shared" si="39"/>
        <v>Standard</v>
      </c>
    </row>
    <row r="2537" spans="1:3">
      <c r="A2537" s="58">
        <f>'harcama&amp;islem_verileri'!B2537</f>
        <v>1725</v>
      </c>
      <c r="B2537" s="59">
        <f>'harcama&amp;islem_verileri'!C2537</f>
        <v>41</v>
      </c>
      <c r="C2537" s="81" t="str">
        <f t="shared" si="39"/>
        <v>Standard</v>
      </c>
    </row>
    <row r="2538" spans="1:3">
      <c r="A2538" s="58">
        <f>'harcama&amp;islem_verileri'!B2538</f>
        <v>2298</v>
      </c>
      <c r="B2538" s="59">
        <f>'harcama&amp;islem_verileri'!C2538</f>
        <v>67</v>
      </c>
      <c r="C2538" s="81" t="str">
        <f t="shared" si="39"/>
        <v>Standard</v>
      </c>
    </row>
    <row r="2539" spans="1:3">
      <c r="A2539" s="58">
        <f>'harcama&amp;islem_verileri'!B2539</f>
        <v>1327</v>
      </c>
      <c r="B2539" s="59">
        <f>'harcama&amp;islem_verileri'!C2539</f>
        <v>31</v>
      </c>
      <c r="C2539" s="81" t="str">
        <f t="shared" si="39"/>
        <v>Standard</v>
      </c>
    </row>
    <row r="2540" spans="1:3">
      <c r="A2540" s="58">
        <f>'harcama&amp;islem_verileri'!B2540</f>
        <v>1475</v>
      </c>
      <c r="B2540" s="59">
        <f>'harcama&amp;islem_verileri'!C2540</f>
        <v>31</v>
      </c>
      <c r="C2540" s="81" t="str">
        <f t="shared" si="39"/>
        <v>Standard</v>
      </c>
    </row>
    <row r="2541" spans="1:3">
      <c r="A2541" s="58">
        <f>'harcama&amp;islem_verileri'!B2541</f>
        <v>4491</v>
      </c>
      <c r="B2541" s="59">
        <f>'harcama&amp;islem_verileri'!C2541</f>
        <v>78</v>
      </c>
      <c r="C2541" s="81" t="str">
        <f t="shared" si="39"/>
        <v>Standard</v>
      </c>
    </row>
    <row r="2542" spans="1:3">
      <c r="A2542" s="58">
        <f>'harcama&amp;islem_verileri'!B2542</f>
        <v>1458</v>
      </c>
      <c r="B2542" s="59">
        <f>'harcama&amp;islem_verileri'!C2542</f>
        <v>39</v>
      </c>
      <c r="C2542" s="81" t="str">
        <f t="shared" si="39"/>
        <v>Standard</v>
      </c>
    </row>
    <row r="2543" spans="1:3">
      <c r="A2543" s="58">
        <f>'harcama&amp;islem_verileri'!B2543</f>
        <v>3205</v>
      </c>
      <c r="B2543" s="59">
        <f>'harcama&amp;islem_verileri'!C2543</f>
        <v>57</v>
      </c>
      <c r="C2543" s="81" t="str">
        <f t="shared" si="39"/>
        <v>Standard</v>
      </c>
    </row>
    <row r="2544" spans="1:3">
      <c r="A2544" s="58">
        <f>'harcama&amp;islem_verileri'!B2544</f>
        <v>3699</v>
      </c>
      <c r="B2544" s="59">
        <f>'harcama&amp;islem_verileri'!C2544</f>
        <v>67</v>
      </c>
      <c r="C2544" s="81" t="str">
        <f t="shared" si="39"/>
        <v>Standard</v>
      </c>
    </row>
    <row r="2545" spans="1:3">
      <c r="A2545" s="58">
        <f>'harcama&amp;islem_verileri'!B2545</f>
        <v>1126</v>
      </c>
      <c r="B2545" s="59">
        <f>'harcama&amp;islem_verileri'!C2545</f>
        <v>35</v>
      </c>
      <c r="C2545" s="81" t="str">
        <f t="shared" si="39"/>
        <v>Standard</v>
      </c>
    </row>
    <row r="2546" spans="1:3">
      <c r="A2546" s="58">
        <f>'harcama&amp;islem_verileri'!B2546</f>
        <v>4740</v>
      </c>
      <c r="B2546" s="59">
        <f>'harcama&amp;islem_verileri'!C2546</f>
        <v>67</v>
      </c>
      <c r="C2546" s="81" t="str">
        <f t="shared" si="39"/>
        <v>Standard</v>
      </c>
    </row>
    <row r="2547" spans="1:3">
      <c r="A2547" s="58">
        <f>'harcama&amp;islem_verileri'!B2547</f>
        <v>1617</v>
      </c>
      <c r="B2547" s="59">
        <f>'harcama&amp;islem_verileri'!C2547</f>
        <v>26</v>
      </c>
      <c r="C2547" s="81" t="str">
        <f t="shared" si="39"/>
        <v>Standard</v>
      </c>
    </row>
    <row r="2548" spans="1:3">
      <c r="A2548" s="58">
        <f>'harcama&amp;islem_verileri'!B2548</f>
        <v>3215</v>
      </c>
      <c r="B2548" s="59">
        <f>'harcama&amp;islem_verileri'!C2548</f>
        <v>56</v>
      </c>
      <c r="C2548" s="81" t="str">
        <f t="shared" si="39"/>
        <v>Standard</v>
      </c>
    </row>
    <row r="2549" spans="1:3">
      <c r="A2549" s="58">
        <f>'harcama&amp;islem_verileri'!B2549</f>
        <v>2436</v>
      </c>
      <c r="B2549" s="59">
        <f>'harcama&amp;islem_verileri'!C2549</f>
        <v>71</v>
      </c>
      <c r="C2549" s="81" t="str">
        <f t="shared" si="39"/>
        <v>Standard</v>
      </c>
    </row>
    <row r="2550" spans="1:3">
      <c r="A2550" s="58">
        <f>'harcama&amp;islem_verileri'!B2550</f>
        <v>3093</v>
      </c>
      <c r="B2550" s="59">
        <f>'harcama&amp;islem_verileri'!C2550</f>
        <v>77</v>
      </c>
      <c r="C2550" s="81" t="str">
        <f t="shared" si="39"/>
        <v>Standard</v>
      </c>
    </row>
    <row r="2551" spans="1:3">
      <c r="A2551" s="58">
        <f>'harcama&amp;islem_verileri'!B2551</f>
        <v>3210</v>
      </c>
      <c r="B2551" s="59">
        <f>'harcama&amp;islem_verileri'!C2551</f>
        <v>65</v>
      </c>
      <c r="C2551" s="81" t="str">
        <f t="shared" si="39"/>
        <v>Standard</v>
      </c>
    </row>
    <row r="2552" spans="1:3">
      <c r="A2552" s="58">
        <f>'harcama&amp;islem_verileri'!B2552</f>
        <v>3068</v>
      </c>
      <c r="B2552" s="59">
        <f>'harcama&amp;islem_verileri'!C2552</f>
        <v>77</v>
      </c>
      <c r="C2552" s="81" t="str">
        <f t="shared" si="39"/>
        <v>Standard</v>
      </c>
    </row>
    <row r="2553" spans="1:3">
      <c r="A2553" s="58">
        <f>'harcama&amp;islem_verileri'!B2553</f>
        <v>1337</v>
      </c>
      <c r="B2553" s="59">
        <f>'harcama&amp;islem_verileri'!C2553</f>
        <v>27</v>
      </c>
      <c r="C2553" s="81" t="str">
        <f t="shared" si="39"/>
        <v>Standard</v>
      </c>
    </row>
    <row r="2554" spans="1:3">
      <c r="A2554" s="58">
        <f>'harcama&amp;islem_verileri'!B2554</f>
        <v>2735</v>
      </c>
      <c r="B2554" s="59">
        <f>'harcama&amp;islem_verileri'!C2554</f>
        <v>58</v>
      </c>
      <c r="C2554" s="81" t="str">
        <f t="shared" si="39"/>
        <v>Standard</v>
      </c>
    </row>
    <row r="2555" spans="1:3">
      <c r="A2555" s="58">
        <f>'harcama&amp;islem_verileri'!B2555</f>
        <v>1327</v>
      </c>
      <c r="B2555" s="59">
        <f>'harcama&amp;islem_verileri'!C2555</f>
        <v>26</v>
      </c>
      <c r="C2555" s="81" t="str">
        <f t="shared" si="39"/>
        <v>Standard</v>
      </c>
    </row>
    <row r="2556" spans="1:3">
      <c r="A2556" s="58">
        <f>'harcama&amp;islem_verileri'!B2556</f>
        <v>741</v>
      </c>
      <c r="B2556" s="59">
        <f>'harcama&amp;islem_verileri'!C2556</f>
        <v>10</v>
      </c>
      <c r="C2556" s="81" t="str">
        <f t="shared" si="39"/>
        <v>Standard</v>
      </c>
    </row>
    <row r="2557" spans="1:3">
      <c r="A2557" s="58">
        <f>'harcama&amp;islem_verileri'!B2557</f>
        <v>3281</v>
      </c>
      <c r="B2557" s="59">
        <f>'harcama&amp;islem_verileri'!C2557</f>
        <v>68</v>
      </c>
      <c r="C2557" s="81" t="str">
        <f t="shared" si="39"/>
        <v>Standard</v>
      </c>
    </row>
    <row r="2558" spans="1:3">
      <c r="A2558" s="58">
        <f>'harcama&amp;islem_verileri'!B2558</f>
        <v>1142</v>
      </c>
      <c r="B2558" s="59">
        <f>'harcama&amp;islem_verileri'!C2558</f>
        <v>33</v>
      </c>
      <c r="C2558" s="81" t="str">
        <f t="shared" si="39"/>
        <v>Standard</v>
      </c>
    </row>
    <row r="2559" spans="1:3">
      <c r="A2559" s="58">
        <f>'harcama&amp;islem_verileri'!B2559</f>
        <v>1548</v>
      </c>
      <c r="B2559" s="59">
        <f>'harcama&amp;islem_verileri'!C2559</f>
        <v>41</v>
      </c>
      <c r="C2559" s="81" t="str">
        <f t="shared" si="39"/>
        <v>Standard</v>
      </c>
    </row>
    <row r="2560" spans="1:3">
      <c r="A2560" s="58">
        <f>'harcama&amp;islem_verileri'!B2560</f>
        <v>3829</v>
      </c>
      <c r="B2560" s="59">
        <f>'harcama&amp;islem_verileri'!C2560</f>
        <v>72</v>
      </c>
      <c r="C2560" s="81" t="str">
        <f t="shared" si="39"/>
        <v>Standard</v>
      </c>
    </row>
    <row r="2561" spans="1:3">
      <c r="A2561" s="58">
        <f>'harcama&amp;islem_verileri'!B2561</f>
        <v>1889</v>
      </c>
      <c r="B2561" s="59">
        <f>'harcama&amp;islem_verileri'!C2561</f>
        <v>51</v>
      </c>
      <c r="C2561" s="81" t="str">
        <f t="shared" si="39"/>
        <v>Standard</v>
      </c>
    </row>
    <row r="2562" spans="1:3">
      <c r="A2562" s="58">
        <f>'harcama&amp;islem_verileri'!B2562</f>
        <v>4042</v>
      </c>
      <c r="B2562" s="59">
        <f>'harcama&amp;islem_verileri'!C2562</f>
        <v>62</v>
      </c>
      <c r="C2562" s="81" t="str">
        <f t="shared" si="39"/>
        <v>Standard</v>
      </c>
    </row>
    <row r="2563" spans="1:3">
      <c r="A2563" s="58">
        <f>'harcama&amp;islem_verileri'!B2563</f>
        <v>1924</v>
      </c>
      <c r="B2563" s="59">
        <f>'harcama&amp;islem_verileri'!C2563</f>
        <v>54</v>
      </c>
      <c r="C2563" s="81" t="str">
        <f t="shared" ref="C2563:C2626" si="40">IF(AND(($A2563/12)&gt;1000,($B2563/12)&gt;1),"Premium","Standard")</f>
        <v>Standard</v>
      </c>
    </row>
    <row r="2564" spans="1:3">
      <c r="A2564" s="58">
        <f>'harcama&amp;islem_verileri'!B2564</f>
        <v>2874</v>
      </c>
      <c r="B2564" s="59">
        <f>'harcama&amp;islem_verileri'!C2564</f>
        <v>58</v>
      </c>
      <c r="C2564" s="81" t="str">
        <f t="shared" si="40"/>
        <v>Standard</v>
      </c>
    </row>
    <row r="2565" spans="1:3">
      <c r="A2565" s="58">
        <f>'harcama&amp;islem_verileri'!B2565</f>
        <v>3060</v>
      </c>
      <c r="B2565" s="59">
        <f>'harcama&amp;islem_verileri'!C2565</f>
        <v>56</v>
      </c>
      <c r="C2565" s="81" t="str">
        <f t="shared" si="40"/>
        <v>Standard</v>
      </c>
    </row>
    <row r="2566" spans="1:3">
      <c r="A2566" s="58">
        <f>'harcama&amp;islem_verileri'!B2566</f>
        <v>2202</v>
      </c>
      <c r="B2566" s="59">
        <f>'harcama&amp;islem_verileri'!C2566</f>
        <v>46</v>
      </c>
      <c r="C2566" s="81" t="str">
        <f t="shared" si="40"/>
        <v>Standard</v>
      </c>
    </row>
    <row r="2567" spans="1:3">
      <c r="A2567" s="58">
        <f>'harcama&amp;islem_verileri'!B2567</f>
        <v>3094</v>
      </c>
      <c r="B2567" s="59">
        <f>'harcama&amp;islem_verileri'!C2567</f>
        <v>45</v>
      </c>
      <c r="C2567" s="81" t="str">
        <f t="shared" si="40"/>
        <v>Standard</v>
      </c>
    </row>
    <row r="2568" spans="1:3">
      <c r="A2568" s="58">
        <f>'harcama&amp;islem_verileri'!B2568</f>
        <v>2761</v>
      </c>
      <c r="B2568" s="59">
        <f>'harcama&amp;islem_verileri'!C2568</f>
        <v>77</v>
      </c>
      <c r="C2568" s="81" t="str">
        <f t="shared" si="40"/>
        <v>Standard</v>
      </c>
    </row>
    <row r="2569" spans="1:3">
      <c r="A2569" s="58">
        <f>'harcama&amp;islem_verileri'!B2569</f>
        <v>3006</v>
      </c>
      <c r="B2569" s="59">
        <f>'harcama&amp;islem_verileri'!C2569</f>
        <v>83</v>
      </c>
      <c r="C2569" s="81" t="str">
        <f t="shared" si="40"/>
        <v>Standard</v>
      </c>
    </row>
    <row r="2570" spans="1:3">
      <c r="A2570" s="58">
        <f>'harcama&amp;islem_verileri'!B2570</f>
        <v>2678</v>
      </c>
      <c r="B2570" s="59">
        <f>'harcama&amp;islem_verileri'!C2570</f>
        <v>50</v>
      </c>
      <c r="C2570" s="81" t="str">
        <f t="shared" si="40"/>
        <v>Standard</v>
      </c>
    </row>
    <row r="2571" spans="1:3">
      <c r="A2571" s="58">
        <f>'harcama&amp;islem_verileri'!B2571</f>
        <v>1558</v>
      </c>
      <c r="B2571" s="59">
        <f>'harcama&amp;islem_verileri'!C2571</f>
        <v>23</v>
      </c>
      <c r="C2571" s="81" t="str">
        <f t="shared" si="40"/>
        <v>Standard</v>
      </c>
    </row>
    <row r="2572" spans="1:3">
      <c r="A2572" s="58">
        <f>'harcama&amp;islem_verileri'!B2572</f>
        <v>3028</v>
      </c>
      <c r="B2572" s="59">
        <f>'harcama&amp;islem_verileri'!C2572</f>
        <v>76</v>
      </c>
      <c r="C2572" s="81" t="str">
        <f t="shared" si="40"/>
        <v>Standard</v>
      </c>
    </row>
    <row r="2573" spans="1:3">
      <c r="A2573" s="58">
        <f>'harcama&amp;islem_verileri'!B2573</f>
        <v>5029</v>
      </c>
      <c r="B2573" s="59">
        <f>'harcama&amp;islem_verileri'!C2573</f>
        <v>75</v>
      </c>
      <c r="C2573" s="81" t="str">
        <f t="shared" si="40"/>
        <v>Standard</v>
      </c>
    </row>
    <row r="2574" spans="1:3">
      <c r="A2574" s="58">
        <f>'harcama&amp;islem_verileri'!B2574</f>
        <v>1426</v>
      </c>
      <c r="B2574" s="59">
        <f>'harcama&amp;islem_verileri'!C2574</f>
        <v>38</v>
      </c>
      <c r="C2574" s="81" t="str">
        <f t="shared" si="40"/>
        <v>Standard</v>
      </c>
    </row>
    <row r="2575" spans="1:3">
      <c r="A2575" s="58">
        <f>'harcama&amp;islem_verileri'!B2575</f>
        <v>1454</v>
      </c>
      <c r="B2575" s="59">
        <f>'harcama&amp;islem_verileri'!C2575</f>
        <v>29</v>
      </c>
      <c r="C2575" s="81" t="str">
        <f t="shared" si="40"/>
        <v>Standard</v>
      </c>
    </row>
    <row r="2576" spans="1:3">
      <c r="A2576" s="58">
        <f>'harcama&amp;islem_verileri'!B2576</f>
        <v>3345</v>
      </c>
      <c r="B2576" s="59">
        <f>'harcama&amp;islem_verileri'!C2576</f>
        <v>69</v>
      </c>
      <c r="C2576" s="81" t="str">
        <f t="shared" si="40"/>
        <v>Standard</v>
      </c>
    </row>
    <row r="2577" spans="1:3">
      <c r="A2577" s="58">
        <f>'harcama&amp;islem_verileri'!B2577</f>
        <v>1823</v>
      </c>
      <c r="B2577" s="59">
        <f>'harcama&amp;islem_verileri'!C2577</f>
        <v>27</v>
      </c>
      <c r="C2577" s="81" t="str">
        <f t="shared" si="40"/>
        <v>Standard</v>
      </c>
    </row>
    <row r="2578" spans="1:3">
      <c r="A2578" s="58">
        <f>'harcama&amp;islem_verileri'!B2578</f>
        <v>2299</v>
      </c>
      <c r="B2578" s="59">
        <f>'harcama&amp;islem_verileri'!C2578</f>
        <v>49</v>
      </c>
      <c r="C2578" s="81" t="str">
        <f t="shared" si="40"/>
        <v>Standard</v>
      </c>
    </row>
    <row r="2579" spans="1:3">
      <c r="A2579" s="58">
        <f>'harcama&amp;islem_verileri'!B2579</f>
        <v>1406</v>
      </c>
      <c r="B2579" s="59">
        <f>'harcama&amp;islem_verileri'!C2579</f>
        <v>31</v>
      </c>
      <c r="C2579" s="81" t="str">
        <f t="shared" si="40"/>
        <v>Standard</v>
      </c>
    </row>
    <row r="2580" spans="1:3">
      <c r="A2580" s="58">
        <f>'harcama&amp;islem_verileri'!B2580</f>
        <v>2844</v>
      </c>
      <c r="B2580" s="59">
        <f>'harcama&amp;islem_verileri'!C2580</f>
        <v>73</v>
      </c>
      <c r="C2580" s="81" t="str">
        <f t="shared" si="40"/>
        <v>Standard</v>
      </c>
    </row>
    <row r="2581" spans="1:3">
      <c r="A2581" s="58">
        <f>'harcama&amp;islem_verileri'!B2581</f>
        <v>3284</v>
      </c>
      <c r="B2581" s="59">
        <f>'harcama&amp;islem_verileri'!C2581</f>
        <v>65</v>
      </c>
      <c r="C2581" s="81" t="str">
        <f t="shared" si="40"/>
        <v>Standard</v>
      </c>
    </row>
    <row r="2582" spans="1:3">
      <c r="A2582" s="58">
        <f>'harcama&amp;islem_verileri'!B2582</f>
        <v>4252</v>
      </c>
      <c r="B2582" s="59">
        <f>'harcama&amp;islem_verileri'!C2582</f>
        <v>64</v>
      </c>
      <c r="C2582" s="81" t="str">
        <f t="shared" si="40"/>
        <v>Standard</v>
      </c>
    </row>
    <row r="2583" spans="1:3">
      <c r="A2583" s="58">
        <f>'harcama&amp;islem_verileri'!B2583</f>
        <v>2448</v>
      </c>
      <c r="B2583" s="59">
        <f>'harcama&amp;islem_verileri'!C2583</f>
        <v>63</v>
      </c>
      <c r="C2583" s="81" t="str">
        <f t="shared" si="40"/>
        <v>Standard</v>
      </c>
    </row>
    <row r="2584" spans="1:3">
      <c r="A2584" s="58">
        <f>'harcama&amp;islem_verileri'!B2584</f>
        <v>1637</v>
      </c>
      <c r="B2584" s="59">
        <f>'harcama&amp;islem_verileri'!C2584</f>
        <v>22</v>
      </c>
      <c r="C2584" s="81" t="str">
        <f t="shared" si="40"/>
        <v>Standard</v>
      </c>
    </row>
    <row r="2585" spans="1:3">
      <c r="A2585" s="58">
        <f>'harcama&amp;islem_verileri'!B2585</f>
        <v>3738</v>
      </c>
      <c r="B2585" s="59">
        <f>'harcama&amp;islem_verileri'!C2585</f>
        <v>68</v>
      </c>
      <c r="C2585" s="81" t="str">
        <f t="shared" si="40"/>
        <v>Standard</v>
      </c>
    </row>
    <row r="2586" spans="1:3">
      <c r="A2586" s="58">
        <f>'harcama&amp;islem_verileri'!B2586</f>
        <v>1457</v>
      </c>
      <c r="B2586" s="59">
        <f>'harcama&amp;islem_verileri'!C2586</f>
        <v>24</v>
      </c>
      <c r="C2586" s="81" t="str">
        <f t="shared" si="40"/>
        <v>Standard</v>
      </c>
    </row>
    <row r="2587" spans="1:3">
      <c r="A2587" s="58">
        <f>'harcama&amp;islem_verileri'!B2587</f>
        <v>3393</v>
      </c>
      <c r="B2587" s="59">
        <f>'harcama&amp;islem_verileri'!C2587</f>
        <v>58</v>
      </c>
      <c r="C2587" s="81" t="str">
        <f t="shared" si="40"/>
        <v>Standard</v>
      </c>
    </row>
    <row r="2588" spans="1:3">
      <c r="A2588" s="58">
        <f>'harcama&amp;islem_verileri'!B2588</f>
        <v>1687</v>
      </c>
      <c r="B2588" s="59">
        <f>'harcama&amp;islem_verileri'!C2588</f>
        <v>40</v>
      </c>
      <c r="C2588" s="81" t="str">
        <f t="shared" si="40"/>
        <v>Standard</v>
      </c>
    </row>
    <row r="2589" spans="1:3">
      <c r="A2589" s="58">
        <f>'harcama&amp;islem_verileri'!B2589</f>
        <v>1794</v>
      </c>
      <c r="B2589" s="59">
        <f>'harcama&amp;islem_verileri'!C2589</f>
        <v>45</v>
      </c>
      <c r="C2589" s="81" t="str">
        <f t="shared" si="40"/>
        <v>Standard</v>
      </c>
    </row>
    <row r="2590" spans="1:3">
      <c r="A2590" s="58">
        <f>'harcama&amp;islem_verileri'!B2590</f>
        <v>2605</v>
      </c>
      <c r="B2590" s="59">
        <f>'harcama&amp;islem_verileri'!C2590</f>
        <v>61</v>
      </c>
      <c r="C2590" s="81" t="str">
        <f t="shared" si="40"/>
        <v>Standard</v>
      </c>
    </row>
    <row r="2591" spans="1:3">
      <c r="A2591" s="58">
        <f>'harcama&amp;islem_verileri'!B2591</f>
        <v>1426</v>
      </c>
      <c r="B2591" s="59">
        <f>'harcama&amp;islem_verileri'!C2591</f>
        <v>29</v>
      </c>
      <c r="C2591" s="81" t="str">
        <f t="shared" si="40"/>
        <v>Standard</v>
      </c>
    </row>
    <row r="2592" spans="1:3">
      <c r="A2592" s="58">
        <f>'harcama&amp;islem_verileri'!B2592</f>
        <v>1660</v>
      </c>
      <c r="B2592" s="59">
        <f>'harcama&amp;islem_verileri'!C2592</f>
        <v>34</v>
      </c>
      <c r="C2592" s="81" t="str">
        <f t="shared" si="40"/>
        <v>Standard</v>
      </c>
    </row>
    <row r="2593" spans="1:3">
      <c r="A2593" s="58">
        <f>'harcama&amp;islem_verileri'!B2593</f>
        <v>1188</v>
      </c>
      <c r="B2593" s="59">
        <f>'harcama&amp;islem_verileri'!C2593</f>
        <v>35</v>
      </c>
      <c r="C2593" s="81" t="str">
        <f t="shared" si="40"/>
        <v>Standard</v>
      </c>
    </row>
    <row r="2594" spans="1:3">
      <c r="A2594" s="58">
        <f>'harcama&amp;islem_verileri'!B2594</f>
        <v>3600</v>
      </c>
      <c r="B2594" s="59">
        <f>'harcama&amp;islem_verileri'!C2594</f>
        <v>66</v>
      </c>
      <c r="C2594" s="81" t="str">
        <f t="shared" si="40"/>
        <v>Standard</v>
      </c>
    </row>
    <row r="2595" spans="1:3">
      <c r="A2595" s="58">
        <f>'harcama&amp;islem_verileri'!B2595</f>
        <v>1425</v>
      </c>
      <c r="B2595" s="59">
        <f>'harcama&amp;islem_verileri'!C2595</f>
        <v>32</v>
      </c>
      <c r="C2595" s="81" t="str">
        <f t="shared" si="40"/>
        <v>Standard</v>
      </c>
    </row>
    <row r="2596" spans="1:3">
      <c r="A2596" s="58">
        <f>'harcama&amp;islem_verileri'!B2596</f>
        <v>4822</v>
      </c>
      <c r="B2596" s="59">
        <f>'harcama&amp;islem_verileri'!C2596</f>
        <v>74</v>
      </c>
      <c r="C2596" s="81" t="str">
        <f t="shared" si="40"/>
        <v>Standard</v>
      </c>
    </row>
    <row r="2597" spans="1:3">
      <c r="A2597" s="58">
        <f>'harcama&amp;islem_verileri'!B2597</f>
        <v>3011</v>
      </c>
      <c r="B2597" s="59">
        <f>'harcama&amp;islem_verileri'!C2597</f>
        <v>83</v>
      </c>
      <c r="C2597" s="81" t="str">
        <f t="shared" si="40"/>
        <v>Standard</v>
      </c>
    </row>
    <row r="2598" spans="1:3">
      <c r="A2598" s="58">
        <f>'harcama&amp;islem_verileri'!B2598</f>
        <v>2337</v>
      </c>
      <c r="B2598" s="59">
        <f>'harcama&amp;islem_verileri'!C2598</f>
        <v>40</v>
      </c>
      <c r="C2598" s="81" t="str">
        <f t="shared" si="40"/>
        <v>Standard</v>
      </c>
    </row>
    <row r="2599" spans="1:3">
      <c r="A2599" s="58">
        <f>'harcama&amp;islem_verileri'!B2599</f>
        <v>2962</v>
      </c>
      <c r="B2599" s="59">
        <f>'harcama&amp;islem_verileri'!C2599</f>
        <v>54</v>
      </c>
      <c r="C2599" s="81" t="str">
        <f t="shared" si="40"/>
        <v>Standard</v>
      </c>
    </row>
    <row r="2600" spans="1:3">
      <c r="A2600" s="58">
        <f>'harcama&amp;islem_verileri'!B2600</f>
        <v>2001</v>
      </c>
      <c r="B2600" s="59">
        <f>'harcama&amp;islem_verileri'!C2600</f>
        <v>49</v>
      </c>
      <c r="C2600" s="81" t="str">
        <f t="shared" si="40"/>
        <v>Standard</v>
      </c>
    </row>
    <row r="2601" spans="1:3">
      <c r="A2601" s="58">
        <f>'harcama&amp;islem_verileri'!B2601</f>
        <v>2641</v>
      </c>
      <c r="B2601" s="59">
        <f>'harcama&amp;islem_verileri'!C2601</f>
        <v>67</v>
      </c>
      <c r="C2601" s="81" t="str">
        <f t="shared" si="40"/>
        <v>Standard</v>
      </c>
    </row>
    <row r="2602" spans="1:3">
      <c r="A2602" s="58">
        <f>'harcama&amp;islem_verileri'!B2602</f>
        <v>3568</v>
      </c>
      <c r="B2602" s="59">
        <f>'harcama&amp;islem_verileri'!C2602</f>
        <v>57</v>
      </c>
      <c r="C2602" s="81" t="str">
        <f t="shared" si="40"/>
        <v>Standard</v>
      </c>
    </row>
    <row r="2603" spans="1:3">
      <c r="A2603" s="58">
        <f>'harcama&amp;islem_verileri'!B2603</f>
        <v>2026</v>
      </c>
      <c r="B2603" s="59">
        <f>'harcama&amp;islem_verileri'!C2603</f>
        <v>49</v>
      </c>
      <c r="C2603" s="81" t="str">
        <f t="shared" si="40"/>
        <v>Standard</v>
      </c>
    </row>
    <row r="2604" spans="1:3">
      <c r="A2604" s="58">
        <f>'harcama&amp;islem_verileri'!B2604</f>
        <v>4121</v>
      </c>
      <c r="B2604" s="59">
        <f>'harcama&amp;islem_verileri'!C2604</f>
        <v>81</v>
      </c>
      <c r="C2604" s="81" t="str">
        <f t="shared" si="40"/>
        <v>Standard</v>
      </c>
    </row>
    <row r="2605" spans="1:3">
      <c r="A2605" s="58">
        <f>'harcama&amp;islem_verileri'!B2605</f>
        <v>1537</v>
      </c>
      <c r="B2605" s="59">
        <f>'harcama&amp;islem_verileri'!C2605</f>
        <v>37</v>
      </c>
      <c r="C2605" s="81" t="str">
        <f t="shared" si="40"/>
        <v>Standard</v>
      </c>
    </row>
    <row r="2606" spans="1:3">
      <c r="A2606" s="58">
        <f>'harcama&amp;islem_verileri'!B2606</f>
        <v>3569</v>
      </c>
      <c r="B2606" s="59">
        <f>'harcama&amp;islem_verileri'!C2606</f>
        <v>77</v>
      </c>
      <c r="C2606" s="81" t="str">
        <f t="shared" si="40"/>
        <v>Standard</v>
      </c>
    </row>
    <row r="2607" spans="1:3">
      <c r="A2607" s="58">
        <f>'harcama&amp;islem_verileri'!B2607</f>
        <v>3542</v>
      </c>
      <c r="B2607" s="59">
        <f>'harcama&amp;islem_verileri'!C2607</f>
        <v>57</v>
      </c>
      <c r="C2607" s="81" t="str">
        <f t="shared" si="40"/>
        <v>Standard</v>
      </c>
    </row>
    <row r="2608" spans="1:3">
      <c r="A2608" s="58">
        <f>'harcama&amp;islem_verileri'!B2608</f>
        <v>4439</v>
      </c>
      <c r="B2608" s="59">
        <f>'harcama&amp;islem_verileri'!C2608</f>
        <v>77</v>
      </c>
      <c r="C2608" s="81" t="str">
        <f t="shared" si="40"/>
        <v>Standard</v>
      </c>
    </row>
    <row r="2609" spans="1:3">
      <c r="A2609" s="58">
        <f>'harcama&amp;islem_verileri'!B2609</f>
        <v>2450</v>
      </c>
      <c r="B2609" s="59">
        <f>'harcama&amp;islem_verileri'!C2609</f>
        <v>52</v>
      </c>
      <c r="C2609" s="81" t="str">
        <f t="shared" si="40"/>
        <v>Standard</v>
      </c>
    </row>
    <row r="2610" spans="1:3">
      <c r="A2610" s="58">
        <f>'harcama&amp;islem_verileri'!B2610</f>
        <v>1966</v>
      </c>
      <c r="B2610" s="59">
        <f>'harcama&amp;islem_verileri'!C2610</f>
        <v>31</v>
      </c>
      <c r="C2610" s="81" t="str">
        <f t="shared" si="40"/>
        <v>Standard</v>
      </c>
    </row>
    <row r="2611" spans="1:3">
      <c r="A2611" s="58">
        <f>'harcama&amp;islem_verileri'!B2611</f>
        <v>1121</v>
      </c>
      <c r="B2611" s="59">
        <f>'harcama&amp;islem_verileri'!C2611</f>
        <v>25</v>
      </c>
      <c r="C2611" s="81" t="str">
        <f t="shared" si="40"/>
        <v>Standard</v>
      </c>
    </row>
    <row r="2612" spans="1:3">
      <c r="A2612" s="58">
        <f>'harcama&amp;islem_verileri'!B2612</f>
        <v>2238</v>
      </c>
      <c r="B2612" s="59">
        <f>'harcama&amp;islem_verileri'!C2612</f>
        <v>45</v>
      </c>
      <c r="C2612" s="81" t="str">
        <f t="shared" si="40"/>
        <v>Standard</v>
      </c>
    </row>
    <row r="2613" spans="1:3">
      <c r="A2613" s="58">
        <f>'harcama&amp;islem_verileri'!B2613</f>
        <v>3656</v>
      </c>
      <c r="B2613" s="59">
        <f>'harcama&amp;islem_verileri'!C2613</f>
        <v>63</v>
      </c>
      <c r="C2613" s="81" t="str">
        <f t="shared" si="40"/>
        <v>Standard</v>
      </c>
    </row>
    <row r="2614" spans="1:3">
      <c r="A2614" s="58">
        <f>'harcama&amp;islem_verileri'!B2614</f>
        <v>3692</v>
      </c>
      <c r="B2614" s="59">
        <f>'harcama&amp;islem_verileri'!C2614</f>
        <v>60</v>
      </c>
      <c r="C2614" s="81" t="str">
        <f t="shared" si="40"/>
        <v>Standard</v>
      </c>
    </row>
    <row r="2615" spans="1:3">
      <c r="A2615" s="58">
        <f>'harcama&amp;islem_verileri'!B2615</f>
        <v>1489</v>
      </c>
      <c r="B2615" s="59">
        <f>'harcama&amp;islem_verileri'!C2615</f>
        <v>34</v>
      </c>
      <c r="C2615" s="81" t="str">
        <f t="shared" si="40"/>
        <v>Standard</v>
      </c>
    </row>
    <row r="2616" spans="1:3">
      <c r="A2616" s="58">
        <f>'harcama&amp;islem_verileri'!B2616</f>
        <v>1363</v>
      </c>
      <c r="B2616" s="59">
        <f>'harcama&amp;islem_verileri'!C2616</f>
        <v>37</v>
      </c>
      <c r="C2616" s="81" t="str">
        <f t="shared" si="40"/>
        <v>Standard</v>
      </c>
    </row>
    <row r="2617" spans="1:3">
      <c r="A2617" s="58">
        <f>'harcama&amp;islem_verileri'!B2617</f>
        <v>1739</v>
      </c>
      <c r="B2617" s="59">
        <f>'harcama&amp;islem_verileri'!C2617</f>
        <v>39</v>
      </c>
      <c r="C2617" s="81" t="str">
        <f t="shared" si="40"/>
        <v>Standard</v>
      </c>
    </row>
    <row r="2618" spans="1:3">
      <c r="A2618" s="58">
        <f>'harcama&amp;islem_verileri'!B2618</f>
        <v>3575</v>
      </c>
      <c r="B2618" s="59">
        <f>'harcama&amp;islem_verileri'!C2618</f>
        <v>67</v>
      </c>
      <c r="C2618" s="81" t="str">
        <f t="shared" si="40"/>
        <v>Standard</v>
      </c>
    </row>
    <row r="2619" spans="1:3">
      <c r="A2619" s="58">
        <f>'harcama&amp;islem_verileri'!B2619</f>
        <v>2629</v>
      </c>
      <c r="B2619" s="59">
        <f>'harcama&amp;islem_verileri'!C2619</f>
        <v>61</v>
      </c>
      <c r="C2619" s="81" t="str">
        <f t="shared" si="40"/>
        <v>Standard</v>
      </c>
    </row>
    <row r="2620" spans="1:3">
      <c r="A2620" s="58">
        <f>'harcama&amp;islem_verileri'!B2620</f>
        <v>5176</v>
      </c>
      <c r="B2620" s="59">
        <f>'harcama&amp;islem_verileri'!C2620</f>
        <v>71</v>
      </c>
      <c r="C2620" s="81" t="str">
        <f t="shared" si="40"/>
        <v>Standard</v>
      </c>
    </row>
    <row r="2621" spans="1:3">
      <c r="A2621" s="58">
        <f>'harcama&amp;islem_verileri'!B2621</f>
        <v>1603</v>
      </c>
      <c r="B2621" s="59">
        <f>'harcama&amp;islem_verileri'!C2621</f>
        <v>39</v>
      </c>
      <c r="C2621" s="81" t="str">
        <f t="shared" si="40"/>
        <v>Standard</v>
      </c>
    </row>
    <row r="2622" spans="1:3">
      <c r="A2622" s="58">
        <f>'harcama&amp;islem_verileri'!B2622</f>
        <v>2148</v>
      </c>
      <c r="B2622" s="59">
        <f>'harcama&amp;islem_verileri'!C2622</f>
        <v>47</v>
      </c>
      <c r="C2622" s="81" t="str">
        <f t="shared" si="40"/>
        <v>Standard</v>
      </c>
    </row>
    <row r="2623" spans="1:3">
      <c r="A2623" s="58">
        <f>'harcama&amp;islem_verileri'!B2623</f>
        <v>3956</v>
      </c>
      <c r="B2623" s="59">
        <f>'harcama&amp;islem_verileri'!C2623</f>
        <v>74</v>
      </c>
      <c r="C2623" s="81" t="str">
        <f t="shared" si="40"/>
        <v>Standard</v>
      </c>
    </row>
    <row r="2624" spans="1:3">
      <c r="A2624" s="58">
        <f>'harcama&amp;islem_verileri'!B2624</f>
        <v>3157</v>
      </c>
      <c r="B2624" s="59">
        <f>'harcama&amp;islem_verileri'!C2624</f>
        <v>76</v>
      </c>
      <c r="C2624" s="81" t="str">
        <f t="shared" si="40"/>
        <v>Standard</v>
      </c>
    </row>
    <row r="2625" spans="1:3">
      <c r="A2625" s="58">
        <f>'harcama&amp;islem_verileri'!B2625</f>
        <v>2090</v>
      </c>
      <c r="B2625" s="59">
        <f>'harcama&amp;islem_verileri'!C2625</f>
        <v>47</v>
      </c>
      <c r="C2625" s="81" t="str">
        <f t="shared" si="40"/>
        <v>Standard</v>
      </c>
    </row>
    <row r="2626" spans="1:3">
      <c r="A2626" s="58">
        <f>'harcama&amp;islem_verileri'!B2626</f>
        <v>2683</v>
      </c>
      <c r="B2626" s="59">
        <f>'harcama&amp;islem_verileri'!C2626</f>
        <v>62</v>
      </c>
      <c r="C2626" s="81" t="str">
        <f t="shared" si="40"/>
        <v>Standard</v>
      </c>
    </row>
    <row r="2627" spans="1:3">
      <c r="A2627" s="58">
        <f>'harcama&amp;islem_verileri'!B2627</f>
        <v>2540</v>
      </c>
      <c r="B2627" s="59">
        <f>'harcama&amp;islem_verileri'!C2627</f>
        <v>62</v>
      </c>
      <c r="C2627" s="81" t="str">
        <f t="shared" ref="C2627:C2690" si="41">IF(AND(($A2627/12)&gt;1000,($B2627/12)&gt;1),"Premium","Standard")</f>
        <v>Standard</v>
      </c>
    </row>
    <row r="2628" spans="1:3">
      <c r="A2628" s="58">
        <f>'harcama&amp;islem_verileri'!B2628</f>
        <v>2928</v>
      </c>
      <c r="B2628" s="59">
        <f>'harcama&amp;islem_verileri'!C2628</f>
        <v>48</v>
      </c>
      <c r="C2628" s="81" t="str">
        <f t="shared" si="41"/>
        <v>Standard</v>
      </c>
    </row>
    <row r="2629" spans="1:3">
      <c r="A2629" s="58">
        <f>'harcama&amp;islem_verileri'!B2629</f>
        <v>1475</v>
      </c>
      <c r="B2629" s="59">
        <f>'harcama&amp;islem_verileri'!C2629</f>
        <v>27</v>
      </c>
      <c r="C2629" s="81" t="str">
        <f t="shared" si="41"/>
        <v>Standard</v>
      </c>
    </row>
    <row r="2630" spans="1:3">
      <c r="A2630" s="58">
        <f>'harcama&amp;islem_verileri'!B2630</f>
        <v>2545</v>
      </c>
      <c r="B2630" s="59">
        <f>'harcama&amp;islem_verileri'!C2630</f>
        <v>64</v>
      </c>
      <c r="C2630" s="81" t="str">
        <f t="shared" si="41"/>
        <v>Standard</v>
      </c>
    </row>
    <row r="2631" spans="1:3">
      <c r="A2631" s="58">
        <f>'harcama&amp;islem_verileri'!B2631</f>
        <v>2163</v>
      </c>
      <c r="B2631" s="59">
        <f>'harcama&amp;islem_verileri'!C2631</f>
        <v>56</v>
      </c>
      <c r="C2631" s="81" t="str">
        <f t="shared" si="41"/>
        <v>Standard</v>
      </c>
    </row>
    <row r="2632" spans="1:3">
      <c r="A2632" s="58">
        <f>'harcama&amp;islem_verileri'!B2632</f>
        <v>1828</v>
      </c>
      <c r="B2632" s="59">
        <f>'harcama&amp;islem_verileri'!C2632</f>
        <v>38</v>
      </c>
      <c r="C2632" s="81" t="str">
        <f t="shared" si="41"/>
        <v>Standard</v>
      </c>
    </row>
    <row r="2633" spans="1:3">
      <c r="A2633" s="58">
        <f>'harcama&amp;islem_verileri'!B2633</f>
        <v>2513</v>
      </c>
      <c r="B2633" s="59">
        <f>'harcama&amp;islem_verileri'!C2633</f>
        <v>62</v>
      </c>
      <c r="C2633" s="81" t="str">
        <f t="shared" si="41"/>
        <v>Standard</v>
      </c>
    </row>
    <row r="2634" spans="1:3">
      <c r="A2634" s="58">
        <f>'harcama&amp;islem_verileri'!B2634</f>
        <v>1636</v>
      </c>
      <c r="B2634" s="59">
        <f>'harcama&amp;islem_verileri'!C2634</f>
        <v>39</v>
      </c>
      <c r="C2634" s="81" t="str">
        <f t="shared" si="41"/>
        <v>Standard</v>
      </c>
    </row>
    <row r="2635" spans="1:3">
      <c r="A2635" s="58">
        <f>'harcama&amp;islem_verileri'!B2635</f>
        <v>1525</v>
      </c>
      <c r="B2635" s="59">
        <f>'harcama&amp;islem_verileri'!C2635</f>
        <v>21</v>
      </c>
      <c r="C2635" s="81" t="str">
        <f t="shared" si="41"/>
        <v>Standard</v>
      </c>
    </row>
    <row r="2636" spans="1:3">
      <c r="A2636" s="58">
        <f>'harcama&amp;islem_verileri'!B2636</f>
        <v>3561</v>
      </c>
      <c r="B2636" s="59">
        <f>'harcama&amp;islem_verileri'!C2636</f>
        <v>73</v>
      </c>
      <c r="C2636" s="81" t="str">
        <f t="shared" si="41"/>
        <v>Standard</v>
      </c>
    </row>
    <row r="2637" spans="1:3">
      <c r="A2637" s="58">
        <f>'harcama&amp;islem_verileri'!B2637</f>
        <v>1249</v>
      </c>
      <c r="B2637" s="59">
        <f>'harcama&amp;islem_verileri'!C2637</f>
        <v>28</v>
      </c>
      <c r="C2637" s="81" t="str">
        <f t="shared" si="41"/>
        <v>Standard</v>
      </c>
    </row>
    <row r="2638" spans="1:3">
      <c r="A2638" s="58">
        <f>'harcama&amp;islem_verileri'!B2638</f>
        <v>1700</v>
      </c>
      <c r="B2638" s="59">
        <f>'harcama&amp;islem_verileri'!C2638</f>
        <v>42</v>
      </c>
      <c r="C2638" s="81" t="str">
        <f t="shared" si="41"/>
        <v>Standard</v>
      </c>
    </row>
    <row r="2639" spans="1:3">
      <c r="A2639" s="58">
        <f>'harcama&amp;islem_verileri'!B2639</f>
        <v>1959</v>
      </c>
      <c r="B2639" s="59">
        <f>'harcama&amp;islem_verileri'!C2639</f>
        <v>50</v>
      </c>
      <c r="C2639" s="81" t="str">
        <f t="shared" si="41"/>
        <v>Standard</v>
      </c>
    </row>
    <row r="2640" spans="1:3">
      <c r="A2640" s="58">
        <f>'harcama&amp;islem_verileri'!B2640</f>
        <v>1972</v>
      </c>
      <c r="B2640" s="59">
        <f>'harcama&amp;islem_verileri'!C2640</f>
        <v>37</v>
      </c>
      <c r="C2640" s="81" t="str">
        <f t="shared" si="41"/>
        <v>Standard</v>
      </c>
    </row>
    <row r="2641" spans="1:3">
      <c r="A2641" s="58">
        <f>'harcama&amp;islem_verileri'!B2641</f>
        <v>2074</v>
      </c>
      <c r="B2641" s="59">
        <f>'harcama&amp;islem_verileri'!C2641</f>
        <v>48</v>
      </c>
      <c r="C2641" s="81" t="str">
        <f t="shared" si="41"/>
        <v>Standard</v>
      </c>
    </row>
    <row r="2642" spans="1:3">
      <c r="A2642" s="58">
        <f>'harcama&amp;islem_verileri'!B2642</f>
        <v>1849</v>
      </c>
      <c r="B2642" s="59">
        <f>'harcama&amp;islem_verileri'!C2642</f>
        <v>56</v>
      </c>
      <c r="C2642" s="81" t="str">
        <f t="shared" si="41"/>
        <v>Standard</v>
      </c>
    </row>
    <row r="2643" spans="1:3">
      <c r="A2643" s="58">
        <f>'harcama&amp;islem_verileri'!B2643</f>
        <v>1767</v>
      </c>
      <c r="B2643" s="59">
        <f>'harcama&amp;islem_verileri'!C2643</f>
        <v>28</v>
      </c>
      <c r="C2643" s="81" t="str">
        <f t="shared" si="41"/>
        <v>Standard</v>
      </c>
    </row>
    <row r="2644" spans="1:3">
      <c r="A2644" s="58">
        <f>'harcama&amp;islem_verileri'!B2644</f>
        <v>1356</v>
      </c>
      <c r="B2644" s="59">
        <f>'harcama&amp;islem_verileri'!C2644</f>
        <v>33</v>
      </c>
      <c r="C2644" s="81" t="str">
        <f t="shared" si="41"/>
        <v>Standard</v>
      </c>
    </row>
    <row r="2645" spans="1:3">
      <c r="A2645" s="58">
        <f>'harcama&amp;islem_verileri'!B2645</f>
        <v>1615</v>
      </c>
      <c r="B2645" s="59">
        <f>'harcama&amp;islem_verileri'!C2645</f>
        <v>35</v>
      </c>
      <c r="C2645" s="81" t="str">
        <f t="shared" si="41"/>
        <v>Standard</v>
      </c>
    </row>
    <row r="2646" spans="1:3">
      <c r="A2646" s="58">
        <f>'harcama&amp;islem_verileri'!B2646</f>
        <v>1707</v>
      </c>
      <c r="B2646" s="59">
        <f>'harcama&amp;islem_verileri'!C2646</f>
        <v>56</v>
      </c>
      <c r="C2646" s="81" t="str">
        <f t="shared" si="41"/>
        <v>Standard</v>
      </c>
    </row>
    <row r="2647" spans="1:3">
      <c r="A2647" s="58">
        <f>'harcama&amp;islem_verileri'!B2647</f>
        <v>3323</v>
      </c>
      <c r="B2647" s="59">
        <f>'harcama&amp;islem_verileri'!C2647</f>
        <v>61</v>
      </c>
      <c r="C2647" s="81" t="str">
        <f t="shared" si="41"/>
        <v>Standard</v>
      </c>
    </row>
    <row r="2648" spans="1:3">
      <c r="A2648" s="58">
        <f>'harcama&amp;islem_verileri'!B2648</f>
        <v>2553</v>
      </c>
      <c r="B2648" s="59">
        <f>'harcama&amp;islem_verileri'!C2648</f>
        <v>59</v>
      </c>
      <c r="C2648" s="81" t="str">
        <f t="shared" si="41"/>
        <v>Standard</v>
      </c>
    </row>
    <row r="2649" spans="1:3">
      <c r="A2649" s="58">
        <f>'harcama&amp;islem_verileri'!B2649</f>
        <v>2198</v>
      </c>
      <c r="B2649" s="59">
        <f>'harcama&amp;islem_verileri'!C2649</f>
        <v>40</v>
      </c>
      <c r="C2649" s="81" t="str">
        <f t="shared" si="41"/>
        <v>Standard</v>
      </c>
    </row>
    <row r="2650" spans="1:3">
      <c r="A2650" s="58">
        <f>'harcama&amp;islem_verileri'!B2650</f>
        <v>2411</v>
      </c>
      <c r="B2650" s="59">
        <f>'harcama&amp;islem_verileri'!C2650</f>
        <v>67</v>
      </c>
      <c r="C2650" s="81" t="str">
        <f t="shared" si="41"/>
        <v>Standard</v>
      </c>
    </row>
    <row r="2651" spans="1:3">
      <c r="A2651" s="58">
        <f>'harcama&amp;islem_verileri'!B2651</f>
        <v>1815</v>
      </c>
      <c r="B2651" s="59">
        <f>'harcama&amp;islem_verileri'!C2651</f>
        <v>47</v>
      </c>
      <c r="C2651" s="81" t="str">
        <f t="shared" si="41"/>
        <v>Standard</v>
      </c>
    </row>
    <row r="2652" spans="1:3">
      <c r="A2652" s="58">
        <f>'harcama&amp;islem_verileri'!B2652</f>
        <v>1795</v>
      </c>
      <c r="B2652" s="59">
        <f>'harcama&amp;islem_verileri'!C2652</f>
        <v>37</v>
      </c>
      <c r="C2652" s="81" t="str">
        <f t="shared" si="41"/>
        <v>Standard</v>
      </c>
    </row>
    <row r="2653" spans="1:3">
      <c r="A2653" s="58">
        <f>'harcama&amp;islem_verileri'!B2653</f>
        <v>3457</v>
      </c>
      <c r="B2653" s="59">
        <f>'harcama&amp;islem_verileri'!C2653</f>
        <v>61</v>
      </c>
      <c r="C2653" s="81" t="str">
        <f t="shared" si="41"/>
        <v>Standard</v>
      </c>
    </row>
    <row r="2654" spans="1:3">
      <c r="A2654" s="58">
        <f>'harcama&amp;islem_verileri'!B2654</f>
        <v>1872</v>
      </c>
      <c r="B2654" s="59">
        <f>'harcama&amp;islem_verileri'!C2654</f>
        <v>52</v>
      </c>
      <c r="C2654" s="81" t="str">
        <f t="shared" si="41"/>
        <v>Standard</v>
      </c>
    </row>
    <row r="2655" spans="1:3">
      <c r="A2655" s="58">
        <f>'harcama&amp;islem_verileri'!B2655</f>
        <v>1569</v>
      </c>
      <c r="B2655" s="59">
        <f>'harcama&amp;islem_verileri'!C2655</f>
        <v>39</v>
      </c>
      <c r="C2655" s="81" t="str">
        <f t="shared" si="41"/>
        <v>Standard</v>
      </c>
    </row>
    <row r="2656" spans="1:3">
      <c r="A2656" s="58">
        <f>'harcama&amp;islem_verileri'!B2656</f>
        <v>4150</v>
      </c>
      <c r="B2656" s="59">
        <f>'harcama&amp;islem_verileri'!C2656</f>
        <v>64</v>
      </c>
      <c r="C2656" s="81" t="str">
        <f t="shared" si="41"/>
        <v>Standard</v>
      </c>
    </row>
    <row r="2657" spans="1:3">
      <c r="A2657" s="58">
        <f>'harcama&amp;islem_verileri'!B2657</f>
        <v>2946</v>
      </c>
      <c r="B2657" s="59">
        <f>'harcama&amp;islem_verileri'!C2657</f>
        <v>57</v>
      </c>
      <c r="C2657" s="81" t="str">
        <f t="shared" si="41"/>
        <v>Standard</v>
      </c>
    </row>
    <row r="2658" spans="1:3">
      <c r="A2658" s="58">
        <f>'harcama&amp;islem_verileri'!B2658</f>
        <v>2588</v>
      </c>
      <c r="B2658" s="59">
        <f>'harcama&amp;islem_verileri'!C2658</f>
        <v>48</v>
      </c>
      <c r="C2658" s="81" t="str">
        <f t="shared" si="41"/>
        <v>Standard</v>
      </c>
    </row>
    <row r="2659" spans="1:3">
      <c r="A2659" s="58">
        <f>'harcama&amp;islem_verileri'!B2659</f>
        <v>1999</v>
      </c>
      <c r="B2659" s="59">
        <f>'harcama&amp;islem_verileri'!C2659</f>
        <v>50</v>
      </c>
      <c r="C2659" s="81" t="str">
        <f t="shared" si="41"/>
        <v>Standard</v>
      </c>
    </row>
    <row r="2660" spans="1:3">
      <c r="A2660" s="58">
        <f>'harcama&amp;islem_verileri'!B2660</f>
        <v>3310</v>
      </c>
      <c r="B2660" s="59">
        <f>'harcama&amp;islem_verileri'!C2660</f>
        <v>76</v>
      </c>
      <c r="C2660" s="81" t="str">
        <f t="shared" si="41"/>
        <v>Standard</v>
      </c>
    </row>
    <row r="2661" spans="1:3">
      <c r="A2661" s="58">
        <f>'harcama&amp;islem_verileri'!B2661</f>
        <v>1681</v>
      </c>
      <c r="B2661" s="59">
        <f>'harcama&amp;islem_verileri'!C2661</f>
        <v>32</v>
      </c>
      <c r="C2661" s="81" t="str">
        <f t="shared" si="41"/>
        <v>Standard</v>
      </c>
    </row>
    <row r="2662" spans="1:3">
      <c r="A2662" s="58">
        <f>'harcama&amp;islem_verileri'!B2662</f>
        <v>3897</v>
      </c>
      <c r="B2662" s="59">
        <f>'harcama&amp;islem_verileri'!C2662</f>
        <v>75</v>
      </c>
      <c r="C2662" s="81" t="str">
        <f t="shared" si="41"/>
        <v>Standard</v>
      </c>
    </row>
    <row r="2663" spans="1:3">
      <c r="A2663" s="58">
        <f>'harcama&amp;islem_verileri'!B2663</f>
        <v>4316</v>
      </c>
      <c r="B2663" s="59">
        <f>'harcama&amp;islem_verileri'!C2663</f>
        <v>78</v>
      </c>
      <c r="C2663" s="81" t="str">
        <f t="shared" si="41"/>
        <v>Standard</v>
      </c>
    </row>
    <row r="2664" spans="1:3">
      <c r="A2664" s="58">
        <f>'harcama&amp;islem_verileri'!B2664</f>
        <v>3903</v>
      </c>
      <c r="B2664" s="59">
        <f>'harcama&amp;islem_verileri'!C2664</f>
        <v>62</v>
      </c>
      <c r="C2664" s="81" t="str">
        <f t="shared" si="41"/>
        <v>Standard</v>
      </c>
    </row>
    <row r="2665" spans="1:3">
      <c r="A2665" s="58">
        <f>'harcama&amp;islem_verileri'!B2665</f>
        <v>3242</v>
      </c>
      <c r="B2665" s="59">
        <f>'harcama&amp;islem_verileri'!C2665</f>
        <v>63</v>
      </c>
      <c r="C2665" s="81" t="str">
        <f t="shared" si="41"/>
        <v>Standard</v>
      </c>
    </row>
    <row r="2666" spans="1:3">
      <c r="A2666" s="58">
        <f>'harcama&amp;islem_verileri'!B2666</f>
        <v>3411</v>
      </c>
      <c r="B2666" s="59">
        <f>'harcama&amp;islem_verileri'!C2666</f>
        <v>60</v>
      </c>
      <c r="C2666" s="81" t="str">
        <f t="shared" si="41"/>
        <v>Standard</v>
      </c>
    </row>
    <row r="2667" spans="1:3">
      <c r="A2667" s="58">
        <f>'harcama&amp;islem_verileri'!B2667</f>
        <v>2631</v>
      </c>
      <c r="B2667" s="59">
        <f>'harcama&amp;islem_verileri'!C2667</f>
        <v>72</v>
      </c>
      <c r="C2667" s="81" t="str">
        <f t="shared" si="41"/>
        <v>Standard</v>
      </c>
    </row>
    <row r="2668" spans="1:3">
      <c r="A2668" s="58">
        <f>'harcama&amp;islem_verileri'!B2668</f>
        <v>2621</v>
      </c>
      <c r="B2668" s="59">
        <f>'harcama&amp;islem_verileri'!C2668</f>
        <v>49</v>
      </c>
      <c r="C2668" s="81" t="str">
        <f t="shared" si="41"/>
        <v>Standard</v>
      </c>
    </row>
    <row r="2669" spans="1:3">
      <c r="A2669" s="58">
        <f>'harcama&amp;islem_verileri'!B2669</f>
        <v>3164</v>
      </c>
      <c r="B2669" s="59">
        <f>'harcama&amp;islem_verileri'!C2669</f>
        <v>62</v>
      </c>
      <c r="C2669" s="81" t="str">
        <f t="shared" si="41"/>
        <v>Standard</v>
      </c>
    </row>
    <row r="2670" spans="1:3">
      <c r="A2670" s="58">
        <f>'harcama&amp;islem_verileri'!B2670</f>
        <v>4040</v>
      </c>
      <c r="B2670" s="59">
        <f>'harcama&amp;islem_verileri'!C2670</f>
        <v>77</v>
      </c>
      <c r="C2670" s="81" t="str">
        <f t="shared" si="41"/>
        <v>Standard</v>
      </c>
    </row>
    <row r="2671" spans="1:3">
      <c r="A2671" s="58">
        <f>'harcama&amp;islem_verileri'!B2671</f>
        <v>4381</v>
      </c>
      <c r="B2671" s="59">
        <f>'harcama&amp;islem_verileri'!C2671</f>
        <v>77</v>
      </c>
      <c r="C2671" s="81" t="str">
        <f t="shared" si="41"/>
        <v>Standard</v>
      </c>
    </row>
    <row r="2672" spans="1:3">
      <c r="A2672" s="58">
        <f>'harcama&amp;islem_verileri'!B2672</f>
        <v>1757</v>
      </c>
      <c r="B2672" s="59">
        <f>'harcama&amp;islem_verileri'!C2672</f>
        <v>33</v>
      </c>
      <c r="C2672" s="81" t="str">
        <f t="shared" si="41"/>
        <v>Standard</v>
      </c>
    </row>
    <row r="2673" spans="1:3">
      <c r="A2673" s="58">
        <f>'harcama&amp;islem_verileri'!B2673</f>
        <v>1885</v>
      </c>
      <c r="B2673" s="59">
        <f>'harcama&amp;islem_verileri'!C2673</f>
        <v>39</v>
      </c>
      <c r="C2673" s="81" t="str">
        <f t="shared" si="41"/>
        <v>Standard</v>
      </c>
    </row>
    <row r="2674" spans="1:3">
      <c r="A2674" s="58">
        <f>'harcama&amp;islem_verileri'!B2674</f>
        <v>2907</v>
      </c>
      <c r="B2674" s="59">
        <f>'harcama&amp;islem_verileri'!C2674</f>
        <v>69</v>
      </c>
      <c r="C2674" s="81" t="str">
        <f t="shared" si="41"/>
        <v>Standard</v>
      </c>
    </row>
    <row r="2675" spans="1:3">
      <c r="A2675" s="58">
        <f>'harcama&amp;islem_verileri'!B2675</f>
        <v>4166</v>
      </c>
      <c r="B2675" s="59">
        <f>'harcama&amp;islem_verileri'!C2675</f>
        <v>66</v>
      </c>
      <c r="C2675" s="81" t="str">
        <f t="shared" si="41"/>
        <v>Standard</v>
      </c>
    </row>
    <row r="2676" spans="1:3">
      <c r="A2676" s="58">
        <f>'harcama&amp;islem_verileri'!B2676</f>
        <v>2466</v>
      </c>
      <c r="B2676" s="59">
        <f>'harcama&amp;islem_verileri'!C2676</f>
        <v>60</v>
      </c>
      <c r="C2676" s="81" t="str">
        <f t="shared" si="41"/>
        <v>Standard</v>
      </c>
    </row>
    <row r="2677" spans="1:3">
      <c r="A2677" s="58">
        <f>'harcama&amp;islem_verileri'!B2677</f>
        <v>3007</v>
      </c>
      <c r="B2677" s="59">
        <f>'harcama&amp;islem_verileri'!C2677</f>
        <v>84</v>
      </c>
      <c r="C2677" s="81" t="str">
        <f t="shared" si="41"/>
        <v>Standard</v>
      </c>
    </row>
    <row r="2678" spans="1:3">
      <c r="A2678" s="58">
        <f>'harcama&amp;islem_verileri'!B2678</f>
        <v>3533</v>
      </c>
      <c r="B2678" s="59">
        <f>'harcama&amp;islem_verileri'!C2678</f>
        <v>59</v>
      </c>
      <c r="C2678" s="81" t="str">
        <f t="shared" si="41"/>
        <v>Standard</v>
      </c>
    </row>
    <row r="2679" spans="1:3">
      <c r="A2679" s="58">
        <f>'harcama&amp;islem_verileri'!B2679</f>
        <v>2730</v>
      </c>
      <c r="B2679" s="59">
        <f>'harcama&amp;islem_verileri'!C2679</f>
        <v>68</v>
      </c>
      <c r="C2679" s="81" t="str">
        <f t="shared" si="41"/>
        <v>Standard</v>
      </c>
    </row>
    <row r="2680" spans="1:3">
      <c r="A2680" s="58">
        <f>'harcama&amp;islem_verileri'!B2680</f>
        <v>3415</v>
      </c>
      <c r="B2680" s="59">
        <f>'harcama&amp;islem_verileri'!C2680</f>
        <v>79</v>
      </c>
      <c r="C2680" s="81" t="str">
        <f t="shared" si="41"/>
        <v>Standard</v>
      </c>
    </row>
    <row r="2681" spans="1:3">
      <c r="A2681" s="58">
        <f>'harcama&amp;islem_verileri'!B2681</f>
        <v>2283</v>
      </c>
      <c r="B2681" s="59">
        <f>'harcama&amp;islem_verileri'!C2681</f>
        <v>51</v>
      </c>
      <c r="C2681" s="81" t="str">
        <f t="shared" si="41"/>
        <v>Standard</v>
      </c>
    </row>
    <row r="2682" spans="1:3">
      <c r="A2682" s="58">
        <f>'harcama&amp;islem_verileri'!B2682</f>
        <v>1353</v>
      </c>
      <c r="B2682" s="59">
        <f>'harcama&amp;islem_verileri'!C2682</f>
        <v>36</v>
      </c>
      <c r="C2682" s="81" t="str">
        <f t="shared" si="41"/>
        <v>Standard</v>
      </c>
    </row>
    <row r="2683" spans="1:3">
      <c r="A2683" s="58">
        <f>'harcama&amp;islem_verileri'!B2683</f>
        <v>3927</v>
      </c>
      <c r="B2683" s="59">
        <f>'harcama&amp;islem_verileri'!C2683</f>
        <v>68</v>
      </c>
      <c r="C2683" s="81" t="str">
        <f t="shared" si="41"/>
        <v>Standard</v>
      </c>
    </row>
    <row r="2684" spans="1:3">
      <c r="A2684" s="58">
        <f>'harcama&amp;islem_verileri'!B2684</f>
        <v>2650</v>
      </c>
      <c r="B2684" s="59">
        <f>'harcama&amp;islem_verileri'!C2684</f>
        <v>65</v>
      </c>
      <c r="C2684" s="81" t="str">
        <f t="shared" si="41"/>
        <v>Standard</v>
      </c>
    </row>
    <row r="2685" spans="1:3">
      <c r="A2685" s="58">
        <f>'harcama&amp;islem_verileri'!B2685</f>
        <v>2607</v>
      </c>
      <c r="B2685" s="59">
        <f>'harcama&amp;islem_verileri'!C2685</f>
        <v>44</v>
      </c>
      <c r="C2685" s="81" t="str">
        <f t="shared" si="41"/>
        <v>Standard</v>
      </c>
    </row>
    <row r="2686" spans="1:3">
      <c r="A2686" s="58">
        <f>'harcama&amp;islem_verileri'!B2686</f>
        <v>2787</v>
      </c>
      <c r="B2686" s="59">
        <f>'harcama&amp;islem_verileri'!C2686</f>
        <v>73</v>
      </c>
      <c r="C2686" s="81" t="str">
        <f t="shared" si="41"/>
        <v>Standard</v>
      </c>
    </row>
    <row r="2687" spans="1:3">
      <c r="A2687" s="58">
        <f>'harcama&amp;islem_verileri'!B2687</f>
        <v>1855</v>
      </c>
      <c r="B2687" s="59">
        <f>'harcama&amp;islem_verileri'!C2687</f>
        <v>49</v>
      </c>
      <c r="C2687" s="81" t="str">
        <f t="shared" si="41"/>
        <v>Standard</v>
      </c>
    </row>
    <row r="2688" spans="1:3">
      <c r="A2688" s="58">
        <f>'harcama&amp;islem_verileri'!B2688</f>
        <v>1706</v>
      </c>
      <c r="B2688" s="59">
        <f>'harcama&amp;islem_verileri'!C2688</f>
        <v>27</v>
      </c>
      <c r="C2688" s="81" t="str">
        <f t="shared" si="41"/>
        <v>Standard</v>
      </c>
    </row>
    <row r="2689" spans="1:3">
      <c r="A2689" s="58">
        <f>'harcama&amp;islem_verileri'!B2689</f>
        <v>2306</v>
      </c>
      <c r="B2689" s="59">
        <f>'harcama&amp;islem_verileri'!C2689</f>
        <v>61</v>
      </c>
      <c r="C2689" s="81" t="str">
        <f t="shared" si="41"/>
        <v>Standard</v>
      </c>
    </row>
    <row r="2690" spans="1:3">
      <c r="A2690" s="58">
        <f>'harcama&amp;islem_verileri'!B2690</f>
        <v>2697</v>
      </c>
      <c r="B2690" s="59">
        <f>'harcama&amp;islem_verileri'!C2690</f>
        <v>68</v>
      </c>
      <c r="C2690" s="81" t="str">
        <f t="shared" si="41"/>
        <v>Standard</v>
      </c>
    </row>
    <row r="2691" spans="1:3">
      <c r="A2691" s="58">
        <f>'harcama&amp;islem_verileri'!B2691</f>
        <v>3534</v>
      </c>
      <c r="B2691" s="59">
        <f>'harcama&amp;islem_verileri'!C2691</f>
        <v>53</v>
      </c>
      <c r="C2691" s="81" t="str">
        <f t="shared" ref="C2691:C2754" si="42">IF(AND(($A2691/12)&gt;1000,($B2691/12)&gt;1),"Premium","Standard")</f>
        <v>Standard</v>
      </c>
    </row>
    <row r="2692" spans="1:3">
      <c r="A2692" s="58">
        <f>'harcama&amp;islem_verileri'!B2692</f>
        <v>2965</v>
      </c>
      <c r="B2692" s="59">
        <f>'harcama&amp;islem_verileri'!C2692</f>
        <v>51</v>
      </c>
      <c r="C2692" s="81" t="str">
        <f t="shared" si="42"/>
        <v>Standard</v>
      </c>
    </row>
    <row r="2693" spans="1:3">
      <c r="A2693" s="58">
        <f>'harcama&amp;islem_verileri'!B2693</f>
        <v>3524</v>
      </c>
      <c r="B2693" s="59">
        <f>'harcama&amp;islem_verileri'!C2693</f>
        <v>69</v>
      </c>
      <c r="C2693" s="81" t="str">
        <f t="shared" si="42"/>
        <v>Standard</v>
      </c>
    </row>
    <row r="2694" spans="1:3">
      <c r="A2694" s="58">
        <f>'harcama&amp;islem_verileri'!B2694</f>
        <v>3044</v>
      </c>
      <c r="B2694" s="59">
        <f>'harcama&amp;islem_verileri'!C2694</f>
        <v>91</v>
      </c>
      <c r="C2694" s="81" t="str">
        <f t="shared" si="42"/>
        <v>Standard</v>
      </c>
    </row>
    <row r="2695" spans="1:3">
      <c r="A2695" s="58">
        <f>'harcama&amp;islem_verileri'!B2695</f>
        <v>3964</v>
      </c>
      <c r="B2695" s="59">
        <f>'harcama&amp;islem_verileri'!C2695</f>
        <v>66</v>
      </c>
      <c r="C2695" s="81" t="str">
        <f t="shared" si="42"/>
        <v>Standard</v>
      </c>
    </row>
    <row r="2696" spans="1:3">
      <c r="A2696" s="58">
        <f>'harcama&amp;islem_verileri'!B2696</f>
        <v>3000</v>
      </c>
      <c r="B2696" s="59">
        <f>'harcama&amp;islem_verileri'!C2696</f>
        <v>70</v>
      </c>
      <c r="C2696" s="81" t="str">
        <f t="shared" si="42"/>
        <v>Standard</v>
      </c>
    </row>
    <row r="2697" spans="1:3">
      <c r="A2697" s="58">
        <f>'harcama&amp;islem_verileri'!B2697</f>
        <v>3393</v>
      </c>
      <c r="B2697" s="59">
        <f>'harcama&amp;islem_verileri'!C2697</f>
        <v>64</v>
      </c>
      <c r="C2697" s="81" t="str">
        <f t="shared" si="42"/>
        <v>Standard</v>
      </c>
    </row>
    <row r="2698" spans="1:3">
      <c r="A2698" s="58">
        <f>'harcama&amp;islem_verileri'!B2698</f>
        <v>1452</v>
      </c>
      <c r="B2698" s="59">
        <f>'harcama&amp;islem_verileri'!C2698</f>
        <v>38</v>
      </c>
      <c r="C2698" s="81" t="str">
        <f t="shared" si="42"/>
        <v>Standard</v>
      </c>
    </row>
    <row r="2699" spans="1:3">
      <c r="A2699" s="58">
        <f>'harcama&amp;islem_verileri'!B2699</f>
        <v>1682</v>
      </c>
      <c r="B2699" s="59">
        <f>'harcama&amp;islem_verileri'!C2699</f>
        <v>39</v>
      </c>
      <c r="C2699" s="81" t="str">
        <f t="shared" si="42"/>
        <v>Standard</v>
      </c>
    </row>
    <row r="2700" spans="1:3">
      <c r="A2700" s="58">
        <f>'harcama&amp;islem_verileri'!B2700</f>
        <v>2073</v>
      </c>
      <c r="B2700" s="59">
        <f>'harcama&amp;islem_verileri'!C2700</f>
        <v>48</v>
      </c>
      <c r="C2700" s="81" t="str">
        <f t="shared" si="42"/>
        <v>Standard</v>
      </c>
    </row>
    <row r="2701" spans="1:3">
      <c r="A2701" s="58">
        <f>'harcama&amp;islem_verileri'!B2701</f>
        <v>2660</v>
      </c>
      <c r="B2701" s="59">
        <f>'harcama&amp;islem_verileri'!C2701</f>
        <v>62</v>
      </c>
      <c r="C2701" s="81" t="str">
        <f t="shared" si="42"/>
        <v>Standard</v>
      </c>
    </row>
    <row r="2702" spans="1:3">
      <c r="A2702" s="58">
        <f>'harcama&amp;islem_verileri'!B2702</f>
        <v>1910</v>
      </c>
      <c r="B2702" s="59">
        <f>'harcama&amp;islem_verileri'!C2702</f>
        <v>43</v>
      </c>
      <c r="C2702" s="81" t="str">
        <f t="shared" si="42"/>
        <v>Standard</v>
      </c>
    </row>
    <row r="2703" spans="1:3">
      <c r="A2703" s="58">
        <f>'harcama&amp;islem_verileri'!B2703</f>
        <v>4129</v>
      </c>
      <c r="B2703" s="59">
        <f>'harcama&amp;islem_verileri'!C2703</f>
        <v>72</v>
      </c>
      <c r="C2703" s="81" t="str">
        <f t="shared" si="42"/>
        <v>Standard</v>
      </c>
    </row>
    <row r="2704" spans="1:3">
      <c r="A2704" s="58">
        <f>'harcama&amp;islem_verileri'!B2704</f>
        <v>1604</v>
      </c>
      <c r="B2704" s="59">
        <f>'harcama&amp;islem_verileri'!C2704</f>
        <v>39</v>
      </c>
      <c r="C2704" s="81" t="str">
        <f t="shared" si="42"/>
        <v>Standard</v>
      </c>
    </row>
    <row r="2705" spans="1:3">
      <c r="A2705" s="58">
        <f>'harcama&amp;islem_verileri'!B2705</f>
        <v>1755</v>
      </c>
      <c r="B2705" s="59">
        <f>'harcama&amp;islem_verileri'!C2705</f>
        <v>39</v>
      </c>
      <c r="C2705" s="81" t="str">
        <f t="shared" si="42"/>
        <v>Standard</v>
      </c>
    </row>
    <row r="2706" spans="1:3">
      <c r="A2706" s="58">
        <f>'harcama&amp;islem_verileri'!B2706</f>
        <v>3742</v>
      </c>
      <c r="B2706" s="59">
        <f>'harcama&amp;islem_verileri'!C2706</f>
        <v>75</v>
      </c>
      <c r="C2706" s="81" t="str">
        <f t="shared" si="42"/>
        <v>Standard</v>
      </c>
    </row>
    <row r="2707" spans="1:3">
      <c r="A2707" s="58">
        <f>'harcama&amp;islem_verileri'!B2707</f>
        <v>2266</v>
      </c>
      <c r="B2707" s="59">
        <f>'harcama&amp;islem_verileri'!C2707</f>
        <v>74</v>
      </c>
      <c r="C2707" s="81" t="str">
        <f t="shared" si="42"/>
        <v>Standard</v>
      </c>
    </row>
    <row r="2708" spans="1:3">
      <c r="A2708" s="58">
        <f>'harcama&amp;islem_verileri'!B2708</f>
        <v>1805</v>
      </c>
      <c r="B2708" s="59">
        <f>'harcama&amp;islem_verileri'!C2708</f>
        <v>34</v>
      </c>
      <c r="C2708" s="81" t="str">
        <f t="shared" si="42"/>
        <v>Standard</v>
      </c>
    </row>
    <row r="2709" spans="1:3">
      <c r="A2709" s="58">
        <f>'harcama&amp;islem_verileri'!B2709</f>
        <v>1703</v>
      </c>
      <c r="B2709" s="59">
        <f>'harcama&amp;islem_verileri'!C2709</f>
        <v>53</v>
      </c>
      <c r="C2709" s="81" t="str">
        <f t="shared" si="42"/>
        <v>Standard</v>
      </c>
    </row>
    <row r="2710" spans="1:3">
      <c r="A2710" s="58">
        <f>'harcama&amp;islem_verileri'!B2710</f>
        <v>4160</v>
      </c>
      <c r="B2710" s="59">
        <f>'harcama&amp;islem_verileri'!C2710</f>
        <v>81</v>
      </c>
      <c r="C2710" s="81" t="str">
        <f t="shared" si="42"/>
        <v>Standard</v>
      </c>
    </row>
    <row r="2711" spans="1:3">
      <c r="A2711" s="58">
        <f>'harcama&amp;islem_verileri'!B2711</f>
        <v>1398</v>
      </c>
      <c r="B2711" s="59">
        <f>'harcama&amp;islem_verileri'!C2711</f>
        <v>24</v>
      </c>
      <c r="C2711" s="81" t="str">
        <f t="shared" si="42"/>
        <v>Standard</v>
      </c>
    </row>
    <row r="2712" spans="1:3">
      <c r="A2712" s="58">
        <f>'harcama&amp;islem_verileri'!B2712</f>
        <v>1408</v>
      </c>
      <c r="B2712" s="59">
        <f>'harcama&amp;islem_verileri'!C2712</f>
        <v>28</v>
      </c>
      <c r="C2712" s="81" t="str">
        <f t="shared" si="42"/>
        <v>Standard</v>
      </c>
    </row>
    <row r="2713" spans="1:3">
      <c r="A2713" s="58">
        <f>'harcama&amp;islem_verileri'!B2713</f>
        <v>3817</v>
      </c>
      <c r="B2713" s="59">
        <f>'harcama&amp;islem_verileri'!C2713</f>
        <v>81</v>
      </c>
      <c r="C2713" s="81" t="str">
        <f t="shared" si="42"/>
        <v>Standard</v>
      </c>
    </row>
    <row r="2714" spans="1:3">
      <c r="A2714" s="58">
        <f>'harcama&amp;islem_verileri'!B2714</f>
        <v>2879</v>
      </c>
      <c r="B2714" s="59">
        <f>'harcama&amp;islem_verileri'!C2714</f>
        <v>63</v>
      </c>
      <c r="C2714" s="81" t="str">
        <f t="shared" si="42"/>
        <v>Standard</v>
      </c>
    </row>
    <row r="2715" spans="1:3">
      <c r="A2715" s="58">
        <f>'harcama&amp;islem_verileri'!B2715</f>
        <v>2441</v>
      </c>
      <c r="B2715" s="59">
        <f>'harcama&amp;islem_verileri'!C2715</f>
        <v>53</v>
      </c>
      <c r="C2715" s="81" t="str">
        <f t="shared" si="42"/>
        <v>Standard</v>
      </c>
    </row>
    <row r="2716" spans="1:3">
      <c r="A2716" s="58">
        <f>'harcama&amp;islem_verileri'!B2716</f>
        <v>1792</v>
      </c>
      <c r="B2716" s="59">
        <f>'harcama&amp;islem_verileri'!C2716</f>
        <v>53</v>
      </c>
      <c r="C2716" s="81" t="str">
        <f t="shared" si="42"/>
        <v>Standard</v>
      </c>
    </row>
    <row r="2717" spans="1:3">
      <c r="A2717" s="58">
        <f>'harcama&amp;islem_verileri'!B2717</f>
        <v>1688</v>
      </c>
      <c r="B2717" s="59">
        <f>'harcama&amp;islem_verileri'!C2717</f>
        <v>45</v>
      </c>
      <c r="C2717" s="81" t="str">
        <f t="shared" si="42"/>
        <v>Standard</v>
      </c>
    </row>
    <row r="2718" spans="1:3">
      <c r="A2718" s="58">
        <f>'harcama&amp;islem_verileri'!B2718</f>
        <v>3355</v>
      </c>
      <c r="B2718" s="59">
        <f>'harcama&amp;islem_verileri'!C2718</f>
        <v>58</v>
      </c>
      <c r="C2718" s="81" t="str">
        <f t="shared" si="42"/>
        <v>Standard</v>
      </c>
    </row>
    <row r="2719" spans="1:3">
      <c r="A2719" s="58">
        <f>'harcama&amp;islem_verileri'!B2719</f>
        <v>3073</v>
      </c>
      <c r="B2719" s="59">
        <f>'harcama&amp;islem_verileri'!C2719</f>
        <v>86</v>
      </c>
      <c r="C2719" s="81" t="str">
        <f t="shared" si="42"/>
        <v>Standard</v>
      </c>
    </row>
    <row r="2720" spans="1:3">
      <c r="A2720" s="58">
        <f>'harcama&amp;islem_verileri'!B2720</f>
        <v>3921</v>
      </c>
      <c r="B2720" s="59">
        <f>'harcama&amp;islem_verileri'!C2720</f>
        <v>74</v>
      </c>
      <c r="C2720" s="81" t="str">
        <f t="shared" si="42"/>
        <v>Standard</v>
      </c>
    </row>
    <row r="2721" spans="1:3">
      <c r="A2721" s="58">
        <f>'harcama&amp;islem_verileri'!B2721</f>
        <v>1904</v>
      </c>
      <c r="B2721" s="59">
        <f>'harcama&amp;islem_verileri'!C2721</f>
        <v>47</v>
      </c>
      <c r="C2721" s="81" t="str">
        <f t="shared" si="42"/>
        <v>Standard</v>
      </c>
    </row>
    <row r="2722" spans="1:3">
      <c r="A2722" s="58">
        <f>'harcama&amp;islem_verileri'!B2722</f>
        <v>3103</v>
      </c>
      <c r="B2722" s="59">
        <f>'harcama&amp;islem_verileri'!C2722</f>
        <v>65</v>
      </c>
      <c r="C2722" s="81" t="str">
        <f t="shared" si="42"/>
        <v>Standard</v>
      </c>
    </row>
    <row r="2723" spans="1:3">
      <c r="A2723" s="58">
        <f>'harcama&amp;islem_verileri'!B2723</f>
        <v>3866</v>
      </c>
      <c r="B2723" s="59">
        <f>'harcama&amp;islem_verileri'!C2723</f>
        <v>67</v>
      </c>
      <c r="C2723" s="81" t="str">
        <f t="shared" si="42"/>
        <v>Standard</v>
      </c>
    </row>
    <row r="2724" spans="1:3">
      <c r="A2724" s="58">
        <f>'harcama&amp;islem_verileri'!B2724</f>
        <v>3435</v>
      </c>
      <c r="B2724" s="59">
        <f>'harcama&amp;islem_verileri'!C2724</f>
        <v>58</v>
      </c>
      <c r="C2724" s="81" t="str">
        <f t="shared" si="42"/>
        <v>Standard</v>
      </c>
    </row>
    <row r="2725" spans="1:3">
      <c r="A2725" s="58">
        <f>'harcama&amp;islem_verileri'!B2725</f>
        <v>3162</v>
      </c>
      <c r="B2725" s="59">
        <f>'harcama&amp;islem_verileri'!C2725</f>
        <v>64</v>
      </c>
      <c r="C2725" s="81" t="str">
        <f t="shared" si="42"/>
        <v>Standard</v>
      </c>
    </row>
    <row r="2726" spans="1:3">
      <c r="A2726" s="58">
        <f>'harcama&amp;islem_verileri'!B2726</f>
        <v>3937</v>
      </c>
      <c r="B2726" s="59">
        <f>'harcama&amp;islem_verileri'!C2726</f>
        <v>80</v>
      </c>
      <c r="C2726" s="81" t="str">
        <f t="shared" si="42"/>
        <v>Standard</v>
      </c>
    </row>
    <row r="2727" spans="1:3">
      <c r="A2727" s="58">
        <f>'harcama&amp;islem_verileri'!B2727</f>
        <v>1536</v>
      </c>
      <c r="B2727" s="59">
        <f>'harcama&amp;islem_verileri'!C2727</f>
        <v>31</v>
      </c>
      <c r="C2727" s="81" t="str">
        <f t="shared" si="42"/>
        <v>Standard</v>
      </c>
    </row>
    <row r="2728" spans="1:3">
      <c r="A2728" s="58">
        <f>'harcama&amp;islem_verileri'!B2728</f>
        <v>1716</v>
      </c>
      <c r="B2728" s="59">
        <f>'harcama&amp;islem_verileri'!C2728</f>
        <v>38</v>
      </c>
      <c r="C2728" s="81" t="str">
        <f t="shared" si="42"/>
        <v>Standard</v>
      </c>
    </row>
    <row r="2729" spans="1:3">
      <c r="A2729" s="58">
        <f>'harcama&amp;islem_verileri'!B2729</f>
        <v>3533</v>
      </c>
      <c r="B2729" s="59">
        <f>'harcama&amp;islem_verileri'!C2729</f>
        <v>57</v>
      </c>
      <c r="C2729" s="81" t="str">
        <f t="shared" si="42"/>
        <v>Standard</v>
      </c>
    </row>
    <row r="2730" spans="1:3">
      <c r="A2730" s="58">
        <f>'harcama&amp;islem_verileri'!B2730</f>
        <v>2064</v>
      </c>
      <c r="B2730" s="59">
        <f>'harcama&amp;islem_verileri'!C2730</f>
        <v>46</v>
      </c>
      <c r="C2730" s="81" t="str">
        <f t="shared" si="42"/>
        <v>Standard</v>
      </c>
    </row>
    <row r="2731" spans="1:3">
      <c r="A2731" s="58">
        <f>'harcama&amp;islem_verileri'!B2731</f>
        <v>2712</v>
      </c>
      <c r="B2731" s="59">
        <f>'harcama&amp;islem_verileri'!C2731</f>
        <v>64</v>
      </c>
      <c r="C2731" s="81" t="str">
        <f t="shared" si="42"/>
        <v>Standard</v>
      </c>
    </row>
    <row r="2732" spans="1:3">
      <c r="A2732" s="58">
        <f>'harcama&amp;islem_verileri'!B2732</f>
        <v>3295</v>
      </c>
      <c r="B2732" s="59">
        <f>'harcama&amp;islem_verileri'!C2732</f>
        <v>66</v>
      </c>
      <c r="C2732" s="81" t="str">
        <f t="shared" si="42"/>
        <v>Standard</v>
      </c>
    </row>
    <row r="2733" spans="1:3">
      <c r="A2733" s="58">
        <f>'harcama&amp;islem_verileri'!B2733</f>
        <v>4165</v>
      </c>
      <c r="B2733" s="59">
        <f>'harcama&amp;islem_verileri'!C2733</f>
        <v>67</v>
      </c>
      <c r="C2733" s="81" t="str">
        <f t="shared" si="42"/>
        <v>Standard</v>
      </c>
    </row>
    <row r="2734" spans="1:3">
      <c r="A2734" s="58">
        <f>'harcama&amp;islem_verileri'!B2734</f>
        <v>1616</v>
      </c>
      <c r="B2734" s="59">
        <f>'harcama&amp;islem_verileri'!C2734</f>
        <v>37</v>
      </c>
      <c r="C2734" s="81" t="str">
        <f t="shared" si="42"/>
        <v>Standard</v>
      </c>
    </row>
    <row r="2735" spans="1:3">
      <c r="A2735" s="58">
        <f>'harcama&amp;islem_verileri'!B2735</f>
        <v>2883</v>
      </c>
      <c r="B2735" s="59">
        <f>'harcama&amp;islem_verileri'!C2735</f>
        <v>93</v>
      </c>
      <c r="C2735" s="81" t="str">
        <f t="shared" si="42"/>
        <v>Standard</v>
      </c>
    </row>
    <row r="2736" spans="1:3">
      <c r="A2736" s="58">
        <f>'harcama&amp;islem_verileri'!B2736</f>
        <v>3948</v>
      </c>
      <c r="B2736" s="59">
        <f>'harcama&amp;islem_verileri'!C2736</f>
        <v>96</v>
      </c>
      <c r="C2736" s="81" t="str">
        <f t="shared" si="42"/>
        <v>Standard</v>
      </c>
    </row>
    <row r="2737" spans="1:3">
      <c r="A2737" s="58">
        <f>'harcama&amp;islem_verileri'!B2737</f>
        <v>2507</v>
      </c>
      <c r="B2737" s="59">
        <f>'harcama&amp;islem_verileri'!C2737</f>
        <v>64</v>
      </c>
      <c r="C2737" s="81" t="str">
        <f t="shared" si="42"/>
        <v>Standard</v>
      </c>
    </row>
    <row r="2738" spans="1:3">
      <c r="A2738" s="58">
        <f>'harcama&amp;islem_verileri'!B2738</f>
        <v>3222</v>
      </c>
      <c r="B2738" s="59">
        <f>'harcama&amp;islem_verileri'!C2738</f>
        <v>86</v>
      </c>
      <c r="C2738" s="81" t="str">
        <f t="shared" si="42"/>
        <v>Standard</v>
      </c>
    </row>
    <row r="2739" spans="1:3">
      <c r="A2739" s="58">
        <f>'harcama&amp;islem_verileri'!B2739</f>
        <v>3016</v>
      </c>
      <c r="B2739" s="59">
        <f>'harcama&amp;islem_verileri'!C2739</f>
        <v>67</v>
      </c>
      <c r="C2739" s="81" t="str">
        <f t="shared" si="42"/>
        <v>Standard</v>
      </c>
    </row>
    <row r="2740" spans="1:3">
      <c r="A2740" s="58">
        <f>'harcama&amp;islem_verileri'!B2740</f>
        <v>2664</v>
      </c>
      <c r="B2740" s="59">
        <f>'harcama&amp;islem_verileri'!C2740</f>
        <v>81</v>
      </c>
      <c r="C2740" s="81" t="str">
        <f t="shared" si="42"/>
        <v>Standard</v>
      </c>
    </row>
    <row r="2741" spans="1:3">
      <c r="A2741" s="58">
        <f>'harcama&amp;islem_verileri'!B2741</f>
        <v>899</v>
      </c>
      <c r="B2741" s="59">
        <f>'harcama&amp;islem_verileri'!C2741</f>
        <v>28</v>
      </c>
      <c r="C2741" s="81" t="str">
        <f t="shared" si="42"/>
        <v>Standard</v>
      </c>
    </row>
    <row r="2742" spans="1:3">
      <c r="A2742" s="58">
        <f>'harcama&amp;islem_verileri'!B2742</f>
        <v>2674</v>
      </c>
      <c r="B2742" s="59">
        <f>'harcama&amp;islem_verileri'!C2742</f>
        <v>67</v>
      </c>
      <c r="C2742" s="81" t="str">
        <f t="shared" si="42"/>
        <v>Standard</v>
      </c>
    </row>
    <row r="2743" spans="1:3">
      <c r="A2743" s="58">
        <f>'harcama&amp;islem_verileri'!B2743</f>
        <v>2945</v>
      </c>
      <c r="B2743" s="59">
        <f>'harcama&amp;islem_verileri'!C2743</f>
        <v>69</v>
      </c>
      <c r="C2743" s="81" t="str">
        <f t="shared" si="42"/>
        <v>Standard</v>
      </c>
    </row>
    <row r="2744" spans="1:3">
      <c r="A2744" s="58">
        <f>'harcama&amp;islem_verileri'!B2744</f>
        <v>2396</v>
      </c>
      <c r="B2744" s="59">
        <f>'harcama&amp;islem_verileri'!C2744</f>
        <v>51</v>
      </c>
      <c r="C2744" s="81" t="str">
        <f t="shared" si="42"/>
        <v>Standard</v>
      </c>
    </row>
    <row r="2745" spans="1:3">
      <c r="A2745" s="58">
        <f>'harcama&amp;islem_verileri'!B2745</f>
        <v>3999</v>
      </c>
      <c r="B2745" s="59">
        <f>'harcama&amp;islem_verileri'!C2745</f>
        <v>96</v>
      </c>
      <c r="C2745" s="81" t="str">
        <f t="shared" si="42"/>
        <v>Standard</v>
      </c>
    </row>
    <row r="2746" spans="1:3">
      <c r="A2746" s="58">
        <f>'harcama&amp;islem_verileri'!B2746</f>
        <v>2058</v>
      </c>
      <c r="B2746" s="59">
        <f>'harcama&amp;islem_verileri'!C2746</f>
        <v>56</v>
      </c>
      <c r="C2746" s="81" t="str">
        <f t="shared" si="42"/>
        <v>Standard</v>
      </c>
    </row>
    <row r="2747" spans="1:3">
      <c r="A2747" s="58">
        <f>'harcama&amp;islem_verileri'!B2747</f>
        <v>1739</v>
      </c>
      <c r="B2747" s="59">
        <f>'harcama&amp;islem_verileri'!C2747</f>
        <v>35</v>
      </c>
      <c r="C2747" s="81" t="str">
        <f t="shared" si="42"/>
        <v>Standard</v>
      </c>
    </row>
    <row r="2748" spans="1:3">
      <c r="A2748" s="58">
        <f>'harcama&amp;islem_verileri'!B2748</f>
        <v>2015</v>
      </c>
      <c r="B2748" s="59">
        <f>'harcama&amp;islem_verileri'!C2748</f>
        <v>46</v>
      </c>
      <c r="C2748" s="81" t="str">
        <f t="shared" si="42"/>
        <v>Standard</v>
      </c>
    </row>
    <row r="2749" spans="1:3">
      <c r="A2749" s="58">
        <f>'harcama&amp;islem_verileri'!B2749</f>
        <v>3913</v>
      </c>
      <c r="B2749" s="59">
        <f>'harcama&amp;islem_verileri'!C2749</f>
        <v>67</v>
      </c>
      <c r="C2749" s="81" t="str">
        <f t="shared" si="42"/>
        <v>Standard</v>
      </c>
    </row>
    <row r="2750" spans="1:3">
      <c r="A2750" s="58">
        <f>'harcama&amp;islem_verileri'!B2750</f>
        <v>1320</v>
      </c>
      <c r="B2750" s="59">
        <f>'harcama&amp;islem_verileri'!C2750</f>
        <v>35</v>
      </c>
      <c r="C2750" s="81" t="str">
        <f t="shared" si="42"/>
        <v>Standard</v>
      </c>
    </row>
    <row r="2751" spans="1:3">
      <c r="A2751" s="58">
        <f>'harcama&amp;islem_verileri'!B2751</f>
        <v>1463</v>
      </c>
      <c r="B2751" s="59">
        <f>'harcama&amp;islem_verileri'!C2751</f>
        <v>31</v>
      </c>
      <c r="C2751" s="81" t="str">
        <f t="shared" si="42"/>
        <v>Standard</v>
      </c>
    </row>
    <row r="2752" spans="1:3">
      <c r="A2752" s="58">
        <f>'harcama&amp;islem_verileri'!B2752</f>
        <v>3814</v>
      </c>
      <c r="B2752" s="59">
        <f>'harcama&amp;islem_verileri'!C2752</f>
        <v>72</v>
      </c>
      <c r="C2752" s="81" t="str">
        <f t="shared" si="42"/>
        <v>Standard</v>
      </c>
    </row>
    <row r="2753" spans="1:3">
      <c r="A2753" s="58">
        <f>'harcama&amp;islem_verileri'!B2753</f>
        <v>4399</v>
      </c>
      <c r="B2753" s="59">
        <f>'harcama&amp;islem_verileri'!C2753</f>
        <v>64</v>
      </c>
      <c r="C2753" s="81" t="str">
        <f t="shared" si="42"/>
        <v>Standard</v>
      </c>
    </row>
    <row r="2754" spans="1:3">
      <c r="A2754" s="58">
        <f>'harcama&amp;islem_verileri'!B2754</f>
        <v>3246</v>
      </c>
      <c r="B2754" s="59">
        <f>'harcama&amp;islem_verileri'!C2754</f>
        <v>57</v>
      </c>
      <c r="C2754" s="81" t="str">
        <f t="shared" si="42"/>
        <v>Standard</v>
      </c>
    </row>
    <row r="2755" spans="1:3">
      <c r="A2755" s="58">
        <f>'harcama&amp;islem_verileri'!B2755</f>
        <v>1547</v>
      </c>
      <c r="B2755" s="59">
        <f>'harcama&amp;islem_verileri'!C2755</f>
        <v>30</v>
      </c>
      <c r="C2755" s="81" t="str">
        <f t="shared" ref="C2755:C2818" si="43">IF(AND(($A2755/12)&gt;1000,($B2755/12)&gt;1),"Premium","Standard")</f>
        <v>Standard</v>
      </c>
    </row>
    <row r="2756" spans="1:3">
      <c r="A2756" s="58">
        <f>'harcama&amp;islem_verileri'!B2756</f>
        <v>2636</v>
      </c>
      <c r="B2756" s="59">
        <f>'harcama&amp;islem_verileri'!C2756</f>
        <v>50</v>
      </c>
      <c r="C2756" s="81" t="str">
        <f t="shared" si="43"/>
        <v>Standard</v>
      </c>
    </row>
    <row r="2757" spans="1:3">
      <c r="A2757" s="58">
        <f>'harcama&amp;islem_verileri'!B2757</f>
        <v>2625</v>
      </c>
      <c r="B2757" s="59">
        <f>'harcama&amp;islem_verileri'!C2757</f>
        <v>52</v>
      </c>
      <c r="C2757" s="81" t="str">
        <f t="shared" si="43"/>
        <v>Standard</v>
      </c>
    </row>
    <row r="2758" spans="1:3">
      <c r="A2758" s="58">
        <f>'harcama&amp;islem_verileri'!B2758</f>
        <v>2801</v>
      </c>
      <c r="B2758" s="59">
        <f>'harcama&amp;islem_verileri'!C2758</f>
        <v>79</v>
      </c>
      <c r="C2758" s="81" t="str">
        <f t="shared" si="43"/>
        <v>Standard</v>
      </c>
    </row>
    <row r="2759" spans="1:3">
      <c r="A2759" s="58">
        <f>'harcama&amp;islem_verileri'!B2759</f>
        <v>4075</v>
      </c>
      <c r="B2759" s="59">
        <f>'harcama&amp;islem_verileri'!C2759</f>
        <v>76</v>
      </c>
      <c r="C2759" s="81" t="str">
        <f t="shared" si="43"/>
        <v>Standard</v>
      </c>
    </row>
    <row r="2760" spans="1:3">
      <c r="A2760" s="58">
        <f>'harcama&amp;islem_verileri'!B2760</f>
        <v>3448</v>
      </c>
      <c r="B2760" s="59">
        <f>'harcama&amp;islem_verileri'!C2760</f>
        <v>53</v>
      </c>
      <c r="C2760" s="81" t="str">
        <f t="shared" si="43"/>
        <v>Standard</v>
      </c>
    </row>
    <row r="2761" spans="1:3">
      <c r="A2761" s="58">
        <f>'harcama&amp;islem_verileri'!B2761</f>
        <v>2498</v>
      </c>
      <c r="B2761" s="59">
        <f>'harcama&amp;islem_verileri'!C2761</f>
        <v>37</v>
      </c>
      <c r="C2761" s="81" t="str">
        <f t="shared" si="43"/>
        <v>Standard</v>
      </c>
    </row>
    <row r="2762" spans="1:3">
      <c r="A2762" s="58">
        <f>'harcama&amp;islem_verileri'!B2762</f>
        <v>2643</v>
      </c>
      <c r="B2762" s="59">
        <f>'harcama&amp;islem_verileri'!C2762</f>
        <v>72</v>
      </c>
      <c r="C2762" s="81" t="str">
        <f t="shared" si="43"/>
        <v>Standard</v>
      </c>
    </row>
    <row r="2763" spans="1:3">
      <c r="A2763" s="58">
        <f>'harcama&amp;islem_verileri'!B2763</f>
        <v>3135</v>
      </c>
      <c r="B2763" s="59">
        <f>'harcama&amp;islem_verileri'!C2763</f>
        <v>39</v>
      </c>
      <c r="C2763" s="81" t="str">
        <f t="shared" si="43"/>
        <v>Standard</v>
      </c>
    </row>
    <row r="2764" spans="1:3">
      <c r="A2764" s="58">
        <f>'harcama&amp;islem_verileri'!B2764</f>
        <v>1988</v>
      </c>
      <c r="B2764" s="59">
        <f>'harcama&amp;islem_verileri'!C2764</f>
        <v>30</v>
      </c>
      <c r="C2764" s="81" t="str">
        <f t="shared" si="43"/>
        <v>Standard</v>
      </c>
    </row>
    <row r="2765" spans="1:3">
      <c r="A2765" s="58">
        <f>'harcama&amp;islem_verileri'!B2765</f>
        <v>3731</v>
      </c>
      <c r="B2765" s="59">
        <f>'harcama&amp;islem_verileri'!C2765</f>
        <v>69</v>
      </c>
      <c r="C2765" s="81" t="str">
        <f t="shared" si="43"/>
        <v>Standard</v>
      </c>
    </row>
    <row r="2766" spans="1:3">
      <c r="A2766" s="58">
        <f>'harcama&amp;islem_verileri'!B2766</f>
        <v>1621</v>
      </c>
      <c r="B2766" s="59">
        <f>'harcama&amp;islem_verileri'!C2766</f>
        <v>32</v>
      </c>
      <c r="C2766" s="81" t="str">
        <f t="shared" si="43"/>
        <v>Standard</v>
      </c>
    </row>
    <row r="2767" spans="1:3">
      <c r="A2767" s="58">
        <f>'harcama&amp;islem_verileri'!B2767</f>
        <v>1380</v>
      </c>
      <c r="B2767" s="59">
        <f>'harcama&amp;islem_verileri'!C2767</f>
        <v>30</v>
      </c>
      <c r="C2767" s="81" t="str">
        <f t="shared" si="43"/>
        <v>Standard</v>
      </c>
    </row>
    <row r="2768" spans="1:3">
      <c r="A2768" s="58">
        <f>'harcama&amp;islem_verileri'!B2768</f>
        <v>2113</v>
      </c>
      <c r="B2768" s="59">
        <f>'harcama&amp;islem_verileri'!C2768</f>
        <v>60</v>
      </c>
      <c r="C2768" s="81" t="str">
        <f t="shared" si="43"/>
        <v>Standard</v>
      </c>
    </row>
    <row r="2769" spans="1:3">
      <c r="A2769" s="58">
        <f>'harcama&amp;islem_verileri'!B2769</f>
        <v>3732</v>
      </c>
      <c r="B2769" s="59">
        <f>'harcama&amp;islem_verileri'!C2769</f>
        <v>75</v>
      </c>
      <c r="C2769" s="81" t="str">
        <f t="shared" si="43"/>
        <v>Standard</v>
      </c>
    </row>
    <row r="2770" spans="1:3">
      <c r="A2770" s="58">
        <f>'harcama&amp;islem_verileri'!B2770</f>
        <v>2351</v>
      </c>
      <c r="B2770" s="59">
        <f>'harcama&amp;islem_verileri'!C2770</f>
        <v>42</v>
      </c>
      <c r="C2770" s="81" t="str">
        <f t="shared" si="43"/>
        <v>Standard</v>
      </c>
    </row>
    <row r="2771" spans="1:3">
      <c r="A2771" s="58">
        <f>'harcama&amp;islem_verileri'!B2771</f>
        <v>2007</v>
      </c>
      <c r="B2771" s="59">
        <f>'harcama&amp;islem_verileri'!C2771</f>
        <v>46</v>
      </c>
      <c r="C2771" s="81" t="str">
        <f t="shared" si="43"/>
        <v>Standard</v>
      </c>
    </row>
    <row r="2772" spans="1:3">
      <c r="A2772" s="58">
        <f>'harcama&amp;islem_verileri'!B2772</f>
        <v>3968</v>
      </c>
      <c r="B2772" s="59">
        <f>'harcama&amp;islem_verileri'!C2772</f>
        <v>68</v>
      </c>
      <c r="C2772" s="81" t="str">
        <f t="shared" si="43"/>
        <v>Standard</v>
      </c>
    </row>
    <row r="2773" spans="1:3">
      <c r="A2773" s="58">
        <f>'harcama&amp;islem_verileri'!B2773</f>
        <v>3915</v>
      </c>
      <c r="B2773" s="59">
        <f>'harcama&amp;islem_verileri'!C2773</f>
        <v>76</v>
      </c>
      <c r="C2773" s="81" t="str">
        <f t="shared" si="43"/>
        <v>Standard</v>
      </c>
    </row>
    <row r="2774" spans="1:3">
      <c r="A2774" s="58">
        <f>'harcama&amp;islem_verileri'!B2774</f>
        <v>2574</v>
      </c>
      <c r="B2774" s="59">
        <f>'harcama&amp;islem_verileri'!C2774</f>
        <v>62</v>
      </c>
      <c r="C2774" s="81" t="str">
        <f t="shared" si="43"/>
        <v>Standard</v>
      </c>
    </row>
    <row r="2775" spans="1:3">
      <c r="A2775" s="58">
        <f>'harcama&amp;islem_verileri'!B2775</f>
        <v>2511</v>
      </c>
      <c r="B2775" s="59">
        <f>'harcama&amp;islem_verileri'!C2775</f>
        <v>51</v>
      </c>
      <c r="C2775" s="81" t="str">
        <f t="shared" si="43"/>
        <v>Standard</v>
      </c>
    </row>
    <row r="2776" spans="1:3">
      <c r="A2776" s="58">
        <f>'harcama&amp;islem_verileri'!B2776</f>
        <v>2822</v>
      </c>
      <c r="B2776" s="59">
        <f>'harcama&amp;islem_verileri'!C2776</f>
        <v>73</v>
      </c>
      <c r="C2776" s="81" t="str">
        <f t="shared" si="43"/>
        <v>Standard</v>
      </c>
    </row>
    <row r="2777" spans="1:3">
      <c r="A2777" s="58">
        <f>'harcama&amp;islem_verileri'!B2777</f>
        <v>3695</v>
      </c>
      <c r="B2777" s="59">
        <f>'harcama&amp;islem_verileri'!C2777</f>
        <v>81</v>
      </c>
      <c r="C2777" s="81" t="str">
        <f t="shared" si="43"/>
        <v>Standard</v>
      </c>
    </row>
    <row r="2778" spans="1:3">
      <c r="A2778" s="58">
        <f>'harcama&amp;islem_verileri'!B2778</f>
        <v>2142</v>
      </c>
      <c r="B2778" s="59">
        <f>'harcama&amp;islem_verileri'!C2778</f>
        <v>62</v>
      </c>
      <c r="C2778" s="81" t="str">
        <f t="shared" si="43"/>
        <v>Standard</v>
      </c>
    </row>
    <row r="2779" spans="1:3">
      <c r="A2779" s="58">
        <f>'harcama&amp;islem_verileri'!B2779</f>
        <v>1596</v>
      </c>
      <c r="B2779" s="59">
        <f>'harcama&amp;islem_verileri'!C2779</f>
        <v>37</v>
      </c>
      <c r="C2779" s="81" t="str">
        <f t="shared" si="43"/>
        <v>Standard</v>
      </c>
    </row>
    <row r="2780" spans="1:3">
      <c r="A2780" s="58">
        <f>'harcama&amp;islem_verileri'!B2780</f>
        <v>3271</v>
      </c>
      <c r="B2780" s="59">
        <f>'harcama&amp;islem_verileri'!C2780</f>
        <v>71</v>
      </c>
      <c r="C2780" s="81" t="str">
        <f t="shared" si="43"/>
        <v>Standard</v>
      </c>
    </row>
    <row r="2781" spans="1:3">
      <c r="A2781" s="58">
        <f>'harcama&amp;islem_verileri'!B2781</f>
        <v>2169</v>
      </c>
      <c r="B2781" s="59">
        <f>'harcama&amp;islem_verileri'!C2781</f>
        <v>38</v>
      </c>
      <c r="C2781" s="81" t="str">
        <f t="shared" si="43"/>
        <v>Standard</v>
      </c>
    </row>
    <row r="2782" spans="1:3">
      <c r="A2782" s="58">
        <f>'harcama&amp;islem_verileri'!B2782</f>
        <v>4098</v>
      </c>
      <c r="B2782" s="59">
        <f>'harcama&amp;islem_verileri'!C2782</f>
        <v>74</v>
      </c>
      <c r="C2782" s="81" t="str">
        <f t="shared" si="43"/>
        <v>Standard</v>
      </c>
    </row>
    <row r="2783" spans="1:3">
      <c r="A2783" s="58">
        <f>'harcama&amp;islem_verileri'!B2783</f>
        <v>2411</v>
      </c>
      <c r="B2783" s="59">
        <f>'harcama&amp;islem_verileri'!C2783</f>
        <v>60</v>
      </c>
      <c r="C2783" s="81" t="str">
        <f t="shared" si="43"/>
        <v>Standard</v>
      </c>
    </row>
    <row r="2784" spans="1:3">
      <c r="A2784" s="58">
        <f>'harcama&amp;islem_verileri'!B2784</f>
        <v>3607</v>
      </c>
      <c r="B2784" s="59">
        <f>'harcama&amp;islem_verileri'!C2784</f>
        <v>60</v>
      </c>
      <c r="C2784" s="81" t="str">
        <f t="shared" si="43"/>
        <v>Standard</v>
      </c>
    </row>
    <row r="2785" spans="1:3">
      <c r="A2785" s="58">
        <f>'harcama&amp;islem_verileri'!B2785</f>
        <v>3625</v>
      </c>
      <c r="B2785" s="59">
        <f>'harcama&amp;islem_verileri'!C2785</f>
        <v>85</v>
      </c>
      <c r="C2785" s="81" t="str">
        <f t="shared" si="43"/>
        <v>Standard</v>
      </c>
    </row>
    <row r="2786" spans="1:3">
      <c r="A2786" s="58">
        <f>'harcama&amp;islem_verileri'!B2786</f>
        <v>2361</v>
      </c>
      <c r="B2786" s="59">
        <f>'harcama&amp;islem_verileri'!C2786</f>
        <v>45</v>
      </c>
      <c r="C2786" s="81" t="str">
        <f t="shared" si="43"/>
        <v>Standard</v>
      </c>
    </row>
    <row r="2787" spans="1:3">
      <c r="A2787" s="58">
        <f>'harcama&amp;islem_verileri'!B2787</f>
        <v>1920</v>
      </c>
      <c r="B2787" s="59">
        <f>'harcama&amp;islem_verileri'!C2787</f>
        <v>46</v>
      </c>
      <c r="C2787" s="81" t="str">
        <f t="shared" si="43"/>
        <v>Standard</v>
      </c>
    </row>
    <row r="2788" spans="1:3">
      <c r="A2788" s="58">
        <f>'harcama&amp;islem_verileri'!B2788</f>
        <v>4976</v>
      </c>
      <c r="B2788" s="59">
        <f>'harcama&amp;islem_verileri'!C2788</f>
        <v>88</v>
      </c>
      <c r="C2788" s="81" t="str">
        <f t="shared" si="43"/>
        <v>Standard</v>
      </c>
    </row>
    <row r="2789" spans="1:3">
      <c r="A2789" s="58">
        <f>'harcama&amp;islem_verileri'!B2789</f>
        <v>3929</v>
      </c>
      <c r="B2789" s="59">
        <f>'harcama&amp;islem_verileri'!C2789</f>
        <v>71</v>
      </c>
      <c r="C2789" s="81" t="str">
        <f t="shared" si="43"/>
        <v>Standard</v>
      </c>
    </row>
    <row r="2790" spans="1:3">
      <c r="A2790" s="58">
        <f>'harcama&amp;islem_verileri'!B2790</f>
        <v>3786</v>
      </c>
      <c r="B2790" s="59">
        <f>'harcama&amp;islem_verileri'!C2790</f>
        <v>67</v>
      </c>
      <c r="C2790" s="81" t="str">
        <f t="shared" si="43"/>
        <v>Standard</v>
      </c>
    </row>
    <row r="2791" spans="1:3">
      <c r="A2791" s="58">
        <f>'harcama&amp;islem_verileri'!B2791</f>
        <v>1837</v>
      </c>
      <c r="B2791" s="59">
        <f>'harcama&amp;islem_verileri'!C2791</f>
        <v>47</v>
      </c>
      <c r="C2791" s="81" t="str">
        <f t="shared" si="43"/>
        <v>Standard</v>
      </c>
    </row>
    <row r="2792" spans="1:3">
      <c r="A2792" s="58">
        <f>'harcama&amp;islem_verileri'!B2792</f>
        <v>3591</v>
      </c>
      <c r="B2792" s="59">
        <f>'harcama&amp;islem_verileri'!C2792</f>
        <v>63</v>
      </c>
      <c r="C2792" s="81" t="str">
        <f t="shared" si="43"/>
        <v>Standard</v>
      </c>
    </row>
    <row r="2793" spans="1:3">
      <c r="A2793" s="58">
        <f>'harcama&amp;islem_verileri'!B2793</f>
        <v>2395</v>
      </c>
      <c r="B2793" s="59">
        <f>'harcama&amp;islem_verileri'!C2793</f>
        <v>62</v>
      </c>
      <c r="C2793" s="81" t="str">
        <f t="shared" si="43"/>
        <v>Standard</v>
      </c>
    </row>
    <row r="2794" spans="1:3">
      <c r="A2794" s="58">
        <f>'harcama&amp;islem_verileri'!B2794</f>
        <v>3066</v>
      </c>
      <c r="B2794" s="59">
        <f>'harcama&amp;islem_verileri'!C2794</f>
        <v>61</v>
      </c>
      <c r="C2794" s="81" t="str">
        <f t="shared" si="43"/>
        <v>Standard</v>
      </c>
    </row>
    <row r="2795" spans="1:3">
      <c r="A2795" s="58">
        <f>'harcama&amp;islem_verileri'!B2795</f>
        <v>2109</v>
      </c>
      <c r="B2795" s="59">
        <f>'harcama&amp;islem_verileri'!C2795</f>
        <v>47</v>
      </c>
      <c r="C2795" s="81" t="str">
        <f t="shared" si="43"/>
        <v>Standard</v>
      </c>
    </row>
    <row r="2796" spans="1:3">
      <c r="A2796" s="58">
        <f>'harcama&amp;islem_verileri'!B2796</f>
        <v>4599</v>
      </c>
      <c r="B2796" s="59">
        <f>'harcama&amp;islem_verileri'!C2796</f>
        <v>75</v>
      </c>
      <c r="C2796" s="81" t="str">
        <f t="shared" si="43"/>
        <v>Standard</v>
      </c>
    </row>
    <row r="2797" spans="1:3">
      <c r="A2797" s="58">
        <f>'harcama&amp;islem_verileri'!B2797</f>
        <v>2675</v>
      </c>
      <c r="B2797" s="59">
        <f>'harcama&amp;islem_verileri'!C2797</f>
        <v>57</v>
      </c>
      <c r="C2797" s="81" t="str">
        <f t="shared" si="43"/>
        <v>Standard</v>
      </c>
    </row>
    <row r="2798" spans="1:3">
      <c r="A2798" s="58">
        <f>'harcama&amp;islem_verileri'!B2798</f>
        <v>2023</v>
      </c>
      <c r="B2798" s="59">
        <f>'harcama&amp;islem_verileri'!C2798</f>
        <v>37</v>
      </c>
      <c r="C2798" s="81" t="str">
        <f t="shared" si="43"/>
        <v>Standard</v>
      </c>
    </row>
    <row r="2799" spans="1:3">
      <c r="A2799" s="58">
        <f>'harcama&amp;islem_verileri'!B2799</f>
        <v>4549</v>
      </c>
      <c r="B2799" s="59">
        <f>'harcama&amp;islem_verileri'!C2799</f>
        <v>68</v>
      </c>
      <c r="C2799" s="81" t="str">
        <f t="shared" si="43"/>
        <v>Standard</v>
      </c>
    </row>
    <row r="2800" spans="1:3">
      <c r="A2800" s="58">
        <f>'harcama&amp;islem_verileri'!B2800</f>
        <v>1803</v>
      </c>
      <c r="B2800" s="59">
        <f>'harcama&amp;islem_verileri'!C2800</f>
        <v>49</v>
      </c>
      <c r="C2800" s="81" t="str">
        <f t="shared" si="43"/>
        <v>Standard</v>
      </c>
    </row>
    <row r="2801" spans="1:3">
      <c r="A2801" s="58">
        <f>'harcama&amp;islem_verileri'!B2801</f>
        <v>2028</v>
      </c>
      <c r="B2801" s="59">
        <f>'harcama&amp;islem_verileri'!C2801</f>
        <v>51</v>
      </c>
      <c r="C2801" s="81" t="str">
        <f t="shared" si="43"/>
        <v>Standard</v>
      </c>
    </row>
    <row r="2802" spans="1:3">
      <c r="A2802" s="58">
        <f>'harcama&amp;islem_verileri'!B2802</f>
        <v>3636</v>
      </c>
      <c r="B2802" s="59">
        <f>'harcama&amp;islem_verileri'!C2802</f>
        <v>68</v>
      </c>
      <c r="C2802" s="81" t="str">
        <f t="shared" si="43"/>
        <v>Standard</v>
      </c>
    </row>
    <row r="2803" spans="1:3">
      <c r="A2803" s="58">
        <f>'harcama&amp;islem_verileri'!B2803</f>
        <v>4066</v>
      </c>
      <c r="B2803" s="59">
        <f>'harcama&amp;islem_verileri'!C2803</f>
        <v>74</v>
      </c>
      <c r="C2803" s="81" t="str">
        <f t="shared" si="43"/>
        <v>Standard</v>
      </c>
    </row>
    <row r="2804" spans="1:3">
      <c r="A2804" s="58">
        <f>'harcama&amp;islem_verileri'!B2804</f>
        <v>3102</v>
      </c>
      <c r="B2804" s="59">
        <f>'harcama&amp;islem_verileri'!C2804</f>
        <v>63</v>
      </c>
      <c r="C2804" s="81" t="str">
        <f t="shared" si="43"/>
        <v>Standard</v>
      </c>
    </row>
    <row r="2805" spans="1:3">
      <c r="A2805" s="58">
        <f>'harcama&amp;islem_verileri'!B2805</f>
        <v>2660</v>
      </c>
      <c r="B2805" s="59">
        <f>'harcama&amp;islem_verileri'!C2805</f>
        <v>70</v>
      </c>
      <c r="C2805" s="81" t="str">
        <f t="shared" si="43"/>
        <v>Standard</v>
      </c>
    </row>
    <row r="2806" spans="1:3">
      <c r="A2806" s="58">
        <f>'harcama&amp;islem_verileri'!B2806</f>
        <v>3161</v>
      </c>
      <c r="B2806" s="59">
        <f>'harcama&amp;islem_verileri'!C2806</f>
        <v>54</v>
      </c>
      <c r="C2806" s="81" t="str">
        <f t="shared" si="43"/>
        <v>Standard</v>
      </c>
    </row>
    <row r="2807" spans="1:3">
      <c r="A2807" s="58">
        <f>'harcama&amp;islem_verileri'!B2807</f>
        <v>2584</v>
      </c>
      <c r="B2807" s="59">
        <f>'harcama&amp;islem_verileri'!C2807</f>
        <v>60</v>
      </c>
      <c r="C2807" s="81" t="str">
        <f t="shared" si="43"/>
        <v>Standard</v>
      </c>
    </row>
    <row r="2808" spans="1:3">
      <c r="A2808" s="58">
        <f>'harcama&amp;islem_verileri'!B2808</f>
        <v>2143</v>
      </c>
      <c r="B2808" s="59">
        <f>'harcama&amp;islem_verileri'!C2808</f>
        <v>46</v>
      </c>
      <c r="C2808" s="81" t="str">
        <f t="shared" si="43"/>
        <v>Standard</v>
      </c>
    </row>
    <row r="2809" spans="1:3">
      <c r="A2809" s="58">
        <f>'harcama&amp;islem_verileri'!B2809</f>
        <v>4929</v>
      </c>
      <c r="B2809" s="59">
        <f>'harcama&amp;islem_verileri'!C2809</f>
        <v>74</v>
      </c>
      <c r="C2809" s="81" t="str">
        <f t="shared" si="43"/>
        <v>Standard</v>
      </c>
    </row>
    <row r="2810" spans="1:3">
      <c r="A2810" s="58">
        <f>'harcama&amp;islem_verileri'!B2810</f>
        <v>1662</v>
      </c>
      <c r="B2810" s="59">
        <f>'harcama&amp;islem_verileri'!C2810</f>
        <v>39</v>
      </c>
      <c r="C2810" s="81" t="str">
        <f t="shared" si="43"/>
        <v>Standard</v>
      </c>
    </row>
    <row r="2811" spans="1:3">
      <c r="A2811" s="58">
        <f>'harcama&amp;islem_verileri'!B2811</f>
        <v>2847</v>
      </c>
      <c r="B2811" s="59">
        <f>'harcama&amp;islem_verileri'!C2811</f>
        <v>67</v>
      </c>
      <c r="C2811" s="81" t="str">
        <f t="shared" si="43"/>
        <v>Standard</v>
      </c>
    </row>
    <row r="2812" spans="1:3">
      <c r="A2812" s="58">
        <f>'harcama&amp;islem_verileri'!B2812</f>
        <v>1717</v>
      </c>
      <c r="B2812" s="59">
        <f>'harcama&amp;islem_verileri'!C2812</f>
        <v>39</v>
      </c>
      <c r="C2812" s="81" t="str">
        <f t="shared" si="43"/>
        <v>Standard</v>
      </c>
    </row>
    <row r="2813" spans="1:3">
      <c r="A2813" s="58">
        <f>'harcama&amp;islem_verileri'!B2813</f>
        <v>4101</v>
      </c>
      <c r="B2813" s="59">
        <f>'harcama&amp;islem_verileri'!C2813</f>
        <v>88</v>
      </c>
      <c r="C2813" s="81" t="str">
        <f t="shared" si="43"/>
        <v>Standard</v>
      </c>
    </row>
    <row r="2814" spans="1:3">
      <c r="A2814" s="58">
        <f>'harcama&amp;islem_verileri'!B2814</f>
        <v>2361</v>
      </c>
      <c r="B2814" s="59">
        <f>'harcama&amp;islem_verileri'!C2814</f>
        <v>49</v>
      </c>
      <c r="C2814" s="81" t="str">
        <f t="shared" si="43"/>
        <v>Standard</v>
      </c>
    </row>
    <row r="2815" spans="1:3">
      <c r="A2815" s="58">
        <f>'harcama&amp;islem_verileri'!B2815</f>
        <v>2783</v>
      </c>
      <c r="B2815" s="59">
        <f>'harcama&amp;islem_verileri'!C2815</f>
        <v>56</v>
      </c>
      <c r="C2815" s="81" t="str">
        <f t="shared" si="43"/>
        <v>Standard</v>
      </c>
    </row>
    <row r="2816" spans="1:3">
      <c r="A2816" s="58">
        <f>'harcama&amp;islem_verileri'!B2816</f>
        <v>2086</v>
      </c>
      <c r="B2816" s="59">
        <f>'harcama&amp;islem_verileri'!C2816</f>
        <v>44</v>
      </c>
      <c r="C2816" s="81" t="str">
        <f t="shared" si="43"/>
        <v>Standard</v>
      </c>
    </row>
    <row r="2817" spans="1:3">
      <c r="A2817" s="58">
        <f>'harcama&amp;islem_verileri'!B2817</f>
        <v>1778</v>
      </c>
      <c r="B2817" s="59">
        <f>'harcama&amp;islem_verileri'!C2817</f>
        <v>40</v>
      </c>
      <c r="C2817" s="81" t="str">
        <f t="shared" si="43"/>
        <v>Standard</v>
      </c>
    </row>
    <row r="2818" spans="1:3">
      <c r="A2818" s="58">
        <f>'harcama&amp;islem_verileri'!B2818</f>
        <v>3990</v>
      </c>
      <c r="B2818" s="59">
        <f>'harcama&amp;islem_verileri'!C2818</f>
        <v>88</v>
      </c>
      <c r="C2818" s="81" t="str">
        <f t="shared" si="43"/>
        <v>Standard</v>
      </c>
    </row>
    <row r="2819" spans="1:3">
      <c r="A2819" s="58">
        <f>'harcama&amp;islem_verileri'!B2819</f>
        <v>2243</v>
      </c>
      <c r="B2819" s="59">
        <f>'harcama&amp;islem_verileri'!C2819</f>
        <v>60</v>
      </c>
      <c r="C2819" s="81" t="str">
        <f t="shared" ref="C2819:C2882" si="44">IF(AND(($A2819/12)&gt;1000,($B2819/12)&gt;1),"Premium","Standard")</f>
        <v>Standard</v>
      </c>
    </row>
    <row r="2820" spans="1:3">
      <c r="A2820" s="58">
        <f>'harcama&amp;islem_verileri'!B2820</f>
        <v>3143</v>
      </c>
      <c r="B2820" s="59">
        <f>'harcama&amp;islem_verileri'!C2820</f>
        <v>60</v>
      </c>
      <c r="C2820" s="81" t="str">
        <f t="shared" si="44"/>
        <v>Standard</v>
      </c>
    </row>
    <row r="2821" spans="1:3">
      <c r="A2821" s="58">
        <f>'harcama&amp;islem_verileri'!B2821</f>
        <v>1823</v>
      </c>
      <c r="B2821" s="59">
        <f>'harcama&amp;islem_verileri'!C2821</f>
        <v>49</v>
      </c>
      <c r="C2821" s="81" t="str">
        <f t="shared" si="44"/>
        <v>Standard</v>
      </c>
    </row>
    <row r="2822" spans="1:3">
      <c r="A2822" s="58">
        <f>'harcama&amp;islem_verileri'!B2822</f>
        <v>3355</v>
      </c>
      <c r="B2822" s="59">
        <f>'harcama&amp;islem_verileri'!C2822</f>
        <v>77</v>
      </c>
      <c r="C2822" s="81" t="str">
        <f t="shared" si="44"/>
        <v>Standard</v>
      </c>
    </row>
    <row r="2823" spans="1:3">
      <c r="A2823" s="58">
        <f>'harcama&amp;islem_verileri'!B2823</f>
        <v>1594</v>
      </c>
      <c r="B2823" s="59">
        <f>'harcama&amp;islem_verileri'!C2823</f>
        <v>36</v>
      </c>
      <c r="C2823" s="81" t="str">
        <f t="shared" si="44"/>
        <v>Standard</v>
      </c>
    </row>
    <row r="2824" spans="1:3">
      <c r="A2824" s="58">
        <f>'harcama&amp;islem_verileri'!B2824</f>
        <v>3553</v>
      </c>
      <c r="B2824" s="59">
        <f>'harcama&amp;islem_verileri'!C2824</f>
        <v>78</v>
      </c>
      <c r="C2824" s="81" t="str">
        <f t="shared" si="44"/>
        <v>Standard</v>
      </c>
    </row>
    <row r="2825" spans="1:3">
      <c r="A2825" s="58">
        <f>'harcama&amp;islem_verileri'!B2825</f>
        <v>4740</v>
      </c>
      <c r="B2825" s="59">
        <f>'harcama&amp;islem_verileri'!C2825</f>
        <v>81</v>
      </c>
      <c r="C2825" s="81" t="str">
        <f t="shared" si="44"/>
        <v>Standard</v>
      </c>
    </row>
    <row r="2826" spans="1:3">
      <c r="A2826" s="58">
        <f>'harcama&amp;islem_verileri'!B2826</f>
        <v>3732</v>
      </c>
      <c r="B2826" s="59">
        <f>'harcama&amp;islem_verileri'!C2826</f>
        <v>70</v>
      </c>
      <c r="C2826" s="81" t="str">
        <f t="shared" si="44"/>
        <v>Standard</v>
      </c>
    </row>
    <row r="2827" spans="1:3">
      <c r="A2827" s="58">
        <f>'harcama&amp;islem_verileri'!B2827</f>
        <v>3569</v>
      </c>
      <c r="B2827" s="59">
        <f>'harcama&amp;islem_verileri'!C2827</f>
        <v>62</v>
      </c>
      <c r="C2827" s="81" t="str">
        <f t="shared" si="44"/>
        <v>Standard</v>
      </c>
    </row>
    <row r="2828" spans="1:3">
      <c r="A2828" s="58">
        <f>'harcama&amp;islem_verileri'!B2828</f>
        <v>1234</v>
      </c>
      <c r="B2828" s="59">
        <f>'harcama&amp;islem_verileri'!C2828</f>
        <v>34</v>
      </c>
      <c r="C2828" s="81" t="str">
        <f t="shared" si="44"/>
        <v>Standard</v>
      </c>
    </row>
    <row r="2829" spans="1:3">
      <c r="A2829" s="58">
        <f>'harcama&amp;islem_verileri'!B2829</f>
        <v>3502</v>
      </c>
      <c r="B2829" s="59">
        <f>'harcama&amp;islem_verileri'!C2829</f>
        <v>87</v>
      </c>
      <c r="C2829" s="81" t="str">
        <f t="shared" si="44"/>
        <v>Standard</v>
      </c>
    </row>
    <row r="2830" spans="1:3">
      <c r="A2830" s="58">
        <f>'harcama&amp;islem_verileri'!B2830</f>
        <v>3146</v>
      </c>
      <c r="B2830" s="59">
        <f>'harcama&amp;islem_verileri'!C2830</f>
        <v>66</v>
      </c>
      <c r="C2830" s="81" t="str">
        <f t="shared" si="44"/>
        <v>Standard</v>
      </c>
    </row>
    <row r="2831" spans="1:3">
      <c r="A2831" s="58">
        <f>'harcama&amp;islem_verileri'!B2831</f>
        <v>2804</v>
      </c>
      <c r="B2831" s="59">
        <f>'harcama&amp;islem_verileri'!C2831</f>
        <v>52</v>
      </c>
      <c r="C2831" s="81" t="str">
        <f t="shared" si="44"/>
        <v>Standard</v>
      </c>
    </row>
    <row r="2832" spans="1:3">
      <c r="A2832" s="58">
        <f>'harcama&amp;islem_verileri'!B2832</f>
        <v>3129</v>
      </c>
      <c r="B2832" s="59">
        <f>'harcama&amp;islem_verileri'!C2832</f>
        <v>69</v>
      </c>
      <c r="C2832" s="81" t="str">
        <f t="shared" si="44"/>
        <v>Standard</v>
      </c>
    </row>
    <row r="2833" spans="1:3">
      <c r="A2833" s="58">
        <f>'harcama&amp;islem_verileri'!B2833</f>
        <v>4277</v>
      </c>
      <c r="B2833" s="59">
        <f>'harcama&amp;islem_verileri'!C2833</f>
        <v>80</v>
      </c>
      <c r="C2833" s="81" t="str">
        <f t="shared" si="44"/>
        <v>Standard</v>
      </c>
    </row>
    <row r="2834" spans="1:3">
      <c r="A2834" s="58">
        <f>'harcama&amp;islem_verileri'!B2834</f>
        <v>2763</v>
      </c>
      <c r="B2834" s="59">
        <f>'harcama&amp;islem_verileri'!C2834</f>
        <v>62</v>
      </c>
      <c r="C2834" s="81" t="str">
        <f t="shared" si="44"/>
        <v>Standard</v>
      </c>
    </row>
    <row r="2835" spans="1:3">
      <c r="A2835" s="58">
        <f>'harcama&amp;islem_verileri'!B2835</f>
        <v>3951</v>
      </c>
      <c r="B2835" s="59">
        <f>'harcama&amp;islem_verileri'!C2835</f>
        <v>76</v>
      </c>
      <c r="C2835" s="81" t="str">
        <f t="shared" si="44"/>
        <v>Standard</v>
      </c>
    </row>
    <row r="2836" spans="1:3">
      <c r="A2836" s="58">
        <f>'harcama&amp;islem_verileri'!B2836</f>
        <v>2876</v>
      </c>
      <c r="B2836" s="59">
        <f>'harcama&amp;islem_verileri'!C2836</f>
        <v>60</v>
      </c>
      <c r="C2836" s="81" t="str">
        <f t="shared" si="44"/>
        <v>Standard</v>
      </c>
    </row>
    <row r="2837" spans="1:3">
      <c r="A2837" s="58">
        <f>'harcama&amp;islem_verileri'!B2837</f>
        <v>2186</v>
      </c>
      <c r="B2837" s="59">
        <f>'harcama&amp;islem_verileri'!C2837</f>
        <v>59</v>
      </c>
      <c r="C2837" s="81" t="str">
        <f t="shared" si="44"/>
        <v>Standard</v>
      </c>
    </row>
    <row r="2838" spans="1:3">
      <c r="A2838" s="58">
        <f>'harcama&amp;islem_verileri'!B2838</f>
        <v>2825</v>
      </c>
      <c r="B2838" s="59">
        <f>'harcama&amp;islem_verileri'!C2838</f>
        <v>93</v>
      </c>
      <c r="C2838" s="81" t="str">
        <f t="shared" si="44"/>
        <v>Standard</v>
      </c>
    </row>
    <row r="2839" spans="1:3">
      <c r="A2839" s="58">
        <f>'harcama&amp;islem_verileri'!B2839</f>
        <v>3452</v>
      </c>
      <c r="B2839" s="59">
        <f>'harcama&amp;islem_verileri'!C2839</f>
        <v>66</v>
      </c>
      <c r="C2839" s="81" t="str">
        <f t="shared" si="44"/>
        <v>Standard</v>
      </c>
    </row>
    <row r="2840" spans="1:3">
      <c r="A2840" s="58">
        <f>'harcama&amp;islem_verileri'!B2840</f>
        <v>3756</v>
      </c>
      <c r="B2840" s="59">
        <f>'harcama&amp;islem_verileri'!C2840</f>
        <v>73</v>
      </c>
      <c r="C2840" s="81" t="str">
        <f t="shared" si="44"/>
        <v>Standard</v>
      </c>
    </row>
    <row r="2841" spans="1:3">
      <c r="A2841" s="58">
        <f>'harcama&amp;islem_verileri'!B2841</f>
        <v>2300</v>
      </c>
      <c r="B2841" s="59">
        <f>'harcama&amp;islem_verileri'!C2841</f>
        <v>60</v>
      </c>
      <c r="C2841" s="81" t="str">
        <f t="shared" si="44"/>
        <v>Standard</v>
      </c>
    </row>
    <row r="2842" spans="1:3">
      <c r="A2842" s="58">
        <f>'harcama&amp;islem_verileri'!B2842</f>
        <v>4294</v>
      </c>
      <c r="B2842" s="59">
        <f>'harcama&amp;islem_verileri'!C2842</f>
        <v>66</v>
      </c>
      <c r="C2842" s="81" t="str">
        <f t="shared" si="44"/>
        <v>Standard</v>
      </c>
    </row>
    <row r="2843" spans="1:3">
      <c r="A2843" s="58">
        <f>'harcama&amp;islem_verileri'!B2843</f>
        <v>2341</v>
      </c>
      <c r="B2843" s="59">
        <f>'harcama&amp;islem_verileri'!C2843</f>
        <v>57</v>
      </c>
      <c r="C2843" s="81" t="str">
        <f t="shared" si="44"/>
        <v>Standard</v>
      </c>
    </row>
    <row r="2844" spans="1:3">
      <c r="A2844" s="58">
        <f>'harcama&amp;islem_verileri'!B2844</f>
        <v>1585</v>
      </c>
      <c r="B2844" s="59">
        <f>'harcama&amp;islem_verileri'!C2844</f>
        <v>37</v>
      </c>
      <c r="C2844" s="81" t="str">
        <f t="shared" si="44"/>
        <v>Standard</v>
      </c>
    </row>
    <row r="2845" spans="1:3">
      <c r="A2845" s="58">
        <f>'harcama&amp;islem_verileri'!B2845</f>
        <v>2651</v>
      </c>
      <c r="B2845" s="59">
        <f>'harcama&amp;islem_verileri'!C2845</f>
        <v>81</v>
      </c>
      <c r="C2845" s="81" t="str">
        <f t="shared" si="44"/>
        <v>Standard</v>
      </c>
    </row>
    <row r="2846" spans="1:3">
      <c r="A2846" s="58">
        <f>'harcama&amp;islem_verileri'!B2846</f>
        <v>4199</v>
      </c>
      <c r="B2846" s="59">
        <f>'harcama&amp;islem_verileri'!C2846</f>
        <v>77</v>
      </c>
      <c r="C2846" s="81" t="str">
        <f t="shared" si="44"/>
        <v>Standard</v>
      </c>
    </row>
    <row r="2847" spans="1:3">
      <c r="A2847" s="58">
        <f>'harcama&amp;islem_verileri'!B2847</f>
        <v>1994</v>
      </c>
      <c r="B2847" s="59">
        <f>'harcama&amp;islem_verileri'!C2847</f>
        <v>57</v>
      </c>
      <c r="C2847" s="81" t="str">
        <f t="shared" si="44"/>
        <v>Standard</v>
      </c>
    </row>
    <row r="2848" spans="1:3">
      <c r="A2848" s="58">
        <f>'harcama&amp;islem_verileri'!B2848</f>
        <v>1756</v>
      </c>
      <c r="B2848" s="59">
        <f>'harcama&amp;islem_verileri'!C2848</f>
        <v>35</v>
      </c>
      <c r="C2848" s="81" t="str">
        <f t="shared" si="44"/>
        <v>Standard</v>
      </c>
    </row>
    <row r="2849" spans="1:3">
      <c r="A2849" s="58">
        <f>'harcama&amp;islem_verileri'!B2849</f>
        <v>2546</v>
      </c>
      <c r="B2849" s="59">
        <f>'harcama&amp;islem_verileri'!C2849</f>
        <v>62</v>
      </c>
      <c r="C2849" s="81" t="str">
        <f t="shared" si="44"/>
        <v>Standard</v>
      </c>
    </row>
    <row r="2850" spans="1:3">
      <c r="A2850" s="58">
        <f>'harcama&amp;islem_verileri'!B2850</f>
        <v>1336</v>
      </c>
      <c r="B2850" s="59">
        <f>'harcama&amp;islem_verileri'!C2850</f>
        <v>32</v>
      </c>
      <c r="C2850" s="81" t="str">
        <f t="shared" si="44"/>
        <v>Standard</v>
      </c>
    </row>
    <row r="2851" spans="1:3">
      <c r="A2851" s="58">
        <f>'harcama&amp;islem_verileri'!B2851</f>
        <v>1558</v>
      </c>
      <c r="B2851" s="59">
        <f>'harcama&amp;islem_verileri'!C2851</f>
        <v>40</v>
      </c>
      <c r="C2851" s="81" t="str">
        <f t="shared" si="44"/>
        <v>Standard</v>
      </c>
    </row>
    <row r="2852" spans="1:3">
      <c r="A2852" s="58">
        <f>'harcama&amp;islem_verileri'!B2852</f>
        <v>1801</v>
      </c>
      <c r="B2852" s="59">
        <f>'harcama&amp;islem_verileri'!C2852</f>
        <v>48</v>
      </c>
      <c r="C2852" s="81" t="str">
        <f t="shared" si="44"/>
        <v>Standard</v>
      </c>
    </row>
    <row r="2853" spans="1:3">
      <c r="A2853" s="58">
        <f>'harcama&amp;islem_verileri'!B2853</f>
        <v>3140</v>
      </c>
      <c r="B2853" s="59">
        <f>'harcama&amp;islem_verileri'!C2853</f>
        <v>74</v>
      </c>
      <c r="C2853" s="81" t="str">
        <f t="shared" si="44"/>
        <v>Standard</v>
      </c>
    </row>
    <row r="2854" spans="1:3">
      <c r="A2854" s="58">
        <f>'harcama&amp;islem_verileri'!B2854</f>
        <v>3942</v>
      </c>
      <c r="B2854" s="59">
        <f>'harcama&amp;islem_verileri'!C2854</f>
        <v>69</v>
      </c>
      <c r="C2854" s="81" t="str">
        <f t="shared" si="44"/>
        <v>Standard</v>
      </c>
    </row>
    <row r="2855" spans="1:3">
      <c r="A2855" s="58">
        <f>'harcama&amp;islem_verileri'!B2855</f>
        <v>1661</v>
      </c>
      <c r="B2855" s="59">
        <f>'harcama&amp;islem_verileri'!C2855</f>
        <v>40</v>
      </c>
      <c r="C2855" s="81" t="str">
        <f t="shared" si="44"/>
        <v>Standard</v>
      </c>
    </row>
    <row r="2856" spans="1:3">
      <c r="A2856" s="58">
        <f>'harcama&amp;islem_verileri'!B2856</f>
        <v>3637</v>
      </c>
      <c r="B2856" s="59">
        <f>'harcama&amp;islem_verileri'!C2856</f>
        <v>80</v>
      </c>
      <c r="C2856" s="81" t="str">
        <f t="shared" si="44"/>
        <v>Standard</v>
      </c>
    </row>
    <row r="2857" spans="1:3">
      <c r="A2857" s="58">
        <f>'harcama&amp;islem_verileri'!B2857</f>
        <v>2833</v>
      </c>
      <c r="B2857" s="59">
        <f>'harcama&amp;islem_verileri'!C2857</f>
        <v>70</v>
      </c>
      <c r="C2857" s="81" t="str">
        <f t="shared" si="44"/>
        <v>Standard</v>
      </c>
    </row>
    <row r="2858" spans="1:3">
      <c r="A2858" s="58">
        <f>'harcama&amp;islem_verileri'!B2858</f>
        <v>1755</v>
      </c>
      <c r="B2858" s="59">
        <f>'harcama&amp;islem_verileri'!C2858</f>
        <v>42</v>
      </c>
      <c r="C2858" s="81" t="str">
        <f t="shared" si="44"/>
        <v>Standard</v>
      </c>
    </row>
    <row r="2859" spans="1:3">
      <c r="A2859" s="58">
        <f>'harcama&amp;islem_verileri'!B2859</f>
        <v>3563</v>
      </c>
      <c r="B2859" s="59">
        <f>'harcama&amp;islem_verileri'!C2859</f>
        <v>70</v>
      </c>
      <c r="C2859" s="81" t="str">
        <f t="shared" si="44"/>
        <v>Standard</v>
      </c>
    </row>
    <row r="2860" spans="1:3">
      <c r="A2860" s="58">
        <f>'harcama&amp;islem_verileri'!B2860</f>
        <v>2271</v>
      </c>
      <c r="B2860" s="59">
        <f>'harcama&amp;islem_verileri'!C2860</f>
        <v>60</v>
      </c>
      <c r="C2860" s="81" t="str">
        <f t="shared" si="44"/>
        <v>Standard</v>
      </c>
    </row>
    <row r="2861" spans="1:3">
      <c r="A2861" s="58">
        <f>'harcama&amp;islem_verileri'!B2861</f>
        <v>2969</v>
      </c>
      <c r="B2861" s="59">
        <f>'harcama&amp;islem_verileri'!C2861</f>
        <v>88</v>
      </c>
      <c r="C2861" s="81" t="str">
        <f t="shared" si="44"/>
        <v>Standard</v>
      </c>
    </row>
    <row r="2862" spans="1:3">
      <c r="A2862" s="58">
        <f>'harcama&amp;islem_verileri'!B2862</f>
        <v>3367</v>
      </c>
      <c r="B2862" s="59">
        <f>'harcama&amp;islem_verileri'!C2862</f>
        <v>66</v>
      </c>
      <c r="C2862" s="81" t="str">
        <f t="shared" si="44"/>
        <v>Standard</v>
      </c>
    </row>
    <row r="2863" spans="1:3">
      <c r="A2863" s="58">
        <f>'harcama&amp;islem_verileri'!B2863</f>
        <v>2580</v>
      </c>
      <c r="B2863" s="59">
        <f>'harcama&amp;islem_verileri'!C2863</f>
        <v>61</v>
      </c>
      <c r="C2863" s="81" t="str">
        <f t="shared" si="44"/>
        <v>Standard</v>
      </c>
    </row>
    <row r="2864" spans="1:3">
      <c r="A2864" s="58">
        <f>'harcama&amp;islem_verileri'!B2864</f>
        <v>1505</v>
      </c>
      <c r="B2864" s="59">
        <f>'harcama&amp;islem_verileri'!C2864</f>
        <v>33</v>
      </c>
      <c r="C2864" s="81" t="str">
        <f t="shared" si="44"/>
        <v>Standard</v>
      </c>
    </row>
    <row r="2865" spans="1:3">
      <c r="A2865" s="58">
        <f>'harcama&amp;islem_verileri'!B2865</f>
        <v>3395</v>
      </c>
      <c r="B2865" s="59">
        <f>'harcama&amp;islem_verileri'!C2865</f>
        <v>71</v>
      </c>
      <c r="C2865" s="81" t="str">
        <f t="shared" si="44"/>
        <v>Standard</v>
      </c>
    </row>
    <row r="2866" spans="1:3">
      <c r="A2866" s="58">
        <f>'harcama&amp;islem_verileri'!B2866</f>
        <v>3798</v>
      </c>
      <c r="B2866" s="59">
        <f>'harcama&amp;islem_verileri'!C2866</f>
        <v>58</v>
      </c>
      <c r="C2866" s="81" t="str">
        <f t="shared" si="44"/>
        <v>Standard</v>
      </c>
    </row>
    <row r="2867" spans="1:3">
      <c r="A2867" s="58">
        <f>'harcama&amp;islem_verileri'!B2867</f>
        <v>3179</v>
      </c>
      <c r="B2867" s="59">
        <f>'harcama&amp;islem_verileri'!C2867</f>
        <v>79</v>
      </c>
      <c r="C2867" s="81" t="str">
        <f t="shared" si="44"/>
        <v>Standard</v>
      </c>
    </row>
    <row r="2868" spans="1:3">
      <c r="A2868" s="58">
        <f>'harcama&amp;islem_verileri'!B2868</f>
        <v>3504</v>
      </c>
      <c r="B2868" s="59">
        <f>'harcama&amp;islem_verileri'!C2868</f>
        <v>62</v>
      </c>
      <c r="C2868" s="81" t="str">
        <f t="shared" si="44"/>
        <v>Standard</v>
      </c>
    </row>
    <row r="2869" spans="1:3">
      <c r="A2869" s="58">
        <f>'harcama&amp;islem_verileri'!B2869</f>
        <v>3411</v>
      </c>
      <c r="B2869" s="59">
        <f>'harcama&amp;islem_verileri'!C2869</f>
        <v>78</v>
      </c>
      <c r="C2869" s="81" t="str">
        <f t="shared" si="44"/>
        <v>Standard</v>
      </c>
    </row>
    <row r="2870" spans="1:3">
      <c r="A2870" s="58">
        <f>'harcama&amp;islem_verileri'!B2870</f>
        <v>3943</v>
      </c>
      <c r="B2870" s="59">
        <f>'harcama&amp;islem_verileri'!C2870</f>
        <v>85</v>
      </c>
      <c r="C2870" s="81" t="str">
        <f t="shared" si="44"/>
        <v>Standard</v>
      </c>
    </row>
    <row r="2871" spans="1:3">
      <c r="A2871" s="58">
        <f>'harcama&amp;islem_verileri'!B2871</f>
        <v>2395</v>
      </c>
      <c r="B2871" s="59">
        <f>'harcama&amp;islem_verileri'!C2871</f>
        <v>57</v>
      </c>
      <c r="C2871" s="81" t="str">
        <f t="shared" si="44"/>
        <v>Standard</v>
      </c>
    </row>
    <row r="2872" spans="1:3">
      <c r="A2872" s="58">
        <f>'harcama&amp;islem_verileri'!B2872</f>
        <v>2138</v>
      </c>
      <c r="B2872" s="59">
        <f>'harcama&amp;islem_verileri'!C2872</f>
        <v>40</v>
      </c>
      <c r="C2872" s="81" t="str">
        <f t="shared" si="44"/>
        <v>Standard</v>
      </c>
    </row>
    <row r="2873" spans="1:3">
      <c r="A2873" s="58">
        <f>'harcama&amp;islem_verileri'!B2873</f>
        <v>1599</v>
      </c>
      <c r="B2873" s="59">
        <f>'harcama&amp;islem_verileri'!C2873</f>
        <v>36</v>
      </c>
      <c r="C2873" s="81" t="str">
        <f t="shared" si="44"/>
        <v>Standard</v>
      </c>
    </row>
    <row r="2874" spans="1:3">
      <c r="A2874" s="58">
        <f>'harcama&amp;islem_verileri'!B2874</f>
        <v>2751</v>
      </c>
      <c r="B2874" s="59">
        <f>'harcama&amp;islem_verileri'!C2874</f>
        <v>68</v>
      </c>
      <c r="C2874" s="81" t="str">
        <f t="shared" si="44"/>
        <v>Standard</v>
      </c>
    </row>
    <row r="2875" spans="1:3">
      <c r="A2875" s="58">
        <f>'harcama&amp;islem_verileri'!B2875</f>
        <v>1434</v>
      </c>
      <c r="B2875" s="59">
        <f>'harcama&amp;islem_verileri'!C2875</f>
        <v>31</v>
      </c>
      <c r="C2875" s="81" t="str">
        <f t="shared" si="44"/>
        <v>Standard</v>
      </c>
    </row>
    <row r="2876" spans="1:3">
      <c r="A2876" s="58">
        <f>'harcama&amp;islem_verileri'!B2876</f>
        <v>3928</v>
      </c>
      <c r="B2876" s="59">
        <f>'harcama&amp;islem_verileri'!C2876</f>
        <v>75</v>
      </c>
      <c r="C2876" s="81" t="str">
        <f t="shared" si="44"/>
        <v>Standard</v>
      </c>
    </row>
    <row r="2877" spans="1:3">
      <c r="A2877" s="58">
        <f>'harcama&amp;islem_verileri'!B2877</f>
        <v>1616</v>
      </c>
      <c r="B2877" s="59">
        <f>'harcama&amp;islem_verileri'!C2877</f>
        <v>43</v>
      </c>
      <c r="C2877" s="81" t="str">
        <f t="shared" si="44"/>
        <v>Standard</v>
      </c>
    </row>
    <row r="2878" spans="1:3">
      <c r="A2878" s="58">
        <f>'harcama&amp;islem_verileri'!B2878</f>
        <v>3849</v>
      </c>
      <c r="B2878" s="59">
        <f>'harcama&amp;islem_verileri'!C2878</f>
        <v>70</v>
      </c>
      <c r="C2878" s="81" t="str">
        <f t="shared" si="44"/>
        <v>Standard</v>
      </c>
    </row>
    <row r="2879" spans="1:3">
      <c r="A2879" s="58">
        <f>'harcama&amp;islem_verileri'!B2879</f>
        <v>1968</v>
      </c>
      <c r="B2879" s="59">
        <f>'harcama&amp;islem_verileri'!C2879</f>
        <v>59</v>
      </c>
      <c r="C2879" s="81" t="str">
        <f t="shared" si="44"/>
        <v>Standard</v>
      </c>
    </row>
    <row r="2880" spans="1:3">
      <c r="A2880" s="58">
        <f>'harcama&amp;islem_verileri'!B2880</f>
        <v>3925</v>
      </c>
      <c r="B2880" s="59">
        <f>'harcama&amp;islem_verileri'!C2880</f>
        <v>88</v>
      </c>
      <c r="C2880" s="81" t="str">
        <f t="shared" si="44"/>
        <v>Standard</v>
      </c>
    </row>
    <row r="2881" spans="1:3">
      <c r="A2881" s="58">
        <f>'harcama&amp;islem_verileri'!B2881</f>
        <v>3422</v>
      </c>
      <c r="B2881" s="59">
        <f>'harcama&amp;islem_verileri'!C2881</f>
        <v>78</v>
      </c>
      <c r="C2881" s="81" t="str">
        <f t="shared" si="44"/>
        <v>Standard</v>
      </c>
    </row>
    <row r="2882" spans="1:3">
      <c r="A2882" s="58">
        <f>'harcama&amp;islem_verileri'!B2882</f>
        <v>2812</v>
      </c>
      <c r="B2882" s="59">
        <f>'harcama&amp;islem_verileri'!C2882</f>
        <v>77</v>
      </c>
      <c r="C2882" s="81" t="str">
        <f t="shared" si="44"/>
        <v>Standard</v>
      </c>
    </row>
    <row r="2883" spans="1:3">
      <c r="A2883" s="58">
        <f>'harcama&amp;islem_verileri'!B2883</f>
        <v>2987</v>
      </c>
      <c r="B2883" s="59">
        <f>'harcama&amp;islem_verileri'!C2883</f>
        <v>52</v>
      </c>
      <c r="C2883" s="81" t="str">
        <f t="shared" ref="C2883:C2946" si="45">IF(AND(($A2883/12)&gt;1000,($B2883/12)&gt;1),"Premium","Standard")</f>
        <v>Standard</v>
      </c>
    </row>
    <row r="2884" spans="1:3">
      <c r="A2884" s="58">
        <f>'harcama&amp;islem_verileri'!B2884</f>
        <v>1550</v>
      </c>
      <c r="B2884" s="59">
        <f>'harcama&amp;islem_verileri'!C2884</f>
        <v>33</v>
      </c>
      <c r="C2884" s="81" t="str">
        <f t="shared" si="45"/>
        <v>Standard</v>
      </c>
    </row>
    <row r="2885" spans="1:3">
      <c r="A2885" s="58">
        <f>'harcama&amp;islem_verileri'!B2885</f>
        <v>2720</v>
      </c>
      <c r="B2885" s="59">
        <f>'harcama&amp;islem_verileri'!C2885</f>
        <v>48</v>
      </c>
      <c r="C2885" s="81" t="str">
        <f t="shared" si="45"/>
        <v>Standard</v>
      </c>
    </row>
    <row r="2886" spans="1:3">
      <c r="A2886" s="58">
        <f>'harcama&amp;islem_verileri'!B2886</f>
        <v>3162</v>
      </c>
      <c r="B2886" s="59">
        <f>'harcama&amp;islem_verileri'!C2886</f>
        <v>99</v>
      </c>
      <c r="C2886" s="81" t="str">
        <f t="shared" si="45"/>
        <v>Standard</v>
      </c>
    </row>
    <row r="2887" spans="1:3">
      <c r="A2887" s="58">
        <f>'harcama&amp;islem_verileri'!B2887</f>
        <v>2557</v>
      </c>
      <c r="B2887" s="59">
        <f>'harcama&amp;islem_verileri'!C2887</f>
        <v>55</v>
      </c>
      <c r="C2887" s="81" t="str">
        <f t="shared" si="45"/>
        <v>Standard</v>
      </c>
    </row>
    <row r="2888" spans="1:3">
      <c r="A2888" s="58">
        <f>'harcama&amp;islem_verileri'!B2888</f>
        <v>4044</v>
      </c>
      <c r="B2888" s="59">
        <f>'harcama&amp;islem_verileri'!C2888</f>
        <v>66</v>
      </c>
      <c r="C2888" s="81" t="str">
        <f t="shared" si="45"/>
        <v>Standard</v>
      </c>
    </row>
    <row r="2889" spans="1:3">
      <c r="A2889" s="58">
        <f>'harcama&amp;islem_verileri'!B2889</f>
        <v>1665</v>
      </c>
      <c r="B2889" s="59">
        <f>'harcama&amp;islem_verileri'!C2889</f>
        <v>32</v>
      </c>
      <c r="C2889" s="81" t="str">
        <f t="shared" si="45"/>
        <v>Standard</v>
      </c>
    </row>
    <row r="2890" spans="1:3">
      <c r="A2890" s="58">
        <f>'harcama&amp;islem_verileri'!B2890</f>
        <v>4222</v>
      </c>
      <c r="B2890" s="59">
        <f>'harcama&amp;islem_verileri'!C2890</f>
        <v>75</v>
      </c>
      <c r="C2890" s="81" t="str">
        <f t="shared" si="45"/>
        <v>Standard</v>
      </c>
    </row>
    <row r="2891" spans="1:3">
      <c r="A2891" s="58">
        <f>'harcama&amp;islem_verileri'!B2891</f>
        <v>4238</v>
      </c>
      <c r="B2891" s="59">
        <f>'harcama&amp;islem_verileri'!C2891</f>
        <v>85</v>
      </c>
      <c r="C2891" s="81" t="str">
        <f t="shared" si="45"/>
        <v>Standard</v>
      </c>
    </row>
    <row r="2892" spans="1:3">
      <c r="A2892" s="58">
        <f>'harcama&amp;islem_verileri'!B2892</f>
        <v>3063</v>
      </c>
      <c r="B2892" s="59">
        <f>'harcama&amp;islem_verileri'!C2892</f>
        <v>71</v>
      </c>
      <c r="C2892" s="81" t="str">
        <f t="shared" si="45"/>
        <v>Standard</v>
      </c>
    </row>
    <row r="2893" spans="1:3">
      <c r="A2893" s="58">
        <f>'harcama&amp;islem_verileri'!B2893</f>
        <v>3658</v>
      </c>
      <c r="B2893" s="59">
        <f>'harcama&amp;islem_verileri'!C2893</f>
        <v>70</v>
      </c>
      <c r="C2893" s="81" t="str">
        <f t="shared" si="45"/>
        <v>Standard</v>
      </c>
    </row>
    <row r="2894" spans="1:3">
      <c r="A2894" s="58">
        <f>'harcama&amp;islem_verileri'!B2894</f>
        <v>1727</v>
      </c>
      <c r="B2894" s="59">
        <f>'harcama&amp;islem_verileri'!C2894</f>
        <v>35</v>
      </c>
      <c r="C2894" s="81" t="str">
        <f t="shared" si="45"/>
        <v>Standard</v>
      </c>
    </row>
    <row r="2895" spans="1:3">
      <c r="A2895" s="58">
        <f>'harcama&amp;islem_verileri'!B2895</f>
        <v>3212</v>
      </c>
      <c r="B2895" s="59">
        <f>'harcama&amp;islem_verileri'!C2895</f>
        <v>64</v>
      </c>
      <c r="C2895" s="81" t="str">
        <f t="shared" si="45"/>
        <v>Standard</v>
      </c>
    </row>
    <row r="2896" spans="1:3">
      <c r="A2896" s="58">
        <f>'harcama&amp;islem_verileri'!B2896</f>
        <v>2990</v>
      </c>
      <c r="B2896" s="59">
        <f>'harcama&amp;islem_verileri'!C2896</f>
        <v>55</v>
      </c>
      <c r="C2896" s="81" t="str">
        <f t="shared" si="45"/>
        <v>Standard</v>
      </c>
    </row>
    <row r="2897" spans="1:3">
      <c r="A2897" s="58">
        <f>'harcama&amp;islem_verileri'!B2897</f>
        <v>1976</v>
      </c>
      <c r="B2897" s="59">
        <f>'harcama&amp;islem_verileri'!C2897</f>
        <v>35</v>
      </c>
      <c r="C2897" s="81" t="str">
        <f t="shared" si="45"/>
        <v>Standard</v>
      </c>
    </row>
    <row r="2898" spans="1:3">
      <c r="A2898" s="58">
        <f>'harcama&amp;islem_verileri'!B2898</f>
        <v>3495</v>
      </c>
      <c r="B2898" s="59">
        <f>'harcama&amp;islem_verileri'!C2898</f>
        <v>70</v>
      </c>
      <c r="C2898" s="81" t="str">
        <f t="shared" si="45"/>
        <v>Standard</v>
      </c>
    </row>
    <row r="2899" spans="1:3">
      <c r="A2899" s="58">
        <f>'harcama&amp;islem_verileri'!B2899</f>
        <v>3052</v>
      </c>
      <c r="B2899" s="59">
        <f>'harcama&amp;islem_verileri'!C2899</f>
        <v>63</v>
      </c>
      <c r="C2899" s="81" t="str">
        <f t="shared" si="45"/>
        <v>Standard</v>
      </c>
    </row>
    <row r="2900" spans="1:3">
      <c r="A2900" s="58">
        <f>'harcama&amp;islem_verileri'!B2900</f>
        <v>1543</v>
      </c>
      <c r="B2900" s="59">
        <f>'harcama&amp;islem_verileri'!C2900</f>
        <v>34</v>
      </c>
      <c r="C2900" s="81" t="str">
        <f t="shared" si="45"/>
        <v>Standard</v>
      </c>
    </row>
    <row r="2901" spans="1:3">
      <c r="A2901" s="58">
        <f>'harcama&amp;islem_verileri'!B2901</f>
        <v>4314</v>
      </c>
      <c r="B2901" s="59">
        <f>'harcama&amp;islem_verileri'!C2901</f>
        <v>67</v>
      </c>
      <c r="C2901" s="81" t="str">
        <f t="shared" si="45"/>
        <v>Standard</v>
      </c>
    </row>
    <row r="2902" spans="1:3">
      <c r="A2902" s="58">
        <f>'harcama&amp;islem_verileri'!B2902</f>
        <v>4478</v>
      </c>
      <c r="B2902" s="59">
        <f>'harcama&amp;islem_verileri'!C2902</f>
        <v>76</v>
      </c>
      <c r="C2902" s="81" t="str">
        <f t="shared" si="45"/>
        <v>Standard</v>
      </c>
    </row>
    <row r="2903" spans="1:3">
      <c r="A2903" s="58">
        <f>'harcama&amp;islem_verileri'!B2903</f>
        <v>4089</v>
      </c>
      <c r="B2903" s="59">
        <f>'harcama&amp;islem_verileri'!C2903</f>
        <v>72</v>
      </c>
      <c r="C2903" s="81" t="str">
        <f t="shared" si="45"/>
        <v>Standard</v>
      </c>
    </row>
    <row r="2904" spans="1:3">
      <c r="A2904" s="58">
        <f>'harcama&amp;islem_verileri'!B2904</f>
        <v>3591</v>
      </c>
      <c r="B2904" s="59">
        <f>'harcama&amp;islem_verileri'!C2904</f>
        <v>80</v>
      </c>
      <c r="C2904" s="81" t="str">
        <f t="shared" si="45"/>
        <v>Standard</v>
      </c>
    </row>
    <row r="2905" spans="1:3">
      <c r="A2905" s="58">
        <f>'harcama&amp;islem_verileri'!B2905</f>
        <v>2682</v>
      </c>
      <c r="B2905" s="59">
        <f>'harcama&amp;islem_verileri'!C2905</f>
        <v>64</v>
      </c>
      <c r="C2905" s="81" t="str">
        <f t="shared" si="45"/>
        <v>Standard</v>
      </c>
    </row>
    <row r="2906" spans="1:3">
      <c r="A2906" s="58">
        <f>'harcama&amp;islem_verileri'!B2906</f>
        <v>4221</v>
      </c>
      <c r="B2906" s="59">
        <f>'harcama&amp;islem_verileri'!C2906</f>
        <v>75</v>
      </c>
      <c r="C2906" s="81" t="str">
        <f t="shared" si="45"/>
        <v>Standard</v>
      </c>
    </row>
    <row r="2907" spans="1:3">
      <c r="A2907" s="58">
        <f>'harcama&amp;islem_verileri'!B2907</f>
        <v>1606</v>
      </c>
      <c r="B2907" s="59">
        <f>'harcama&amp;islem_verileri'!C2907</f>
        <v>32</v>
      </c>
      <c r="C2907" s="81" t="str">
        <f t="shared" si="45"/>
        <v>Standard</v>
      </c>
    </row>
    <row r="2908" spans="1:3">
      <c r="A2908" s="58">
        <f>'harcama&amp;islem_verileri'!B2908</f>
        <v>3982</v>
      </c>
      <c r="B2908" s="59">
        <f>'harcama&amp;islem_verileri'!C2908</f>
        <v>58</v>
      </c>
      <c r="C2908" s="81" t="str">
        <f t="shared" si="45"/>
        <v>Standard</v>
      </c>
    </row>
    <row r="2909" spans="1:3">
      <c r="A2909" s="58">
        <f>'harcama&amp;islem_verileri'!B2909</f>
        <v>2961</v>
      </c>
      <c r="B2909" s="59">
        <f>'harcama&amp;islem_verileri'!C2909</f>
        <v>56</v>
      </c>
      <c r="C2909" s="81" t="str">
        <f t="shared" si="45"/>
        <v>Standard</v>
      </c>
    </row>
    <row r="2910" spans="1:3">
      <c r="A2910" s="58">
        <f>'harcama&amp;islem_verileri'!B2910</f>
        <v>3150</v>
      </c>
      <c r="B2910" s="59">
        <f>'harcama&amp;islem_verileri'!C2910</f>
        <v>70</v>
      </c>
      <c r="C2910" s="81" t="str">
        <f t="shared" si="45"/>
        <v>Standard</v>
      </c>
    </row>
    <row r="2911" spans="1:3">
      <c r="A2911" s="58">
        <f>'harcama&amp;islem_verileri'!B2911</f>
        <v>1470</v>
      </c>
      <c r="B2911" s="59">
        <f>'harcama&amp;islem_verileri'!C2911</f>
        <v>33</v>
      </c>
      <c r="C2911" s="81" t="str">
        <f t="shared" si="45"/>
        <v>Standard</v>
      </c>
    </row>
    <row r="2912" spans="1:3">
      <c r="A2912" s="58">
        <f>'harcama&amp;islem_verileri'!B2912</f>
        <v>3825</v>
      </c>
      <c r="B2912" s="59">
        <f>'harcama&amp;islem_verileri'!C2912</f>
        <v>63</v>
      </c>
      <c r="C2912" s="81" t="str">
        <f t="shared" si="45"/>
        <v>Standard</v>
      </c>
    </row>
    <row r="2913" spans="1:3">
      <c r="A2913" s="58">
        <f>'harcama&amp;islem_verileri'!B2913</f>
        <v>4077</v>
      </c>
      <c r="B2913" s="59">
        <f>'harcama&amp;islem_verileri'!C2913</f>
        <v>67</v>
      </c>
      <c r="C2913" s="81" t="str">
        <f t="shared" si="45"/>
        <v>Standard</v>
      </c>
    </row>
    <row r="2914" spans="1:3">
      <c r="A2914" s="58">
        <f>'harcama&amp;islem_verileri'!B2914</f>
        <v>4014</v>
      </c>
      <c r="B2914" s="59">
        <f>'harcama&amp;islem_verileri'!C2914</f>
        <v>73</v>
      </c>
      <c r="C2914" s="81" t="str">
        <f t="shared" si="45"/>
        <v>Standard</v>
      </c>
    </row>
    <row r="2915" spans="1:3">
      <c r="A2915" s="58">
        <f>'harcama&amp;islem_verileri'!B2915</f>
        <v>2338</v>
      </c>
      <c r="B2915" s="59">
        <f>'harcama&amp;islem_verileri'!C2915</f>
        <v>71</v>
      </c>
      <c r="C2915" s="81" t="str">
        <f t="shared" si="45"/>
        <v>Standard</v>
      </c>
    </row>
    <row r="2916" spans="1:3">
      <c r="A2916" s="58">
        <f>'harcama&amp;islem_verileri'!B2916</f>
        <v>4251</v>
      </c>
      <c r="B2916" s="59">
        <f>'harcama&amp;islem_verileri'!C2916</f>
        <v>69</v>
      </c>
      <c r="C2916" s="81" t="str">
        <f t="shared" si="45"/>
        <v>Standard</v>
      </c>
    </row>
    <row r="2917" spans="1:3">
      <c r="A2917" s="58">
        <f>'harcama&amp;islem_verileri'!B2917</f>
        <v>3683</v>
      </c>
      <c r="B2917" s="59">
        <f>'harcama&amp;islem_verileri'!C2917</f>
        <v>73</v>
      </c>
      <c r="C2917" s="81" t="str">
        <f t="shared" si="45"/>
        <v>Standard</v>
      </c>
    </row>
    <row r="2918" spans="1:3">
      <c r="A2918" s="58">
        <f>'harcama&amp;islem_verileri'!B2918</f>
        <v>3030</v>
      </c>
      <c r="B2918" s="59">
        <f>'harcama&amp;islem_verileri'!C2918</f>
        <v>74</v>
      </c>
      <c r="C2918" s="81" t="str">
        <f t="shared" si="45"/>
        <v>Standard</v>
      </c>
    </row>
    <row r="2919" spans="1:3">
      <c r="A2919" s="58">
        <f>'harcama&amp;islem_verileri'!B2919</f>
        <v>2835</v>
      </c>
      <c r="B2919" s="59">
        <f>'harcama&amp;islem_verileri'!C2919</f>
        <v>57</v>
      </c>
      <c r="C2919" s="81" t="str">
        <f t="shared" si="45"/>
        <v>Standard</v>
      </c>
    </row>
    <row r="2920" spans="1:3">
      <c r="A2920" s="58">
        <f>'harcama&amp;islem_verileri'!B2920</f>
        <v>3018</v>
      </c>
      <c r="B2920" s="59">
        <f>'harcama&amp;islem_verileri'!C2920</f>
        <v>75</v>
      </c>
      <c r="C2920" s="81" t="str">
        <f t="shared" si="45"/>
        <v>Standard</v>
      </c>
    </row>
    <row r="2921" spans="1:3">
      <c r="A2921" s="58">
        <f>'harcama&amp;islem_verileri'!B2921</f>
        <v>3250</v>
      </c>
      <c r="B2921" s="59">
        <f>'harcama&amp;islem_verileri'!C2921</f>
        <v>70</v>
      </c>
      <c r="C2921" s="81" t="str">
        <f t="shared" si="45"/>
        <v>Standard</v>
      </c>
    </row>
    <row r="2922" spans="1:3">
      <c r="A2922" s="58">
        <f>'harcama&amp;islem_verileri'!B2922</f>
        <v>3142</v>
      </c>
      <c r="B2922" s="59">
        <f>'harcama&amp;islem_verileri'!C2922</f>
        <v>64</v>
      </c>
      <c r="C2922" s="81" t="str">
        <f t="shared" si="45"/>
        <v>Standard</v>
      </c>
    </row>
    <row r="2923" spans="1:3">
      <c r="A2923" s="58">
        <f>'harcama&amp;islem_verileri'!B2923</f>
        <v>2776</v>
      </c>
      <c r="B2923" s="59">
        <f>'harcama&amp;islem_verileri'!C2923</f>
        <v>59</v>
      </c>
      <c r="C2923" s="81" t="str">
        <f t="shared" si="45"/>
        <v>Standard</v>
      </c>
    </row>
    <row r="2924" spans="1:3">
      <c r="A2924" s="58">
        <f>'harcama&amp;islem_verileri'!B2924</f>
        <v>4010</v>
      </c>
      <c r="B2924" s="59">
        <f>'harcama&amp;islem_verileri'!C2924</f>
        <v>79</v>
      </c>
      <c r="C2924" s="81" t="str">
        <f t="shared" si="45"/>
        <v>Standard</v>
      </c>
    </row>
    <row r="2925" spans="1:3">
      <c r="A2925" s="58">
        <f>'harcama&amp;islem_verileri'!B2925</f>
        <v>3676</v>
      </c>
      <c r="B2925" s="59">
        <f>'harcama&amp;islem_verileri'!C2925</f>
        <v>77</v>
      </c>
      <c r="C2925" s="81" t="str">
        <f t="shared" si="45"/>
        <v>Standard</v>
      </c>
    </row>
    <row r="2926" spans="1:3">
      <c r="A2926" s="58">
        <f>'harcama&amp;islem_verileri'!B2926</f>
        <v>2323</v>
      </c>
      <c r="B2926" s="59">
        <f>'harcama&amp;islem_verileri'!C2926</f>
        <v>44</v>
      </c>
      <c r="C2926" s="81" t="str">
        <f t="shared" si="45"/>
        <v>Standard</v>
      </c>
    </row>
    <row r="2927" spans="1:3">
      <c r="A2927" s="58">
        <f>'harcama&amp;islem_verileri'!B2927</f>
        <v>3927</v>
      </c>
      <c r="B2927" s="59">
        <f>'harcama&amp;islem_verileri'!C2927</f>
        <v>73</v>
      </c>
      <c r="C2927" s="81" t="str">
        <f t="shared" si="45"/>
        <v>Standard</v>
      </c>
    </row>
    <row r="2928" spans="1:3">
      <c r="A2928" s="58">
        <f>'harcama&amp;islem_verileri'!B2928</f>
        <v>3159</v>
      </c>
      <c r="B2928" s="59">
        <f>'harcama&amp;islem_verileri'!C2928</f>
        <v>69</v>
      </c>
      <c r="C2928" s="81" t="str">
        <f t="shared" si="45"/>
        <v>Standard</v>
      </c>
    </row>
    <row r="2929" spans="1:3">
      <c r="A2929" s="58">
        <f>'harcama&amp;islem_verileri'!B2929</f>
        <v>2349</v>
      </c>
      <c r="B2929" s="59">
        <f>'harcama&amp;islem_verileri'!C2929</f>
        <v>66</v>
      </c>
      <c r="C2929" s="81" t="str">
        <f t="shared" si="45"/>
        <v>Standard</v>
      </c>
    </row>
    <row r="2930" spans="1:3">
      <c r="A2930" s="58">
        <f>'harcama&amp;islem_verileri'!B2930</f>
        <v>3337</v>
      </c>
      <c r="B2930" s="59">
        <f>'harcama&amp;islem_verileri'!C2930</f>
        <v>69</v>
      </c>
      <c r="C2930" s="81" t="str">
        <f t="shared" si="45"/>
        <v>Standard</v>
      </c>
    </row>
    <row r="2931" spans="1:3">
      <c r="A2931" s="58">
        <f>'harcama&amp;islem_verileri'!B2931</f>
        <v>3275</v>
      </c>
      <c r="B2931" s="59">
        <f>'harcama&amp;islem_verileri'!C2931</f>
        <v>60</v>
      </c>
      <c r="C2931" s="81" t="str">
        <f t="shared" si="45"/>
        <v>Standard</v>
      </c>
    </row>
    <row r="2932" spans="1:3">
      <c r="A2932" s="58">
        <f>'harcama&amp;islem_verileri'!B2932</f>
        <v>1904</v>
      </c>
      <c r="B2932" s="59">
        <f>'harcama&amp;islem_verileri'!C2932</f>
        <v>41</v>
      </c>
      <c r="C2932" s="81" t="str">
        <f t="shared" si="45"/>
        <v>Standard</v>
      </c>
    </row>
    <row r="2933" spans="1:3">
      <c r="A2933" s="58">
        <f>'harcama&amp;islem_verileri'!B2933</f>
        <v>3294</v>
      </c>
      <c r="B2933" s="59">
        <f>'harcama&amp;islem_verileri'!C2933</f>
        <v>87</v>
      </c>
      <c r="C2933" s="81" t="str">
        <f t="shared" si="45"/>
        <v>Standard</v>
      </c>
    </row>
    <row r="2934" spans="1:3">
      <c r="A2934" s="58">
        <f>'harcama&amp;islem_verileri'!B2934</f>
        <v>4470</v>
      </c>
      <c r="B2934" s="59">
        <f>'harcama&amp;islem_verileri'!C2934</f>
        <v>83</v>
      </c>
      <c r="C2934" s="81" t="str">
        <f t="shared" si="45"/>
        <v>Standard</v>
      </c>
    </row>
    <row r="2935" spans="1:3">
      <c r="A2935" s="58">
        <f>'harcama&amp;islem_verileri'!B2935</f>
        <v>3640</v>
      </c>
      <c r="B2935" s="59">
        <f>'harcama&amp;islem_verileri'!C2935</f>
        <v>59</v>
      </c>
      <c r="C2935" s="81" t="str">
        <f t="shared" si="45"/>
        <v>Standard</v>
      </c>
    </row>
    <row r="2936" spans="1:3">
      <c r="A2936" s="58">
        <f>'harcama&amp;islem_verileri'!B2936</f>
        <v>3948</v>
      </c>
      <c r="B2936" s="59">
        <f>'harcama&amp;islem_verileri'!C2936</f>
        <v>74</v>
      </c>
      <c r="C2936" s="81" t="str">
        <f t="shared" si="45"/>
        <v>Standard</v>
      </c>
    </row>
    <row r="2937" spans="1:3">
      <c r="A2937" s="58">
        <f>'harcama&amp;islem_verileri'!B2937</f>
        <v>2533</v>
      </c>
      <c r="B2937" s="59">
        <f>'harcama&amp;islem_verileri'!C2937</f>
        <v>62</v>
      </c>
      <c r="C2937" s="81" t="str">
        <f t="shared" si="45"/>
        <v>Standard</v>
      </c>
    </row>
    <row r="2938" spans="1:3">
      <c r="A2938" s="58">
        <f>'harcama&amp;islem_verileri'!B2938</f>
        <v>3059</v>
      </c>
      <c r="B2938" s="59">
        <f>'harcama&amp;islem_verileri'!C2938</f>
        <v>50</v>
      </c>
      <c r="C2938" s="81" t="str">
        <f t="shared" si="45"/>
        <v>Standard</v>
      </c>
    </row>
    <row r="2939" spans="1:3">
      <c r="A2939" s="58">
        <f>'harcama&amp;islem_verileri'!B2939</f>
        <v>3739</v>
      </c>
      <c r="B2939" s="59">
        <f>'harcama&amp;islem_verileri'!C2939</f>
        <v>68</v>
      </c>
      <c r="C2939" s="81" t="str">
        <f t="shared" si="45"/>
        <v>Standard</v>
      </c>
    </row>
    <row r="2940" spans="1:3">
      <c r="A2940" s="58">
        <f>'harcama&amp;islem_verileri'!B2940</f>
        <v>3205</v>
      </c>
      <c r="B2940" s="59">
        <f>'harcama&amp;islem_verileri'!C2940</f>
        <v>49</v>
      </c>
      <c r="C2940" s="81" t="str">
        <f t="shared" si="45"/>
        <v>Standard</v>
      </c>
    </row>
    <row r="2941" spans="1:3">
      <c r="A2941" s="58">
        <f>'harcama&amp;islem_verileri'!B2941</f>
        <v>3446</v>
      </c>
      <c r="B2941" s="59">
        <f>'harcama&amp;islem_verileri'!C2941</f>
        <v>71</v>
      </c>
      <c r="C2941" s="81" t="str">
        <f t="shared" si="45"/>
        <v>Standard</v>
      </c>
    </row>
    <row r="2942" spans="1:3">
      <c r="A2942" s="58">
        <f>'harcama&amp;islem_verileri'!B2942</f>
        <v>2851</v>
      </c>
      <c r="B2942" s="59">
        <f>'harcama&amp;islem_verileri'!C2942</f>
        <v>80</v>
      </c>
      <c r="C2942" s="81" t="str">
        <f t="shared" si="45"/>
        <v>Standard</v>
      </c>
    </row>
    <row r="2943" spans="1:3">
      <c r="A2943" s="58">
        <f>'harcama&amp;islem_verileri'!B2943</f>
        <v>2484</v>
      </c>
      <c r="B2943" s="59">
        <f>'harcama&amp;islem_verileri'!C2943</f>
        <v>52</v>
      </c>
      <c r="C2943" s="81" t="str">
        <f t="shared" si="45"/>
        <v>Standard</v>
      </c>
    </row>
    <row r="2944" spans="1:3">
      <c r="A2944" s="58">
        <f>'harcama&amp;islem_verileri'!B2944</f>
        <v>2949</v>
      </c>
      <c r="B2944" s="59">
        <f>'harcama&amp;islem_verileri'!C2944</f>
        <v>54</v>
      </c>
      <c r="C2944" s="81" t="str">
        <f t="shared" si="45"/>
        <v>Standard</v>
      </c>
    </row>
    <row r="2945" spans="1:3">
      <c r="A2945" s="58">
        <f>'harcama&amp;islem_verileri'!B2945</f>
        <v>4143</v>
      </c>
      <c r="B2945" s="59">
        <f>'harcama&amp;islem_verileri'!C2945</f>
        <v>68</v>
      </c>
      <c r="C2945" s="81" t="str">
        <f t="shared" si="45"/>
        <v>Standard</v>
      </c>
    </row>
    <row r="2946" spans="1:3">
      <c r="A2946" s="58">
        <f>'harcama&amp;islem_verileri'!B2946</f>
        <v>2759</v>
      </c>
      <c r="B2946" s="59">
        <f>'harcama&amp;islem_verileri'!C2946</f>
        <v>65</v>
      </c>
      <c r="C2946" s="81" t="str">
        <f t="shared" si="45"/>
        <v>Standard</v>
      </c>
    </row>
    <row r="2947" spans="1:3">
      <c r="A2947" s="58">
        <f>'harcama&amp;islem_verileri'!B2947</f>
        <v>2010</v>
      </c>
      <c r="B2947" s="59">
        <f>'harcama&amp;islem_verileri'!C2947</f>
        <v>45</v>
      </c>
      <c r="C2947" s="81" t="str">
        <f t="shared" ref="C2947:C3010" si="46">IF(AND(($A2947/12)&gt;1000,($B2947/12)&gt;1),"Premium","Standard")</f>
        <v>Standard</v>
      </c>
    </row>
    <row r="2948" spans="1:3">
      <c r="A2948" s="58">
        <f>'harcama&amp;islem_verileri'!B2948</f>
        <v>1406</v>
      </c>
      <c r="B2948" s="59">
        <f>'harcama&amp;islem_verileri'!C2948</f>
        <v>27</v>
      </c>
      <c r="C2948" s="81" t="str">
        <f t="shared" si="46"/>
        <v>Standard</v>
      </c>
    </row>
    <row r="2949" spans="1:3">
      <c r="A2949" s="58">
        <f>'harcama&amp;islem_verileri'!B2949</f>
        <v>1458</v>
      </c>
      <c r="B2949" s="59">
        <f>'harcama&amp;islem_verileri'!C2949</f>
        <v>29</v>
      </c>
      <c r="C2949" s="81" t="str">
        <f t="shared" si="46"/>
        <v>Standard</v>
      </c>
    </row>
    <row r="2950" spans="1:3">
      <c r="A2950" s="58">
        <f>'harcama&amp;islem_verileri'!B2950</f>
        <v>2689</v>
      </c>
      <c r="B2950" s="59">
        <f>'harcama&amp;islem_verileri'!C2950</f>
        <v>62</v>
      </c>
      <c r="C2950" s="81" t="str">
        <f t="shared" si="46"/>
        <v>Standard</v>
      </c>
    </row>
    <row r="2951" spans="1:3">
      <c r="A2951" s="58">
        <f>'harcama&amp;islem_verileri'!B2951</f>
        <v>3042</v>
      </c>
      <c r="B2951" s="59">
        <f>'harcama&amp;islem_verileri'!C2951</f>
        <v>66</v>
      </c>
      <c r="C2951" s="81" t="str">
        <f t="shared" si="46"/>
        <v>Standard</v>
      </c>
    </row>
    <row r="2952" spans="1:3">
      <c r="A2952" s="58">
        <f>'harcama&amp;islem_verileri'!B2952</f>
        <v>4248</v>
      </c>
      <c r="B2952" s="59">
        <f>'harcama&amp;islem_verileri'!C2952</f>
        <v>65</v>
      </c>
      <c r="C2952" s="81" t="str">
        <f t="shared" si="46"/>
        <v>Standard</v>
      </c>
    </row>
    <row r="2953" spans="1:3">
      <c r="A2953" s="58">
        <f>'harcama&amp;islem_verileri'!B2953</f>
        <v>4084</v>
      </c>
      <c r="B2953" s="59">
        <f>'harcama&amp;islem_verileri'!C2953</f>
        <v>66</v>
      </c>
      <c r="C2953" s="81" t="str">
        <f t="shared" si="46"/>
        <v>Standard</v>
      </c>
    </row>
    <row r="2954" spans="1:3">
      <c r="A2954" s="58">
        <f>'harcama&amp;islem_verileri'!B2954</f>
        <v>2309</v>
      </c>
      <c r="B2954" s="59">
        <f>'harcama&amp;islem_verileri'!C2954</f>
        <v>71</v>
      </c>
      <c r="C2954" s="81" t="str">
        <f t="shared" si="46"/>
        <v>Standard</v>
      </c>
    </row>
    <row r="2955" spans="1:3">
      <c r="A2955" s="58">
        <f>'harcama&amp;islem_verileri'!B2955</f>
        <v>1865</v>
      </c>
      <c r="B2955" s="59">
        <f>'harcama&amp;islem_verileri'!C2955</f>
        <v>42</v>
      </c>
      <c r="C2955" s="81" t="str">
        <f t="shared" si="46"/>
        <v>Standard</v>
      </c>
    </row>
    <row r="2956" spans="1:3">
      <c r="A2956" s="58">
        <f>'harcama&amp;islem_verileri'!B2956</f>
        <v>3650</v>
      </c>
      <c r="B2956" s="59">
        <f>'harcama&amp;islem_verileri'!C2956</f>
        <v>62</v>
      </c>
      <c r="C2956" s="81" t="str">
        <f t="shared" si="46"/>
        <v>Standard</v>
      </c>
    </row>
    <row r="2957" spans="1:3">
      <c r="A2957" s="58">
        <f>'harcama&amp;islem_verileri'!B2957</f>
        <v>1616</v>
      </c>
      <c r="B2957" s="59">
        <f>'harcama&amp;islem_verileri'!C2957</f>
        <v>32</v>
      </c>
      <c r="C2957" s="81" t="str">
        <f t="shared" si="46"/>
        <v>Standard</v>
      </c>
    </row>
    <row r="2958" spans="1:3">
      <c r="A2958" s="58">
        <f>'harcama&amp;islem_verileri'!B2958</f>
        <v>3292</v>
      </c>
      <c r="B2958" s="59">
        <f>'harcama&amp;islem_verileri'!C2958</f>
        <v>52</v>
      </c>
      <c r="C2958" s="81" t="str">
        <f t="shared" si="46"/>
        <v>Standard</v>
      </c>
    </row>
    <row r="2959" spans="1:3">
      <c r="A2959" s="58">
        <f>'harcama&amp;islem_verileri'!B2959</f>
        <v>2834</v>
      </c>
      <c r="B2959" s="59">
        <f>'harcama&amp;islem_verileri'!C2959</f>
        <v>77</v>
      </c>
      <c r="C2959" s="81" t="str">
        <f t="shared" si="46"/>
        <v>Standard</v>
      </c>
    </row>
    <row r="2960" spans="1:3">
      <c r="A2960" s="58">
        <f>'harcama&amp;islem_verileri'!B2960</f>
        <v>3750</v>
      </c>
      <c r="B2960" s="59">
        <f>'harcama&amp;islem_verileri'!C2960</f>
        <v>76</v>
      </c>
      <c r="C2960" s="81" t="str">
        <f t="shared" si="46"/>
        <v>Standard</v>
      </c>
    </row>
    <row r="2961" spans="1:3">
      <c r="A2961" s="58">
        <f>'harcama&amp;islem_verileri'!B2961</f>
        <v>4224</v>
      </c>
      <c r="B2961" s="59">
        <f>'harcama&amp;islem_verileri'!C2961</f>
        <v>77</v>
      </c>
      <c r="C2961" s="81" t="str">
        <f t="shared" si="46"/>
        <v>Standard</v>
      </c>
    </row>
    <row r="2962" spans="1:3">
      <c r="A2962" s="58">
        <f>'harcama&amp;islem_verileri'!B2962</f>
        <v>2068</v>
      </c>
      <c r="B2962" s="59">
        <f>'harcama&amp;islem_verileri'!C2962</f>
        <v>34</v>
      </c>
      <c r="C2962" s="81" t="str">
        <f t="shared" si="46"/>
        <v>Standard</v>
      </c>
    </row>
    <row r="2963" spans="1:3">
      <c r="A2963" s="58">
        <f>'harcama&amp;islem_verileri'!B2963</f>
        <v>3651</v>
      </c>
      <c r="B2963" s="59">
        <f>'harcama&amp;islem_verileri'!C2963</f>
        <v>59</v>
      </c>
      <c r="C2963" s="81" t="str">
        <f t="shared" si="46"/>
        <v>Standard</v>
      </c>
    </row>
    <row r="2964" spans="1:3">
      <c r="A2964" s="58">
        <f>'harcama&amp;islem_verileri'!B2964</f>
        <v>4454</v>
      </c>
      <c r="B2964" s="59">
        <f>'harcama&amp;islem_verileri'!C2964</f>
        <v>74</v>
      </c>
      <c r="C2964" s="81" t="str">
        <f t="shared" si="46"/>
        <v>Standard</v>
      </c>
    </row>
    <row r="2965" spans="1:3">
      <c r="A2965" s="58">
        <f>'harcama&amp;islem_verileri'!B2965</f>
        <v>4100</v>
      </c>
      <c r="B2965" s="59">
        <f>'harcama&amp;islem_verileri'!C2965</f>
        <v>79</v>
      </c>
      <c r="C2965" s="81" t="str">
        <f t="shared" si="46"/>
        <v>Standard</v>
      </c>
    </row>
    <row r="2966" spans="1:3">
      <c r="A2966" s="58">
        <f>'harcama&amp;islem_verileri'!B2966</f>
        <v>1965</v>
      </c>
      <c r="B2966" s="59">
        <f>'harcama&amp;islem_verileri'!C2966</f>
        <v>49</v>
      </c>
      <c r="C2966" s="81" t="str">
        <f t="shared" si="46"/>
        <v>Standard</v>
      </c>
    </row>
    <row r="2967" spans="1:3">
      <c r="A2967" s="58">
        <f>'harcama&amp;islem_verileri'!B2967</f>
        <v>3593</v>
      </c>
      <c r="B2967" s="59">
        <f>'harcama&amp;islem_verileri'!C2967</f>
        <v>71</v>
      </c>
      <c r="C2967" s="81" t="str">
        <f t="shared" si="46"/>
        <v>Standard</v>
      </c>
    </row>
    <row r="2968" spans="1:3">
      <c r="A2968" s="58">
        <f>'harcama&amp;islem_verileri'!B2968</f>
        <v>1650</v>
      </c>
      <c r="B2968" s="59">
        <f>'harcama&amp;islem_verileri'!C2968</f>
        <v>34</v>
      </c>
      <c r="C2968" s="81" t="str">
        <f t="shared" si="46"/>
        <v>Standard</v>
      </c>
    </row>
    <row r="2969" spans="1:3">
      <c r="A2969" s="58">
        <f>'harcama&amp;islem_verileri'!B2969</f>
        <v>1838</v>
      </c>
      <c r="B2969" s="59">
        <f>'harcama&amp;islem_verileri'!C2969</f>
        <v>42</v>
      </c>
      <c r="C2969" s="81" t="str">
        <f t="shared" si="46"/>
        <v>Standard</v>
      </c>
    </row>
    <row r="2970" spans="1:3">
      <c r="A2970" s="58">
        <f>'harcama&amp;islem_verileri'!B2970</f>
        <v>3886</v>
      </c>
      <c r="B2970" s="59">
        <f>'harcama&amp;islem_verileri'!C2970</f>
        <v>70</v>
      </c>
      <c r="C2970" s="81" t="str">
        <f t="shared" si="46"/>
        <v>Standard</v>
      </c>
    </row>
    <row r="2971" spans="1:3">
      <c r="A2971" s="58">
        <f>'harcama&amp;islem_verileri'!B2971</f>
        <v>2882</v>
      </c>
      <c r="B2971" s="59">
        <f>'harcama&amp;islem_verileri'!C2971</f>
        <v>68</v>
      </c>
      <c r="C2971" s="81" t="str">
        <f t="shared" si="46"/>
        <v>Standard</v>
      </c>
    </row>
    <row r="2972" spans="1:3">
      <c r="A2972" s="58">
        <f>'harcama&amp;islem_verileri'!B2972</f>
        <v>3332</v>
      </c>
      <c r="B2972" s="59">
        <f>'harcama&amp;islem_verileri'!C2972</f>
        <v>60</v>
      </c>
      <c r="C2972" s="81" t="str">
        <f t="shared" si="46"/>
        <v>Standard</v>
      </c>
    </row>
    <row r="2973" spans="1:3">
      <c r="A2973" s="58">
        <f>'harcama&amp;islem_verileri'!B2973</f>
        <v>1996</v>
      </c>
      <c r="B2973" s="59">
        <f>'harcama&amp;islem_verileri'!C2973</f>
        <v>48</v>
      </c>
      <c r="C2973" s="81" t="str">
        <f t="shared" si="46"/>
        <v>Standard</v>
      </c>
    </row>
    <row r="2974" spans="1:3">
      <c r="A2974" s="58">
        <f>'harcama&amp;islem_verileri'!B2974</f>
        <v>1539</v>
      </c>
      <c r="B2974" s="59">
        <f>'harcama&amp;islem_verileri'!C2974</f>
        <v>40</v>
      </c>
      <c r="C2974" s="81" t="str">
        <f t="shared" si="46"/>
        <v>Standard</v>
      </c>
    </row>
    <row r="2975" spans="1:3">
      <c r="A2975" s="58">
        <f>'harcama&amp;islem_verileri'!B2975</f>
        <v>3656</v>
      </c>
      <c r="B2975" s="59">
        <f>'harcama&amp;islem_verileri'!C2975</f>
        <v>88</v>
      </c>
      <c r="C2975" s="81" t="str">
        <f t="shared" si="46"/>
        <v>Standard</v>
      </c>
    </row>
    <row r="2976" spans="1:3">
      <c r="A2976" s="58">
        <f>'harcama&amp;islem_verileri'!B2976</f>
        <v>3811</v>
      </c>
      <c r="B2976" s="59">
        <f>'harcama&amp;islem_verileri'!C2976</f>
        <v>62</v>
      </c>
      <c r="C2976" s="81" t="str">
        <f t="shared" si="46"/>
        <v>Standard</v>
      </c>
    </row>
    <row r="2977" spans="1:3">
      <c r="A2977" s="58">
        <f>'harcama&amp;islem_verileri'!B2977</f>
        <v>4071</v>
      </c>
      <c r="B2977" s="59">
        <f>'harcama&amp;islem_verileri'!C2977</f>
        <v>64</v>
      </c>
      <c r="C2977" s="81" t="str">
        <f t="shared" si="46"/>
        <v>Standard</v>
      </c>
    </row>
    <row r="2978" spans="1:3">
      <c r="A2978" s="58">
        <f>'harcama&amp;islem_verileri'!B2978</f>
        <v>4134</v>
      </c>
      <c r="B2978" s="59">
        <f>'harcama&amp;islem_verileri'!C2978</f>
        <v>71</v>
      </c>
      <c r="C2978" s="81" t="str">
        <f t="shared" si="46"/>
        <v>Standard</v>
      </c>
    </row>
    <row r="2979" spans="1:3">
      <c r="A2979" s="58">
        <f>'harcama&amp;islem_verileri'!B2979</f>
        <v>1719</v>
      </c>
      <c r="B2979" s="59">
        <f>'harcama&amp;islem_verileri'!C2979</f>
        <v>45</v>
      </c>
      <c r="C2979" s="81" t="str">
        <f t="shared" si="46"/>
        <v>Standard</v>
      </c>
    </row>
    <row r="2980" spans="1:3">
      <c r="A2980" s="58">
        <f>'harcama&amp;islem_verileri'!B2980</f>
        <v>4422</v>
      </c>
      <c r="B2980" s="59">
        <f>'harcama&amp;islem_verileri'!C2980</f>
        <v>76</v>
      </c>
      <c r="C2980" s="81" t="str">
        <f t="shared" si="46"/>
        <v>Standard</v>
      </c>
    </row>
    <row r="2981" spans="1:3">
      <c r="A2981" s="58">
        <f>'harcama&amp;islem_verileri'!B2981</f>
        <v>3920</v>
      </c>
      <c r="B2981" s="59">
        <f>'harcama&amp;islem_verileri'!C2981</f>
        <v>84</v>
      </c>
      <c r="C2981" s="81" t="str">
        <f t="shared" si="46"/>
        <v>Standard</v>
      </c>
    </row>
    <row r="2982" spans="1:3">
      <c r="A2982" s="58">
        <f>'harcama&amp;islem_verileri'!B2982</f>
        <v>4068</v>
      </c>
      <c r="B2982" s="59">
        <f>'harcama&amp;islem_verileri'!C2982</f>
        <v>53</v>
      </c>
      <c r="C2982" s="81" t="str">
        <f t="shared" si="46"/>
        <v>Standard</v>
      </c>
    </row>
    <row r="2983" spans="1:3">
      <c r="A2983" s="58">
        <f>'harcama&amp;islem_verileri'!B2983</f>
        <v>3435</v>
      </c>
      <c r="B2983" s="59">
        <f>'harcama&amp;islem_verileri'!C2983</f>
        <v>56</v>
      </c>
      <c r="C2983" s="81" t="str">
        <f t="shared" si="46"/>
        <v>Standard</v>
      </c>
    </row>
    <row r="2984" spans="1:3">
      <c r="A2984" s="58">
        <f>'harcama&amp;islem_verileri'!B2984</f>
        <v>4558</v>
      </c>
      <c r="B2984" s="59">
        <f>'harcama&amp;islem_verileri'!C2984</f>
        <v>60</v>
      </c>
      <c r="C2984" s="81" t="str">
        <f t="shared" si="46"/>
        <v>Standard</v>
      </c>
    </row>
    <row r="2985" spans="1:3">
      <c r="A2985" s="58">
        <f>'harcama&amp;islem_verileri'!B2985</f>
        <v>1427</v>
      </c>
      <c r="B2985" s="59">
        <f>'harcama&amp;islem_verileri'!C2985</f>
        <v>25</v>
      </c>
      <c r="C2985" s="81" t="str">
        <f t="shared" si="46"/>
        <v>Standard</v>
      </c>
    </row>
    <row r="2986" spans="1:3">
      <c r="A2986" s="58">
        <f>'harcama&amp;islem_verileri'!B2986</f>
        <v>3661</v>
      </c>
      <c r="B2986" s="59">
        <f>'harcama&amp;islem_verileri'!C2986</f>
        <v>71</v>
      </c>
      <c r="C2986" s="81" t="str">
        <f t="shared" si="46"/>
        <v>Standard</v>
      </c>
    </row>
    <row r="2987" spans="1:3">
      <c r="A2987" s="58">
        <f>'harcama&amp;islem_verileri'!B2987</f>
        <v>3069</v>
      </c>
      <c r="B2987" s="59">
        <f>'harcama&amp;islem_verileri'!C2987</f>
        <v>62</v>
      </c>
      <c r="C2987" s="81" t="str">
        <f t="shared" si="46"/>
        <v>Standard</v>
      </c>
    </row>
    <row r="2988" spans="1:3">
      <c r="A2988" s="58">
        <f>'harcama&amp;islem_verileri'!B2988</f>
        <v>2063</v>
      </c>
      <c r="B2988" s="59">
        <f>'harcama&amp;islem_verileri'!C2988</f>
        <v>48</v>
      </c>
      <c r="C2988" s="81" t="str">
        <f t="shared" si="46"/>
        <v>Standard</v>
      </c>
    </row>
    <row r="2989" spans="1:3">
      <c r="A2989" s="58">
        <f>'harcama&amp;islem_verileri'!B2989</f>
        <v>3343</v>
      </c>
      <c r="B2989" s="59">
        <f>'harcama&amp;islem_verileri'!C2989</f>
        <v>60</v>
      </c>
      <c r="C2989" s="81" t="str">
        <f t="shared" si="46"/>
        <v>Standard</v>
      </c>
    </row>
    <row r="2990" spans="1:3">
      <c r="A2990" s="58">
        <f>'harcama&amp;islem_verileri'!B2990</f>
        <v>3451</v>
      </c>
      <c r="B2990" s="59">
        <f>'harcama&amp;islem_verileri'!C2990</f>
        <v>59</v>
      </c>
      <c r="C2990" s="81" t="str">
        <f t="shared" si="46"/>
        <v>Standard</v>
      </c>
    </row>
    <row r="2991" spans="1:3">
      <c r="A2991" s="58">
        <f>'harcama&amp;islem_verileri'!B2991</f>
        <v>1425</v>
      </c>
      <c r="B2991" s="59">
        <f>'harcama&amp;islem_verileri'!C2991</f>
        <v>33</v>
      </c>
      <c r="C2991" s="81" t="str">
        <f t="shared" si="46"/>
        <v>Standard</v>
      </c>
    </row>
    <row r="2992" spans="1:3">
      <c r="A2992" s="58">
        <f>'harcama&amp;islem_verileri'!B2992</f>
        <v>3088</v>
      </c>
      <c r="B2992" s="59">
        <f>'harcama&amp;islem_verileri'!C2992</f>
        <v>65</v>
      </c>
      <c r="C2992" s="81" t="str">
        <f t="shared" si="46"/>
        <v>Standard</v>
      </c>
    </row>
    <row r="2993" spans="1:3">
      <c r="A2993" s="58">
        <f>'harcama&amp;islem_verileri'!B2993</f>
        <v>3166</v>
      </c>
      <c r="B2993" s="59">
        <f>'harcama&amp;islem_verileri'!C2993</f>
        <v>72</v>
      </c>
      <c r="C2993" s="81" t="str">
        <f t="shared" si="46"/>
        <v>Standard</v>
      </c>
    </row>
    <row r="2994" spans="1:3">
      <c r="A2994" s="58">
        <f>'harcama&amp;islem_verileri'!B2994</f>
        <v>3135</v>
      </c>
      <c r="B2994" s="59">
        <f>'harcama&amp;islem_verileri'!C2994</f>
        <v>59</v>
      </c>
      <c r="C2994" s="81" t="str">
        <f t="shared" si="46"/>
        <v>Standard</v>
      </c>
    </row>
    <row r="2995" spans="1:3">
      <c r="A2995" s="58">
        <f>'harcama&amp;islem_verileri'!B2995</f>
        <v>3441</v>
      </c>
      <c r="B2995" s="59">
        <f>'harcama&amp;islem_verileri'!C2995</f>
        <v>69</v>
      </c>
      <c r="C2995" s="81" t="str">
        <f t="shared" si="46"/>
        <v>Standard</v>
      </c>
    </row>
    <row r="2996" spans="1:3">
      <c r="A2996" s="58">
        <f>'harcama&amp;islem_verileri'!B2996</f>
        <v>2914</v>
      </c>
      <c r="B2996" s="59">
        <f>'harcama&amp;islem_verileri'!C2996</f>
        <v>67</v>
      </c>
      <c r="C2996" s="81" t="str">
        <f t="shared" si="46"/>
        <v>Standard</v>
      </c>
    </row>
    <row r="2997" spans="1:3">
      <c r="A2997" s="58">
        <f>'harcama&amp;islem_verileri'!B2997</f>
        <v>3321</v>
      </c>
      <c r="B2997" s="59">
        <f>'harcama&amp;islem_verileri'!C2997</f>
        <v>57</v>
      </c>
      <c r="C2997" s="81" t="str">
        <f t="shared" si="46"/>
        <v>Standard</v>
      </c>
    </row>
    <row r="2998" spans="1:3">
      <c r="A2998" s="58">
        <f>'harcama&amp;islem_verileri'!B2998</f>
        <v>2381</v>
      </c>
      <c r="B2998" s="59">
        <f>'harcama&amp;islem_verileri'!C2998</f>
        <v>40</v>
      </c>
      <c r="C2998" s="81" t="str">
        <f t="shared" si="46"/>
        <v>Standard</v>
      </c>
    </row>
    <row r="2999" spans="1:3">
      <c r="A2999" s="58">
        <f>'harcama&amp;islem_verileri'!B2999</f>
        <v>4199</v>
      </c>
      <c r="B2999" s="59">
        <f>'harcama&amp;islem_verileri'!C2999</f>
        <v>92</v>
      </c>
      <c r="C2999" s="81" t="str">
        <f t="shared" si="46"/>
        <v>Standard</v>
      </c>
    </row>
    <row r="3000" spans="1:3">
      <c r="A3000" s="58">
        <f>'harcama&amp;islem_verileri'!B3000</f>
        <v>3489</v>
      </c>
      <c r="B3000" s="59">
        <f>'harcama&amp;islem_verileri'!C3000</f>
        <v>81</v>
      </c>
      <c r="C3000" s="81" t="str">
        <f t="shared" si="46"/>
        <v>Standard</v>
      </c>
    </row>
    <row r="3001" spans="1:3">
      <c r="A3001" s="58">
        <f>'harcama&amp;islem_verileri'!B3001</f>
        <v>3897</v>
      </c>
      <c r="B3001" s="59">
        <f>'harcama&amp;islem_verileri'!C3001</f>
        <v>74</v>
      </c>
      <c r="C3001" s="81" t="str">
        <f t="shared" si="46"/>
        <v>Standard</v>
      </c>
    </row>
    <row r="3002" spans="1:3">
      <c r="A3002" s="58">
        <f>'harcama&amp;islem_verileri'!B3002</f>
        <v>1742</v>
      </c>
      <c r="B3002" s="59">
        <f>'harcama&amp;islem_verileri'!C3002</f>
        <v>41</v>
      </c>
      <c r="C3002" s="81" t="str">
        <f t="shared" si="46"/>
        <v>Standard</v>
      </c>
    </row>
    <row r="3003" spans="1:3">
      <c r="A3003" s="58">
        <f>'harcama&amp;islem_verileri'!B3003</f>
        <v>3418</v>
      </c>
      <c r="B3003" s="59">
        <f>'harcama&amp;islem_verileri'!C3003</f>
        <v>78</v>
      </c>
      <c r="C3003" s="81" t="str">
        <f t="shared" si="46"/>
        <v>Standard</v>
      </c>
    </row>
    <row r="3004" spans="1:3">
      <c r="A3004" s="58">
        <f>'harcama&amp;islem_verileri'!B3004</f>
        <v>2114</v>
      </c>
      <c r="B3004" s="59">
        <f>'harcama&amp;islem_verileri'!C3004</f>
        <v>53</v>
      </c>
      <c r="C3004" s="81" t="str">
        <f t="shared" si="46"/>
        <v>Standard</v>
      </c>
    </row>
    <row r="3005" spans="1:3">
      <c r="A3005" s="58">
        <f>'harcama&amp;islem_verileri'!B3005</f>
        <v>3261</v>
      </c>
      <c r="B3005" s="59">
        <f>'harcama&amp;islem_verileri'!C3005</f>
        <v>64</v>
      </c>
      <c r="C3005" s="81" t="str">
        <f t="shared" si="46"/>
        <v>Standard</v>
      </c>
    </row>
    <row r="3006" spans="1:3">
      <c r="A3006" s="58">
        <f>'harcama&amp;islem_verileri'!B3006</f>
        <v>3577</v>
      </c>
      <c r="B3006" s="59">
        <f>'harcama&amp;islem_verileri'!C3006</f>
        <v>82</v>
      </c>
      <c r="C3006" s="81" t="str">
        <f t="shared" si="46"/>
        <v>Standard</v>
      </c>
    </row>
    <row r="3007" spans="1:3">
      <c r="A3007" s="58">
        <f>'harcama&amp;islem_verileri'!B3007</f>
        <v>3244</v>
      </c>
      <c r="B3007" s="59">
        <f>'harcama&amp;islem_verileri'!C3007</f>
        <v>62</v>
      </c>
      <c r="C3007" s="81" t="str">
        <f t="shared" si="46"/>
        <v>Standard</v>
      </c>
    </row>
    <row r="3008" spans="1:3">
      <c r="A3008" s="58">
        <f>'harcama&amp;islem_verileri'!B3008</f>
        <v>4297</v>
      </c>
      <c r="B3008" s="59">
        <f>'harcama&amp;islem_verileri'!C3008</f>
        <v>68</v>
      </c>
      <c r="C3008" s="81" t="str">
        <f t="shared" si="46"/>
        <v>Standard</v>
      </c>
    </row>
    <row r="3009" spans="1:3">
      <c r="A3009" s="58">
        <f>'harcama&amp;islem_verileri'!B3009</f>
        <v>4023</v>
      </c>
      <c r="B3009" s="59">
        <f>'harcama&amp;islem_verileri'!C3009</f>
        <v>63</v>
      </c>
      <c r="C3009" s="81" t="str">
        <f t="shared" si="46"/>
        <v>Standard</v>
      </c>
    </row>
    <row r="3010" spans="1:3">
      <c r="A3010" s="58">
        <f>'harcama&amp;islem_verileri'!B3010</f>
        <v>3978</v>
      </c>
      <c r="B3010" s="59">
        <f>'harcama&amp;islem_verileri'!C3010</f>
        <v>89</v>
      </c>
      <c r="C3010" s="81" t="str">
        <f t="shared" si="46"/>
        <v>Standard</v>
      </c>
    </row>
    <row r="3011" spans="1:3">
      <c r="A3011" s="58">
        <f>'harcama&amp;islem_verileri'!B3011</f>
        <v>3855</v>
      </c>
      <c r="B3011" s="59">
        <f>'harcama&amp;islem_verileri'!C3011</f>
        <v>70</v>
      </c>
      <c r="C3011" s="81" t="str">
        <f t="shared" ref="C3011:C3074" si="47">IF(AND(($A3011/12)&gt;1000,($B3011/12)&gt;1),"Premium","Standard")</f>
        <v>Standard</v>
      </c>
    </row>
    <row r="3012" spans="1:3">
      <c r="A3012" s="58">
        <f>'harcama&amp;islem_verileri'!B3012</f>
        <v>2687</v>
      </c>
      <c r="B3012" s="59">
        <f>'harcama&amp;islem_verileri'!C3012</f>
        <v>64</v>
      </c>
      <c r="C3012" s="81" t="str">
        <f t="shared" si="47"/>
        <v>Standard</v>
      </c>
    </row>
    <row r="3013" spans="1:3">
      <c r="A3013" s="58">
        <f>'harcama&amp;islem_verileri'!B3013</f>
        <v>1661</v>
      </c>
      <c r="B3013" s="59">
        <f>'harcama&amp;islem_verileri'!C3013</f>
        <v>35</v>
      </c>
      <c r="C3013" s="81" t="str">
        <f t="shared" si="47"/>
        <v>Standard</v>
      </c>
    </row>
    <row r="3014" spans="1:3">
      <c r="A3014" s="58">
        <f>'harcama&amp;islem_verileri'!B3014</f>
        <v>4050</v>
      </c>
      <c r="B3014" s="59">
        <f>'harcama&amp;islem_verileri'!C3014</f>
        <v>58</v>
      </c>
      <c r="C3014" s="81" t="str">
        <f t="shared" si="47"/>
        <v>Standard</v>
      </c>
    </row>
    <row r="3015" spans="1:3">
      <c r="A3015" s="58">
        <f>'harcama&amp;islem_verileri'!B3015</f>
        <v>4755</v>
      </c>
      <c r="B3015" s="59">
        <f>'harcama&amp;islem_verileri'!C3015</f>
        <v>69</v>
      </c>
      <c r="C3015" s="81" t="str">
        <f t="shared" si="47"/>
        <v>Standard</v>
      </c>
    </row>
    <row r="3016" spans="1:3">
      <c r="A3016" s="58">
        <f>'harcama&amp;islem_verileri'!B3016</f>
        <v>1914</v>
      </c>
      <c r="B3016" s="59">
        <f>'harcama&amp;islem_verileri'!C3016</f>
        <v>33</v>
      </c>
      <c r="C3016" s="81" t="str">
        <f t="shared" si="47"/>
        <v>Standard</v>
      </c>
    </row>
    <row r="3017" spans="1:3">
      <c r="A3017" s="58">
        <f>'harcama&amp;islem_verileri'!B3017</f>
        <v>4136</v>
      </c>
      <c r="B3017" s="59">
        <f>'harcama&amp;islem_verileri'!C3017</f>
        <v>65</v>
      </c>
      <c r="C3017" s="81" t="str">
        <f t="shared" si="47"/>
        <v>Standard</v>
      </c>
    </row>
    <row r="3018" spans="1:3">
      <c r="A3018" s="58">
        <f>'harcama&amp;islem_verileri'!B3018</f>
        <v>1375</v>
      </c>
      <c r="B3018" s="59">
        <f>'harcama&amp;islem_verileri'!C3018</f>
        <v>33</v>
      </c>
      <c r="C3018" s="81" t="str">
        <f t="shared" si="47"/>
        <v>Standard</v>
      </c>
    </row>
    <row r="3019" spans="1:3">
      <c r="A3019" s="58">
        <f>'harcama&amp;islem_verileri'!B3019</f>
        <v>4614</v>
      </c>
      <c r="B3019" s="59">
        <f>'harcama&amp;islem_verileri'!C3019</f>
        <v>76</v>
      </c>
      <c r="C3019" s="81" t="str">
        <f t="shared" si="47"/>
        <v>Standard</v>
      </c>
    </row>
    <row r="3020" spans="1:3">
      <c r="A3020" s="58">
        <f>'harcama&amp;islem_verileri'!B3020</f>
        <v>2958</v>
      </c>
      <c r="B3020" s="59">
        <f>'harcama&amp;islem_verileri'!C3020</f>
        <v>63</v>
      </c>
      <c r="C3020" s="81" t="str">
        <f t="shared" si="47"/>
        <v>Standard</v>
      </c>
    </row>
    <row r="3021" spans="1:3">
      <c r="A3021" s="58">
        <f>'harcama&amp;islem_verileri'!B3021</f>
        <v>4095</v>
      </c>
      <c r="B3021" s="59">
        <f>'harcama&amp;islem_verileri'!C3021</f>
        <v>67</v>
      </c>
      <c r="C3021" s="81" t="str">
        <f t="shared" si="47"/>
        <v>Standard</v>
      </c>
    </row>
    <row r="3022" spans="1:3">
      <c r="A3022" s="58">
        <f>'harcama&amp;islem_verileri'!B3022</f>
        <v>4462</v>
      </c>
      <c r="B3022" s="59">
        <f>'harcama&amp;islem_verileri'!C3022</f>
        <v>88</v>
      </c>
      <c r="C3022" s="81" t="str">
        <f t="shared" si="47"/>
        <v>Standard</v>
      </c>
    </row>
    <row r="3023" spans="1:3">
      <c r="A3023" s="58">
        <f>'harcama&amp;islem_verileri'!B3023</f>
        <v>1894</v>
      </c>
      <c r="B3023" s="59">
        <f>'harcama&amp;islem_verileri'!C3023</f>
        <v>49</v>
      </c>
      <c r="C3023" s="81" t="str">
        <f t="shared" si="47"/>
        <v>Standard</v>
      </c>
    </row>
    <row r="3024" spans="1:3">
      <c r="A3024" s="58">
        <f>'harcama&amp;islem_verileri'!B3024</f>
        <v>4740</v>
      </c>
      <c r="B3024" s="59">
        <f>'harcama&amp;islem_verileri'!C3024</f>
        <v>88</v>
      </c>
      <c r="C3024" s="81" t="str">
        <f t="shared" si="47"/>
        <v>Standard</v>
      </c>
    </row>
    <row r="3025" spans="1:3">
      <c r="A3025" s="58">
        <f>'harcama&amp;islem_verileri'!B3025</f>
        <v>1689</v>
      </c>
      <c r="B3025" s="59">
        <f>'harcama&amp;islem_verileri'!C3025</f>
        <v>36</v>
      </c>
      <c r="C3025" s="81" t="str">
        <f t="shared" si="47"/>
        <v>Standard</v>
      </c>
    </row>
    <row r="3026" spans="1:3">
      <c r="A3026" s="58">
        <f>'harcama&amp;islem_verileri'!B3026</f>
        <v>4533</v>
      </c>
      <c r="B3026" s="59">
        <f>'harcama&amp;islem_verileri'!C3026</f>
        <v>78</v>
      </c>
      <c r="C3026" s="81" t="str">
        <f t="shared" si="47"/>
        <v>Standard</v>
      </c>
    </row>
    <row r="3027" spans="1:3">
      <c r="A3027" s="58">
        <f>'harcama&amp;islem_verileri'!B3027</f>
        <v>1427</v>
      </c>
      <c r="B3027" s="59">
        <f>'harcama&amp;islem_verileri'!C3027</f>
        <v>36</v>
      </c>
      <c r="C3027" s="81" t="str">
        <f t="shared" si="47"/>
        <v>Standard</v>
      </c>
    </row>
    <row r="3028" spans="1:3">
      <c r="A3028" s="58">
        <f>'harcama&amp;islem_verileri'!B3028</f>
        <v>1657</v>
      </c>
      <c r="B3028" s="59">
        <f>'harcama&amp;islem_verileri'!C3028</f>
        <v>43</v>
      </c>
      <c r="C3028" s="81" t="str">
        <f t="shared" si="47"/>
        <v>Standard</v>
      </c>
    </row>
    <row r="3029" spans="1:3">
      <c r="A3029" s="58">
        <f>'harcama&amp;islem_verileri'!B3029</f>
        <v>3698</v>
      </c>
      <c r="B3029" s="59">
        <f>'harcama&amp;islem_verileri'!C3029</f>
        <v>65</v>
      </c>
      <c r="C3029" s="81" t="str">
        <f t="shared" si="47"/>
        <v>Standard</v>
      </c>
    </row>
    <row r="3030" spans="1:3">
      <c r="A3030" s="58">
        <f>'harcama&amp;islem_verileri'!B3030</f>
        <v>3514</v>
      </c>
      <c r="B3030" s="59">
        <f>'harcama&amp;islem_verileri'!C3030</f>
        <v>63</v>
      </c>
      <c r="C3030" s="81" t="str">
        <f t="shared" si="47"/>
        <v>Standard</v>
      </c>
    </row>
    <row r="3031" spans="1:3">
      <c r="A3031" s="58">
        <f>'harcama&amp;islem_verileri'!B3031</f>
        <v>3240</v>
      </c>
      <c r="B3031" s="59">
        <f>'harcama&amp;islem_verileri'!C3031</f>
        <v>54</v>
      </c>
      <c r="C3031" s="81" t="str">
        <f t="shared" si="47"/>
        <v>Standard</v>
      </c>
    </row>
    <row r="3032" spans="1:3">
      <c r="A3032" s="58">
        <f>'harcama&amp;islem_verileri'!B3032</f>
        <v>4160</v>
      </c>
      <c r="B3032" s="59">
        <f>'harcama&amp;islem_verileri'!C3032</f>
        <v>70</v>
      </c>
      <c r="C3032" s="81" t="str">
        <f t="shared" si="47"/>
        <v>Standard</v>
      </c>
    </row>
    <row r="3033" spans="1:3">
      <c r="A3033" s="58">
        <f>'harcama&amp;islem_verileri'!B3033</f>
        <v>3018</v>
      </c>
      <c r="B3033" s="59">
        <f>'harcama&amp;islem_verileri'!C3033</f>
        <v>80</v>
      </c>
      <c r="C3033" s="81" t="str">
        <f t="shared" si="47"/>
        <v>Standard</v>
      </c>
    </row>
    <row r="3034" spans="1:3">
      <c r="A3034" s="58">
        <f>'harcama&amp;islem_verileri'!B3034</f>
        <v>3607</v>
      </c>
      <c r="B3034" s="59">
        <f>'harcama&amp;islem_verileri'!C3034</f>
        <v>59</v>
      </c>
      <c r="C3034" s="81" t="str">
        <f t="shared" si="47"/>
        <v>Standard</v>
      </c>
    </row>
    <row r="3035" spans="1:3">
      <c r="A3035" s="58">
        <f>'harcama&amp;islem_verileri'!B3035</f>
        <v>1494</v>
      </c>
      <c r="B3035" s="59">
        <f>'harcama&amp;islem_verileri'!C3035</f>
        <v>36</v>
      </c>
      <c r="C3035" s="81" t="str">
        <f t="shared" si="47"/>
        <v>Standard</v>
      </c>
    </row>
    <row r="3036" spans="1:3">
      <c r="A3036" s="58">
        <f>'harcama&amp;islem_verileri'!B3036</f>
        <v>1532</v>
      </c>
      <c r="B3036" s="59">
        <f>'harcama&amp;islem_verileri'!C3036</f>
        <v>24</v>
      </c>
      <c r="C3036" s="81" t="str">
        <f t="shared" si="47"/>
        <v>Standard</v>
      </c>
    </row>
    <row r="3037" spans="1:3">
      <c r="A3037" s="58">
        <f>'harcama&amp;islem_verileri'!B3037</f>
        <v>4256</v>
      </c>
      <c r="B3037" s="59">
        <f>'harcama&amp;islem_verileri'!C3037</f>
        <v>70</v>
      </c>
      <c r="C3037" s="81" t="str">
        <f t="shared" si="47"/>
        <v>Standard</v>
      </c>
    </row>
    <row r="3038" spans="1:3">
      <c r="A3038" s="58">
        <f>'harcama&amp;islem_verileri'!B3038</f>
        <v>2902</v>
      </c>
      <c r="B3038" s="59">
        <f>'harcama&amp;islem_verileri'!C3038</f>
        <v>60</v>
      </c>
      <c r="C3038" s="81" t="str">
        <f t="shared" si="47"/>
        <v>Standard</v>
      </c>
    </row>
    <row r="3039" spans="1:3">
      <c r="A3039" s="58">
        <f>'harcama&amp;islem_verileri'!B3039</f>
        <v>3522</v>
      </c>
      <c r="B3039" s="59">
        <f>'harcama&amp;islem_verileri'!C3039</f>
        <v>74</v>
      </c>
      <c r="C3039" s="81" t="str">
        <f t="shared" si="47"/>
        <v>Standard</v>
      </c>
    </row>
    <row r="3040" spans="1:3">
      <c r="A3040" s="58">
        <f>'harcama&amp;islem_verileri'!B3040</f>
        <v>3413</v>
      </c>
      <c r="B3040" s="59">
        <f>'harcama&amp;islem_verileri'!C3040</f>
        <v>66</v>
      </c>
      <c r="C3040" s="81" t="str">
        <f t="shared" si="47"/>
        <v>Standard</v>
      </c>
    </row>
    <row r="3041" spans="1:3">
      <c r="A3041" s="58">
        <f>'harcama&amp;islem_verileri'!B3041</f>
        <v>4172</v>
      </c>
      <c r="B3041" s="59">
        <f>'harcama&amp;islem_verileri'!C3041</f>
        <v>84</v>
      </c>
      <c r="C3041" s="81" t="str">
        <f t="shared" si="47"/>
        <v>Standard</v>
      </c>
    </row>
    <row r="3042" spans="1:3">
      <c r="A3042" s="58">
        <f>'harcama&amp;islem_verileri'!B3042</f>
        <v>4890</v>
      </c>
      <c r="B3042" s="59">
        <f>'harcama&amp;islem_verileri'!C3042</f>
        <v>64</v>
      </c>
      <c r="C3042" s="81" t="str">
        <f t="shared" si="47"/>
        <v>Standard</v>
      </c>
    </row>
    <row r="3043" spans="1:3">
      <c r="A3043" s="58">
        <f>'harcama&amp;islem_verileri'!B3043</f>
        <v>3396</v>
      </c>
      <c r="B3043" s="59">
        <f>'harcama&amp;islem_verileri'!C3043</f>
        <v>63</v>
      </c>
      <c r="C3043" s="81" t="str">
        <f t="shared" si="47"/>
        <v>Standard</v>
      </c>
    </row>
    <row r="3044" spans="1:3">
      <c r="A3044" s="58">
        <f>'harcama&amp;islem_verileri'!B3044</f>
        <v>3784</v>
      </c>
      <c r="B3044" s="59">
        <f>'harcama&amp;islem_verileri'!C3044</f>
        <v>67</v>
      </c>
      <c r="C3044" s="81" t="str">
        <f t="shared" si="47"/>
        <v>Standard</v>
      </c>
    </row>
    <row r="3045" spans="1:3">
      <c r="A3045" s="58">
        <f>'harcama&amp;islem_verileri'!B3045</f>
        <v>3640</v>
      </c>
      <c r="B3045" s="59">
        <f>'harcama&amp;islem_verileri'!C3045</f>
        <v>56</v>
      </c>
      <c r="C3045" s="81" t="str">
        <f t="shared" si="47"/>
        <v>Standard</v>
      </c>
    </row>
    <row r="3046" spans="1:3">
      <c r="A3046" s="58">
        <f>'harcama&amp;islem_verileri'!B3046</f>
        <v>3602</v>
      </c>
      <c r="B3046" s="59">
        <f>'harcama&amp;islem_verileri'!C3046</f>
        <v>72</v>
      </c>
      <c r="C3046" s="81" t="str">
        <f t="shared" si="47"/>
        <v>Standard</v>
      </c>
    </row>
    <row r="3047" spans="1:3">
      <c r="A3047" s="58">
        <f>'harcama&amp;islem_verileri'!B3047</f>
        <v>2878</v>
      </c>
      <c r="B3047" s="59">
        <f>'harcama&amp;islem_verileri'!C3047</f>
        <v>63</v>
      </c>
      <c r="C3047" s="81" t="str">
        <f t="shared" si="47"/>
        <v>Standard</v>
      </c>
    </row>
    <row r="3048" spans="1:3">
      <c r="A3048" s="58">
        <f>'harcama&amp;islem_verileri'!B3048</f>
        <v>3542</v>
      </c>
      <c r="B3048" s="59">
        <f>'harcama&amp;islem_verileri'!C3048</f>
        <v>60</v>
      </c>
      <c r="C3048" s="81" t="str">
        <f t="shared" si="47"/>
        <v>Standard</v>
      </c>
    </row>
    <row r="3049" spans="1:3">
      <c r="A3049" s="58">
        <f>'harcama&amp;islem_verileri'!B3049</f>
        <v>3323</v>
      </c>
      <c r="B3049" s="59">
        <f>'harcama&amp;islem_verileri'!C3049</f>
        <v>66</v>
      </c>
      <c r="C3049" s="81" t="str">
        <f t="shared" si="47"/>
        <v>Standard</v>
      </c>
    </row>
    <row r="3050" spans="1:3">
      <c r="A3050" s="58">
        <f>'harcama&amp;islem_verileri'!B3050</f>
        <v>3777</v>
      </c>
      <c r="B3050" s="59">
        <f>'harcama&amp;islem_verileri'!C3050</f>
        <v>75</v>
      </c>
      <c r="C3050" s="81" t="str">
        <f t="shared" si="47"/>
        <v>Standard</v>
      </c>
    </row>
    <row r="3051" spans="1:3">
      <c r="A3051" s="58">
        <f>'harcama&amp;islem_verileri'!B3051</f>
        <v>1632</v>
      </c>
      <c r="B3051" s="59">
        <f>'harcama&amp;islem_verileri'!C3051</f>
        <v>44</v>
      </c>
      <c r="C3051" s="81" t="str">
        <f t="shared" si="47"/>
        <v>Standard</v>
      </c>
    </row>
    <row r="3052" spans="1:3">
      <c r="A3052" s="58">
        <f>'harcama&amp;islem_verileri'!B3052</f>
        <v>3453</v>
      </c>
      <c r="B3052" s="59">
        <f>'harcama&amp;islem_verileri'!C3052</f>
        <v>72</v>
      </c>
      <c r="C3052" s="81" t="str">
        <f t="shared" si="47"/>
        <v>Standard</v>
      </c>
    </row>
    <row r="3053" spans="1:3">
      <c r="A3053" s="58">
        <f>'harcama&amp;islem_verileri'!B3053</f>
        <v>2464</v>
      </c>
      <c r="B3053" s="59">
        <f>'harcama&amp;islem_verileri'!C3053</f>
        <v>92</v>
      </c>
      <c r="C3053" s="81" t="str">
        <f t="shared" si="47"/>
        <v>Standard</v>
      </c>
    </row>
    <row r="3054" spans="1:3">
      <c r="A3054" s="58">
        <f>'harcama&amp;islem_verileri'!B3054</f>
        <v>2807</v>
      </c>
      <c r="B3054" s="59">
        <f>'harcama&amp;islem_verileri'!C3054</f>
        <v>65</v>
      </c>
      <c r="C3054" s="81" t="str">
        <f t="shared" si="47"/>
        <v>Standard</v>
      </c>
    </row>
    <row r="3055" spans="1:3">
      <c r="A3055" s="58">
        <f>'harcama&amp;islem_verileri'!B3055</f>
        <v>3556</v>
      </c>
      <c r="B3055" s="59">
        <f>'harcama&amp;islem_verileri'!C3055</f>
        <v>68</v>
      </c>
      <c r="C3055" s="81" t="str">
        <f t="shared" si="47"/>
        <v>Standard</v>
      </c>
    </row>
    <row r="3056" spans="1:3">
      <c r="A3056" s="58">
        <f>'harcama&amp;islem_verileri'!B3056</f>
        <v>3625</v>
      </c>
      <c r="B3056" s="59">
        <f>'harcama&amp;islem_verileri'!C3056</f>
        <v>73</v>
      </c>
      <c r="C3056" s="81" t="str">
        <f t="shared" si="47"/>
        <v>Standard</v>
      </c>
    </row>
    <row r="3057" spans="1:3">
      <c r="A3057" s="58">
        <f>'harcama&amp;islem_verileri'!B3057</f>
        <v>4444</v>
      </c>
      <c r="B3057" s="59">
        <f>'harcama&amp;islem_verileri'!C3057</f>
        <v>72</v>
      </c>
      <c r="C3057" s="81" t="str">
        <f t="shared" si="47"/>
        <v>Standard</v>
      </c>
    </row>
    <row r="3058" spans="1:3">
      <c r="A3058" s="58">
        <f>'harcama&amp;islem_verileri'!B3058</f>
        <v>4293</v>
      </c>
      <c r="B3058" s="59">
        <f>'harcama&amp;islem_verileri'!C3058</f>
        <v>83</v>
      </c>
      <c r="C3058" s="81" t="str">
        <f t="shared" si="47"/>
        <v>Standard</v>
      </c>
    </row>
    <row r="3059" spans="1:3">
      <c r="A3059" s="58">
        <f>'harcama&amp;islem_verileri'!B3059</f>
        <v>2433</v>
      </c>
      <c r="B3059" s="59">
        <f>'harcama&amp;islem_verileri'!C3059</f>
        <v>41</v>
      </c>
      <c r="C3059" s="81" t="str">
        <f t="shared" si="47"/>
        <v>Standard</v>
      </c>
    </row>
    <row r="3060" spans="1:3">
      <c r="A3060" s="58">
        <f>'harcama&amp;islem_verileri'!B3060</f>
        <v>3297</v>
      </c>
      <c r="B3060" s="59">
        <f>'harcama&amp;islem_verileri'!C3060</f>
        <v>66</v>
      </c>
      <c r="C3060" s="81" t="str">
        <f t="shared" si="47"/>
        <v>Standard</v>
      </c>
    </row>
    <row r="3061" spans="1:3">
      <c r="A3061" s="58">
        <f>'harcama&amp;islem_verileri'!B3061</f>
        <v>3752</v>
      </c>
      <c r="B3061" s="59">
        <f>'harcama&amp;islem_verileri'!C3061</f>
        <v>71</v>
      </c>
      <c r="C3061" s="81" t="str">
        <f t="shared" si="47"/>
        <v>Standard</v>
      </c>
    </row>
    <row r="3062" spans="1:3">
      <c r="A3062" s="58">
        <f>'harcama&amp;islem_verileri'!B3062</f>
        <v>2686</v>
      </c>
      <c r="B3062" s="59">
        <f>'harcama&amp;islem_verileri'!C3062</f>
        <v>59</v>
      </c>
      <c r="C3062" s="81" t="str">
        <f t="shared" si="47"/>
        <v>Standard</v>
      </c>
    </row>
    <row r="3063" spans="1:3">
      <c r="A3063" s="58">
        <f>'harcama&amp;islem_verileri'!B3063</f>
        <v>2051</v>
      </c>
      <c r="B3063" s="59">
        <f>'harcama&amp;islem_verileri'!C3063</f>
        <v>36</v>
      </c>
      <c r="C3063" s="81" t="str">
        <f t="shared" si="47"/>
        <v>Standard</v>
      </c>
    </row>
    <row r="3064" spans="1:3">
      <c r="A3064" s="58">
        <f>'harcama&amp;islem_verileri'!B3064</f>
        <v>3550</v>
      </c>
      <c r="B3064" s="59">
        <f>'harcama&amp;islem_verileri'!C3064</f>
        <v>68</v>
      </c>
      <c r="C3064" s="81" t="str">
        <f t="shared" si="47"/>
        <v>Standard</v>
      </c>
    </row>
    <row r="3065" spans="1:3">
      <c r="A3065" s="58">
        <f>'harcama&amp;islem_verileri'!B3065</f>
        <v>2968</v>
      </c>
      <c r="B3065" s="59">
        <f>'harcama&amp;islem_verileri'!C3065</f>
        <v>65</v>
      </c>
      <c r="C3065" s="81" t="str">
        <f t="shared" si="47"/>
        <v>Standard</v>
      </c>
    </row>
    <row r="3066" spans="1:3">
      <c r="A3066" s="58">
        <f>'harcama&amp;islem_verileri'!B3066</f>
        <v>1995</v>
      </c>
      <c r="B3066" s="59">
        <f>'harcama&amp;islem_verileri'!C3066</f>
        <v>39</v>
      </c>
      <c r="C3066" s="81" t="str">
        <f t="shared" si="47"/>
        <v>Standard</v>
      </c>
    </row>
    <row r="3067" spans="1:3">
      <c r="A3067" s="58">
        <f>'harcama&amp;islem_verileri'!B3067</f>
        <v>3986</v>
      </c>
      <c r="B3067" s="59">
        <f>'harcama&amp;islem_verileri'!C3067</f>
        <v>64</v>
      </c>
      <c r="C3067" s="81" t="str">
        <f t="shared" si="47"/>
        <v>Standard</v>
      </c>
    </row>
    <row r="3068" spans="1:3">
      <c r="A3068" s="58">
        <f>'harcama&amp;islem_verileri'!B3068</f>
        <v>3283</v>
      </c>
      <c r="B3068" s="59">
        <f>'harcama&amp;islem_verileri'!C3068</f>
        <v>74</v>
      </c>
      <c r="C3068" s="81" t="str">
        <f t="shared" si="47"/>
        <v>Standard</v>
      </c>
    </row>
    <row r="3069" spans="1:3">
      <c r="A3069" s="58">
        <f>'harcama&amp;islem_verileri'!B3069</f>
        <v>3410</v>
      </c>
      <c r="B3069" s="59">
        <f>'harcama&amp;islem_verileri'!C3069</f>
        <v>69</v>
      </c>
      <c r="C3069" s="81" t="str">
        <f t="shared" si="47"/>
        <v>Standard</v>
      </c>
    </row>
    <row r="3070" spans="1:3">
      <c r="A3070" s="58">
        <f>'harcama&amp;islem_verileri'!B3070</f>
        <v>4632</v>
      </c>
      <c r="B3070" s="59">
        <f>'harcama&amp;islem_verileri'!C3070</f>
        <v>67</v>
      </c>
      <c r="C3070" s="81" t="str">
        <f t="shared" si="47"/>
        <v>Standard</v>
      </c>
    </row>
    <row r="3071" spans="1:3">
      <c r="A3071" s="58">
        <f>'harcama&amp;islem_verileri'!B3071</f>
        <v>3560</v>
      </c>
      <c r="B3071" s="59">
        <f>'harcama&amp;islem_verileri'!C3071</f>
        <v>71</v>
      </c>
      <c r="C3071" s="81" t="str">
        <f t="shared" si="47"/>
        <v>Standard</v>
      </c>
    </row>
    <row r="3072" spans="1:3">
      <c r="A3072" s="58">
        <f>'harcama&amp;islem_verileri'!B3072</f>
        <v>3042</v>
      </c>
      <c r="B3072" s="59">
        <f>'harcama&amp;islem_verileri'!C3072</f>
        <v>73</v>
      </c>
      <c r="C3072" s="81" t="str">
        <f t="shared" si="47"/>
        <v>Standard</v>
      </c>
    </row>
    <row r="3073" spans="1:3">
      <c r="A3073" s="58">
        <f>'harcama&amp;islem_verileri'!B3073</f>
        <v>2118</v>
      </c>
      <c r="B3073" s="59">
        <f>'harcama&amp;islem_verileri'!C3073</f>
        <v>52</v>
      </c>
      <c r="C3073" s="81" t="str">
        <f t="shared" si="47"/>
        <v>Standard</v>
      </c>
    </row>
    <row r="3074" spans="1:3">
      <c r="A3074" s="58">
        <f>'harcama&amp;islem_verileri'!B3074</f>
        <v>3939</v>
      </c>
      <c r="B3074" s="59">
        <f>'harcama&amp;islem_verileri'!C3074</f>
        <v>69</v>
      </c>
      <c r="C3074" s="81" t="str">
        <f t="shared" si="47"/>
        <v>Standard</v>
      </c>
    </row>
    <row r="3075" spans="1:3">
      <c r="A3075" s="58">
        <f>'harcama&amp;islem_verileri'!B3075</f>
        <v>3060</v>
      </c>
      <c r="B3075" s="59">
        <f>'harcama&amp;islem_verileri'!C3075</f>
        <v>60</v>
      </c>
      <c r="C3075" s="81" t="str">
        <f t="shared" ref="C3075:C3138" si="48">IF(AND(($A3075/12)&gt;1000,($B3075/12)&gt;1),"Premium","Standard")</f>
        <v>Standard</v>
      </c>
    </row>
    <row r="3076" spans="1:3">
      <c r="A3076" s="58">
        <f>'harcama&amp;islem_verileri'!B3076</f>
        <v>3982</v>
      </c>
      <c r="B3076" s="59">
        <f>'harcama&amp;islem_verileri'!C3076</f>
        <v>72</v>
      </c>
      <c r="C3076" s="81" t="str">
        <f t="shared" si="48"/>
        <v>Standard</v>
      </c>
    </row>
    <row r="3077" spans="1:3">
      <c r="A3077" s="58">
        <f>'harcama&amp;islem_verileri'!B3077</f>
        <v>2058</v>
      </c>
      <c r="B3077" s="59">
        <f>'harcama&amp;islem_verileri'!C3077</f>
        <v>70</v>
      </c>
      <c r="C3077" s="81" t="str">
        <f t="shared" si="48"/>
        <v>Standard</v>
      </c>
    </row>
    <row r="3078" spans="1:3">
      <c r="A3078" s="58">
        <f>'harcama&amp;islem_verileri'!B3078</f>
        <v>3519</v>
      </c>
      <c r="B3078" s="59">
        <f>'harcama&amp;islem_verileri'!C3078</f>
        <v>70</v>
      </c>
      <c r="C3078" s="81" t="str">
        <f t="shared" si="48"/>
        <v>Standard</v>
      </c>
    </row>
    <row r="3079" spans="1:3">
      <c r="A3079" s="58">
        <f>'harcama&amp;islem_verileri'!B3079</f>
        <v>2272</v>
      </c>
      <c r="B3079" s="59">
        <f>'harcama&amp;islem_verileri'!C3079</f>
        <v>42</v>
      </c>
      <c r="C3079" s="81" t="str">
        <f t="shared" si="48"/>
        <v>Standard</v>
      </c>
    </row>
    <row r="3080" spans="1:3">
      <c r="A3080" s="58">
        <f>'harcama&amp;islem_verileri'!B3080</f>
        <v>3731</v>
      </c>
      <c r="B3080" s="59">
        <f>'harcama&amp;islem_verileri'!C3080</f>
        <v>53</v>
      </c>
      <c r="C3080" s="81" t="str">
        <f t="shared" si="48"/>
        <v>Standard</v>
      </c>
    </row>
    <row r="3081" spans="1:3">
      <c r="A3081" s="58">
        <f>'harcama&amp;islem_verileri'!B3081</f>
        <v>2366</v>
      </c>
      <c r="B3081" s="59">
        <f>'harcama&amp;islem_verileri'!C3081</f>
        <v>62</v>
      </c>
      <c r="C3081" s="81" t="str">
        <f t="shared" si="48"/>
        <v>Standard</v>
      </c>
    </row>
    <row r="3082" spans="1:3">
      <c r="A3082" s="58">
        <f>'harcama&amp;islem_verileri'!B3082</f>
        <v>3912</v>
      </c>
      <c r="B3082" s="59">
        <f>'harcama&amp;islem_verileri'!C3082</f>
        <v>76</v>
      </c>
      <c r="C3082" s="81" t="str">
        <f t="shared" si="48"/>
        <v>Standard</v>
      </c>
    </row>
    <row r="3083" spans="1:3">
      <c r="A3083" s="58">
        <f>'harcama&amp;islem_verileri'!B3083</f>
        <v>2078</v>
      </c>
      <c r="B3083" s="59">
        <f>'harcama&amp;islem_verileri'!C3083</f>
        <v>42</v>
      </c>
      <c r="C3083" s="81" t="str">
        <f t="shared" si="48"/>
        <v>Standard</v>
      </c>
    </row>
    <row r="3084" spans="1:3">
      <c r="A3084" s="58">
        <f>'harcama&amp;islem_verileri'!B3084</f>
        <v>2666</v>
      </c>
      <c r="B3084" s="59">
        <f>'harcama&amp;islem_verileri'!C3084</f>
        <v>46</v>
      </c>
      <c r="C3084" s="81" t="str">
        <f t="shared" si="48"/>
        <v>Standard</v>
      </c>
    </row>
    <row r="3085" spans="1:3">
      <c r="A3085" s="58">
        <f>'harcama&amp;islem_verileri'!B3085</f>
        <v>3612</v>
      </c>
      <c r="B3085" s="59">
        <f>'harcama&amp;islem_verileri'!C3085</f>
        <v>59</v>
      </c>
      <c r="C3085" s="81" t="str">
        <f t="shared" si="48"/>
        <v>Standard</v>
      </c>
    </row>
    <row r="3086" spans="1:3">
      <c r="A3086" s="58">
        <f>'harcama&amp;islem_verileri'!B3086</f>
        <v>3530</v>
      </c>
      <c r="B3086" s="59">
        <f>'harcama&amp;islem_verileri'!C3086</f>
        <v>61</v>
      </c>
      <c r="C3086" s="81" t="str">
        <f t="shared" si="48"/>
        <v>Standard</v>
      </c>
    </row>
    <row r="3087" spans="1:3">
      <c r="A3087" s="58">
        <f>'harcama&amp;islem_verileri'!B3087</f>
        <v>1570</v>
      </c>
      <c r="B3087" s="59">
        <f>'harcama&amp;islem_verileri'!C3087</f>
        <v>40</v>
      </c>
      <c r="C3087" s="81" t="str">
        <f t="shared" si="48"/>
        <v>Standard</v>
      </c>
    </row>
    <row r="3088" spans="1:3">
      <c r="A3088" s="58">
        <f>'harcama&amp;islem_verileri'!B3088</f>
        <v>1898</v>
      </c>
      <c r="B3088" s="59">
        <f>'harcama&amp;islem_verileri'!C3088</f>
        <v>42</v>
      </c>
      <c r="C3088" s="81" t="str">
        <f t="shared" si="48"/>
        <v>Standard</v>
      </c>
    </row>
    <row r="3089" spans="1:3">
      <c r="A3089" s="58">
        <f>'harcama&amp;islem_verileri'!B3089</f>
        <v>4028</v>
      </c>
      <c r="B3089" s="59">
        <f>'harcama&amp;islem_verileri'!C3089</f>
        <v>81</v>
      </c>
      <c r="C3089" s="81" t="str">
        <f t="shared" si="48"/>
        <v>Standard</v>
      </c>
    </row>
    <row r="3090" spans="1:3">
      <c r="A3090" s="58">
        <f>'harcama&amp;islem_verileri'!B3090</f>
        <v>3242</v>
      </c>
      <c r="B3090" s="59">
        <f>'harcama&amp;islem_verileri'!C3090</f>
        <v>74</v>
      </c>
      <c r="C3090" s="81" t="str">
        <f t="shared" si="48"/>
        <v>Standard</v>
      </c>
    </row>
    <row r="3091" spans="1:3">
      <c r="A3091" s="58">
        <f>'harcama&amp;islem_verileri'!B3091</f>
        <v>3815</v>
      </c>
      <c r="B3091" s="59">
        <f>'harcama&amp;islem_verileri'!C3091</f>
        <v>65</v>
      </c>
      <c r="C3091" s="81" t="str">
        <f t="shared" si="48"/>
        <v>Standard</v>
      </c>
    </row>
    <row r="3092" spans="1:3">
      <c r="A3092" s="58">
        <f>'harcama&amp;islem_verileri'!B3092</f>
        <v>2671</v>
      </c>
      <c r="B3092" s="59">
        <f>'harcama&amp;islem_verileri'!C3092</f>
        <v>67</v>
      </c>
      <c r="C3092" s="81" t="str">
        <f t="shared" si="48"/>
        <v>Standard</v>
      </c>
    </row>
    <row r="3093" spans="1:3">
      <c r="A3093" s="58">
        <f>'harcama&amp;islem_verileri'!B3093</f>
        <v>1876</v>
      </c>
      <c r="B3093" s="59">
        <f>'harcama&amp;islem_verileri'!C3093</f>
        <v>35</v>
      </c>
      <c r="C3093" s="81" t="str">
        <f t="shared" si="48"/>
        <v>Standard</v>
      </c>
    </row>
    <row r="3094" spans="1:3">
      <c r="A3094" s="58">
        <f>'harcama&amp;islem_verileri'!B3094</f>
        <v>4208</v>
      </c>
      <c r="B3094" s="59">
        <f>'harcama&amp;islem_verileri'!C3094</f>
        <v>86</v>
      </c>
      <c r="C3094" s="81" t="str">
        <f t="shared" si="48"/>
        <v>Standard</v>
      </c>
    </row>
    <row r="3095" spans="1:3">
      <c r="A3095" s="58">
        <f>'harcama&amp;islem_verileri'!B3095</f>
        <v>2481</v>
      </c>
      <c r="B3095" s="59">
        <f>'harcama&amp;islem_verileri'!C3095</f>
        <v>42</v>
      </c>
      <c r="C3095" s="81" t="str">
        <f t="shared" si="48"/>
        <v>Standard</v>
      </c>
    </row>
    <row r="3096" spans="1:3">
      <c r="A3096" s="58">
        <f>'harcama&amp;islem_verileri'!B3096</f>
        <v>1693</v>
      </c>
      <c r="B3096" s="59">
        <f>'harcama&amp;islem_verileri'!C3096</f>
        <v>25</v>
      </c>
      <c r="C3096" s="81" t="str">
        <f t="shared" si="48"/>
        <v>Standard</v>
      </c>
    </row>
    <row r="3097" spans="1:3">
      <c r="A3097" s="58">
        <f>'harcama&amp;islem_verileri'!B3097</f>
        <v>2311</v>
      </c>
      <c r="B3097" s="59">
        <f>'harcama&amp;islem_verileri'!C3097</f>
        <v>43</v>
      </c>
      <c r="C3097" s="81" t="str">
        <f t="shared" si="48"/>
        <v>Standard</v>
      </c>
    </row>
    <row r="3098" spans="1:3">
      <c r="A3098" s="58">
        <f>'harcama&amp;islem_verileri'!B3098</f>
        <v>3420</v>
      </c>
      <c r="B3098" s="59">
        <f>'harcama&amp;islem_verileri'!C3098</f>
        <v>81</v>
      </c>
      <c r="C3098" s="81" t="str">
        <f t="shared" si="48"/>
        <v>Standard</v>
      </c>
    </row>
    <row r="3099" spans="1:3">
      <c r="A3099" s="58">
        <f>'harcama&amp;islem_verileri'!B3099</f>
        <v>3434</v>
      </c>
      <c r="B3099" s="59">
        <f>'harcama&amp;islem_verileri'!C3099</f>
        <v>65</v>
      </c>
      <c r="C3099" s="81" t="str">
        <f t="shared" si="48"/>
        <v>Standard</v>
      </c>
    </row>
    <row r="3100" spans="1:3">
      <c r="A3100" s="58">
        <f>'harcama&amp;islem_verileri'!B3100</f>
        <v>4758</v>
      </c>
      <c r="B3100" s="59">
        <f>'harcama&amp;islem_verileri'!C3100</f>
        <v>83</v>
      </c>
      <c r="C3100" s="81" t="str">
        <f t="shared" si="48"/>
        <v>Standard</v>
      </c>
    </row>
    <row r="3101" spans="1:3">
      <c r="A3101" s="58">
        <f>'harcama&amp;islem_verileri'!B3101</f>
        <v>3938</v>
      </c>
      <c r="B3101" s="59">
        <f>'harcama&amp;islem_verileri'!C3101</f>
        <v>69</v>
      </c>
      <c r="C3101" s="81" t="str">
        <f t="shared" si="48"/>
        <v>Standard</v>
      </c>
    </row>
    <row r="3102" spans="1:3">
      <c r="A3102" s="58">
        <f>'harcama&amp;islem_verileri'!B3102</f>
        <v>2880</v>
      </c>
      <c r="B3102" s="59">
        <f>'harcama&amp;islem_verileri'!C3102</f>
        <v>69</v>
      </c>
      <c r="C3102" s="81" t="str">
        <f t="shared" si="48"/>
        <v>Standard</v>
      </c>
    </row>
    <row r="3103" spans="1:3">
      <c r="A3103" s="58">
        <f>'harcama&amp;islem_verileri'!B3103</f>
        <v>1941</v>
      </c>
      <c r="B3103" s="59">
        <f>'harcama&amp;islem_verileri'!C3103</f>
        <v>51</v>
      </c>
      <c r="C3103" s="81" t="str">
        <f t="shared" si="48"/>
        <v>Standard</v>
      </c>
    </row>
    <row r="3104" spans="1:3">
      <c r="A3104" s="58">
        <f>'harcama&amp;islem_verileri'!B3104</f>
        <v>2067</v>
      </c>
      <c r="B3104" s="59">
        <f>'harcama&amp;islem_verileri'!C3104</f>
        <v>59</v>
      </c>
      <c r="C3104" s="81" t="str">
        <f t="shared" si="48"/>
        <v>Standard</v>
      </c>
    </row>
    <row r="3105" spans="1:3">
      <c r="A3105" s="58">
        <f>'harcama&amp;islem_verileri'!B3105</f>
        <v>3748</v>
      </c>
      <c r="B3105" s="59">
        <f>'harcama&amp;islem_verileri'!C3105</f>
        <v>64</v>
      </c>
      <c r="C3105" s="81" t="str">
        <f t="shared" si="48"/>
        <v>Standard</v>
      </c>
    </row>
    <row r="3106" spans="1:3">
      <c r="A3106" s="58">
        <f>'harcama&amp;islem_verileri'!B3106</f>
        <v>3458</v>
      </c>
      <c r="B3106" s="59">
        <f>'harcama&amp;islem_verileri'!C3106</f>
        <v>71</v>
      </c>
      <c r="C3106" s="81" t="str">
        <f t="shared" si="48"/>
        <v>Standard</v>
      </c>
    </row>
    <row r="3107" spans="1:3">
      <c r="A3107" s="58">
        <f>'harcama&amp;islem_verileri'!B3107</f>
        <v>3364</v>
      </c>
      <c r="B3107" s="59">
        <f>'harcama&amp;islem_verileri'!C3107</f>
        <v>69</v>
      </c>
      <c r="C3107" s="81" t="str">
        <f t="shared" si="48"/>
        <v>Standard</v>
      </c>
    </row>
    <row r="3108" spans="1:3">
      <c r="A3108" s="58">
        <f>'harcama&amp;islem_verileri'!B3108</f>
        <v>4253</v>
      </c>
      <c r="B3108" s="59">
        <f>'harcama&amp;islem_verileri'!C3108</f>
        <v>73</v>
      </c>
      <c r="C3108" s="81" t="str">
        <f t="shared" si="48"/>
        <v>Standard</v>
      </c>
    </row>
    <row r="3109" spans="1:3">
      <c r="A3109" s="58">
        <f>'harcama&amp;islem_verileri'!B3109</f>
        <v>3472</v>
      </c>
      <c r="B3109" s="59">
        <f>'harcama&amp;islem_verileri'!C3109</f>
        <v>51</v>
      </c>
      <c r="C3109" s="81" t="str">
        <f t="shared" si="48"/>
        <v>Standard</v>
      </c>
    </row>
    <row r="3110" spans="1:3">
      <c r="A3110" s="58">
        <f>'harcama&amp;islem_verileri'!B3110</f>
        <v>4456</v>
      </c>
      <c r="B3110" s="59">
        <f>'harcama&amp;islem_verileri'!C3110</f>
        <v>79</v>
      </c>
      <c r="C3110" s="81" t="str">
        <f t="shared" si="48"/>
        <v>Standard</v>
      </c>
    </row>
    <row r="3111" spans="1:3">
      <c r="A3111" s="58">
        <f>'harcama&amp;islem_verileri'!B3111</f>
        <v>2143</v>
      </c>
      <c r="B3111" s="59">
        <f>'harcama&amp;islem_verileri'!C3111</f>
        <v>41</v>
      </c>
      <c r="C3111" s="81" t="str">
        <f t="shared" si="48"/>
        <v>Standard</v>
      </c>
    </row>
    <row r="3112" spans="1:3">
      <c r="A3112" s="58">
        <f>'harcama&amp;islem_verileri'!B3112</f>
        <v>3024</v>
      </c>
      <c r="B3112" s="59">
        <f>'harcama&amp;islem_verileri'!C3112</f>
        <v>64</v>
      </c>
      <c r="C3112" s="81" t="str">
        <f t="shared" si="48"/>
        <v>Standard</v>
      </c>
    </row>
    <row r="3113" spans="1:3">
      <c r="A3113" s="58">
        <f>'harcama&amp;islem_verileri'!B3113</f>
        <v>3848</v>
      </c>
      <c r="B3113" s="59">
        <f>'harcama&amp;islem_verileri'!C3113</f>
        <v>74</v>
      </c>
      <c r="C3113" s="81" t="str">
        <f t="shared" si="48"/>
        <v>Standard</v>
      </c>
    </row>
    <row r="3114" spans="1:3">
      <c r="A3114" s="58">
        <f>'harcama&amp;islem_verileri'!B3114</f>
        <v>2291</v>
      </c>
      <c r="B3114" s="59">
        <f>'harcama&amp;islem_verileri'!C3114</f>
        <v>40</v>
      </c>
      <c r="C3114" s="81" t="str">
        <f t="shared" si="48"/>
        <v>Standard</v>
      </c>
    </row>
    <row r="3115" spans="1:3">
      <c r="A3115" s="58">
        <f>'harcama&amp;islem_verileri'!B3115</f>
        <v>3260</v>
      </c>
      <c r="B3115" s="59">
        <f>'harcama&amp;islem_verileri'!C3115</f>
        <v>63</v>
      </c>
      <c r="C3115" s="81" t="str">
        <f t="shared" si="48"/>
        <v>Standard</v>
      </c>
    </row>
    <row r="3116" spans="1:3">
      <c r="A3116" s="58">
        <f>'harcama&amp;islem_verileri'!B3116</f>
        <v>4433</v>
      </c>
      <c r="B3116" s="59">
        <f>'harcama&amp;islem_verileri'!C3116</f>
        <v>68</v>
      </c>
      <c r="C3116" s="81" t="str">
        <f t="shared" si="48"/>
        <v>Standard</v>
      </c>
    </row>
    <row r="3117" spans="1:3">
      <c r="A3117" s="58">
        <f>'harcama&amp;islem_verileri'!B3117</f>
        <v>4544</v>
      </c>
      <c r="B3117" s="59">
        <f>'harcama&amp;islem_verileri'!C3117</f>
        <v>84</v>
      </c>
      <c r="C3117" s="81" t="str">
        <f t="shared" si="48"/>
        <v>Standard</v>
      </c>
    </row>
    <row r="3118" spans="1:3">
      <c r="A3118" s="58">
        <f>'harcama&amp;islem_verileri'!B3118</f>
        <v>3595</v>
      </c>
      <c r="B3118" s="59">
        <f>'harcama&amp;islem_verileri'!C3118</f>
        <v>68</v>
      </c>
      <c r="C3118" s="81" t="str">
        <f t="shared" si="48"/>
        <v>Standard</v>
      </c>
    </row>
    <row r="3119" spans="1:3">
      <c r="A3119" s="58">
        <f>'harcama&amp;islem_verileri'!B3119</f>
        <v>3758</v>
      </c>
      <c r="B3119" s="59">
        <f>'harcama&amp;islem_verileri'!C3119</f>
        <v>61</v>
      </c>
      <c r="C3119" s="81" t="str">
        <f t="shared" si="48"/>
        <v>Standard</v>
      </c>
    </row>
    <row r="3120" spans="1:3">
      <c r="A3120" s="58">
        <f>'harcama&amp;islem_verileri'!B3120</f>
        <v>3092</v>
      </c>
      <c r="B3120" s="59">
        <f>'harcama&amp;islem_verileri'!C3120</f>
        <v>67</v>
      </c>
      <c r="C3120" s="81" t="str">
        <f t="shared" si="48"/>
        <v>Standard</v>
      </c>
    </row>
    <row r="3121" spans="1:3">
      <c r="A3121" s="58">
        <f>'harcama&amp;islem_verileri'!B3121</f>
        <v>3299</v>
      </c>
      <c r="B3121" s="59">
        <f>'harcama&amp;islem_verileri'!C3121</f>
        <v>64</v>
      </c>
      <c r="C3121" s="81" t="str">
        <f t="shared" si="48"/>
        <v>Standard</v>
      </c>
    </row>
    <row r="3122" spans="1:3">
      <c r="A3122" s="58">
        <f>'harcama&amp;islem_verileri'!B3122</f>
        <v>4029</v>
      </c>
      <c r="B3122" s="59">
        <f>'harcama&amp;islem_verileri'!C3122</f>
        <v>72</v>
      </c>
      <c r="C3122" s="81" t="str">
        <f t="shared" si="48"/>
        <v>Standard</v>
      </c>
    </row>
    <row r="3123" spans="1:3">
      <c r="A3123" s="58">
        <f>'harcama&amp;islem_verileri'!B3123</f>
        <v>3754</v>
      </c>
      <c r="B3123" s="59">
        <f>'harcama&amp;islem_verileri'!C3123</f>
        <v>58</v>
      </c>
      <c r="C3123" s="81" t="str">
        <f t="shared" si="48"/>
        <v>Standard</v>
      </c>
    </row>
    <row r="3124" spans="1:3">
      <c r="A3124" s="58">
        <f>'harcama&amp;islem_verileri'!B3124</f>
        <v>3825</v>
      </c>
      <c r="B3124" s="59">
        <f>'harcama&amp;islem_verileri'!C3124</f>
        <v>70</v>
      </c>
      <c r="C3124" s="81" t="str">
        <f t="shared" si="48"/>
        <v>Standard</v>
      </c>
    </row>
    <row r="3125" spans="1:3">
      <c r="A3125" s="58">
        <f>'harcama&amp;islem_verileri'!B3125</f>
        <v>2136</v>
      </c>
      <c r="B3125" s="59">
        <f>'harcama&amp;islem_verileri'!C3125</f>
        <v>40</v>
      </c>
      <c r="C3125" s="81" t="str">
        <f t="shared" si="48"/>
        <v>Standard</v>
      </c>
    </row>
    <row r="3126" spans="1:3">
      <c r="A3126" s="58">
        <f>'harcama&amp;islem_verileri'!B3126</f>
        <v>4071</v>
      </c>
      <c r="B3126" s="59">
        <f>'harcama&amp;islem_verileri'!C3126</f>
        <v>67</v>
      </c>
      <c r="C3126" s="81" t="str">
        <f t="shared" si="48"/>
        <v>Standard</v>
      </c>
    </row>
    <row r="3127" spans="1:3">
      <c r="A3127" s="58">
        <f>'harcama&amp;islem_verileri'!B3127</f>
        <v>3204</v>
      </c>
      <c r="B3127" s="59">
        <f>'harcama&amp;islem_verileri'!C3127</f>
        <v>64</v>
      </c>
      <c r="C3127" s="81" t="str">
        <f t="shared" si="48"/>
        <v>Standard</v>
      </c>
    </row>
    <row r="3128" spans="1:3">
      <c r="A3128" s="58">
        <f>'harcama&amp;islem_verileri'!B3128</f>
        <v>3281</v>
      </c>
      <c r="B3128" s="59">
        <f>'harcama&amp;islem_verileri'!C3128</f>
        <v>63</v>
      </c>
      <c r="C3128" s="81" t="str">
        <f t="shared" si="48"/>
        <v>Standard</v>
      </c>
    </row>
    <row r="3129" spans="1:3">
      <c r="A3129" s="58">
        <f>'harcama&amp;islem_verileri'!B3129</f>
        <v>2652</v>
      </c>
      <c r="B3129" s="59">
        <f>'harcama&amp;islem_verileri'!C3129</f>
        <v>64</v>
      </c>
      <c r="C3129" s="81" t="str">
        <f t="shared" si="48"/>
        <v>Standard</v>
      </c>
    </row>
    <row r="3130" spans="1:3">
      <c r="A3130" s="58">
        <f>'harcama&amp;islem_verileri'!B3130</f>
        <v>3230</v>
      </c>
      <c r="B3130" s="59">
        <f>'harcama&amp;islem_verileri'!C3130</f>
        <v>64</v>
      </c>
      <c r="C3130" s="81" t="str">
        <f t="shared" si="48"/>
        <v>Standard</v>
      </c>
    </row>
    <row r="3131" spans="1:3">
      <c r="A3131" s="58">
        <f>'harcama&amp;islem_verileri'!B3131</f>
        <v>4659</v>
      </c>
      <c r="B3131" s="59">
        <f>'harcama&amp;islem_verileri'!C3131</f>
        <v>72</v>
      </c>
      <c r="C3131" s="81" t="str">
        <f t="shared" si="48"/>
        <v>Standard</v>
      </c>
    </row>
    <row r="3132" spans="1:3">
      <c r="A3132" s="58">
        <f>'harcama&amp;islem_verileri'!B3132</f>
        <v>1995</v>
      </c>
      <c r="B3132" s="59">
        <f>'harcama&amp;islem_verileri'!C3132</f>
        <v>54</v>
      </c>
      <c r="C3132" s="81" t="str">
        <f t="shared" si="48"/>
        <v>Standard</v>
      </c>
    </row>
    <row r="3133" spans="1:3">
      <c r="A3133" s="58">
        <f>'harcama&amp;islem_verileri'!B3133</f>
        <v>3240</v>
      </c>
      <c r="B3133" s="59">
        <f>'harcama&amp;islem_verileri'!C3133</f>
        <v>65</v>
      </c>
      <c r="C3133" s="81" t="str">
        <f t="shared" si="48"/>
        <v>Standard</v>
      </c>
    </row>
    <row r="3134" spans="1:3">
      <c r="A3134" s="58">
        <f>'harcama&amp;islem_verileri'!B3134</f>
        <v>4251</v>
      </c>
      <c r="B3134" s="59">
        <f>'harcama&amp;islem_verileri'!C3134</f>
        <v>60</v>
      </c>
      <c r="C3134" s="81" t="str">
        <f t="shared" si="48"/>
        <v>Standard</v>
      </c>
    </row>
    <row r="3135" spans="1:3">
      <c r="A3135" s="58">
        <f>'harcama&amp;islem_verileri'!B3135</f>
        <v>4037</v>
      </c>
      <c r="B3135" s="59">
        <f>'harcama&amp;islem_verileri'!C3135</f>
        <v>68</v>
      </c>
      <c r="C3135" s="81" t="str">
        <f t="shared" si="48"/>
        <v>Standard</v>
      </c>
    </row>
    <row r="3136" spans="1:3">
      <c r="A3136" s="58">
        <f>'harcama&amp;islem_verileri'!B3136</f>
        <v>1224</v>
      </c>
      <c r="B3136" s="59">
        <f>'harcama&amp;islem_verileri'!C3136</f>
        <v>31</v>
      </c>
      <c r="C3136" s="81" t="str">
        <f t="shared" si="48"/>
        <v>Standard</v>
      </c>
    </row>
    <row r="3137" spans="1:3">
      <c r="A3137" s="58">
        <f>'harcama&amp;islem_verileri'!B3137</f>
        <v>3660</v>
      </c>
      <c r="B3137" s="59">
        <f>'harcama&amp;islem_verileri'!C3137</f>
        <v>59</v>
      </c>
      <c r="C3137" s="81" t="str">
        <f t="shared" si="48"/>
        <v>Standard</v>
      </c>
    </row>
    <row r="3138" spans="1:3">
      <c r="A3138" s="58">
        <f>'harcama&amp;islem_verileri'!B3138</f>
        <v>3650</v>
      </c>
      <c r="B3138" s="59">
        <f>'harcama&amp;islem_verileri'!C3138</f>
        <v>80</v>
      </c>
      <c r="C3138" s="81" t="str">
        <f t="shared" si="48"/>
        <v>Standard</v>
      </c>
    </row>
    <row r="3139" spans="1:3">
      <c r="A3139" s="58">
        <f>'harcama&amp;islem_verileri'!B3139</f>
        <v>3323</v>
      </c>
      <c r="B3139" s="59">
        <f>'harcama&amp;islem_verileri'!C3139</f>
        <v>56</v>
      </c>
      <c r="C3139" s="81" t="str">
        <f t="shared" ref="C3139:C3202" si="49">IF(AND(($A3139/12)&gt;1000,($B3139/12)&gt;1),"Premium","Standard")</f>
        <v>Standard</v>
      </c>
    </row>
    <row r="3140" spans="1:3">
      <c r="A3140" s="58">
        <f>'harcama&amp;islem_verileri'!B3140</f>
        <v>2198</v>
      </c>
      <c r="B3140" s="59">
        <f>'harcama&amp;islem_verileri'!C3140</f>
        <v>41</v>
      </c>
      <c r="C3140" s="81" t="str">
        <f t="shared" si="49"/>
        <v>Standard</v>
      </c>
    </row>
    <row r="3141" spans="1:3">
      <c r="A3141" s="58">
        <f>'harcama&amp;islem_verileri'!B3141</f>
        <v>4274</v>
      </c>
      <c r="B3141" s="59">
        <f>'harcama&amp;islem_verileri'!C3141</f>
        <v>64</v>
      </c>
      <c r="C3141" s="81" t="str">
        <f t="shared" si="49"/>
        <v>Standard</v>
      </c>
    </row>
    <row r="3142" spans="1:3">
      <c r="A3142" s="58">
        <f>'harcama&amp;islem_verileri'!B3142</f>
        <v>3400</v>
      </c>
      <c r="B3142" s="59">
        <f>'harcama&amp;islem_verileri'!C3142</f>
        <v>76</v>
      </c>
      <c r="C3142" s="81" t="str">
        <f t="shared" si="49"/>
        <v>Standard</v>
      </c>
    </row>
    <row r="3143" spans="1:3">
      <c r="A3143" s="58">
        <f>'harcama&amp;islem_verileri'!B3143</f>
        <v>2927</v>
      </c>
      <c r="B3143" s="59">
        <f>'harcama&amp;islem_verileri'!C3143</f>
        <v>73</v>
      </c>
      <c r="C3143" s="81" t="str">
        <f t="shared" si="49"/>
        <v>Standard</v>
      </c>
    </row>
    <row r="3144" spans="1:3">
      <c r="A3144" s="58">
        <f>'harcama&amp;islem_verileri'!B3144</f>
        <v>3474</v>
      </c>
      <c r="B3144" s="59">
        <f>'harcama&amp;islem_verileri'!C3144</f>
        <v>67</v>
      </c>
      <c r="C3144" s="81" t="str">
        <f t="shared" si="49"/>
        <v>Standard</v>
      </c>
    </row>
    <row r="3145" spans="1:3">
      <c r="A3145" s="58">
        <f>'harcama&amp;islem_verileri'!B3145</f>
        <v>1966</v>
      </c>
      <c r="B3145" s="59">
        <f>'harcama&amp;islem_verileri'!C3145</f>
        <v>43</v>
      </c>
      <c r="C3145" s="81" t="str">
        <f t="shared" si="49"/>
        <v>Standard</v>
      </c>
    </row>
    <row r="3146" spans="1:3">
      <c r="A3146" s="58">
        <f>'harcama&amp;islem_verileri'!B3146</f>
        <v>3328</v>
      </c>
      <c r="B3146" s="59">
        <f>'harcama&amp;islem_verileri'!C3146</f>
        <v>61</v>
      </c>
      <c r="C3146" s="81" t="str">
        <f t="shared" si="49"/>
        <v>Standard</v>
      </c>
    </row>
    <row r="3147" spans="1:3">
      <c r="A3147" s="58">
        <f>'harcama&amp;islem_verileri'!B3147</f>
        <v>4548</v>
      </c>
      <c r="B3147" s="59">
        <f>'harcama&amp;islem_verileri'!C3147</f>
        <v>69</v>
      </c>
      <c r="C3147" s="81" t="str">
        <f t="shared" si="49"/>
        <v>Standard</v>
      </c>
    </row>
    <row r="3148" spans="1:3">
      <c r="A3148" s="58">
        <f>'harcama&amp;islem_verileri'!B3148</f>
        <v>3792</v>
      </c>
      <c r="B3148" s="59">
        <f>'harcama&amp;islem_verileri'!C3148</f>
        <v>77</v>
      </c>
      <c r="C3148" s="81" t="str">
        <f t="shared" si="49"/>
        <v>Standard</v>
      </c>
    </row>
    <row r="3149" spans="1:3">
      <c r="A3149" s="58">
        <f>'harcama&amp;islem_verileri'!B3149</f>
        <v>3503</v>
      </c>
      <c r="B3149" s="59">
        <f>'harcama&amp;islem_verileri'!C3149</f>
        <v>66</v>
      </c>
      <c r="C3149" s="81" t="str">
        <f t="shared" si="49"/>
        <v>Standard</v>
      </c>
    </row>
    <row r="3150" spans="1:3">
      <c r="A3150" s="58">
        <f>'harcama&amp;islem_verileri'!B3150</f>
        <v>3029</v>
      </c>
      <c r="B3150" s="59">
        <f>'harcama&amp;islem_verileri'!C3150</f>
        <v>49</v>
      </c>
      <c r="C3150" s="81" t="str">
        <f t="shared" si="49"/>
        <v>Standard</v>
      </c>
    </row>
    <row r="3151" spans="1:3">
      <c r="A3151" s="58">
        <f>'harcama&amp;islem_verileri'!B3151</f>
        <v>3646</v>
      </c>
      <c r="B3151" s="59">
        <f>'harcama&amp;islem_verileri'!C3151</f>
        <v>77</v>
      </c>
      <c r="C3151" s="81" t="str">
        <f t="shared" si="49"/>
        <v>Standard</v>
      </c>
    </row>
    <row r="3152" spans="1:3">
      <c r="A3152" s="58">
        <f>'harcama&amp;islem_verileri'!B3152</f>
        <v>1805</v>
      </c>
      <c r="B3152" s="59">
        <f>'harcama&amp;islem_verileri'!C3152</f>
        <v>46</v>
      </c>
      <c r="C3152" s="81" t="str">
        <f t="shared" si="49"/>
        <v>Standard</v>
      </c>
    </row>
    <row r="3153" spans="1:3">
      <c r="A3153" s="58">
        <f>'harcama&amp;islem_verileri'!B3153</f>
        <v>3204</v>
      </c>
      <c r="B3153" s="59">
        <f>'harcama&amp;islem_verileri'!C3153</f>
        <v>68</v>
      </c>
      <c r="C3153" s="81" t="str">
        <f t="shared" si="49"/>
        <v>Standard</v>
      </c>
    </row>
    <row r="3154" spans="1:3">
      <c r="A3154" s="58">
        <f>'harcama&amp;islem_verileri'!B3154</f>
        <v>3435</v>
      </c>
      <c r="B3154" s="59">
        <f>'harcama&amp;islem_verileri'!C3154</f>
        <v>65</v>
      </c>
      <c r="C3154" s="81" t="str">
        <f t="shared" si="49"/>
        <v>Standard</v>
      </c>
    </row>
    <row r="3155" spans="1:3">
      <c r="A3155" s="58">
        <f>'harcama&amp;islem_verileri'!B3155</f>
        <v>2006</v>
      </c>
      <c r="B3155" s="59">
        <f>'harcama&amp;islem_verileri'!C3155</f>
        <v>34</v>
      </c>
      <c r="C3155" s="81" t="str">
        <f t="shared" si="49"/>
        <v>Standard</v>
      </c>
    </row>
    <row r="3156" spans="1:3">
      <c r="A3156" s="58">
        <f>'harcama&amp;islem_verileri'!B3156</f>
        <v>3584</v>
      </c>
      <c r="B3156" s="59">
        <f>'harcama&amp;islem_verileri'!C3156</f>
        <v>57</v>
      </c>
      <c r="C3156" s="81" t="str">
        <f t="shared" si="49"/>
        <v>Standard</v>
      </c>
    </row>
    <row r="3157" spans="1:3">
      <c r="A3157" s="58">
        <f>'harcama&amp;islem_verileri'!B3157</f>
        <v>3789</v>
      </c>
      <c r="B3157" s="59">
        <f>'harcama&amp;islem_verileri'!C3157</f>
        <v>72</v>
      </c>
      <c r="C3157" s="81" t="str">
        <f t="shared" si="49"/>
        <v>Standard</v>
      </c>
    </row>
    <row r="3158" spans="1:3">
      <c r="A3158" s="58">
        <f>'harcama&amp;islem_verileri'!B3158</f>
        <v>4542</v>
      </c>
      <c r="B3158" s="59">
        <f>'harcama&amp;islem_verileri'!C3158</f>
        <v>77</v>
      </c>
      <c r="C3158" s="81" t="str">
        <f t="shared" si="49"/>
        <v>Standard</v>
      </c>
    </row>
    <row r="3159" spans="1:3">
      <c r="A3159" s="58">
        <f>'harcama&amp;islem_verileri'!B3159</f>
        <v>2098</v>
      </c>
      <c r="B3159" s="59">
        <f>'harcama&amp;islem_verileri'!C3159</f>
        <v>46</v>
      </c>
      <c r="C3159" s="81" t="str">
        <f t="shared" si="49"/>
        <v>Standard</v>
      </c>
    </row>
    <row r="3160" spans="1:3">
      <c r="A3160" s="58">
        <f>'harcama&amp;islem_verileri'!B3160</f>
        <v>4175</v>
      </c>
      <c r="B3160" s="59">
        <f>'harcama&amp;islem_verileri'!C3160</f>
        <v>67</v>
      </c>
      <c r="C3160" s="81" t="str">
        <f t="shared" si="49"/>
        <v>Standard</v>
      </c>
    </row>
    <row r="3161" spans="1:3">
      <c r="A3161" s="58">
        <f>'harcama&amp;islem_verileri'!B3161</f>
        <v>5054</v>
      </c>
      <c r="B3161" s="59">
        <f>'harcama&amp;islem_verileri'!C3161</f>
        <v>73</v>
      </c>
      <c r="C3161" s="81" t="str">
        <f t="shared" si="49"/>
        <v>Standard</v>
      </c>
    </row>
    <row r="3162" spans="1:3">
      <c r="A3162" s="58">
        <f>'harcama&amp;islem_verileri'!B3162</f>
        <v>4288</v>
      </c>
      <c r="B3162" s="59">
        <f>'harcama&amp;islem_verileri'!C3162</f>
        <v>72</v>
      </c>
      <c r="C3162" s="81" t="str">
        <f t="shared" si="49"/>
        <v>Standard</v>
      </c>
    </row>
    <row r="3163" spans="1:3">
      <c r="A3163" s="58">
        <f>'harcama&amp;islem_verileri'!B3163</f>
        <v>3787</v>
      </c>
      <c r="B3163" s="59">
        <f>'harcama&amp;islem_verileri'!C3163</f>
        <v>68</v>
      </c>
      <c r="C3163" s="81" t="str">
        <f t="shared" si="49"/>
        <v>Standard</v>
      </c>
    </row>
    <row r="3164" spans="1:3">
      <c r="A3164" s="58">
        <f>'harcama&amp;islem_verileri'!B3164</f>
        <v>3395</v>
      </c>
      <c r="B3164" s="59">
        <f>'harcama&amp;islem_verileri'!C3164</f>
        <v>63</v>
      </c>
      <c r="C3164" s="81" t="str">
        <f t="shared" si="49"/>
        <v>Standard</v>
      </c>
    </row>
    <row r="3165" spans="1:3">
      <c r="A3165" s="58">
        <f>'harcama&amp;islem_verileri'!B3165</f>
        <v>3311</v>
      </c>
      <c r="B3165" s="59">
        <f>'harcama&amp;islem_verileri'!C3165</f>
        <v>84</v>
      </c>
      <c r="C3165" s="81" t="str">
        <f t="shared" si="49"/>
        <v>Standard</v>
      </c>
    </row>
    <row r="3166" spans="1:3">
      <c r="A3166" s="58">
        <f>'harcama&amp;islem_verileri'!B3166</f>
        <v>1643</v>
      </c>
      <c r="B3166" s="59">
        <f>'harcama&amp;islem_verileri'!C3166</f>
        <v>43</v>
      </c>
      <c r="C3166" s="81" t="str">
        <f t="shared" si="49"/>
        <v>Standard</v>
      </c>
    </row>
    <row r="3167" spans="1:3">
      <c r="A3167" s="58">
        <f>'harcama&amp;islem_verileri'!B3167</f>
        <v>4178</v>
      </c>
      <c r="B3167" s="59">
        <f>'harcama&amp;islem_verileri'!C3167</f>
        <v>69</v>
      </c>
      <c r="C3167" s="81" t="str">
        <f t="shared" si="49"/>
        <v>Standard</v>
      </c>
    </row>
    <row r="3168" spans="1:3">
      <c r="A3168" s="58">
        <f>'harcama&amp;islem_verileri'!B3168</f>
        <v>3463</v>
      </c>
      <c r="B3168" s="59">
        <f>'harcama&amp;islem_verileri'!C3168</f>
        <v>65</v>
      </c>
      <c r="C3168" s="81" t="str">
        <f t="shared" si="49"/>
        <v>Standard</v>
      </c>
    </row>
    <row r="3169" spans="1:3">
      <c r="A3169" s="58">
        <f>'harcama&amp;islem_verileri'!B3169</f>
        <v>1809</v>
      </c>
      <c r="B3169" s="59">
        <f>'harcama&amp;islem_verileri'!C3169</f>
        <v>23</v>
      </c>
      <c r="C3169" s="81" t="str">
        <f t="shared" si="49"/>
        <v>Standard</v>
      </c>
    </row>
    <row r="3170" spans="1:3">
      <c r="A3170" s="58">
        <f>'harcama&amp;islem_verileri'!B3170</f>
        <v>1641</v>
      </c>
      <c r="B3170" s="59">
        <f>'harcama&amp;islem_verileri'!C3170</f>
        <v>35</v>
      </c>
      <c r="C3170" s="81" t="str">
        <f t="shared" si="49"/>
        <v>Standard</v>
      </c>
    </row>
    <row r="3171" spans="1:3">
      <c r="A3171" s="58">
        <f>'harcama&amp;islem_verileri'!B3171</f>
        <v>3403</v>
      </c>
      <c r="B3171" s="59">
        <f>'harcama&amp;islem_verileri'!C3171</f>
        <v>68</v>
      </c>
      <c r="C3171" s="81" t="str">
        <f t="shared" si="49"/>
        <v>Standard</v>
      </c>
    </row>
    <row r="3172" spans="1:3">
      <c r="A3172" s="58">
        <f>'harcama&amp;islem_verileri'!B3172</f>
        <v>1453</v>
      </c>
      <c r="B3172" s="59">
        <f>'harcama&amp;islem_verileri'!C3172</f>
        <v>26</v>
      </c>
      <c r="C3172" s="81" t="str">
        <f t="shared" si="49"/>
        <v>Standard</v>
      </c>
    </row>
    <row r="3173" spans="1:3">
      <c r="A3173" s="58">
        <f>'harcama&amp;islem_verileri'!B3173</f>
        <v>2003</v>
      </c>
      <c r="B3173" s="59">
        <f>'harcama&amp;islem_verileri'!C3173</f>
        <v>29</v>
      </c>
      <c r="C3173" s="81" t="str">
        <f t="shared" si="49"/>
        <v>Standard</v>
      </c>
    </row>
    <row r="3174" spans="1:3">
      <c r="A3174" s="58">
        <f>'harcama&amp;islem_verileri'!B3174</f>
        <v>3596</v>
      </c>
      <c r="B3174" s="59">
        <f>'harcama&amp;islem_verileri'!C3174</f>
        <v>69</v>
      </c>
      <c r="C3174" s="81" t="str">
        <f t="shared" si="49"/>
        <v>Standard</v>
      </c>
    </row>
    <row r="3175" spans="1:3">
      <c r="A3175" s="58">
        <f>'harcama&amp;islem_verileri'!B3175</f>
        <v>4458</v>
      </c>
      <c r="B3175" s="59">
        <f>'harcama&amp;islem_verileri'!C3175</f>
        <v>63</v>
      </c>
      <c r="C3175" s="81" t="str">
        <f t="shared" si="49"/>
        <v>Standard</v>
      </c>
    </row>
    <row r="3176" spans="1:3">
      <c r="A3176" s="58">
        <f>'harcama&amp;islem_verileri'!B3176</f>
        <v>4422</v>
      </c>
      <c r="B3176" s="59">
        <f>'harcama&amp;islem_verileri'!C3176</f>
        <v>70</v>
      </c>
      <c r="C3176" s="81" t="str">
        <f t="shared" si="49"/>
        <v>Standard</v>
      </c>
    </row>
    <row r="3177" spans="1:3">
      <c r="A3177" s="58">
        <f>'harcama&amp;islem_verileri'!B3177</f>
        <v>2624</v>
      </c>
      <c r="B3177" s="59">
        <f>'harcama&amp;islem_verileri'!C3177</f>
        <v>46</v>
      </c>
      <c r="C3177" s="81" t="str">
        <f t="shared" si="49"/>
        <v>Standard</v>
      </c>
    </row>
    <row r="3178" spans="1:3">
      <c r="A3178" s="58">
        <f>'harcama&amp;islem_verileri'!B3178</f>
        <v>3511</v>
      </c>
      <c r="B3178" s="59">
        <f>'harcama&amp;islem_verileri'!C3178</f>
        <v>73</v>
      </c>
      <c r="C3178" s="81" t="str">
        <f t="shared" si="49"/>
        <v>Standard</v>
      </c>
    </row>
    <row r="3179" spans="1:3">
      <c r="A3179" s="58">
        <f>'harcama&amp;islem_verileri'!B3179</f>
        <v>3776</v>
      </c>
      <c r="B3179" s="59">
        <f>'harcama&amp;islem_verileri'!C3179</f>
        <v>70</v>
      </c>
      <c r="C3179" s="81" t="str">
        <f t="shared" si="49"/>
        <v>Standard</v>
      </c>
    </row>
    <row r="3180" spans="1:3">
      <c r="A3180" s="58">
        <f>'harcama&amp;islem_verileri'!B3180</f>
        <v>3368</v>
      </c>
      <c r="B3180" s="59">
        <f>'harcama&amp;islem_verileri'!C3180</f>
        <v>69</v>
      </c>
      <c r="C3180" s="81" t="str">
        <f t="shared" si="49"/>
        <v>Standard</v>
      </c>
    </row>
    <row r="3181" spans="1:3">
      <c r="A3181" s="58">
        <f>'harcama&amp;islem_verileri'!B3181</f>
        <v>4312</v>
      </c>
      <c r="B3181" s="59">
        <f>'harcama&amp;islem_verileri'!C3181</f>
        <v>84</v>
      </c>
      <c r="C3181" s="81" t="str">
        <f t="shared" si="49"/>
        <v>Standard</v>
      </c>
    </row>
    <row r="3182" spans="1:3">
      <c r="A3182" s="58">
        <f>'harcama&amp;islem_verileri'!B3182</f>
        <v>1904</v>
      </c>
      <c r="B3182" s="59">
        <f>'harcama&amp;islem_verileri'!C3182</f>
        <v>42</v>
      </c>
      <c r="C3182" s="81" t="str">
        <f t="shared" si="49"/>
        <v>Standard</v>
      </c>
    </row>
    <row r="3183" spans="1:3">
      <c r="A3183" s="58">
        <f>'harcama&amp;islem_verileri'!B3183</f>
        <v>5169</v>
      </c>
      <c r="B3183" s="59">
        <f>'harcama&amp;islem_verileri'!C3183</f>
        <v>84</v>
      </c>
      <c r="C3183" s="81" t="str">
        <f t="shared" si="49"/>
        <v>Standard</v>
      </c>
    </row>
    <row r="3184" spans="1:3">
      <c r="A3184" s="58">
        <f>'harcama&amp;islem_verileri'!B3184</f>
        <v>1723</v>
      </c>
      <c r="B3184" s="59">
        <f>'harcama&amp;islem_verileri'!C3184</f>
        <v>28</v>
      </c>
      <c r="C3184" s="81" t="str">
        <f t="shared" si="49"/>
        <v>Standard</v>
      </c>
    </row>
    <row r="3185" spans="1:3">
      <c r="A3185" s="58">
        <f>'harcama&amp;islem_verileri'!B3185</f>
        <v>3259</v>
      </c>
      <c r="B3185" s="59">
        <f>'harcama&amp;islem_verileri'!C3185</f>
        <v>80</v>
      </c>
      <c r="C3185" s="81" t="str">
        <f t="shared" si="49"/>
        <v>Standard</v>
      </c>
    </row>
    <row r="3186" spans="1:3">
      <c r="A3186" s="58">
        <f>'harcama&amp;islem_verileri'!B3186</f>
        <v>2681</v>
      </c>
      <c r="B3186" s="59">
        <f>'harcama&amp;islem_verileri'!C3186</f>
        <v>57</v>
      </c>
      <c r="C3186" s="81" t="str">
        <f t="shared" si="49"/>
        <v>Standard</v>
      </c>
    </row>
    <row r="3187" spans="1:3">
      <c r="A3187" s="58">
        <f>'harcama&amp;islem_verileri'!B3187</f>
        <v>2040</v>
      </c>
      <c r="B3187" s="59">
        <f>'harcama&amp;islem_verileri'!C3187</f>
        <v>65</v>
      </c>
      <c r="C3187" s="81" t="str">
        <f t="shared" si="49"/>
        <v>Standard</v>
      </c>
    </row>
    <row r="3188" spans="1:3">
      <c r="A3188" s="58">
        <f>'harcama&amp;islem_verileri'!B3188</f>
        <v>3730</v>
      </c>
      <c r="B3188" s="59">
        <f>'harcama&amp;islem_verileri'!C3188</f>
        <v>66</v>
      </c>
      <c r="C3188" s="81" t="str">
        <f t="shared" si="49"/>
        <v>Standard</v>
      </c>
    </row>
    <row r="3189" spans="1:3">
      <c r="A3189" s="58">
        <f>'harcama&amp;islem_verileri'!B3189</f>
        <v>4895</v>
      </c>
      <c r="B3189" s="59">
        <f>'harcama&amp;islem_verileri'!C3189</f>
        <v>66</v>
      </c>
      <c r="C3189" s="81" t="str">
        <f t="shared" si="49"/>
        <v>Standard</v>
      </c>
    </row>
    <row r="3190" spans="1:3">
      <c r="A3190" s="58">
        <f>'harcama&amp;islem_verileri'!B3190</f>
        <v>2066</v>
      </c>
      <c r="B3190" s="59">
        <f>'harcama&amp;islem_verileri'!C3190</f>
        <v>37</v>
      </c>
      <c r="C3190" s="81" t="str">
        <f t="shared" si="49"/>
        <v>Standard</v>
      </c>
    </row>
    <row r="3191" spans="1:3">
      <c r="A3191" s="58">
        <f>'harcama&amp;islem_verileri'!B3191</f>
        <v>4034</v>
      </c>
      <c r="B3191" s="59">
        <f>'harcama&amp;islem_verileri'!C3191</f>
        <v>82</v>
      </c>
      <c r="C3191" s="81" t="str">
        <f t="shared" si="49"/>
        <v>Standard</v>
      </c>
    </row>
    <row r="3192" spans="1:3">
      <c r="A3192" s="58">
        <f>'harcama&amp;islem_verileri'!B3192</f>
        <v>3170</v>
      </c>
      <c r="B3192" s="59">
        <f>'harcama&amp;islem_verileri'!C3192</f>
        <v>57</v>
      </c>
      <c r="C3192" s="81" t="str">
        <f t="shared" si="49"/>
        <v>Standard</v>
      </c>
    </row>
    <row r="3193" spans="1:3">
      <c r="A3193" s="58">
        <f>'harcama&amp;islem_verileri'!B3193</f>
        <v>2512</v>
      </c>
      <c r="B3193" s="59">
        <f>'harcama&amp;islem_verileri'!C3193</f>
        <v>56</v>
      </c>
      <c r="C3193" s="81" t="str">
        <f t="shared" si="49"/>
        <v>Standard</v>
      </c>
    </row>
    <row r="3194" spans="1:3">
      <c r="A3194" s="58">
        <f>'harcama&amp;islem_verileri'!B3194</f>
        <v>4112</v>
      </c>
      <c r="B3194" s="59">
        <f>'harcama&amp;islem_verileri'!C3194</f>
        <v>80</v>
      </c>
      <c r="C3194" s="81" t="str">
        <f t="shared" si="49"/>
        <v>Standard</v>
      </c>
    </row>
    <row r="3195" spans="1:3">
      <c r="A3195" s="58">
        <f>'harcama&amp;islem_verileri'!B3195</f>
        <v>4314</v>
      </c>
      <c r="B3195" s="59">
        <f>'harcama&amp;islem_verileri'!C3195</f>
        <v>82</v>
      </c>
      <c r="C3195" s="81" t="str">
        <f t="shared" si="49"/>
        <v>Standard</v>
      </c>
    </row>
    <row r="3196" spans="1:3">
      <c r="A3196" s="58">
        <f>'harcama&amp;islem_verileri'!B3196</f>
        <v>2136</v>
      </c>
      <c r="B3196" s="59">
        <f>'harcama&amp;islem_verileri'!C3196</f>
        <v>54</v>
      </c>
      <c r="C3196" s="81" t="str">
        <f t="shared" si="49"/>
        <v>Standard</v>
      </c>
    </row>
    <row r="3197" spans="1:3">
      <c r="A3197" s="58">
        <f>'harcama&amp;islem_verileri'!B3197</f>
        <v>3809</v>
      </c>
      <c r="B3197" s="59">
        <f>'harcama&amp;islem_verileri'!C3197</f>
        <v>71</v>
      </c>
      <c r="C3197" s="81" t="str">
        <f t="shared" si="49"/>
        <v>Standard</v>
      </c>
    </row>
    <row r="3198" spans="1:3">
      <c r="A3198" s="58">
        <f>'harcama&amp;islem_verileri'!B3198</f>
        <v>3374</v>
      </c>
      <c r="B3198" s="59">
        <f>'harcama&amp;islem_verileri'!C3198</f>
        <v>45</v>
      </c>
      <c r="C3198" s="81" t="str">
        <f t="shared" si="49"/>
        <v>Standard</v>
      </c>
    </row>
    <row r="3199" spans="1:3">
      <c r="A3199" s="58">
        <f>'harcama&amp;islem_verileri'!B3199</f>
        <v>1360</v>
      </c>
      <c r="B3199" s="59">
        <f>'harcama&amp;islem_verileri'!C3199</f>
        <v>33</v>
      </c>
      <c r="C3199" s="81" t="str">
        <f t="shared" si="49"/>
        <v>Standard</v>
      </c>
    </row>
    <row r="3200" spans="1:3">
      <c r="A3200" s="58">
        <f>'harcama&amp;islem_verileri'!B3200</f>
        <v>4276</v>
      </c>
      <c r="B3200" s="59">
        <f>'harcama&amp;islem_verileri'!C3200</f>
        <v>69</v>
      </c>
      <c r="C3200" s="81" t="str">
        <f t="shared" si="49"/>
        <v>Standard</v>
      </c>
    </row>
    <row r="3201" spans="1:3">
      <c r="A3201" s="58">
        <f>'harcama&amp;islem_verileri'!B3201</f>
        <v>2308</v>
      </c>
      <c r="B3201" s="59">
        <f>'harcama&amp;islem_verileri'!C3201</f>
        <v>44</v>
      </c>
      <c r="C3201" s="81" t="str">
        <f t="shared" si="49"/>
        <v>Standard</v>
      </c>
    </row>
    <row r="3202" spans="1:3">
      <c r="A3202" s="58">
        <f>'harcama&amp;islem_verileri'!B3202</f>
        <v>4092</v>
      </c>
      <c r="B3202" s="59">
        <f>'harcama&amp;islem_verileri'!C3202</f>
        <v>77</v>
      </c>
      <c r="C3202" s="81" t="str">
        <f t="shared" si="49"/>
        <v>Standard</v>
      </c>
    </row>
    <row r="3203" spans="1:3">
      <c r="A3203" s="58">
        <f>'harcama&amp;islem_verileri'!B3203</f>
        <v>3704</v>
      </c>
      <c r="B3203" s="59">
        <f>'harcama&amp;islem_verileri'!C3203</f>
        <v>70</v>
      </c>
      <c r="C3203" s="81" t="str">
        <f t="shared" ref="C3203:C3266" si="50">IF(AND(($A3203/12)&gt;1000,($B3203/12)&gt;1),"Premium","Standard")</f>
        <v>Standard</v>
      </c>
    </row>
    <row r="3204" spans="1:3">
      <c r="A3204" s="58">
        <f>'harcama&amp;islem_verileri'!B3204</f>
        <v>4109</v>
      </c>
      <c r="B3204" s="59">
        <f>'harcama&amp;islem_verileri'!C3204</f>
        <v>71</v>
      </c>
      <c r="C3204" s="81" t="str">
        <f t="shared" si="50"/>
        <v>Standard</v>
      </c>
    </row>
    <row r="3205" spans="1:3">
      <c r="A3205" s="58">
        <f>'harcama&amp;islem_verileri'!B3205</f>
        <v>3723</v>
      </c>
      <c r="B3205" s="59">
        <f>'harcama&amp;islem_verileri'!C3205</f>
        <v>58</v>
      </c>
      <c r="C3205" s="81" t="str">
        <f t="shared" si="50"/>
        <v>Standard</v>
      </c>
    </row>
    <row r="3206" spans="1:3">
      <c r="A3206" s="58">
        <f>'harcama&amp;islem_verileri'!B3206</f>
        <v>1893</v>
      </c>
      <c r="B3206" s="59">
        <f>'harcama&amp;islem_verileri'!C3206</f>
        <v>41</v>
      </c>
      <c r="C3206" s="81" t="str">
        <f t="shared" si="50"/>
        <v>Standard</v>
      </c>
    </row>
    <row r="3207" spans="1:3">
      <c r="A3207" s="58">
        <f>'harcama&amp;islem_verileri'!B3207</f>
        <v>4719</v>
      </c>
      <c r="B3207" s="59">
        <f>'harcama&amp;islem_verileri'!C3207</f>
        <v>70</v>
      </c>
      <c r="C3207" s="81" t="str">
        <f t="shared" si="50"/>
        <v>Standard</v>
      </c>
    </row>
    <row r="3208" spans="1:3">
      <c r="A3208" s="58">
        <f>'harcama&amp;islem_verileri'!B3208</f>
        <v>1842</v>
      </c>
      <c r="B3208" s="59">
        <f>'harcama&amp;islem_verileri'!C3208</f>
        <v>32</v>
      </c>
      <c r="C3208" s="81" t="str">
        <f t="shared" si="50"/>
        <v>Standard</v>
      </c>
    </row>
    <row r="3209" spans="1:3">
      <c r="A3209" s="58">
        <f>'harcama&amp;islem_verileri'!B3209</f>
        <v>3996</v>
      </c>
      <c r="B3209" s="59">
        <f>'harcama&amp;islem_verileri'!C3209</f>
        <v>71</v>
      </c>
      <c r="C3209" s="81" t="str">
        <f t="shared" si="50"/>
        <v>Standard</v>
      </c>
    </row>
    <row r="3210" spans="1:3">
      <c r="A3210" s="58">
        <f>'harcama&amp;islem_verileri'!B3210</f>
        <v>3775</v>
      </c>
      <c r="B3210" s="59">
        <f>'harcama&amp;islem_verileri'!C3210</f>
        <v>62</v>
      </c>
      <c r="C3210" s="81" t="str">
        <f t="shared" si="50"/>
        <v>Standard</v>
      </c>
    </row>
    <row r="3211" spans="1:3">
      <c r="A3211" s="58">
        <f>'harcama&amp;islem_verileri'!B3211</f>
        <v>3571</v>
      </c>
      <c r="B3211" s="59">
        <f>'harcama&amp;islem_verileri'!C3211</f>
        <v>58</v>
      </c>
      <c r="C3211" s="81" t="str">
        <f t="shared" si="50"/>
        <v>Standard</v>
      </c>
    </row>
    <row r="3212" spans="1:3">
      <c r="A3212" s="58">
        <f>'harcama&amp;islem_verileri'!B3212</f>
        <v>3438</v>
      </c>
      <c r="B3212" s="59">
        <f>'harcama&amp;islem_verileri'!C3212</f>
        <v>66</v>
      </c>
      <c r="C3212" s="81" t="str">
        <f t="shared" si="50"/>
        <v>Standard</v>
      </c>
    </row>
    <row r="3213" spans="1:3">
      <c r="A3213" s="58">
        <f>'harcama&amp;islem_verileri'!B3213</f>
        <v>4228</v>
      </c>
      <c r="B3213" s="59">
        <f>'harcama&amp;islem_verileri'!C3213</f>
        <v>83</v>
      </c>
      <c r="C3213" s="81" t="str">
        <f t="shared" si="50"/>
        <v>Standard</v>
      </c>
    </row>
    <row r="3214" spans="1:3">
      <c r="A3214" s="58">
        <f>'harcama&amp;islem_verileri'!B3214</f>
        <v>4017</v>
      </c>
      <c r="B3214" s="59">
        <f>'harcama&amp;islem_verileri'!C3214</f>
        <v>80</v>
      </c>
      <c r="C3214" s="81" t="str">
        <f t="shared" si="50"/>
        <v>Standard</v>
      </c>
    </row>
    <row r="3215" spans="1:3">
      <c r="A3215" s="58">
        <f>'harcama&amp;islem_verileri'!B3215</f>
        <v>4127</v>
      </c>
      <c r="B3215" s="59">
        <f>'harcama&amp;islem_verileri'!C3215</f>
        <v>70</v>
      </c>
      <c r="C3215" s="81" t="str">
        <f t="shared" si="50"/>
        <v>Standard</v>
      </c>
    </row>
    <row r="3216" spans="1:3">
      <c r="A3216" s="58">
        <f>'harcama&amp;islem_verileri'!B3216</f>
        <v>3766</v>
      </c>
      <c r="B3216" s="59">
        <f>'harcama&amp;islem_verileri'!C3216</f>
        <v>83</v>
      </c>
      <c r="C3216" s="81" t="str">
        <f t="shared" si="50"/>
        <v>Standard</v>
      </c>
    </row>
    <row r="3217" spans="1:3">
      <c r="A3217" s="58">
        <f>'harcama&amp;islem_verileri'!B3217</f>
        <v>3632</v>
      </c>
      <c r="B3217" s="59">
        <f>'harcama&amp;islem_verileri'!C3217</f>
        <v>50</v>
      </c>
      <c r="C3217" s="81" t="str">
        <f t="shared" si="50"/>
        <v>Standard</v>
      </c>
    </row>
    <row r="3218" spans="1:3">
      <c r="A3218" s="58">
        <f>'harcama&amp;islem_verileri'!B3218</f>
        <v>1734</v>
      </c>
      <c r="B3218" s="59">
        <f>'harcama&amp;islem_verileri'!C3218</f>
        <v>38</v>
      </c>
      <c r="C3218" s="81" t="str">
        <f t="shared" si="50"/>
        <v>Standard</v>
      </c>
    </row>
    <row r="3219" spans="1:3">
      <c r="A3219" s="58">
        <f>'harcama&amp;islem_verileri'!B3219</f>
        <v>1635</v>
      </c>
      <c r="B3219" s="59">
        <f>'harcama&amp;islem_verileri'!C3219</f>
        <v>31</v>
      </c>
      <c r="C3219" s="81" t="str">
        <f t="shared" si="50"/>
        <v>Standard</v>
      </c>
    </row>
    <row r="3220" spans="1:3">
      <c r="A3220" s="58">
        <f>'harcama&amp;islem_verileri'!B3220</f>
        <v>1830</v>
      </c>
      <c r="B3220" s="59">
        <f>'harcama&amp;islem_verileri'!C3220</f>
        <v>36</v>
      </c>
      <c r="C3220" s="81" t="str">
        <f t="shared" si="50"/>
        <v>Standard</v>
      </c>
    </row>
    <row r="3221" spans="1:3">
      <c r="A3221" s="58">
        <f>'harcama&amp;islem_verileri'!B3221</f>
        <v>4079</v>
      </c>
      <c r="B3221" s="59">
        <f>'harcama&amp;islem_verileri'!C3221</f>
        <v>67</v>
      </c>
      <c r="C3221" s="81" t="str">
        <f t="shared" si="50"/>
        <v>Standard</v>
      </c>
    </row>
    <row r="3222" spans="1:3">
      <c r="A3222" s="58">
        <f>'harcama&amp;islem_verileri'!B3222</f>
        <v>3830</v>
      </c>
      <c r="B3222" s="59">
        <f>'harcama&amp;islem_verileri'!C3222</f>
        <v>77</v>
      </c>
      <c r="C3222" s="81" t="str">
        <f t="shared" si="50"/>
        <v>Standard</v>
      </c>
    </row>
    <row r="3223" spans="1:3">
      <c r="A3223" s="58">
        <f>'harcama&amp;islem_verileri'!B3223</f>
        <v>1898</v>
      </c>
      <c r="B3223" s="59">
        <f>'harcama&amp;islem_verileri'!C3223</f>
        <v>36</v>
      </c>
      <c r="C3223" s="81" t="str">
        <f t="shared" si="50"/>
        <v>Standard</v>
      </c>
    </row>
    <row r="3224" spans="1:3">
      <c r="A3224" s="58">
        <f>'harcama&amp;islem_verileri'!B3224</f>
        <v>4047</v>
      </c>
      <c r="B3224" s="59">
        <f>'harcama&amp;islem_verileri'!C3224</f>
        <v>75</v>
      </c>
      <c r="C3224" s="81" t="str">
        <f t="shared" si="50"/>
        <v>Standard</v>
      </c>
    </row>
    <row r="3225" spans="1:3">
      <c r="A3225" s="58">
        <f>'harcama&amp;islem_verileri'!B3225</f>
        <v>3520</v>
      </c>
      <c r="B3225" s="59">
        <f>'harcama&amp;islem_verileri'!C3225</f>
        <v>68</v>
      </c>
      <c r="C3225" s="81" t="str">
        <f t="shared" si="50"/>
        <v>Standard</v>
      </c>
    </row>
    <row r="3226" spans="1:3">
      <c r="A3226" s="58">
        <f>'harcama&amp;islem_verileri'!B3226</f>
        <v>2597</v>
      </c>
      <c r="B3226" s="59">
        <f>'harcama&amp;islem_verileri'!C3226</f>
        <v>71</v>
      </c>
      <c r="C3226" s="81" t="str">
        <f t="shared" si="50"/>
        <v>Standard</v>
      </c>
    </row>
    <row r="3227" spans="1:3">
      <c r="A3227" s="58">
        <f>'harcama&amp;islem_verileri'!B3227</f>
        <v>3436</v>
      </c>
      <c r="B3227" s="59">
        <f>'harcama&amp;islem_verileri'!C3227</f>
        <v>74</v>
      </c>
      <c r="C3227" s="81" t="str">
        <f t="shared" si="50"/>
        <v>Standard</v>
      </c>
    </row>
    <row r="3228" spans="1:3">
      <c r="A3228" s="58">
        <f>'harcama&amp;islem_verileri'!B3228</f>
        <v>3772</v>
      </c>
      <c r="B3228" s="59">
        <f>'harcama&amp;islem_verileri'!C3228</f>
        <v>62</v>
      </c>
      <c r="C3228" s="81" t="str">
        <f t="shared" si="50"/>
        <v>Standard</v>
      </c>
    </row>
    <row r="3229" spans="1:3">
      <c r="A3229" s="58">
        <f>'harcama&amp;islem_verileri'!B3229</f>
        <v>1866</v>
      </c>
      <c r="B3229" s="59">
        <f>'harcama&amp;islem_verileri'!C3229</f>
        <v>37</v>
      </c>
      <c r="C3229" s="81" t="str">
        <f t="shared" si="50"/>
        <v>Standard</v>
      </c>
    </row>
    <row r="3230" spans="1:3">
      <c r="A3230" s="58">
        <f>'harcama&amp;islem_verileri'!B3230</f>
        <v>4836</v>
      </c>
      <c r="B3230" s="59">
        <f>'harcama&amp;islem_verileri'!C3230</f>
        <v>68</v>
      </c>
      <c r="C3230" s="81" t="str">
        <f t="shared" si="50"/>
        <v>Standard</v>
      </c>
    </row>
    <row r="3231" spans="1:3">
      <c r="A3231" s="58">
        <f>'harcama&amp;islem_verileri'!B3231</f>
        <v>3669</v>
      </c>
      <c r="B3231" s="59">
        <f>'harcama&amp;islem_verileri'!C3231</f>
        <v>58</v>
      </c>
      <c r="C3231" s="81" t="str">
        <f t="shared" si="50"/>
        <v>Standard</v>
      </c>
    </row>
    <row r="3232" spans="1:3">
      <c r="A3232" s="58">
        <f>'harcama&amp;islem_verileri'!B3232</f>
        <v>3543</v>
      </c>
      <c r="B3232" s="59">
        <f>'harcama&amp;islem_verileri'!C3232</f>
        <v>52</v>
      </c>
      <c r="C3232" s="81" t="str">
        <f t="shared" si="50"/>
        <v>Standard</v>
      </c>
    </row>
    <row r="3233" spans="1:3">
      <c r="A3233" s="58">
        <f>'harcama&amp;islem_verileri'!B3233</f>
        <v>2862</v>
      </c>
      <c r="B3233" s="59">
        <f>'harcama&amp;islem_verileri'!C3233</f>
        <v>78</v>
      </c>
      <c r="C3233" s="81" t="str">
        <f t="shared" si="50"/>
        <v>Standard</v>
      </c>
    </row>
    <row r="3234" spans="1:3">
      <c r="A3234" s="58">
        <f>'harcama&amp;islem_verileri'!B3234</f>
        <v>3812</v>
      </c>
      <c r="B3234" s="59">
        <f>'harcama&amp;islem_verileri'!C3234</f>
        <v>64</v>
      </c>
      <c r="C3234" s="81" t="str">
        <f t="shared" si="50"/>
        <v>Standard</v>
      </c>
    </row>
    <row r="3235" spans="1:3">
      <c r="A3235" s="58">
        <f>'harcama&amp;islem_verileri'!B3235</f>
        <v>1770</v>
      </c>
      <c r="B3235" s="59">
        <f>'harcama&amp;islem_verileri'!C3235</f>
        <v>46</v>
      </c>
      <c r="C3235" s="81" t="str">
        <f t="shared" si="50"/>
        <v>Standard</v>
      </c>
    </row>
    <row r="3236" spans="1:3">
      <c r="A3236" s="58">
        <f>'harcama&amp;islem_verileri'!B3236</f>
        <v>2356</v>
      </c>
      <c r="B3236" s="59">
        <f>'harcama&amp;islem_verileri'!C3236</f>
        <v>40</v>
      </c>
      <c r="C3236" s="81" t="str">
        <f t="shared" si="50"/>
        <v>Standard</v>
      </c>
    </row>
    <row r="3237" spans="1:3">
      <c r="A3237" s="58">
        <f>'harcama&amp;islem_verileri'!B3237</f>
        <v>4212</v>
      </c>
      <c r="B3237" s="59">
        <f>'harcama&amp;islem_verileri'!C3237</f>
        <v>75</v>
      </c>
      <c r="C3237" s="81" t="str">
        <f t="shared" si="50"/>
        <v>Standard</v>
      </c>
    </row>
    <row r="3238" spans="1:3">
      <c r="A3238" s="58">
        <f>'harcama&amp;islem_verileri'!B3238</f>
        <v>3851</v>
      </c>
      <c r="B3238" s="59">
        <f>'harcama&amp;islem_verileri'!C3238</f>
        <v>65</v>
      </c>
      <c r="C3238" s="81" t="str">
        <f t="shared" si="50"/>
        <v>Standard</v>
      </c>
    </row>
    <row r="3239" spans="1:3">
      <c r="A3239" s="58">
        <f>'harcama&amp;islem_verileri'!B3239</f>
        <v>4421</v>
      </c>
      <c r="B3239" s="59">
        <f>'harcama&amp;islem_verileri'!C3239</f>
        <v>89</v>
      </c>
      <c r="C3239" s="81" t="str">
        <f t="shared" si="50"/>
        <v>Standard</v>
      </c>
    </row>
    <row r="3240" spans="1:3">
      <c r="A3240" s="58">
        <f>'harcama&amp;islem_verileri'!B3240</f>
        <v>3392</v>
      </c>
      <c r="B3240" s="59">
        <f>'harcama&amp;islem_verileri'!C3240</f>
        <v>80</v>
      </c>
      <c r="C3240" s="81" t="str">
        <f t="shared" si="50"/>
        <v>Standard</v>
      </c>
    </row>
    <row r="3241" spans="1:3">
      <c r="A3241" s="58">
        <f>'harcama&amp;islem_verileri'!B3241</f>
        <v>3230</v>
      </c>
      <c r="B3241" s="59">
        <f>'harcama&amp;islem_verileri'!C3241</f>
        <v>65</v>
      </c>
      <c r="C3241" s="81" t="str">
        <f t="shared" si="50"/>
        <v>Standard</v>
      </c>
    </row>
    <row r="3242" spans="1:3">
      <c r="A3242" s="58">
        <f>'harcama&amp;islem_verileri'!B3242</f>
        <v>4253</v>
      </c>
      <c r="B3242" s="59">
        <f>'harcama&amp;islem_verileri'!C3242</f>
        <v>91</v>
      </c>
      <c r="C3242" s="81" t="str">
        <f t="shared" si="50"/>
        <v>Standard</v>
      </c>
    </row>
    <row r="3243" spans="1:3">
      <c r="A3243" s="58">
        <f>'harcama&amp;islem_verileri'!B3243</f>
        <v>3737</v>
      </c>
      <c r="B3243" s="59">
        <f>'harcama&amp;islem_verileri'!C3243</f>
        <v>73</v>
      </c>
      <c r="C3243" s="81" t="str">
        <f t="shared" si="50"/>
        <v>Standard</v>
      </c>
    </row>
    <row r="3244" spans="1:3">
      <c r="A3244" s="58">
        <f>'harcama&amp;islem_verileri'!B3244</f>
        <v>3405</v>
      </c>
      <c r="B3244" s="59">
        <f>'harcama&amp;islem_verileri'!C3244</f>
        <v>76</v>
      </c>
      <c r="C3244" s="81" t="str">
        <f t="shared" si="50"/>
        <v>Standard</v>
      </c>
    </row>
    <row r="3245" spans="1:3">
      <c r="A3245" s="58">
        <f>'harcama&amp;islem_verileri'!B3245</f>
        <v>3533</v>
      </c>
      <c r="B3245" s="59">
        <f>'harcama&amp;islem_verileri'!C3245</f>
        <v>73</v>
      </c>
      <c r="C3245" s="81" t="str">
        <f t="shared" si="50"/>
        <v>Standard</v>
      </c>
    </row>
    <row r="3246" spans="1:3">
      <c r="A3246" s="58">
        <f>'harcama&amp;islem_verileri'!B3246</f>
        <v>3829</v>
      </c>
      <c r="B3246" s="59">
        <f>'harcama&amp;islem_verileri'!C3246</f>
        <v>74</v>
      </c>
      <c r="C3246" s="81" t="str">
        <f t="shared" si="50"/>
        <v>Standard</v>
      </c>
    </row>
    <row r="3247" spans="1:3">
      <c r="A3247" s="58">
        <f>'harcama&amp;islem_verileri'!B3247</f>
        <v>3811</v>
      </c>
      <c r="B3247" s="59">
        <f>'harcama&amp;islem_verileri'!C3247</f>
        <v>61</v>
      </c>
      <c r="C3247" s="81" t="str">
        <f t="shared" si="50"/>
        <v>Standard</v>
      </c>
    </row>
    <row r="3248" spans="1:3">
      <c r="A3248" s="58">
        <f>'harcama&amp;islem_verileri'!B3248</f>
        <v>3952</v>
      </c>
      <c r="B3248" s="59">
        <f>'harcama&amp;islem_verileri'!C3248</f>
        <v>80</v>
      </c>
      <c r="C3248" s="81" t="str">
        <f t="shared" si="50"/>
        <v>Standard</v>
      </c>
    </row>
    <row r="3249" spans="1:3">
      <c r="A3249" s="58">
        <f>'harcama&amp;islem_verileri'!B3249</f>
        <v>4550</v>
      </c>
      <c r="B3249" s="59">
        <f>'harcama&amp;islem_verileri'!C3249</f>
        <v>84</v>
      </c>
      <c r="C3249" s="81" t="str">
        <f t="shared" si="50"/>
        <v>Standard</v>
      </c>
    </row>
    <row r="3250" spans="1:3">
      <c r="A3250" s="58">
        <f>'harcama&amp;islem_verileri'!B3250</f>
        <v>3313</v>
      </c>
      <c r="B3250" s="59">
        <f>'harcama&amp;islem_verileri'!C3250</f>
        <v>69</v>
      </c>
      <c r="C3250" s="81" t="str">
        <f t="shared" si="50"/>
        <v>Standard</v>
      </c>
    </row>
    <row r="3251" spans="1:3">
      <c r="A3251" s="58">
        <f>'harcama&amp;islem_verileri'!B3251</f>
        <v>4039</v>
      </c>
      <c r="B3251" s="59">
        <f>'harcama&amp;islem_verileri'!C3251</f>
        <v>72</v>
      </c>
      <c r="C3251" s="81" t="str">
        <f t="shared" si="50"/>
        <v>Standard</v>
      </c>
    </row>
    <row r="3252" spans="1:3">
      <c r="A3252" s="58">
        <f>'harcama&amp;islem_verileri'!B3252</f>
        <v>3653</v>
      </c>
      <c r="B3252" s="59">
        <f>'harcama&amp;islem_verileri'!C3252</f>
        <v>77</v>
      </c>
      <c r="C3252" s="81" t="str">
        <f t="shared" si="50"/>
        <v>Standard</v>
      </c>
    </row>
    <row r="3253" spans="1:3">
      <c r="A3253" s="58">
        <f>'harcama&amp;islem_verileri'!B3253</f>
        <v>4077</v>
      </c>
      <c r="B3253" s="59">
        <f>'harcama&amp;islem_verileri'!C3253</f>
        <v>70</v>
      </c>
      <c r="C3253" s="81" t="str">
        <f t="shared" si="50"/>
        <v>Standard</v>
      </c>
    </row>
    <row r="3254" spans="1:3">
      <c r="A3254" s="58">
        <f>'harcama&amp;islem_verileri'!B3254</f>
        <v>3975</v>
      </c>
      <c r="B3254" s="59">
        <f>'harcama&amp;islem_verileri'!C3254</f>
        <v>63</v>
      </c>
      <c r="C3254" s="81" t="str">
        <f t="shared" si="50"/>
        <v>Standard</v>
      </c>
    </row>
    <row r="3255" spans="1:3">
      <c r="A3255" s="58">
        <f>'harcama&amp;islem_verileri'!B3255</f>
        <v>2637</v>
      </c>
      <c r="B3255" s="59">
        <f>'harcama&amp;islem_verileri'!C3255</f>
        <v>68</v>
      </c>
      <c r="C3255" s="81" t="str">
        <f t="shared" si="50"/>
        <v>Standard</v>
      </c>
    </row>
    <row r="3256" spans="1:3">
      <c r="A3256" s="58">
        <f>'harcama&amp;islem_verileri'!B3256</f>
        <v>3717</v>
      </c>
      <c r="B3256" s="59">
        <f>'harcama&amp;islem_verileri'!C3256</f>
        <v>67</v>
      </c>
      <c r="C3256" s="81" t="str">
        <f t="shared" si="50"/>
        <v>Standard</v>
      </c>
    </row>
    <row r="3257" spans="1:3">
      <c r="A3257" s="58">
        <f>'harcama&amp;islem_verileri'!B3257</f>
        <v>4820</v>
      </c>
      <c r="B3257" s="59">
        <f>'harcama&amp;islem_verileri'!C3257</f>
        <v>74</v>
      </c>
      <c r="C3257" s="81" t="str">
        <f t="shared" si="50"/>
        <v>Standard</v>
      </c>
    </row>
    <row r="3258" spans="1:3">
      <c r="A3258" s="58">
        <f>'harcama&amp;islem_verileri'!B3258</f>
        <v>3256</v>
      </c>
      <c r="B3258" s="59">
        <f>'harcama&amp;islem_verileri'!C3258</f>
        <v>71</v>
      </c>
      <c r="C3258" s="81" t="str">
        <f t="shared" si="50"/>
        <v>Standard</v>
      </c>
    </row>
    <row r="3259" spans="1:3">
      <c r="A3259" s="58">
        <f>'harcama&amp;islem_verileri'!B3259</f>
        <v>4409</v>
      </c>
      <c r="B3259" s="59">
        <f>'harcama&amp;islem_verileri'!C3259</f>
        <v>75</v>
      </c>
      <c r="C3259" s="81" t="str">
        <f t="shared" si="50"/>
        <v>Standard</v>
      </c>
    </row>
    <row r="3260" spans="1:3">
      <c r="A3260" s="58">
        <f>'harcama&amp;islem_verileri'!B3260</f>
        <v>3274</v>
      </c>
      <c r="B3260" s="59">
        <f>'harcama&amp;islem_verileri'!C3260</f>
        <v>69</v>
      </c>
      <c r="C3260" s="81" t="str">
        <f t="shared" si="50"/>
        <v>Standard</v>
      </c>
    </row>
    <row r="3261" spans="1:3">
      <c r="A3261" s="58">
        <f>'harcama&amp;islem_verileri'!B3261</f>
        <v>1821</v>
      </c>
      <c r="B3261" s="59">
        <f>'harcama&amp;islem_verileri'!C3261</f>
        <v>53</v>
      </c>
      <c r="C3261" s="81" t="str">
        <f t="shared" si="50"/>
        <v>Standard</v>
      </c>
    </row>
    <row r="3262" spans="1:3">
      <c r="A3262" s="58">
        <f>'harcama&amp;islem_verileri'!B3262</f>
        <v>1908</v>
      </c>
      <c r="B3262" s="59">
        <f>'harcama&amp;islem_verileri'!C3262</f>
        <v>37</v>
      </c>
      <c r="C3262" s="81" t="str">
        <f t="shared" si="50"/>
        <v>Standard</v>
      </c>
    </row>
    <row r="3263" spans="1:3">
      <c r="A3263" s="58">
        <f>'harcama&amp;islem_verileri'!B3263</f>
        <v>3688</v>
      </c>
      <c r="B3263" s="59">
        <f>'harcama&amp;islem_verileri'!C3263</f>
        <v>65</v>
      </c>
      <c r="C3263" s="81" t="str">
        <f t="shared" si="50"/>
        <v>Standard</v>
      </c>
    </row>
    <row r="3264" spans="1:3">
      <c r="A3264" s="58">
        <f>'harcama&amp;islem_verileri'!B3264</f>
        <v>3974</v>
      </c>
      <c r="B3264" s="59">
        <f>'harcama&amp;islem_verileri'!C3264</f>
        <v>70</v>
      </c>
      <c r="C3264" s="81" t="str">
        <f t="shared" si="50"/>
        <v>Standard</v>
      </c>
    </row>
    <row r="3265" spans="1:3">
      <c r="A3265" s="58">
        <f>'harcama&amp;islem_verileri'!B3265</f>
        <v>4065</v>
      </c>
      <c r="B3265" s="59">
        <f>'harcama&amp;islem_verileri'!C3265</f>
        <v>79</v>
      </c>
      <c r="C3265" s="81" t="str">
        <f t="shared" si="50"/>
        <v>Standard</v>
      </c>
    </row>
    <row r="3266" spans="1:3">
      <c r="A3266" s="58">
        <f>'harcama&amp;islem_verileri'!B3266</f>
        <v>4095</v>
      </c>
      <c r="B3266" s="59">
        <f>'harcama&amp;islem_verileri'!C3266</f>
        <v>67</v>
      </c>
      <c r="C3266" s="81" t="str">
        <f t="shared" si="50"/>
        <v>Standard</v>
      </c>
    </row>
    <row r="3267" spans="1:3">
      <c r="A3267" s="58">
        <f>'harcama&amp;islem_verileri'!B3267</f>
        <v>4163</v>
      </c>
      <c r="B3267" s="59">
        <f>'harcama&amp;islem_verileri'!C3267</f>
        <v>77</v>
      </c>
      <c r="C3267" s="81" t="str">
        <f t="shared" ref="C3267:C3330" si="51">IF(AND(($A3267/12)&gt;1000,($B3267/12)&gt;1),"Premium","Standard")</f>
        <v>Standard</v>
      </c>
    </row>
    <row r="3268" spans="1:3">
      <c r="A3268" s="58">
        <f>'harcama&amp;islem_verileri'!B3268</f>
        <v>3658</v>
      </c>
      <c r="B3268" s="59">
        <f>'harcama&amp;islem_verileri'!C3268</f>
        <v>66</v>
      </c>
      <c r="C3268" s="81" t="str">
        <f t="shared" si="51"/>
        <v>Standard</v>
      </c>
    </row>
    <row r="3269" spans="1:3">
      <c r="A3269" s="58">
        <f>'harcama&amp;islem_verileri'!B3269</f>
        <v>2489</v>
      </c>
      <c r="B3269" s="59">
        <f>'harcama&amp;islem_verileri'!C3269</f>
        <v>38</v>
      </c>
      <c r="C3269" s="81" t="str">
        <f t="shared" si="51"/>
        <v>Standard</v>
      </c>
    </row>
    <row r="3270" spans="1:3">
      <c r="A3270" s="58">
        <f>'harcama&amp;islem_verileri'!B3270</f>
        <v>4498</v>
      </c>
      <c r="B3270" s="59">
        <f>'harcama&amp;islem_verileri'!C3270</f>
        <v>73</v>
      </c>
      <c r="C3270" s="81" t="str">
        <f t="shared" si="51"/>
        <v>Standard</v>
      </c>
    </row>
    <row r="3271" spans="1:3">
      <c r="A3271" s="58">
        <f>'harcama&amp;islem_verileri'!B3271</f>
        <v>2220</v>
      </c>
      <c r="B3271" s="59">
        <f>'harcama&amp;islem_verileri'!C3271</f>
        <v>53</v>
      </c>
      <c r="C3271" s="81" t="str">
        <f t="shared" si="51"/>
        <v>Standard</v>
      </c>
    </row>
    <row r="3272" spans="1:3">
      <c r="A3272" s="58">
        <f>'harcama&amp;islem_verileri'!B3272</f>
        <v>3213</v>
      </c>
      <c r="B3272" s="59">
        <f>'harcama&amp;islem_verileri'!C3272</f>
        <v>52</v>
      </c>
      <c r="C3272" s="81" t="str">
        <f t="shared" si="51"/>
        <v>Standard</v>
      </c>
    </row>
    <row r="3273" spans="1:3">
      <c r="A3273" s="58">
        <f>'harcama&amp;islem_verileri'!B3273</f>
        <v>2528</v>
      </c>
      <c r="B3273" s="59">
        <f>'harcama&amp;islem_verileri'!C3273</f>
        <v>52</v>
      </c>
      <c r="C3273" s="81" t="str">
        <f t="shared" si="51"/>
        <v>Standard</v>
      </c>
    </row>
    <row r="3274" spans="1:3">
      <c r="A3274" s="58">
        <f>'harcama&amp;islem_verileri'!B3274</f>
        <v>1598</v>
      </c>
      <c r="B3274" s="59">
        <f>'harcama&amp;islem_verileri'!C3274</f>
        <v>40</v>
      </c>
      <c r="C3274" s="81" t="str">
        <f t="shared" si="51"/>
        <v>Standard</v>
      </c>
    </row>
    <row r="3275" spans="1:3">
      <c r="A3275" s="58">
        <f>'harcama&amp;islem_verileri'!B3275</f>
        <v>3906</v>
      </c>
      <c r="B3275" s="59">
        <f>'harcama&amp;islem_verileri'!C3275</f>
        <v>77</v>
      </c>
      <c r="C3275" s="81" t="str">
        <f t="shared" si="51"/>
        <v>Standard</v>
      </c>
    </row>
    <row r="3276" spans="1:3">
      <c r="A3276" s="58">
        <f>'harcama&amp;islem_verileri'!B3276</f>
        <v>4456</v>
      </c>
      <c r="B3276" s="59">
        <f>'harcama&amp;islem_verileri'!C3276</f>
        <v>85</v>
      </c>
      <c r="C3276" s="81" t="str">
        <f t="shared" si="51"/>
        <v>Standard</v>
      </c>
    </row>
    <row r="3277" spans="1:3">
      <c r="A3277" s="58">
        <f>'harcama&amp;islem_verileri'!B3277</f>
        <v>1913</v>
      </c>
      <c r="B3277" s="59">
        <f>'harcama&amp;islem_verileri'!C3277</f>
        <v>35</v>
      </c>
      <c r="C3277" s="81" t="str">
        <f t="shared" si="51"/>
        <v>Standard</v>
      </c>
    </row>
    <row r="3278" spans="1:3">
      <c r="A3278" s="58">
        <f>'harcama&amp;islem_verileri'!B3278</f>
        <v>4503</v>
      </c>
      <c r="B3278" s="59">
        <f>'harcama&amp;islem_verileri'!C3278</f>
        <v>69</v>
      </c>
      <c r="C3278" s="81" t="str">
        <f t="shared" si="51"/>
        <v>Standard</v>
      </c>
    </row>
    <row r="3279" spans="1:3">
      <c r="A3279" s="58">
        <f>'harcama&amp;islem_verileri'!B3279</f>
        <v>3270</v>
      </c>
      <c r="B3279" s="59">
        <f>'harcama&amp;islem_verileri'!C3279</f>
        <v>58</v>
      </c>
      <c r="C3279" s="81" t="str">
        <f t="shared" si="51"/>
        <v>Standard</v>
      </c>
    </row>
    <row r="3280" spans="1:3">
      <c r="A3280" s="58">
        <f>'harcama&amp;islem_verileri'!B3280</f>
        <v>2934</v>
      </c>
      <c r="B3280" s="59">
        <f>'harcama&amp;islem_verileri'!C3280</f>
        <v>80</v>
      </c>
      <c r="C3280" s="81" t="str">
        <f t="shared" si="51"/>
        <v>Standard</v>
      </c>
    </row>
    <row r="3281" spans="1:3">
      <c r="A3281" s="58">
        <f>'harcama&amp;islem_verileri'!B3281</f>
        <v>3704</v>
      </c>
      <c r="B3281" s="59">
        <f>'harcama&amp;islem_verileri'!C3281</f>
        <v>60</v>
      </c>
      <c r="C3281" s="81" t="str">
        <f t="shared" si="51"/>
        <v>Standard</v>
      </c>
    </row>
    <row r="3282" spans="1:3">
      <c r="A3282" s="58">
        <f>'harcama&amp;islem_verileri'!B3282</f>
        <v>3788</v>
      </c>
      <c r="B3282" s="59">
        <f>'harcama&amp;islem_verileri'!C3282</f>
        <v>76</v>
      </c>
      <c r="C3282" s="81" t="str">
        <f t="shared" si="51"/>
        <v>Standard</v>
      </c>
    </row>
    <row r="3283" spans="1:3">
      <c r="A3283" s="58">
        <f>'harcama&amp;islem_verileri'!B3283</f>
        <v>3966</v>
      </c>
      <c r="B3283" s="59">
        <f>'harcama&amp;islem_verileri'!C3283</f>
        <v>57</v>
      </c>
      <c r="C3283" s="81" t="str">
        <f t="shared" si="51"/>
        <v>Standard</v>
      </c>
    </row>
    <row r="3284" spans="1:3">
      <c r="A3284" s="58">
        <f>'harcama&amp;islem_verileri'!B3284</f>
        <v>2665</v>
      </c>
      <c r="B3284" s="59">
        <f>'harcama&amp;islem_verileri'!C3284</f>
        <v>65</v>
      </c>
      <c r="C3284" s="81" t="str">
        <f t="shared" si="51"/>
        <v>Standard</v>
      </c>
    </row>
    <row r="3285" spans="1:3">
      <c r="A3285" s="58">
        <f>'harcama&amp;islem_verileri'!B3285</f>
        <v>3364</v>
      </c>
      <c r="B3285" s="59">
        <f>'harcama&amp;islem_verileri'!C3285</f>
        <v>61</v>
      </c>
      <c r="C3285" s="81" t="str">
        <f t="shared" si="51"/>
        <v>Standard</v>
      </c>
    </row>
    <row r="3286" spans="1:3">
      <c r="A3286" s="58">
        <f>'harcama&amp;islem_verileri'!B3286</f>
        <v>2260</v>
      </c>
      <c r="B3286" s="59">
        <f>'harcama&amp;islem_verileri'!C3286</f>
        <v>46</v>
      </c>
      <c r="C3286" s="81" t="str">
        <f t="shared" si="51"/>
        <v>Standard</v>
      </c>
    </row>
    <row r="3287" spans="1:3">
      <c r="A3287" s="58">
        <f>'harcama&amp;islem_verileri'!B3287</f>
        <v>2134</v>
      </c>
      <c r="B3287" s="59">
        <f>'harcama&amp;islem_verileri'!C3287</f>
        <v>42</v>
      </c>
      <c r="C3287" s="81" t="str">
        <f t="shared" si="51"/>
        <v>Standard</v>
      </c>
    </row>
    <row r="3288" spans="1:3">
      <c r="A3288" s="58">
        <f>'harcama&amp;islem_verileri'!B3288</f>
        <v>3157</v>
      </c>
      <c r="B3288" s="59">
        <f>'harcama&amp;islem_verileri'!C3288</f>
        <v>59</v>
      </c>
      <c r="C3288" s="81" t="str">
        <f t="shared" si="51"/>
        <v>Standard</v>
      </c>
    </row>
    <row r="3289" spans="1:3">
      <c r="A3289" s="58">
        <f>'harcama&amp;islem_verileri'!B3289</f>
        <v>3651</v>
      </c>
      <c r="B3289" s="59">
        <f>'harcama&amp;islem_verileri'!C3289</f>
        <v>60</v>
      </c>
      <c r="C3289" s="81" t="str">
        <f t="shared" si="51"/>
        <v>Standard</v>
      </c>
    </row>
    <row r="3290" spans="1:3">
      <c r="A3290" s="58">
        <f>'harcama&amp;islem_verileri'!B3290</f>
        <v>2645</v>
      </c>
      <c r="B3290" s="59">
        <f>'harcama&amp;islem_verileri'!C3290</f>
        <v>63</v>
      </c>
      <c r="C3290" s="81" t="str">
        <f t="shared" si="51"/>
        <v>Standard</v>
      </c>
    </row>
    <row r="3291" spans="1:3">
      <c r="A3291" s="58">
        <f>'harcama&amp;islem_verileri'!B3291</f>
        <v>2325</v>
      </c>
      <c r="B3291" s="59">
        <f>'harcama&amp;islem_verileri'!C3291</f>
        <v>45</v>
      </c>
      <c r="C3291" s="81" t="str">
        <f t="shared" si="51"/>
        <v>Standard</v>
      </c>
    </row>
    <row r="3292" spans="1:3">
      <c r="A3292" s="58">
        <f>'harcama&amp;islem_verileri'!B3292</f>
        <v>3526</v>
      </c>
      <c r="B3292" s="59">
        <f>'harcama&amp;islem_verileri'!C3292</f>
        <v>64</v>
      </c>
      <c r="C3292" s="81" t="str">
        <f t="shared" si="51"/>
        <v>Standard</v>
      </c>
    </row>
    <row r="3293" spans="1:3">
      <c r="A3293" s="58">
        <f>'harcama&amp;islem_verileri'!B3293</f>
        <v>3170</v>
      </c>
      <c r="B3293" s="59">
        <f>'harcama&amp;islem_verileri'!C3293</f>
        <v>70</v>
      </c>
      <c r="C3293" s="81" t="str">
        <f t="shared" si="51"/>
        <v>Standard</v>
      </c>
    </row>
    <row r="3294" spans="1:3">
      <c r="A3294" s="58">
        <f>'harcama&amp;islem_verileri'!B3294</f>
        <v>4270</v>
      </c>
      <c r="B3294" s="59">
        <f>'harcama&amp;islem_verileri'!C3294</f>
        <v>62</v>
      </c>
      <c r="C3294" s="81" t="str">
        <f t="shared" si="51"/>
        <v>Standard</v>
      </c>
    </row>
    <row r="3295" spans="1:3">
      <c r="A3295" s="58">
        <f>'harcama&amp;islem_verileri'!B3295</f>
        <v>2596</v>
      </c>
      <c r="B3295" s="59">
        <f>'harcama&amp;islem_verileri'!C3295</f>
        <v>59</v>
      </c>
      <c r="C3295" s="81" t="str">
        <f t="shared" si="51"/>
        <v>Standard</v>
      </c>
    </row>
    <row r="3296" spans="1:3">
      <c r="A3296" s="58">
        <f>'harcama&amp;islem_verileri'!B3296</f>
        <v>4255</v>
      </c>
      <c r="B3296" s="59">
        <f>'harcama&amp;islem_verileri'!C3296</f>
        <v>75</v>
      </c>
      <c r="C3296" s="81" t="str">
        <f t="shared" si="51"/>
        <v>Standard</v>
      </c>
    </row>
    <row r="3297" spans="1:3">
      <c r="A3297" s="58">
        <f>'harcama&amp;islem_verileri'!B3297</f>
        <v>3914</v>
      </c>
      <c r="B3297" s="59">
        <f>'harcama&amp;islem_verileri'!C3297</f>
        <v>71</v>
      </c>
      <c r="C3297" s="81" t="str">
        <f t="shared" si="51"/>
        <v>Standard</v>
      </c>
    </row>
    <row r="3298" spans="1:3">
      <c r="A3298" s="58">
        <f>'harcama&amp;islem_verileri'!B3298</f>
        <v>3494</v>
      </c>
      <c r="B3298" s="59">
        <f>'harcama&amp;islem_verileri'!C3298</f>
        <v>67</v>
      </c>
      <c r="C3298" s="81" t="str">
        <f t="shared" si="51"/>
        <v>Standard</v>
      </c>
    </row>
    <row r="3299" spans="1:3">
      <c r="A3299" s="58">
        <f>'harcama&amp;islem_verileri'!B3299</f>
        <v>4046</v>
      </c>
      <c r="B3299" s="59">
        <f>'harcama&amp;islem_verileri'!C3299</f>
        <v>57</v>
      </c>
      <c r="C3299" s="81" t="str">
        <f t="shared" si="51"/>
        <v>Standard</v>
      </c>
    </row>
    <row r="3300" spans="1:3">
      <c r="A3300" s="58">
        <f>'harcama&amp;islem_verileri'!B3300</f>
        <v>3696</v>
      </c>
      <c r="B3300" s="59">
        <f>'harcama&amp;islem_verileri'!C3300</f>
        <v>72</v>
      </c>
      <c r="C3300" s="81" t="str">
        <f t="shared" si="51"/>
        <v>Standard</v>
      </c>
    </row>
    <row r="3301" spans="1:3">
      <c r="A3301" s="58">
        <f>'harcama&amp;islem_verileri'!B3301</f>
        <v>4272</v>
      </c>
      <c r="B3301" s="59">
        <f>'harcama&amp;islem_verileri'!C3301</f>
        <v>76</v>
      </c>
      <c r="C3301" s="81" t="str">
        <f t="shared" si="51"/>
        <v>Standard</v>
      </c>
    </row>
    <row r="3302" spans="1:3">
      <c r="A3302" s="58">
        <f>'harcama&amp;islem_verileri'!B3302</f>
        <v>1936</v>
      </c>
      <c r="B3302" s="59">
        <f>'harcama&amp;islem_verileri'!C3302</f>
        <v>58</v>
      </c>
      <c r="C3302" s="81" t="str">
        <f t="shared" si="51"/>
        <v>Standard</v>
      </c>
    </row>
    <row r="3303" spans="1:3">
      <c r="A3303" s="58">
        <f>'harcama&amp;islem_verileri'!B3303</f>
        <v>3838</v>
      </c>
      <c r="B3303" s="59">
        <f>'harcama&amp;islem_verileri'!C3303</f>
        <v>66</v>
      </c>
      <c r="C3303" s="81" t="str">
        <f t="shared" si="51"/>
        <v>Standard</v>
      </c>
    </row>
    <row r="3304" spans="1:3">
      <c r="A3304" s="58">
        <f>'harcama&amp;islem_verileri'!B3304</f>
        <v>4960</v>
      </c>
      <c r="B3304" s="59">
        <f>'harcama&amp;islem_verileri'!C3304</f>
        <v>73</v>
      </c>
      <c r="C3304" s="81" t="str">
        <f t="shared" si="51"/>
        <v>Standard</v>
      </c>
    </row>
    <row r="3305" spans="1:3">
      <c r="A3305" s="58">
        <f>'harcama&amp;islem_verileri'!B3305</f>
        <v>4382</v>
      </c>
      <c r="B3305" s="59">
        <f>'harcama&amp;islem_verileri'!C3305</f>
        <v>74</v>
      </c>
      <c r="C3305" s="81" t="str">
        <f t="shared" si="51"/>
        <v>Standard</v>
      </c>
    </row>
    <row r="3306" spans="1:3">
      <c r="A3306" s="58">
        <f>'harcama&amp;islem_verileri'!B3306</f>
        <v>4216</v>
      </c>
      <c r="B3306" s="59">
        <f>'harcama&amp;islem_verileri'!C3306</f>
        <v>67</v>
      </c>
      <c r="C3306" s="81" t="str">
        <f t="shared" si="51"/>
        <v>Standard</v>
      </c>
    </row>
    <row r="3307" spans="1:3">
      <c r="A3307" s="58">
        <f>'harcama&amp;islem_verileri'!B3307</f>
        <v>3447</v>
      </c>
      <c r="B3307" s="59">
        <f>'harcama&amp;islem_verileri'!C3307</f>
        <v>74</v>
      </c>
      <c r="C3307" s="81" t="str">
        <f t="shared" si="51"/>
        <v>Standard</v>
      </c>
    </row>
    <row r="3308" spans="1:3">
      <c r="A3308" s="58">
        <f>'harcama&amp;islem_verileri'!B3308</f>
        <v>1474</v>
      </c>
      <c r="B3308" s="59">
        <f>'harcama&amp;islem_verileri'!C3308</f>
        <v>36</v>
      </c>
      <c r="C3308" s="81" t="str">
        <f t="shared" si="51"/>
        <v>Standard</v>
      </c>
    </row>
    <row r="3309" spans="1:3">
      <c r="A3309" s="58">
        <f>'harcama&amp;islem_verileri'!B3309</f>
        <v>3853</v>
      </c>
      <c r="B3309" s="59">
        <f>'harcama&amp;islem_verileri'!C3309</f>
        <v>71</v>
      </c>
      <c r="C3309" s="81" t="str">
        <f t="shared" si="51"/>
        <v>Standard</v>
      </c>
    </row>
    <row r="3310" spans="1:3">
      <c r="A3310" s="58">
        <f>'harcama&amp;islem_verileri'!B3310</f>
        <v>3169</v>
      </c>
      <c r="B3310" s="59">
        <f>'harcama&amp;islem_verileri'!C3310</f>
        <v>67</v>
      </c>
      <c r="C3310" s="81" t="str">
        <f t="shared" si="51"/>
        <v>Standard</v>
      </c>
    </row>
    <row r="3311" spans="1:3">
      <c r="A3311" s="58">
        <f>'harcama&amp;islem_verileri'!B3311</f>
        <v>3534</v>
      </c>
      <c r="B3311" s="59">
        <f>'harcama&amp;islem_verileri'!C3311</f>
        <v>78</v>
      </c>
      <c r="C3311" s="81" t="str">
        <f t="shared" si="51"/>
        <v>Standard</v>
      </c>
    </row>
    <row r="3312" spans="1:3">
      <c r="A3312" s="58">
        <f>'harcama&amp;islem_verileri'!B3312</f>
        <v>1480</v>
      </c>
      <c r="B3312" s="59">
        <f>'harcama&amp;islem_verileri'!C3312</f>
        <v>37</v>
      </c>
      <c r="C3312" s="81" t="str">
        <f t="shared" si="51"/>
        <v>Standard</v>
      </c>
    </row>
    <row r="3313" spans="1:3">
      <c r="A3313" s="58">
        <f>'harcama&amp;islem_verileri'!B3313</f>
        <v>4202</v>
      </c>
      <c r="B3313" s="59">
        <f>'harcama&amp;islem_verileri'!C3313</f>
        <v>66</v>
      </c>
      <c r="C3313" s="81" t="str">
        <f t="shared" si="51"/>
        <v>Standard</v>
      </c>
    </row>
    <row r="3314" spans="1:3">
      <c r="A3314" s="58">
        <f>'harcama&amp;islem_verileri'!B3314</f>
        <v>3308</v>
      </c>
      <c r="B3314" s="59">
        <f>'harcama&amp;islem_verileri'!C3314</f>
        <v>54</v>
      </c>
      <c r="C3314" s="81" t="str">
        <f t="shared" si="51"/>
        <v>Standard</v>
      </c>
    </row>
    <row r="3315" spans="1:3">
      <c r="A3315" s="58">
        <f>'harcama&amp;islem_verileri'!B3315</f>
        <v>3914</v>
      </c>
      <c r="B3315" s="59">
        <f>'harcama&amp;islem_verileri'!C3315</f>
        <v>77</v>
      </c>
      <c r="C3315" s="81" t="str">
        <f t="shared" si="51"/>
        <v>Standard</v>
      </c>
    </row>
    <row r="3316" spans="1:3">
      <c r="A3316" s="58">
        <f>'harcama&amp;islem_verileri'!B3316</f>
        <v>3654</v>
      </c>
      <c r="B3316" s="59">
        <f>'harcama&amp;islem_verileri'!C3316</f>
        <v>65</v>
      </c>
      <c r="C3316" s="81" t="str">
        <f t="shared" si="51"/>
        <v>Standard</v>
      </c>
    </row>
    <row r="3317" spans="1:3">
      <c r="A3317" s="58">
        <f>'harcama&amp;islem_verileri'!B3317</f>
        <v>1839</v>
      </c>
      <c r="B3317" s="59">
        <f>'harcama&amp;islem_verileri'!C3317</f>
        <v>29</v>
      </c>
      <c r="C3317" s="81" t="str">
        <f t="shared" si="51"/>
        <v>Standard</v>
      </c>
    </row>
    <row r="3318" spans="1:3">
      <c r="A3318" s="58">
        <f>'harcama&amp;islem_verileri'!B3318</f>
        <v>4631</v>
      </c>
      <c r="B3318" s="59">
        <f>'harcama&amp;islem_verileri'!C3318</f>
        <v>76</v>
      </c>
      <c r="C3318" s="81" t="str">
        <f t="shared" si="51"/>
        <v>Standard</v>
      </c>
    </row>
    <row r="3319" spans="1:3">
      <c r="A3319" s="58">
        <f>'harcama&amp;islem_verileri'!B3319</f>
        <v>4197</v>
      </c>
      <c r="B3319" s="59">
        <f>'harcama&amp;islem_verileri'!C3319</f>
        <v>67</v>
      </c>
      <c r="C3319" s="81" t="str">
        <f t="shared" si="51"/>
        <v>Standard</v>
      </c>
    </row>
    <row r="3320" spans="1:3">
      <c r="A3320" s="58">
        <f>'harcama&amp;islem_verileri'!B3320</f>
        <v>4372</v>
      </c>
      <c r="B3320" s="59">
        <f>'harcama&amp;islem_verileri'!C3320</f>
        <v>65</v>
      </c>
      <c r="C3320" s="81" t="str">
        <f t="shared" si="51"/>
        <v>Standard</v>
      </c>
    </row>
    <row r="3321" spans="1:3">
      <c r="A3321" s="58">
        <f>'harcama&amp;islem_verileri'!B3321</f>
        <v>2976</v>
      </c>
      <c r="B3321" s="59">
        <f>'harcama&amp;islem_verileri'!C3321</f>
        <v>65</v>
      </c>
      <c r="C3321" s="81" t="str">
        <f t="shared" si="51"/>
        <v>Standard</v>
      </c>
    </row>
    <row r="3322" spans="1:3">
      <c r="A3322" s="58">
        <f>'harcama&amp;islem_verileri'!B3322</f>
        <v>1926</v>
      </c>
      <c r="B3322" s="59">
        <f>'harcama&amp;islem_verileri'!C3322</f>
        <v>53</v>
      </c>
      <c r="C3322" s="81" t="str">
        <f t="shared" si="51"/>
        <v>Standard</v>
      </c>
    </row>
    <row r="3323" spans="1:3">
      <c r="A3323" s="58">
        <f>'harcama&amp;islem_verileri'!B3323</f>
        <v>1724</v>
      </c>
      <c r="B3323" s="59">
        <f>'harcama&amp;islem_verileri'!C3323</f>
        <v>35</v>
      </c>
      <c r="C3323" s="81" t="str">
        <f t="shared" si="51"/>
        <v>Standard</v>
      </c>
    </row>
    <row r="3324" spans="1:3">
      <c r="A3324" s="58">
        <f>'harcama&amp;islem_verileri'!B3324</f>
        <v>4526</v>
      </c>
      <c r="B3324" s="59">
        <f>'harcama&amp;islem_verileri'!C3324</f>
        <v>82</v>
      </c>
      <c r="C3324" s="81" t="str">
        <f t="shared" si="51"/>
        <v>Standard</v>
      </c>
    </row>
    <row r="3325" spans="1:3">
      <c r="A3325" s="58">
        <f>'harcama&amp;islem_verileri'!B3325</f>
        <v>4003</v>
      </c>
      <c r="B3325" s="59">
        <f>'harcama&amp;islem_verileri'!C3325</f>
        <v>67</v>
      </c>
      <c r="C3325" s="81" t="str">
        <f t="shared" si="51"/>
        <v>Standard</v>
      </c>
    </row>
    <row r="3326" spans="1:3">
      <c r="A3326" s="58">
        <f>'harcama&amp;islem_verileri'!B3326</f>
        <v>4269</v>
      </c>
      <c r="B3326" s="59">
        <f>'harcama&amp;islem_verileri'!C3326</f>
        <v>92</v>
      </c>
      <c r="C3326" s="81" t="str">
        <f t="shared" si="51"/>
        <v>Standard</v>
      </c>
    </row>
    <row r="3327" spans="1:3">
      <c r="A3327" s="58">
        <f>'harcama&amp;islem_verileri'!B3327</f>
        <v>3997</v>
      </c>
      <c r="B3327" s="59">
        <f>'harcama&amp;islem_verileri'!C3327</f>
        <v>54</v>
      </c>
      <c r="C3327" s="81" t="str">
        <f t="shared" si="51"/>
        <v>Standard</v>
      </c>
    </row>
    <row r="3328" spans="1:3">
      <c r="A3328" s="58">
        <f>'harcama&amp;islem_verileri'!B3328</f>
        <v>3639</v>
      </c>
      <c r="B3328" s="59">
        <f>'harcama&amp;islem_verileri'!C3328</f>
        <v>76</v>
      </c>
      <c r="C3328" s="81" t="str">
        <f t="shared" si="51"/>
        <v>Standard</v>
      </c>
    </row>
    <row r="3329" spans="1:3">
      <c r="A3329" s="58">
        <f>'harcama&amp;islem_verileri'!B3329</f>
        <v>3549</v>
      </c>
      <c r="B3329" s="59">
        <f>'harcama&amp;islem_verileri'!C3329</f>
        <v>65</v>
      </c>
      <c r="C3329" s="81" t="str">
        <f t="shared" si="51"/>
        <v>Standard</v>
      </c>
    </row>
    <row r="3330" spans="1:3">
      <c r="A3330" s="58">
        <f>'harcama&amp;islem_verileri'!B3330</f>
        <v>1585</v>
      </c>
      <c r="B3330" s="59">
        <f>'harcama&amp;islem_verileri'!C3330</f>
        <v>32</v>
      </c>
      <c r="C3330" s="81" t="str">
        <f t="shared" si="51"/>
        <v>Standard</v>
      </c>
    </row>
    <row r="3331" spans="1:3">
      <c r="A3331" s="58">
        <f>'harcama&amp;islem_verileri'!B3331</f>
        <v>4496</v>
      </c>
      <c r="B3331" s="59">
        <f>'harcama&amp;islem_verileri'!C3331</f>
        <v>61</v>
      </c>
      <c r="C3331" s="81" t="str">
        <f t="shared" ref="C3331:C3394" si="52">IF(AND(($A3331/12)&gt;1000,($B3331/12)&gt;1),"Premium","Standard")</f>
        <v>Standard</v>
      </c>
    </row>
    <row r="3332" spans="1:3">
      <c r="A3332" s="58">
        <f>'harcama&amp;islem_verileri'!B3332</f>
        <v>2920</v>
      </c>
      <c r="B3332" s="59">
        <f>'harcama&amp;islem_verileri'!C3332</f>
        <v>46</v>
      </c>
      <c r="C3332" s="81" t="str">
        <f t="shared" si="52"/>
        <v>Standard</v>
      </c>
    </row>
    <row r="3333" spans="1:3">
      <c r="A3333" s="58">
        <f>'harcama&amp;islem_verileri'!B3333</f>
        <v>4178</v>
      </c>
      <c r="B3333" s="59">
        <f>'harcama&amp;islem_verileri'!C3333</f>
        <v>66</v>
      </c>
      <c r="C3333" s="81" t="str">
        <f t="shared" si="52"/>
        <v>Standard</v>
      </c>
    </row>
    <row r="3334" spans="1:3">
      <c r="A3334" s="58">
        <f>'harcama&amp;islem_verileri'!B3334</f>
        <v>2288</v>
      </c>
      <c r="B3334" s="59">
        <f>'harcama&amp;islem_verileri'!C3334</f>
        <v>48</v>
      </c>
      <c r="C3334" s="81" t="str">
        <f t="shared" si="52"/>
        <v>Standard</v>
      </c>
    </row>
    <row r="3335" spans="1:3">
      <c r="A3335" s="58">
        <f>'harcama&amp;islem_verileri'!B3335</f>
        <v>2015</v>
      </c>
      <c r="B3335" s="59">
        <f>'harcama&amp;islem_verileri'!C3335</f>
        <v>37</v>
      </c>
      <c r="C3335" s="81" t="str">
        <f t="shared" si="52"/>
        <v>Standard</v>
      </c>
    </row>
    <row r="3336" spans="1:3">
      <c r="A3336" s="58">
        <f>'harcama&amp;islem_verileri'!B3336</f>
        <v>2377</v>
      </c>
      <c r="B3336" s="59">
        <f>'harcama&amp;islem_verileri'!C3336</f>
        <v>56</v>
      </c>
      <c r="C3336" s="81" t="str">
        <f t="shared" si="52"/>
        <v>Standard</v>
      </c>
    </row>
    <row r="3337" spans="1:3">
      <c r="A3337" s="58">
        <f>'harcama&amp;islem_verileri'!B3337</f>
        <v>4123</v>
      </c>
      <c r="B3337" s="59">
        <f>'harcama&amp;islem_verileri'!C3337</f>
        <v>67</v>
      </c>
      <c r="C3337" s="81" t="str">
        <f t="shared" si="52"/>
        <v>Standard</v>
      </c>
    </row>
    <row r="3338" spans="1:3">
      <c r="A3338" s="58">
        <f>'harcama&amp;islem_verileri'!B3338</f>
        <v>4059</v>
      </c>
      <c r="B3338" s="59">
        <f>'harcama&amp;islem_verileri'!C3338</f>
        <v>66</v>
      </c>
      <c r="C3338" s="81" t="str">
        <f t="shared" si="52"/>
        <v>Standard</v>
      </c>
    </row>
    <row r="3339" spans="1:3">
      <c r="A3339" s="58">
        <f>'harcama&amp;islem_verileri'!B3339</f>
        <v>2933</v>
      </c>
      <c r="B3339" s="59">
        <f>'harcama&amp;islem_verileri'!C3339</f>
        <v>65</v>
      </c>
      <c r="C3339" s="81" t="str">
        <f t="shared" si="52"/>
        <v>Standard</v>
      </c>
    </row>
    <row r="3340" spans="1:3">
      <c r="A3340" s="58">
        <f>'harcama&amp;islem_verileri'!B3340</f>
        <v>3582</v>
      </c>
      <c r="B3340" s="59">
        <f>'harcama&amp;islem_verileri'!C3340</f>
        <v>69</v>
      </c>
      <c r="C3340" s="81" t="str">
        <f t="shared" si="52"/>
        <v>Standard</v>
      </c>
    </row>
    <row r="3341" spans="1:3">
      <c r="A3341" s="58">
        <f>'harcama&amp;islem_verileri'!B3341</f>
        <v>3607</v>
      </c>
      <c r="B3341" s="59">
        <f>'harcama&amp;islem_verileri'!C3341</f>
        <v>81</v>
      </c>
      <c r="C3341" s="81" t="str">
        <f t="shared" si="52"/>
        <v>Standard</v>
      </c>
    </row>
    <row r="3342" spans="1:3">
      <c r="A3342" s="58">
        <f>'harcama&amp;islem_verileri'!B3342</f>
        <v>3697</v>
      </c>
      <c r="B3342" s="59">
        <f>'harcama&amp;islem_verileri'!C3342</f>
        <v>77</v>
      </c>
      <c r="C3342" s="81" t="str">
        <f t="shared" si="52"/>
        <v>Standard</v>
      </c>
    </row>
    <row r="3343" spans="1:3">
      <c r="A3343" s="58">
        <f>'harcama&amp;islem_verileri'!B3343</f>
        <v>4014</v>
      </c>
      <c r="B3343" s="59">
        <f>'harcama&amp;islem_verileri'!C3343</f>
        <v>70</v>
      </c>
      <c r="C3343" s="81" t="str">
        <f t="shared" si="52"/>
        <v>Standard</v>
      </c>
    </row>
    <row r="3344" spans="1:3">
      <c r="A3344" s="58">
        <f>'harcama&amp;islem_verileri'!B3344</f>
        <v>4630</v>
      </c>
      <c r="B3344" s="59">
        <f>'harcama&amp;islem_verileri'!C3344</f>
        <v>74</v>
      </c>
      <c r="C3344" s="81" t="str">
        <f t="shared" si="52"/>
        <v>Standard</v>
      </c>
    </row>
    <row r="3345" spans="1:3">
      <c r="A3345" s="58">
        <f>'harcama&amp;islem_verileri'!B3345</f>
        <v>3880</v>
      </c>
      <c r="B3345" s="59">
        <f>'harcama&amp;islem_verileri'!C3345</f>
        <v>74</v>
      </c>
      <c r="C3345" s="81" t="str">
        <f t="shared" si="52"/>
        <v>Standard</v>
      </c>
    </row>
    <row r="3346" spans="1:3">
      <c r="A3346" s="58">
        <f>'harcama&amp;islem_verileri'!B3346</f>
        <v>4191</v>
      </c>
      <c r="B3346" s="59">
        <f>'harcama&amp;islem_verileri'!C3346</f>
        <v>65</v>
      </c>
      <c r="C3346" s="81" t="str">
        <f t="shared" si="52"/>
        <v>Standard</v>
      </c>
    </row>
    <row r="3347" spans="1:3">
      <c r="A3347" s="58">
        <f>'harcama&amp;islem_verileri'!B3347</f>
        <v>5004</v>
      </c>
      <c r="B3347" s="59">
        <f>'harcama&amp;islem_verileri'!C3347</f>
        <v>65</v>
      </c>
      <c r="C3347" s="81" t="str">
        <f t="shared" si="52"/>
        <v>Standard</v>
      </c>
    </row>
    <row r="3348" spans="1:3">
      <c r="A3348" s="58">
        <f>'harcama&amp;islem_verileri'!B3348</f>
        <v>5554</v>
      </c>
      <c r="B3348" s="59">
        <f>'harcama&amp;islem_verileri'!C3348</f>
        <v>64</v>
      </c>
      <c r="C3348" s="81" t="str">
        <f t="shared" si="52"/>
        <v>Standard</v>
      </c>
    </row>
    <row r="3349" spans="1:3">
      <c r="A3349" s="58">
        <f>'harcama&amp;islem_verileri'!B3349</f>
        <v>4180</v>
      </c>
      <c r="B3349" s="59">
        <f>'harcama&amp;islem_verileri'!C3349</f>
        <v>82</v>
      </c>
      <c r="C3349" s="81" t="str">
        <f t="shared" si="52"/>
        <v>Standard</v>
      </c>
    </row>
    <row r="3350" spans="1:3">
      <c r="A3350" s="58">
        <f>'harcama&amp;islem_verileri'!B3350</f>
        <v>2600</v>
      </c>
      <c r="B3350" s="59">
        <f>'harcama&amp;islem_verileri'!C3350</f>
        <v>60</v>
      </c>
      <c r="C3350" s="81" t="str">
        <f t="shared" si="52"/>
        <v>Standard</v>
      </c>
    </row>
    <row r="3351" spans="1:3">
      <c r="A3351" s="58">
        <f>'harcama&amp;islem_verileri'!B3351</f>
        <v>3896</v>
      </c>
      <c r="B3351" s="59">
        <f>'harcama&amp;islem_verileri'!C3351</f>
        <v>58</v>
      </c>
      <c r="C3351" s="81" t="str">
        <f t="shared" si="52"/>
        <v>Standard</v>
      </c>
    </row>
    <row r="3352" spans="1:3">
      <c r="A3352" s="58">
        <f>'harcama&amp;islem_verileri'!B3352</f>
        <v>3718</v>
      </c>
      <c r="B3352" s="59">
        <f>'harcama&amp;islem_verileri'!C3352</f>
        <v>75</v>
      </c>
      <c r="C3352" s="81" t="str">
        <f t="shared" si="52"/>
        <v>Standard</v>
      </c>
    </row>
    <row r="3353" spans="1:3">
      <c r="A3353" s="58">
        <f>'harcama&amp;islem_verileri'!B3353</f>
        <v>3780</v>
      </c>
      <c r="B3353" s="59">
        <f>'harcama&amp;islem_verileri'!C3353</f>
        <v>75</v>
      </c>
      <c r="C3353" s="81" t="str">
        <f t="shared" si="52"/>
        <v>Standard</v>
      </c>
    </row>
    <row r="3354" spans="1:3">
      <c r="A3354" s="58">
        <f>'harcama&amp;islem_verileri'!B3354</f>
        <v>3507</v>
      </c>
      <c r="B3354" s="59">
        <f>'harcama&amp;islem_verileri'!C3354</f>
        <v>69</v>
      </c>
      <c r="C3354" s="81" t="str">
        <f t="shared" si="52"/>
        <v>Standard</v>
      </c>
    </row>
    <row r="3355" spans="1:3">
      <c r="A3355" s="58">
        <f>'harcama&amp;islem_verileri'!B3355</f>
        <v>4232</v>
      </c>
      <c r="B3355" s="59">
        <f>'harcama&amp;islem_verileri'!C3355</f>
        <v>75</v>
      </c>
      <c r="C3355" s="81" t="str">
        <f t="shared" si="52"/>
        <v>Standard</v>
      </c>
    </row>
    <row r="3356" spans="1:3">
      <c r="A3356" s="58">
        <f>'harcama&amp;islem_verileri'!B3356</f>
        <v>1796</v>
      </c>
      <c r="B3356" s="59">
        <f>'harcama&amp;islem_verileri'!C3356</f>
        <v>41</v>
      </c>
      <c r="C3356" s="81" t="str">
        <f t="shared" si="52"/>
        <v>Standard</v>
      </c>
    </row>
    <row r="3357" spans="1:3">
      <c r="A3357" s="58">
        <f>'harcama&amp;islem_verileri'!B3357</f>
        <v>3890</v>
      </c>
      <c r="B3357" s="59">
        <f>'harcama&amp;islem_verileri'!C3357</f>
        <v>74</v>
      </c>
      <c r="C3357" s="81" t="str">
        <f t="shared" si="52"/>
        <v>Standard</v>
      </c>
    </row>
    <row r="3358" spans="1:3">
      <c r="A3358" s="58">
        <f>'harcama&amp;islem_verileri'!B3358</f>
        <v>3516</v>
      </c>
      <c r="B3358" s="59">
        <f>'harcama&amp;islem_verileri'!C3358</f>
        <v>57</v>
      </c>
      <c r="C3358" s="81" t="str">
        <f t="shared" si="52"/>
        <v>Standard</v>
      </c>
    </row>
    <row r="3359" spans="1:3">
      <c r="A3359" s="58">
        <f>'harcama&amp;islem_verileri'!B3359</f>
        <v>3046</v>
      </c>
      <c r="B3359" s="59">
        <f>'harcama&amp;islem_verileri'!C3359</f>
        <v>73</v>
      </c>
      <c r="C3359" s="81" t="str">
        <f t="shared" si="52"/>
        <v>Standard</v>
      </c>
    </row>
    <row r="3360" spans="1:3">
      <c r="A3360" s="58">
        <f>'harcama&amp;islem_verileri'!B3360</f>
        <v>3628</v>
      </c>
      <c r="B3360" s="59">
        <f>'harcama&amp;islem_verileri'!C3360</f>
        <v>59</v>
      </c>
      <c r="C3360" s="81" t="str">
        <f t="shared" si="52"/>
        <v>Standard</v>
      </c>
    </row>
    <row r="3361" spans="1:3">
      <c r="A3361" s="58">
        <f>'harcama&amp;islem_verileri'!B3361</f>
        <v>2584</v>
      </c>
      <c r="B3361" s="59">
        <f>'harcama&amp;islem_verileri'!C3361</f>
        <v>66</v>
      </c>
      <c r="C3361" s="81" t="str">
        <f t="shared" si="52"/>
        <v>Standard</v>
      </c>
    </row>
    <row r="3362" spans="1:3">
      <c r="A3362" s="58">
        <f>'harcama&amp;islem_verileri'!B3362</f>
        <v>3819</v>
      </c>
      <c r="B3362" s="59">
        <f>'harcama&amp;islem_verileri'!C3362</f>
        <v>61</v>
      </c>
      <c r="C3362" s="81" t="str">
        <f t="shared" si="52"/>
        <v>Standard</v>
      </c>
    </row>
    <row r="3363" spans="1:3">
      <c r="A3363" s="58">
        <f>'harcama&amp;islem_verileri'!B3363</f>
        <v>3769</v>
      </c>
      <c r="B3363" s="59">
        <f>'harcama&amp;islem_verileri'!C3363</f>
        <v>73</v>
      </c>
      <c r="C3363" s="81" t="str">
        <f t="shared" si="52"/>
        <v>Standard</v>
      </c>
    </row>
    <row r="3364" spans="1:3">
      <c r="A3364" s="58">
        <f>'harcama&amp;islem_verileri'!B3364</f>
        <v>1954</v>
      </c>
      <c r="B3364" s="59">
        <f>'harcama&amp;islem_verileri'!C3364</f>
        <v>46</v>
      </c>
      <c r="C3364" s="81" t="str">
        <f t="shared" si="52"/>
        <v>Standard</v>
      </c>
    </row>
    <row r="3365" spans="1:3">
      <c r="A3365" s="58">
        <f>'harcama&amp;islem_verileri'!B3365</f>
        <v>1844</v>
      </c>
      <c r="B3365" s="59">
        <f>'harcama&amp;islem_verileri'!C3365</f>
        <v>37</v>
      </c>
      <c r="C3365" s="81" t="str">
        <f t="shared" si="52"/>
        <v>Standard</v>
      </c>
    </row>
    <row r="3366" spans="1:3">
      <c r="A3366" s="58">
        <f>'harcama&amp;islem_verileri'!B3366</f>
        <v>3536</v>
      </c>
      <c r="B3366" s="59">
        <f>'harcama&amp;islem_verileri'!C3366</f>
        <v>71</v>
      </c>
      <c r="C3366" s="81" t="str">
        <f t="shared" si="52"/>
        <v>Standard</v>
      </c>
    </row>
    <row r="3367" spans="1:3">
      <c r="A3367" s="58">
        <f>'harcama&amp;islem_verileri'!B3367</f>
        <v>2150</v>
      </c>
      <c r="B3367" s="59">
        <f>'harcama&amp;islem_verileri'!C3367</f>
        <v>43</v>
      </c>
      <c r="C3367" s="81" t="str">
        <f t="shared" si="52"/>
        <v>Standard</v>
      </c>
    </row>
    <row r="3368" spans="1:3">
      <c r="A3368" s="58">
        <f>'harcama&amp;islem_verileri'!B3368</f>
        <v>2310</v>
      </c>
      <c r="B3368" s="59">
        <f>'harcama&amp;islem_verileri'!C3368</f>
        <v>57</v>
      </c>
      <c r="C3368" s="81" t="str">
        <f t="shared" si="52"/>
        <v>Standard</v>
      </c>
    </row>
    <row r="3369" spans="1:3">
      <c r="A3369" s="58">
        <f>'harcama&amp;islem_verileri'!B3369</f>
        <v>2692</v>
      </c>
      <c r="B3369" s="59">
        <f>'harcama&amp;islem_verileri'!C3369</f>
        <v>29</v>
      </c>
      <c r="C3369" s="81" t="str">
        <f t="shared" si="52"/>
        <v>Standard</v>
      </c>
    </row>
    <row r="3370" spans="1:3">
      <c r="A3370" s="58">
        <f>'harcama&amp;islem_verileri'!B3370</f>
        <v>3711</v>
      </c>
      <c r="B3370" s="59">
        <f>'harcama&amp;islem_verileri'!C3370</f>
        <v>83</v>
      </c>
      <c r="C3370" s="81" t="str">
        <f t="shared" si="52"/>
        <v>Standard</v>
      </c>
    </row>
    <row r="3371" spans="1:3">
      <c r="A3371" s="58">
        <f>'harcama&amp;islem_verileri'!B3371</f>
        <v>3163</v>
      </c>
      <c r="B3371" s="59">
        <f>'harcama&amp;islem_verileri'!C3371</f>
        <v>73</v>
      </c>
      <c r="C3371" s="81" t="str">
        <f t="shared" si="52"/>
        <v>Standard</v>
      </c>
    </row>
    <row r="3372" spans="1:3">
      <c r="A3372" s="58">
        <f>'harcama&amp;islem_verileri'!B3372</f>
        <v>1632</v>
      </c>
      <c r="B3372" s="59">
        <f>'harcama&amp;islem_verileri'!C3372</f>
        <v>42</v>
      </c>
      <c r="C3372" s="81" t="str">
        <f t="shared" si="52"/>
        <v>Standard</v>
      </c>
    </row>
    <row r="3373" spans="1:3">
      <c r="A3373" s="58">
        <f>'harcama&amp;islem_verileri'!B3373</f>
        <v>3253</v>
      </c>
      <c r="B3373" s="59">
        <f>'harcama&amp;islem_verileri'!C3373</f>
        <v>62</v>
      </c>
      <c r="C3373" s="81" t="str">
        <f t="shared" si="52"/>
        <v>Standard</v>
      </c>
    </row>
    <row r="3374" spans="1:3">
      <c r="A3374" s="58">
        <f>'harcama&amp;islem_verileri'!B3374</f>
        <v>4772</v>
      </c>
      <c r="B3374" s="59">
        <f>'harcama&amp;islem_verileri'!C3374</f>
        <v>83</v>
      </c>
      <c r="C3374" s="81" t="str">
        <f t="shared" si="52"/>
        <v>Standard</v>
      </c>
    </row>
    <row r="3375" spans="1:3">
      <c r="A3375" s="58">
        <f>'harcama&amp;islem_verileri'!B3375</f>
        <v>4487</v>
      </c>
      <c r="B3375" s="59">
        <f>'harcama&amp;islem_verileri'!C3375</f>
        <v>71</v>
      </c>
      <c r="C3375" s="81" t="str">
        <f t="shared" si="52"/>
        <v>Standard</v>
      </c>
    </row>
    <row r="3376" spans="1:3">
      <c r="A3376" s="58">
        <f>'harcama&amp;islem_verileri'!B3376</f>
        <v>3446</v>
      </c>
      <c r="B3376" s="59">
        <f>'harcama&amp;islem_verileri'!C3376</f>
        <v>56</v>
      </c>
      <c r="C3376" s="81" t="str">
        <f t="shared" si="52"/>
        <v>Standard</v>
      </c>
    </row>
    <row r="3377" spans="1:3">
      <c r="A3377" s="58">
        <f>'harcama&amp;islem_verileri'!B3377</f>
        <v>2627</v>
      </c>
      <c r="B3377" s="59">
        <f>'harcama&amp;islem_verileri'!C3377</f>
        <v>63</v>
      </c>
      <c r="C3377" s="81" t="str">
        <f t="shared" si="52"/>
        <v>Standard</v>
      </c>
    </row>
    <row r="3378" spans="1:3">
      <c r="A3378" s="58">
        <f>'harcama&amp;islem_verileri'!B3378</f>
        <v>2584</v>
      </c>
      <c r="B3378" s="59">
        <f>'harcama&amp;islem_verileri'!C3378</f>
        <v>42</v>
      </c>
      <c r="C3378" s="81" t="str">
        <f t="shared" si="52"/>
        <v>Standard</v>
      </c>
    </row>
    <row r="3379" spans="1:3">
      <c r="A3379" s="58">
        <f>'harcama&amp;islem_verileri'!B3379</f>
        <v>3755</v>
      </c>
      <c r="B3379" s="59">
        <f>'harcama&amp;islem_verileri'!C3379</f>
        <v>77</v>
      </c>
      <c r="C3379" s="81" t="str">
        <f t="shared" si="52"/>
        <v>Standard</v>
      </c>
    </row>
    <row r="3380" spans="1:3">
      <c r="A3380" s="58">
        <f>'harcama&amp;islem_verileri'!B3380</f>
        <v>3713</v>
      </c>
      <c r="B3380" s="59">
        <f>'harcama&amp;islem_verileri'!C3380</f>
        <v>65</v>
      </c>
      <c r="C3380" s="81" t="str">
        <f t="shared" si="52"/>
        <v>Standard</v>
      </c>
    </row>
    <row r="3381" spans="1:3">
      <c r="A3381" s="58">
        <f>'harcama&amp;islem_verileri'!B3381</f>
        <v>4259</v>
      </c>
      <c r="B3381" s="59">
        <f>'harcama&amp;islem_verileri'!C3381</f>
        <v>79</v>
      </c>
      <c r="C3381" s="81" t="str">
        <f t="shared" si="52"/>
        <v>Standard</v>
      </c>
    </row>
    <row r="3382" spans="1:3">
      <c r="A3382" s="58">
        <f>'harcama&amp;islem_verileri'!B3382</f>
        <v>1902</v>
      </c>
      <c r="B3382" s="59">
        <f>'harcama&amp;islem_verileri'!C3382</f>
        <v>34</v>
      </c>
      <c r="C3382" s="81" t="str">
        <f t="shared" si="52"/>
        <v>Standard</v>
      </c>
    </row>
    <row r="3383" spans="1:3">
      <c r="A3383" s="58">
        <f>'harcama&amp;islem_verileri'!B3383</f>
        <v>3172</v>
      </c>
      <c r="B3383" s="59">
        <f>'harcama&amp;islem_verileri'!C3383</f>
        <v>55</v>
      </c>
      <c r="C3383" s="81" t="str">
        <f t="shared" si="52"/>
        <v>Standard</v>
      </c>
    </row>
    <row r="3384" spans="1:3">
      <c r="A3384" s="58">
        <f>'harcama&amp;islem_verileri'!B3384</f>
        <v>1822</v>
      </c>
      <c r="B3384" s="59">
        <f>'harcama&amp;islem_verileri'!C3384</f>
        <v>36</v>
      </c>
      <c r="C3384" s="81" t="str">
        <f t="shared" si="52"/>
        <v>Standard</v>
      </c>
    </row>
    <row r="3385" spans="1:3">
      <c r="A3385" s="58">
        <f>'harcama&amp;islem_verileri'!B3385</f>
        <v>3908</v>
      </c>
      <c r="B3385" s="59">
        <f>'harcama&amp;islem_verileri'!C3385</f>
        <v>75</v>
      </c>
      <c r="C3385" s="81" t="str">
        <f t="shared" si="52"/>
        <v>Standard</v>
      </c>
    </row>
    <row r="3386" spans="1:3">
      <c r="A3386" s="58">
        <f>'harcama&amp;islem_verileri'!B3386</f>
        <v>1807</v>
      </c>
      <c r="B3386" s="59">
        <f>'harcama&amp;islem_verileri'!C3386</f>
        <v>58</v>
      </c>
      <c r="C3386" s="81" t="str">
        <f t="shared" si="52"/>
        <v>Standard</v>
      </c>
    </row>
    <row r="3387" spans="1:3">
      <c r="A3387" s="58">
        <f>'harcama&amp;islem_verileri'!B3387</f>
        <v>3139</v>
      </c>
      <c r="B3387" s="59">
        <f>'harcama&amp;islem_verileri'!C3387</f>
        <v>54</v>
      </c>
      <c r="C3387" s="81" t="str">
        <f t="shared" si="52"/>
        <v>Standard</v>
      </c>
    </row>
    <row r="3388" spans="1:3">
      <c r="A3388" s="58">
        <f>'harcama&amp;islem_verileri'!B3388</f>
        <v>4065</v>
      </c>
      <c r="B3388" s="59">
        <f>'harcama&amp;islem_verileri'!C3388</f>
        <v>77</v>
      </c>
      <c r="C3388" s="81" t="str">
        <f t="shared" si="52"/>
        <v>Standard</v>
      </c>
    </row>
    <row r="3389" spans="1:3">
      <c r="A3389" s="58">
        <f>'harcama&amp;islem_verileri'!B3389</f>
        <v>2598</v>
      </c>
      <c r="B3389" s="59">
        <f>'harcama&amp;islem_verileri'!C3389</f>
        <v>59</v>
      </c>
      <c r="C3389" s="81" t="str">
        <f t="shared" si="52"/>
        <v>Standard</v>
      </c>
    </row>
    <row r="3390" spans="1:3">
      <c r="A3390" s="58">
        <f>'harcama&amp;islem_verileri'!B3390</f>
        <v>2004</v>
      </c>
      <c r="B3390" s="59">
        <f>'harcama&amp;islem_verileri'!C3390</f>
        <v>25</v>
      </c>
      <c r="C3390" s="81" t="str">
        <f t="shared" si="52"/>
        <v>Standard</v>
      </c>
    </row>
    <row r="3391" spans="1:3">
      <c r="A3391" s="58">
        <f>'harcama&amp;islem_verileri'!B3391</f>
        <v>3774</v>
      </c>
      <c r="B3391" s="59">
        <f>'harcama&amp;islem_verileri'!C3391</f>
        <v>83</v>
      </c>
      <c r="C3391" s="81" t="str">
        <f t="shared" si="52"/>
        <v>Standard</v>
      </c>
    </row>
    <row r="3392" spans="1:3">
      <c r="A3392" s="58">
        <f>'harcama&amp;islem_verileri'!B3392</f>
        <v>4712</v>
      </c>
      <c r="B3392" s="59">
        <f>'harcama&amp;islem_verileri'!C3392</f>
        <v>76</v>
      </c>
      <c r="C3392" s="81" t="str">
        <f t="shared" si="52"/>
        <v>Standard</v>
      </c>
    </row>
    <row r="3393" spans="1:3">
      <c r="A3393" s="58">
        <f>'harcama&amp;islem_verileri'!B3393</f>
        <v>4255</v>
      </c>
      <c r="B3393" s="59">
        <f>'harcama&amp;islem_verileri'!C3393</f>
        <v>61</v>
      </c>
      <c r="C3393" s="81" t="str">
        <f t="shared" si="52"/>
        <v>Standard</v>
      </c>
    </row>
    <row r="3394" spans="1:3">
      <c r="A3394" s="58">
        <f>'harcama&amp;islem_verileri'!B3394</f>
        <v>2474</v>
      </c>
      <c r="B3394" s="59">
        <f>'harcama&amp;islem_verileri'!C3394</f>
        <v>51</v>
      </c>
      <c r="C3394" s="81" t="str">
        <f t="shared" si="52"/>
        <v>Standard</v>
      </c>
    </row>
    <row r="3395" spans="1:3">
      <c r="A3395" s="58">
        <f>'harcama&amp;islem_verileri'!B3395</f>
        <v>4281</v>
      </c>
      <c r="B3395" s="59">
        <f>'harcama&amp;islem_verileri'!C3395</f>
        <v>72</v>
      </c>
      <c r="C3395" s="81" t="str">
        <f t="shared" ref="C3395:C3458" si="53">IF(AND(($A3395/12)&gt;1000,($B3395/12)&gt;1),"Premium","Standard")</f>
        <v>Standard</v>
      </c>
    </row>
    <row r="3396" spans="1:3">
      <c r="A3396" s="58">
        <f>'harcama&amp;islem_verileri'!B3396</f>
        <v>3523</v>
      </c>
      <c r="B3396" s="59">
        <f>'harcama&amp;islem_verileri'!C3396</f>
        <v>64</v>
      </c>
      <c r="C3396" s="81" t="str">
        <f t="shared" si="53"/>
        <v>Standard</v>
      </c>
    </row>
    <row r="3397" spans="1:3">
      <c r="A3397" s="58">
        <f>'harcama&amp;islem_verileri'!B3397</f>
        <v>3203</v>
      </c>
      <c r="B3397" s="59">
        <f>'harcama&amp;islem_verileri'!C3397</f>
        <v>54</v>
      </c>
      <c r="C3397" s="81" t="str">
        <f t="shared" si="53"/>
        <v>Standard</v>
      </c>
    </row>
    <row r="3398" spans="1:3">
      <c r="A3398" s="58">
        <f>'harcama&amp;islem_verileri'!B3398</f>
        <v>3398</v>
      </c>
      <c r="B3398" s="59">
        <f>'harcama&amp;islem_verileri'!C3398</f>
        <v>67</v>
      </c>
      <c r="C3398" s="81" t="str">
        <f t="shared" si="53"/>
        <v>Standard</v>
      </c>
    </row>
    <row r="3399" spans="1:3">
      <c r="A3399" s="58">
        <f>'harcama&amp;islem_verileri'!B3399</f>
        <v>3967</v>
      </c>
      <c r="B3399" s="59">
        <f>'harcama&amp;islem_verileri'!C3399</f>
        <v>72</v>
      </c>
      <c r="C3399" s="81" t="str">
        <f t="shared" si="53"/>
        <v>Standard</v>
      </c>
    </row>
    <row r="3400" spans="1:3">
      <c r="A3400" s="58">
        <f>'harcama&amp;islem_verileri'!B3400</f>
        <v>2129</v>
      </c>
      <c r="B3400" s="59">
        <f>'harcama&amp;islem_verileri'!C3400</f>
        <v>42</v>
      </c>
      <c r="C3400" s="81" t="str">
        <f t="shared" si="53"/>
        <v>Standard</v>
      </c>
    </row>
    <row r="3401" spans="1:3">
      <c r="A3401" s="58">
        <f>'harcama&amp;islem_verileri'!B3401</f>
        <v>4629</v>
      </c>
      <c r="B3401" s="59">
        <f>'harcama&amp;islem_verileri'!C3401</f>
        <v>76</v>
      </c>
      <c r="C3401" s="81" t="str">
        <f t="shared" si="53"/>
        <v>Standard</v>
      </c>
    </row>
    <row r="3402" spans="1:3">
      <c r="A3402" s="58">
        <f>'harcama&amp;islem_verileri'!B3402</f>
        <v>1701</v>
      </c>
      <c r="B3402" s="59">
        <f>'harcama&amp;islem_verileri'!C3402</f>
        <v>44</v>
      </c>
      <c r="C3402" s="81" t="str">
        <f t="shared" si="53"/>
        <v>Standard</v>
      </c>
    </row>
    <row r="3403" spans="1:3">
      <c r="A3403" s="58">
        <f>'harcama&amp;islem_verileri'!B3403</f>
        <v>3825</v>
      </c>
      <c r="B3403" s="59">
        <f>'harcama&amp;islem_verileri'!C3403</f>
        <v>67</v>
      </c>
      <c r="C3403" s="81" t="str">
        <f t="shared" si="53"/>
        <v>Standard</v>
      </c>
    </row>
    <row r="3404" spans="1:3">
      <c r="A3404" s="58">
        <f>'harcama&amp;islem_verileri'!B3404</f>
        <v>3193</v>
      </c>
      <c r="B3404" s="59">
        <f>'harcama&amp;islem_verileri'!C3404</f>
        <v>53</v>
      </c>
      <c r="C3404" s="81" t="str">
        <f t="shared" si="53"/>
        <v>Standard</v>
      </c>
    </row>
    <row r="3405" spans="1:3">
      <c r="A3405" s="58">
        <f>'harcama&amp;islem_verileri'!B3405</f>
        <v>2043</v>
      </c>
      <c r="B3405" s="59">
        <f>'harcama&amp;islem_verileri'!C3405</f>
        <v>52</v>
      </c>
      <c r="C3405" s="81" t="str">
        <f t="shared" si="53"/>
        <v>Standard</v>
      </c>
    </row>
    <row r="3406" spans="1:3">
      <c r="A3406" s="58">
        <f>'harcama&amp;islem_verileri'!B3406</f>
        <v>3592</v>
      </c>
      <c r="B3406" s="59">
        <f>'harcama&amp;islem_verileri'!C3406</f>
        <v>46</v>
      </c>
      <c r="C3406" s="81" t="str">
        <f t="shared" si="53"/>
        <v>Standard</v>
      </c>
    </row>
    <row r="3407" spans="1:3">
      <c r="A3407" s="58">
        <f>'harcama&amp;islem_verileri'!B3407</f>
        <v>2025</v>
      </c>
      <c r="B3407" s="59">
        <f>'harcama&amp;islem_verileri'!C3407</f>
        <v>36</v>
      </c>
      <c r="C3407" s="81" t="str">
        <f t="shared" si="53"/>
        <v>Standard</v>
      </c>
    </row>
    <row r="3408" spans="1:3">
      <c r="A3408" s="58">
        <f>'harcama&amp;islem_verileri'!B3408</f>
        <v>4107</v>
      </c>
      <c r="B3408" s="59">
        <f>'harcama&amp;islem_verileri'!C3408</f>
        <v>59</v>
      </c>
      <c r="C3408" s="81" t="str">
        <f t="shared" si="53"/>
        <v>Standard</v>
      </c>
    </row>
    <row r="3409" spans="1:3">
      <c r="A3409" s="58">
        <f>'harcama&amp;islem_verileri'!B3409</f>
        <v>4558</v>
      </c>
      <c r="B3409" s="59">
        <f>'harcama&amp;islem_verileri'!C3409</f>
        <v>56</v>
      </c>
      <c r="C3409" s="81" t="str">
        <f t="shared" si="53"/>
        <v>Standard</v>
      </c>
    </row>
    <row r="3410" spans="1:3">
      <c r="A3410" s="58">
        <f>'harcama&amp;islem_verileri'!B3410</f>
        <v>2385</v>
      </c>
      <c r="B3410" s="59">
        <f>'harcama&amp;islem_verileri'!C3410</f>
        <v>50</v>
      </c>
      <c r="C3410" s="81" t="str">
        <f t="shared" si="53"/>
        <v>Standard</v>
      </c>
    </row>
    <row r="3411" spans="1:3">
      <c r="A3411" s="58">
        <f>'harcama&amp;islem_verileri'!B3411</f>
        <v>4064</v>
      </c>
      <c r="B3411" s="59">
        <f>'harcama&amp;islem_verileri'!C3411</f>
        <v>70</v>
      </c>
      <c r="C3411" s="81" t="str">
        <f t="shared" si="53"/>
        <v>Standard</v>
      </c>
    </row>
    <row r="3412" spans="1:3">
      <c r="A3412" s="58">
        <f>'harcama&amp;islem_verileri'!B3412</f>
        <v>4200</v>
      </c>
      <c r="B3412" s="59">
        <f>'harcama&amp;islem_verileri'!C3412</f>
        <v>83</v>
      </c>
      <c r="C3412" s="81" t="str">
        <f t="shared" si="53"/>
        <v>Standard</v>
      </c>
    </row>
    <row r="3413" spans="1:3">
      <c r="A3413" s="58">
        <f>'harcama&amp;islem_verileri'!B3413</f>
        <v>3863</v>
      </c>
      <c r="B3413" s="59">
        <f>'harcama&amp;islem_verileri'!C3413</f>
        <v>67</v>
      </c>
      <c r="C3413" s="81" t="str">
        <f t="shared" si="53"/>
        <v>Standard</v>
      </c>
    </row>
    <row r="3414" spans="1:3">
      <c r="A3414" s="58">
        <f>'harcama&amp;islem_verileri'!B3414</f>
        <v>4579</v>
      </c>
      <c r="B3414" s="59">
        <f>'harcama&amp;islem_verileri'!C3414</f>
        <v>73</v>
      </c>
      <c r="C3414" s="81" t="str">
        <f t="shared" si="53"/>
        <v>Standard</v>
      </c>
    </row>
    <row r="3415" spans="1:3">
      <c r="A3415" s="58">
        <f>'harcama&amp;islem_verileri'!B3415</f>
        <v>4449</v>
      </c>
      <c r="B3415" s="59">
        <f>'harcama&amp;islem_verileri'!C3415</f>
        <v>81</v>
      </c>
      <c r="C3415" s="81" t="str">
        <f t="shared" si="53"/>
        <v>Standard</v>
      </c>
    </row>
    <row r="3416" spans="1:3">
      <c r="A3416" s="58">
        <f>'harcama&amp;islem_verileri'!B3416</f>
        <v>3769</v>
      </c>
      <c r="B3416" s="59">
        <f>'harcama&amp;islem_verileri'!C3416</f>
        <v>76</v>
      </c>
      <c r="C3416" s="81" t="str">
        <f t="shared" si="53"/>
        <v>Standard</v>
      </c>
    </row>
    <row r="3417" spans="1:3">
      <c r="A3417" s="58">
        <f>'harcama&amp;islem_verileri'!B3417</f>
        <v>4439</v>
      </c>
      <c r="B3417" s="59">
        <f>'harcama&amp;islem_verileri'!C3417</f>
        <v>70</v>
      </c>
      <c r="C3417" s="81" t="str">
        <f t="shared" si="53"/>
        <v>Standard</v>
      </c>
    </row>
    <row r="3418" spans="1:3">
      <c r="A3418" s="58">
        <f>'harcama&amp;islem_verileri'!B3418</f>
        <v>2748</v>
      </c>
      <c r="B3418" s="59">
        <f>'harcama&amp;islem_verileri'!C3418</f>
        <v>58</v>
      </c>
      <c r="C3418" s="81" t="str">
        <f t="shared" si="53"/>
        <v>Standard</v>
      </c>
    </row>
    <row r="3419" spans="1:3">
      <c r="A3419" s="58">
        <f>'harcama&amp;islem_verileri'!B3419</f>
        <v>3034</v>
      </c>
      <c r="B3419" s="59">
        <f>'harcama&amp;islem_verileri'!C3419</f>
        <v>51</v>
      </c>
      <c r="C3419" s="81" t="str">
        <f t="shared" si="53"/>
        <v>Standard</v>
      </c>
    </row>
    <row r="3420" spans="1:3">
      <c r="A3420" s="58">
        <f>'harcama&amp;islem_verileri'!B3420</f>
        <v>1861</v>
      </c>
      <c r="B3420" s="59">
        <f>'harcama&amp;islem_verileri'!C3420</f>
        <v>46</v>
      </c>
      <c r="C3420" s="81" t="str">
        <f t="shared" si="53"/>
        <v>Standard</v>
      </c>
    </row>
    <row r="3421" spans="1:3">
      <c r="A3421" s="58">
        <f>'harcama&amp;islem_verileri'!B3421</f>
        <v>4712</v>
      </c>
      <c r="B3421" s="59">
        <f>'harcama&amp;islem_verileri'!C3421</f>
        <v>84</v>
      </c>
      <c r="C3421" s="81" t="str">
        <f t="shared" si="53"/>
        <v>Standard</v>
      </c>
    </row>
    <row r="3422" spans="1:3">
      <c r="A3422" s="58">
        <f>'harcama&amp;islem_verileri'!B3422</f>
        <v>4351</v>
      </c>
      <c r="B3422" s="59">
        <f>'harcama&amp;islem_verileri'!C3422</f>
        <v>62</v>
      </c>
      <c r="C3422" s="81" t="str">
        <f t="shared" si="53"/>
        <v>Standard</v>
      </c>
    </row>
    <row r="3423" spans="1:3">
      <c r="A3423" s="58">
        <f>'harcama&amp;islem_verileri'!B3423</f>
        <v>3610</v>
      </c>
      <c r="B3423" s="59">
        <f>'harcama&amp;islem_verileri'!C3423</f>
        <v>75</v>
      </c>
      <c r="C3423" s="81" t="str">
        <f t="shared" si="53"/>
        <v>Standard</v>
      </c>
    </row>
    <row r="3424" spans="1:3">
      <c r="A3424" s="58">
        <f>'harcama&amp;islem_verileri'!B3424</f>
        <v>2344</v>
      </c>
      <c r="B3424" s="59">
        <f>'harcama&amp;islem_verileri'!C3424</f>
        <v>34</v>
      </c>
      <c r="C3424" s="81" t="str">
        <f t="shared" si="53"/>
        <v>Standard</v>
      </c>
    </row>
    <row r="3425" spans="1:3">
      <c r="A3425" s="58">
        <f>'harcama&amp;islem_verileri'!B3425</f>
        <v>3675</v>
      </c>
      <c r="B3425" s="59">
        <f>'harcama&amp;islem_verileri'!C3425</f>
        <v>81</v>
      </c>
      <c r="C3425" s="81" t="str">
        <f t="shared" si="53"/>
        <v>Standard</v>
      </c>
    </row>
    <row r="3426" spans="1:3">
      <c r="A3426" s="58">
        <f>'harcama&amp;islem_verileri'!B3426</f>
        <v>1479</v>
      </c>
      <c r="B3426" s="59">
        <f>'harcama&amp;islem_verileri'!C3426</f>
        <v>44</v>
      </c>
      <c r="C3426" s="81" t="str">
        <f t="shared" si="53"/>
        <v>Standard</v>
      </c>
    </row>
    <row r="3427" spans="1:3">
      <c r="A3427" s="58">
        <f>'harcama&amp;islem_verileri'!B3427</f>
        <v>3144</v>
      </c>
      <c r="B3427" s="59">
        <f>'harcama&amp;islem_verileri'!C3427</f>
        <v>62</v>
      </c>
      <c r="C3427" s="81" t="str">
        <f t="shared" si="53"/>
        <v>Standard</v>
      </c>
    </row>
    <row r="3428" spans="1:3">
      <c r="A3428" s="58">
        <f>'harcama&amp;islem_verileri'!B3428</f>
        <v>4505</v>
      </c>
      <c r="B3428" s="59">
        <f>'harcama&amp;islem_verileri'!C3428</f>
        <v>74</v>
      </c>
      <c r="C3428" s="81" t="str">
        <f t="shared" si="53"/>
        <v>Standard</v>
      </c>
    </row>
    <row r="3429" spans="1:3">
      <c r="A3429" s="58">
        <f>'harcama&amp;islem_verileri'!B3429</f>
        <v>1425</v>
      </c>
      <c r="B3429" s="59">
        <f>'harcama&amp;islem_verileri'!C3429</f>
        <v>27</v>
      </c>
      <c r="C3429" s="81" t="str">
        <f t="shared" si="53"/>
        <v>Standard</v>
      </c>
    </row>
    <row r="3430" spans="1:3">
      <c r="A3430" s="58">
        <f>'harcama&amp;islem_verileri'!B3430</f>
        <v>2521</v>
      </c>
      <c r="B3430" s="59">
        <f>'harcama&amp;islem_verileri'!C3430</f>
        <v>50</v>
      </c>
      <c r="C3430" s="81" t="str">
        <f t="shared" si="53"/>
        <v>Standard</v>
      </c>
    </row>
    <row r="3431" spans="1:3">
      <c r="A3431" s="58">
        <f>'harcama&amp;islem_verileri'!B3431</f>
        <v>2681</v>
      </c>
      <c r="B3431" s="59">
        <f>'harcama&amp;islem_verileri'!C3431</f>
        <v>55</v>
      </c>
      <c r="C3431" s="81" t="str">
        <f t="shared" si="53"/>
        <v>Standard</v>
      </c>
    </row>
    <row r="3432" spans="1:3">
      <c r="A3432" s="58">
        <f>'harcama&amp;islem_verileri'!B3432</f>
        <v>1789</v>
      </c>
      <c r="B3432" s="59">
        <f>'harcama&amp;islem_verileri'!C3432</f>
        <v>42</v>
      </c>
      <c r="C3432" s="81" t="str">
        <f t="shared" si="53"/>
        <v>Standard</v>
      </c>
    </row>
    <row r="3433" spans="1:3">
      <c r="A3433" s="58">
        <f>'harcama&amp;islem_verileri'!B3433</f>
        <v>3492</v>
      </c>
      <c r="B3433" s="59">
        <f>'harcama&amp;islem_verileri'!C3433</f>
        <v>69</v>
      </c>
      <c r="C3433" s="81" t="str">
        <f t="shared" si="53"/>
        <v>Standard</v>
      </c>
    </row>
    <row r="3434" spans="1:3">
      <c r="A3434" s="58">
        <f>'harcama&amp;islem_verileri'!B3434</f>
        <v>4154</v>
      </c>
      <c r="B3434" s="59">
        <f>'harcama&amp;islem_verileri'!C3434</f>
        <v>60</v>
      </c>
      <c r="C3434" s="81" t="str">
        <f t="shared" si="53"/>
        <v>Standard</v>
      </c>
    </row>
    <row r="3435" spans="1:3">
      <c r="A3435" s="58">
        <f>'harcama&amp;islem_verileri'!B3435</f>
        <v>3342</v>
      </c>
      <c r="B3435" s="59">
        <f>'harcama&amp;islem_verileri'!C3435</f>
        <v>52</v>
      </c>
      <c r="C3435" s="81" t="str">
        <f t="shared" si="53"/>
        <v>Standard</v>
      </c>
    </row>
    <row r="3436" spans="1:3">
      <c r="A3436" s="58">
        <f>'harcama&amp;islem_verileri'!B3436</f>
        <v>3699</v>
      </c>
      <c r="B3436" s="59">
        <f>'harcama&amp;islem_verileri'!C3436</f>
        <v>77</v>
      </c>
      <c r="C3436" s="81" t="str">
        <f t="shared" si="53"/>
        <v>Standard</v>
      </c>
    </row>
    <row r="3437" spans="1:3">
      <c r="A3437" s="58">
        <f>'harcama&amp;islem_verileri'!B3437</f>
        <v>3366</v>
      </c>
      <c r="B3437" s="59">
        <f>'harcama&amp;islem_verileri'!C3437</f>
        <v>82</v>
      </c>
      <c r="C3437" s="81" t="str">
        <f t="shared" si="53"/>
        <v>Standard</v>
      </c>
    </row>
    <row r="3438" spans="1:3">
      <c r="A3438" s="58">
        <f>'harcama&amp;islem_verileri'!B3438</f>
        <v>1913</v>
      </c>
      <c r="B3438" s="59">
        <f>'harcama&amp;islem_verileri'!C3438</f>
        <v>34</v>
      </c>
      <c r="C3438" s="81" t="str">
        <f t="shared" si="53"/>
        <v>Standard</v>
      </c>
    </row>
    <row r="3439" spans="1:3">
      <c r="A3439" s="58">
        <f>'harcama&amp;islem_verileri'!B3439</f>
        <v>1430</v>
      </c>
      <c r="B3439" s="59">
        <f>'harcama&amp;islem_verileri'!C3439</f>
        <v>37</v>
      </c>
      <c r="C3439" s="81" t="str">
        <f t="shared" si="53"/>
        <v>Standard</v>
      </c>
    </row>
    <row r="3440" spans="1:3">
      <c r="A3440" s="58">
        <f>'harcama&amp;islem_verileri'!B3440</f>
        <v>2190</v>
      </c>
      <c r="B3440" s="59">
        <f>'harcama&amp;islem_verileri'!C3440</f>
        <v>30</v>
      </c>
      <c r="C3440" s="81" t="str">
        <f t="shared" si="53"/>
        <v>Standard</v>
      </c>
    </row>
    <row r="3441" spans="1:3">
      <c r="A3441" s="58">
        <f>'harcama&amp;islem_verileri'!B3441</f>
        <v>3566</v>
      </c>
      <c r="B3441" s="59">
        <f>'harcama&amp;islem_verileri'!C3441</f>
        <v>76</v>
      </c>
      <c r="C3441" s="81" t="str">
        <f t="shared" si="53"/>
        <v>Standard</v>
      </c>
    </row>
    <row r="3442" spans="1:3">
      <c r="A3442" s="58">
        <f>'harcama&amp;islem_verileri'!B3442</f>
        <v>4098</v>
      </c>
      <c r="B3442" s="59">
        <f>'harcama&amp;islem_verileri'!C3442</f>
        <v>68</v>
      </c>
      <c r="C3442" s="81" t="str">
        <f t="shared" si="53"/>
        <v>Standard</v>
      </c>
    </row>
    <row r="3443" spans="1:3">
      <c r="A3443" s="58">
        <f>'harcama&amp;islem_verileri'!B3443</f>
        <v>1905</v>
      </c>
      <c r="B3443" s="59">
        <f>'harcama&amp;islem_verileri'!C3443</f>
        <v>42</v>
      </c>
      <c r="C3443" s="81" t="str">
        <f t="shared" si="53"/>
        <v>Standard</v>
      </c>
    </row>
    <row r="3444" spans="1:3">
      <c r="A3444" s="58">
        <f>'harcama&amp;islem_verileri'!B3444</f>
        <v>2111</v>
      </c>
      <c r="B3444" s="59">
        <f>'harcama&amp;islem_verileri'!C3444</f>
        <v>38</v>
      </c>
      <c r="C3444" s="81" t="str">
        <f t="shared" si="53"/>
        <v>Standard</v>
      </c>
    </row>
    <row r="3445" spans="1:3">
      <c r="A3445" s="58">
        <f>'harcama&amp;islem_verileri'!B3445</f>
        <v>3576</v>
      </c>
      <c r="B3445" s="59">
        <f>'harcama&amp;islem_verileri'!C3445</f>
        <v>77</v>
      </c>
      <c r="C3445" s="81" t="str">
        <f t="shared" si="53"/>
        <v>Standard</v>
      </c>
    </row>
    <row r="3446" spans="1:3">
      <c r="A3446" s="58">
        <f>'harcama&amp;islem_verileri'!B3446</f>
        <v>3756</v>
      </c>
      <c r="B3446" s="59">
        <f>'harcama&amp;islem_verileri'!C3446</f>
        <v>57</v>
      </c>
      <c r="C3446" s="81" t="str">
        <f t="shared" si="53"/>
        <v>Standard</v>
      </c>
    </row>
    <row r="3447" spans="1:3">
      <c r="A3447" s="58">
        <f>'harcama&amp;islem_verileri'!B3447</f>
        <v>3197</v>
      </c>
      <c r="B3447" s="59">
        <f>'harcama&amp;islem_verileri'!C3447</f>
        <v>70</v>
      </c>
      <c r="C3447" s="81" t="str">
        <f t="shared" si="53"/>
        <v>Standard</v>
      </c>
    </row>
    <row r="3448" spans="1:3">
      <c r="A3448" s="58">
        <f>'harcama&amp;islem_verileri'!B3448</f>
        <v>3183</v>
      </c>
      <c r="B3448" s="59">
        <f>'harcama&amp;islem_verileri'!C3448</f>
        <v>69</v>
      </c>
      <c r="C3448" s="81" t="str">
        <f t="shared" si="53"/>
        <v>Standard</v>
      </c>
    </row>
    <row r="3449" spans="1:3">
      <c r="A3449" s="58">
        <f>'harcama&amp;islem_verileri'!B3449</f>
        <v>3527</v>
      </c>
      <c r="B3449" s="59">
        <f>'harcama&amp;islem_verileri'!C3449</f>
        <v>69</v>
      </c>
      <c r="C3449" s="81" t="str">
        <f t="shared" si="53"/>
        <v>Standard</v>
      </c>
    </row>
    <row r="3450" spans="1:3">
      <c r="A3450" s="58">
        <f>'harcama&amp;islem_verileri'!B3450</f>
        <v>3817</v>
      </c>
      <c r="B3450" s="59">
        <f>'harcama&amp;islem_verileri'!C3450</f>
        <v>70</v>
      </c>
      <c r="C3450" s="81" t="str">
        <f t="shared" si="53"/>
        <v>Standard</v>
      </c>
    </row>
    <row r="3451" spans="1:3">
      <c r="A3451" s="58">
        <f>'harcama&amp;islem_verileri'!B3451</f>
        <v>2104</v>
      </c>
      <c r="B3451" s="59">
        <f>'harcama&amp;islem_verileri'!C3451</f>
        <v>40</v>
      </c>
      <c r="C3451" s="81" t="str">
        <f t="shared" si="53"/>
        <v>Standard</v>
      </c>
    </row>
    <row r="3452" spans="1:3">
      <c r="A3452" s="58">
        <f>'harcama&amp;islem_verileri'!B3452</f>
        <v>4345</v>
      </c>
      <c r="B3452" s="59">
        <f>'harcama&amp;islem_verileri'!C3452</f>
        <v>69</v>
      </c>
      <c r="C3452" s="81" t="str">
        <f t="shared" si="53"/>
        <v>Standard</v>
      </c>
    </row>
    <row r="3453" spans="1:3">
      <c r="A3453" s="58">
        <f>'harcama&amp;islem_verileri'!B3453</f>
        <v>2051</v>
      </c>
      <c r="B3453" s="59">
        <f>'harcama&amp;islem_verileri'!C3453</f>
        <v>49</v>
      </c>
      <c r="C3453" s="81" t="str">
        <f t="shared" si="53"/>
        <v>Standard</v>
      </c>
    </row>
    <row r="3454" spans="1:3">
      <c r="A3454" s="58">
        <f>'harcama&amp;islem_verileri'!B3454</f>
        <v>1884</v>
      </c>
      <c r="B3454" s="59">
        <f>'harcama&amp;islem_verileri'!C3454</f>
        <v>33</v>
      </c>
      <c r="C3454" s="81" t="str">
        <f t="shared" si="53"/>
        <v>Standard</v>
      </c>
    </row>
    <row r="3455" spans="1:3">
      <c r="A3455" s="58">
        <f>'harcama&amp;islem_verileri'!B3455</f>
        <v>3754</v>
      </c>
      <c r="B3455" s="59">
        <f>'harcama&amp;islem_verileri'!C3455</f>
        <v>77</v>
      </c>
      <c r="C3455" s="81" t="str">
        <f t="shared" si="53"/>
        <v>Standard</v>
      </c>
    </row>
    <row r="3456" spans="1:3">
      <c r="A3456" s="58">
        <f>'harcama&amp;islem_verileri'!B3456</f>
        <v>4422</v>
      </c>
      <c r="B3456" s="59">
        <f>'harcama&amp;islem_verileri'!C3456</f>
        <v>71</v>
      </c>
      <c r="C3456" s="81" t="str">
        <f t="shared" si="53"/>
        <v>Standard</v>
      </c>
    </row>
    <row r="3457" spans="1:3">
      <c r="A3457" s="58">
        <f>'harcama&amp;islem_verileri'!B3457</f>
        <v>2484</v>
      </c>
      <c r="B3457" s="59">
        <f>'harcama&amp;islem_verileri'!C3457</f>
        <v>55</v>
      </c>
      <c r="C3457" s="81" t="str">
        <f t="shared" si="53"/>
        <v>Standard</v>
      </c>
    </row>
    <row r="3458" spans="1:3">
      <c r="A3458" s="58">
        <f>'harcama&amp;islem_verileri'!B3458</f>
        <v>3572</v>
      </c>
      <c r="B3458" s="59">
        <f>'harcama&amp;islem_verileri'!C3458</f>
        <v>55</v>
      </c>
      <c r="C3458" s="81" t="str">
        <f t="shared" si="53"/>
        <v>Standard</v>
      </c>
    </row>
    <row r="3459" spans="1:3">
      <c r="A3459" s="58">
        <f>'harcama&amp;islem_verileri'!B3459</f>
        <v>2122</v>
      </c>
      <c r="B3459" s="59">
        <f>'harcama&amp;islem_verileri'!C3459</f>
        <v>46</v>
      </c>
      <c r="C3459" s="81" t="str">
        <f t="shared" ref="C3459:C3522" si="54">IF(AND(($A3459/12)&gt;1000,($B3459/12)&gt;1),"Premium","Standard")</f>
        <v>Standard</v>
      </c>
    </row>
    <row r="3460" spans="1:3">
      <c r="A3460" s="58">
        <f>'harcama&amp;islem_verileri'!B3460</f>
        <v>2247</v>
      </c>
      <c r="B3460" s="59">
        <f>'harcama&amp;islem_verileri'!C3460</f>
        <v>41</v>
      </c>
      <c r="C3460" s="81" t="str">
        <f t="shared" si="54"/>
        <v>Standard</v>
      </c>
    </row>
    <row r="3461" spans="1:3">
      <c r="A3461" s="58">
        <f>'harcama&amp;islem_verileri'!B3461</f>
        <v>3838</v>
      </c>
      <c r="B3461" s="59">
        <f>'harcama&amp;islem_verileri'!C3461</f>
        <v>66</v>
      </c>
      <c r="C3461" s="81" t="str">
        <f t="shared" si="54"/>
        <v>Standard</v>
      </c>
    </row>
    <row r="3462" spans="1:3">
      <c r="A3462" s="58">
        <f>'harcama&amp;islem_verileri'!B3462</f>
        <v>4101</v>
      </c>
      <c r="B3462" s="59">
        <f>'harcama&amp;islem_verileri'!C3462</f>
        <v>80</v>
      </c>
      <c r="C3462" s="81" t="str">
        <f t="shared" si="54"/>
        <v>Standard</v>
      </c>
    </row>
    <row r="3463" spans="1:3">
      <c r="A3463" s="58">
        <f>'harcama&amp;islem_verileri'!B3463</f>
        <v>4252</v>
      </c>
      <c r="B3463" s="59">
        <f>'harcama&amp;islem_verileri'!C3463</f>
        <v>70</v>
      </c>
      <c r="C3463" s="81" t="str">
        <f t="shared" si="54"/>
        <v>Standard</v>
      </c>
    </row>
    <row r="3464" spans="1:3">
      <c r="A3464" s="58">
        <f>'harcama&amp;islem_verileri'!B3464</f>
        <v>3455</v>
      </c>
      <c r="B3464" s="59">
        <f>'harcama&amp;islem_verileri'!C3464</f>
        <v>80</v>
      </c>
      <c r="C3464" s="81" t="str">
        <f t="shared" si="54"/>
        <v>Standard</v>
      </c>
    </row>
    <row r="3465" spans="1:3">
      <c r="A3465" s="58">
        <f>'harcama&amp;islem_verileri'!B3465</f>
        <v>3557</v>
      </c>
      <c r="B3465" s="59">
        <f>'harcama&amp;islem_verileri'!C3465</f>
        <v>64</v>
      </c>
      <c r="C3465" s="81" t="str">
        <f t="shared" si="54"/>
        <v>Standard</v>
      </c>
    </row>
    <row r="3466" spans="1:3">
      <c r="A3466" s="58">
        <f>'harcama&amp;islem_verileri'!B3466</f>
        <v>4006</v>
      </c>
      <c r="B3466" s="59">
        <f>'harcama&amp;islem_verileri'!C3466</f>
        <v>82</v>
      </c>
      <c r="C3466" s="81" t="str">
        <f t="shared" si="54"/>
        <v>Standard</v>
      </c>
    </row>
    <row r="3467" spans="1:3">
      <c r="A3467" s="58">
        <f>'harcama&amp;islem_verileri'!B3467</f>
        <v>4063</v>
      </c>
      <c r="B3467" s="59">
        <f>'harcama&amp;islem_verileri'!C3467</f>
        <v>62</v>
      </c>
      <c r="C3467" s="81" t="str">
        <f t="shared" si="54"/>
        <v>Standard</v>
      </c>
    </row>
    <row r="3468" spans="1:3">
      <c r="A3468" s="58">
        <f>'harcama&amp;islem_verileri'!B3468</f>
        <v>5274</v>
      </c>
      <c r="B3468" s="59">
        <f>'harcama&amp;islem_verileri'!C3468</f>
        <v>66</v>
      </c>
      <c r="C3468" s="81" t="str">
        <f t="shared" si="54"/>
        <v>Standard</v>
      </c>
    </row>
    <row r="3469" spans="1:3">
      <c r="A3469" s="58">
        <f>'harcama&amp;islem_verileri'!B3469</f>
        <v>3342</v>
      </c>
      <c r="B3469" s="59">
        <f>'harcama&amp;islem_verileri'!C3469</f>
        <v>76</v>
      </c>
      <c r="C3469" s="81" t="str">
        <f t="shared" si="54"/>
        <v>Standard</v>
      </c>
    </row>
    <row r="3470" spans="1:3">
      <c r="A3470" s="58">
        <f>'harcama&amp;islem_verileri'!B3470</f>
        <v>4437</v>
      </c>
      <c r="B3470" s="59">
        <f>'harcama&amp;islem_verileri'!C3470</f>
        <v>50</v>
      </c>
      <c r="C3470" s="81" t="str">
        <f t="shared" si="54"/>
        <v>Standard</v>
      </c>
    </row>
    <row r="3471" spans="1:3">
      <c r="A3471" s="58">
        <f>'harcama&amp;islem_verileri'!B3471</f>
        <v>3578</v>
      </c>
      <c r="B3471" s="59">
        <f>'harcama&amp;islem_verileri'!C3471</f>
        <v>71</v>
      </c>
      <c r="C3471" s="81" t="str">
        <f t="shared" si="54"/>
        <v>Standard</v>
      </c>
    </row>
    <row r="3472" spans="1:3">
      <c r="A3472" s="58">
        <f>'harcama&amp;islem_verileri'!B3472</f>
        <v>4430</v>
      </c>
      <c r="B3472" s="59">
        <f>'harcama&amp;islem_verileri'!C3472</f>
        <v>76</v>
      </c>
      <c r="C3472" s="81" t="str">
        <f t="shared" si="54"/>
        <v>Standard</v>
      </c>
    </row>
    <row r="3473" spans="1:3">
      <c r="A3473" s="58">
        <f>'harcama&amp;islem_verileri'!B3473</f>
        <v>3412</v>
      </c>
      <c r="B3473" s="59">
        <f>'harcama&amp;islem_verileri'!C3473</f>
        <v>72</v>
      </c>
      <c r="C3473" s="81" t="str">
        <f t="shared" si="54"/>
        <v>Standard</v>
      </c>
    </row>
    <row r="3474" spans="1:3">
      <c r="A3474" s="58">
        <f>'harcama&amp;islem_verileri'!B3474</f>
        <v>2534</v>
      </c>
      <c r="B3474" s="59">
        <f>'harcama&amp;islem_verileri'!C3474</f>
        <v>43</v>
      </c>
      <c r="C3474" s="81" t="str">
        <f t="shared" si="54"/>
        <v>Standard</v>
      </c>
    </row>
    <row r="3475" spans="1:3">
      <c r="A3475" s="58">
        <f>'harcama&amp;islem_verileri'!B3475</f>
        <v>3211</v>
      </c>
      <c r="B3475" s="59">
        <f>'harcama&amp;islem_verileri'!C3475</f>
        <v>69</v>
      </c>
      <c r="C3475" s="81" t="str">
        <f t="shared" si="54"/>
        <v>Standard</v>
      </c>
    </row>
    <row r="3476" spans="1:3">
      <c r="A3476" s="58">
        <f>'harcama&amp;islem_verileri'!B3476</f>
        <v>2178</v>
      </c>
      <c r="B3476" s="59">
        <f>'harcama&amp;islem_verileri'!C3476</f>
        <v>41</v>
      </c>
      <c r="C3476" s="81" t="str">
        <f t="shared" si="54"/>
        <v>Standard</v>
      </c>
    </row>
    <row r="3477" spans="1:3">
      <c r="A3477" s="58">
        <f>'harcama&amp;islem_verileri'!B3477</f>
        <v>1797</v>
      </c>
      <c r="B3477" s="59">
        <f>'harcama&amp;islem_verileri'!C3477</f>
        <v>35</v>
      </c>
      <c r="C3477" s="81" t="str">
        <f t="shared" si="54"/>
        <v>Standard</v>
      </c>
    </row>
    <row r="3478" spans="1:3">
      <c r="A3478" s="58">
        <f>'harcama&amp;islem_verileri'!B3478</f>
        <v>3490</v>
      </c>
      <c r="B3478" s="59">
        <f>'harcama&amp;islem_verileri'!C3478</f>
        <v>66</v>
      </c>
      <c r="C3478" s="81" t="str">
        <f t="shared" si="54"/>
        <v>Standard</v>
      </c>
    </row>
    <row r="3479" spans="1:3">
      <c r="A3479" s="58">
        <f>'harcama&amp;islem_verileri'!B3479</f>
        <v>4249</v>
      </c>
      <c r="B3479" s="59">
        <f>'harcama&amp;islem_verileri'!C3479</f>
        <v>75</v>
      </c>
      <c r="C3479" s="81" t="str">
        <f t="shared" si="54"/>
        <v>Standard</v>
      </c>
    </row>
    <row r="3480" spans="1:3">
      <c r="A3480" s="58">
        <f>'harcama&amp;islem_verileri'!B3480</f>
        <v>4072</v>
      </c>
      <c r="B3480" s="59">
        <f>'harcama&amp;islem_verileri'!C3480</f>
        <v>72</v>
      </c>
      <c r="C3480" s="81" t="str">
        <f t="shared" si="54"/>
        <v>Standard</v>
      </c>
    </row>
    <row r="3481" spans="1:3">
      <c r="A3481" s="58">
        <f>'harcama&amp;islem_verileri'!B3481</f>
        <v>4435</v>
      </c>
      <c r="B3481" s="59">
        <f>'harcama&amp;islem_verileri'!C3481</f>
        <v>88</v>
      </c>
      <c r="C3481" s="81" t="str">
        <f t="shared" si="54"/>
        <v>Standard</v>
      </c>
    </row>
    <row r="3482" spans="1:3">
      <c r="A3482" s="58">
        <f>'harcama&amp;islem_verileri'!B3482</f>
        <v>3896</v>
      </c>
      <c r="B3482" s="59">
        <f>'harcama&amp;islem_verileri'!C3482</f>
        <v>65</v>
      </c>
      <c r="C3482" s="81" t="str">
        <f t="shared" si="54"/>
        <v>Standard</v>
      </c>
    </row>
    <row r="3483" spans="1:3">
      <c r="A3483" s="58">
        <f>'harcama&amp;islem_verileri'!B3483</f>
        <v>2781</v>
      </c>
      <c r="B3483" s="59">
        <f>'harcama&amp;islem_verileri'!C3483</f>
        <v>57</v>
      </c>
      <c r="C3483" s="81" t="str">
        <f t="shared" si="54"/>
        <v>Standard</v>
      </c>
    </row>
    <row r="3484" spans="1:3">
      <c r="A3484" s="58">
        <f>'harcama&amp;islem_verileri'!B3484</f>
        <v>4100</v>
      </c>
      <c r="B3484" s="59">
        <f>'harcama&amp;islem_verileri'!C3484</f>
        <v>74</v>
      </c>
      <c r="C3484" s="81" t="str">
        <f t="shared" si="54"/>
        <v>Standard</v>
      </c>
    </row>
    <row r="3485" spans="1:3">
      <c r="A3485" s="58">
        <f>'harcama&amp;islem_verileri'!B3485</f>
        <v>3495</v>
      </c>
      <c r="B3485" s="59">
        <f>'harcama&amp;islem_verileri'!C3485</f>
        <v>70</v>
      </c>
      <c r="C3485" s="81" t="str">
        <f t="shared" si="54"/>
        <v>Standard</v>
      </c>
    </row>
    <row r="3486" spans="1:3">
      <c r="A3486" s="58">
        <f>'harcama&amp;islem_verileri'!B3486</f>
        <v>3935</v>
      </c>
      <c r="B3486" s="59">
        <f>'harcama&amp;islem_verileri'!C3486</f>
        <v>76</v>
      </c>
      <c r="C3486" s="81" t="str">
        <f t="shared" si="54"/>
        <v>Standard</v>
      </c>
    </row>
    <row r="3487" spans="1:3">
      <c r="A3487" s="58">
        <f>'harcama&amp;islem_verileri'!B3487</f>
        <v>3632</v>
      </c>
      <c r="B3487" s="59">
        <f>'harcama&amp;islem_verileri'!C3487</f>
        <v>62</v>
      </c>
      <c r="C3487" s="81" t="str">
        <f t="shared" si="54"/>
        <v>Standard</v>
      </c>
    </row>
    <row r="3488" spans="1:3">
      <c r="A3488" s="58">
        <f>'harcama&amp;islem_verileri'!B3488</f>
        <v>3839</v>
      </c>
      <c r="B3488" s="59">
        <f>'harcama&amp;islem_verileri'!C3488</f>
        <v>73</v>
      </c>
      <c r="C3488" s="81" t="str">
        <f t="shared" si="54"/>
        <v>Standard</v>
      </c>
    </row>
    <row r="3489" spans="1:3">
      <c r="A3489" s="58">
        <f>'harcama&amp;islem_verileri'!B3489</f>
        <v>4364</v>
      </c>
      <c r="B3489" s="59">
        <f>'harcama&amp;islem_verileri'!C3489</f>
        <v>88</v>
      </c>
      <c r="C3489" s="81" t="str">
        <f t="shared" si="54"/>
        <v>Standard</v>
      </c>
    </row>
    <row r="3490" spans="1:3">
      <c r="A3490" s="58">
        <f>'harcama&amp;islem_verileri'!B3490</f>
        <v>3184</v>
      </c>
      <c r="B3490" s="59">
        <f>'harcama&amp;islem_verileri'!C3490</f>
        <v>61</v>
      </c>
      <c r="C3490" s="81" t="str">
        <f t="shared" si="54"/>
        <v>Standard</v>
      </c>
    </row>
    <row r="3491" spans="1:3">
      <c r="A3491" s="58">
        <f>'harcama&amp;islem_verileri'!B3491</f>
        <v>3456</v>
      </c>
      <c r="B3491" s="59">
        <f>'harcama&amp;islem_verileri'!C3491</f>
        <v>72</v>
      </c>
      <c r="C3491" s="81" t="str">
        <f t="shared" si="54"/>
        <v>Standard</v>
      </c>
    </row>
    <row r="3492" spans="1:3">
      <c r="A3492" s="58">
        <f>'harcama&amp;islem_verileri'!B3492</f>
        <v>2088</v>
      </c>
      <c r="B3492" s="59">
        <f>'harcama&amp;islem_verileri'!C3492</f>
        <v>37</v>
      </c>
      <c r="C3492" s="81" t="str">
        <f t="shared" si="54"/>
        <v>Standard</v>
      </c>
    </row>
    <row r="3493" spans="1:3">
      <c r="A3493" s="58">
        <f>'harcama&amp;islem_verileri'!B3493</f>
        <v>3481</v>
      </c>
      <c r="B3493" s="59">
        <f>'harcama&amp;islem_verileri'!C3493</f>
        <v>51</v>
      </c>
      <c r="C3493" s="81" t="str">
        <f t="shared" si="54"/>
        <v>Standard</v>
      </c>
    </row>
    <row r="3494" spans="1:3">
      <c r="A3494" s="58">
        <f>'harcama&amp;islem_verileri'!B3494</f>
        <v>1758</v>
      </c>
      <c r="B3494" s="59">
        <f>'harcama&amp;islem_verileri'!C3494</f>
        <v>51</v>
      </c>
      <c r="C3494" s="81" t="str">
        <f t="shared" si="54"/>
        <v>Standard</v>
      </c>
    </row>
    <row r="3495" spans="1:3">
      <c r="A3495" s="58">
        <f>'harcama&amp;islem_verileri'!B3495</f>
        <v>3660</v>
      </c>
      <c r="B3495" s="59">
        <f>'harcama&amp;islem_verileri'!C3495</f>
        <v>55</v>
      </c>
      <c r="C3495" s="81" t="str">
        <f t="shared" si="54"/>
        <v>Standard</v>
      </c>
    </row>
    <row r="3496" spans="1:3">
      <c r="A3496" s="58">
        <f>'harcama&amp;islem_verileri'!B3496</f>
        <v>4006</v>
      </c>
      <c r="B3496" s="59">
        <f>'harcama&amp;islem_verileri'!C3496</f>
        <v>76</v>
      </c>
      <c r="C3496" s="81" t="str">
        <f t="shared" si="54"/>
        <v>Standard</v>
      </c>
    </row>
    <row r="3497" spans="1:3">
      <c r="A3497" s="58">
        <f>'harcama&amp;islem_verileri'!B3497</f>
        <v>3280</v>
      </c>
      <c r="B3497" s="59">
        <f>'harcama&amp;islem_verileri'!C3497</f>
        <v>70</v>
      </c>
      <c r="C3497" s="81" t="str">
        <f t="shared" si="54"/>
        <v>Standard</v>
      </c>
    </row>
    <row r="3498" spans="1:3">
      <c r="A3498" s="58">
        <f>'harcama&amp;islem_verileri'!B3498</f>
        <v>3874</v>
      </c>
      <c r="B3498" s="59">
        <f>'harcama&amp;islem_verileri'!C3498</f>
        <v>72</v>
      </c>
      <c r="C3498" s="81" t="str">
        <f t="shared" si="54"/>
        <v>Standard</v>
      </c>
    </row>
    <row r="3499" spans="1:3">
      <c r="A3499" s="58">
        <f>'harcama&amp;islem_verileri'!B3499</f>
        <v>2237</v>
      </c>
      <c r="B3499" s="59">
        <f>'harcama&amp;islem_verileri'!C3499</f>
        <v>33</v>
      </c>
      <c r="C3499" s="81" t="str">
        <f t="shared" si="54"/>
        <v>Standard</v>
      </c>
    </row>
    <row r="3500" spans="1:3">
      <c r="A3500" s="58">
        <f>'harcama&amp;islem_verileri'!B3500</f>
        <v>3766</v>
      </c>
      <c r="B3500" s="59">
        <f>'harcama&amp;islem_verileri'!C3500</f>
        <v>69</v>
      </c>
      <c r="C3500" s="81" t="str">
        <f t="shared" si="54"/>
        <v>Standard</v>
      </c>
    </row>
    <row r="3501" spans="1:3">
      <c r="A3501" s="58">
        <f>'harcama&amp;islem_verileri'!B3501</f>
        <v>3215</v>
      </c>
      <c r="B3501" s="59">
        <f>'harcama&amp;islem_verileri'!C3501</f>
        <v>64</v>
      </c>
      <c r="C3501" s="81" t="str">
        <f t="shared" si="54"/>
        <v>Standard</v>
      </c>
    </row>
    <row r="3502" spans="1:3">
      <c r="A3502" s="58">
        <f>'harcama&amp;islem_verileri'!B3502</f>
        <v>3000</v>
      </c>
      <c r="B3502" s="59">
        <f>'harcama&amp;islem_verileri'!C3502</f>
        <v>64</v>
      </c>
      <c r="C3502" s="81" t="str">
        <f t="shared" si="54"/>
        <v>Standard</v>
      </c>
    </row>
    <row r="3503" spans="1:3">
      <c r="A3503" s="58">
        <f>'harcama&amp;islem_verileri'!B3503</f>
        <v>1919</v>
      </c>
      <c r="B3503" s="59">
        <f>'harcama&amp;islem_verileri'!C3503</f>
        <v>38</v>
      </c>
      <c r="C3503" s="81" t="str">
        <f t="shared" si="54"/>
        <v>Standard</v>
      </c>
    </row>
    <row r="3504" spans="1:3">
      <c r="A3504" s="58">
        <f>'harcama&amp;islem_verileri'!B3504</f>
        <v>3537</v>
      </c>
      <c r="B3504" s="59">
        <f>'harcama&amp;islem_verileri'!C3504</f>
        <v>73</v>
      </c>
      <c r="C3504" s="81" t="str">
        <f t="shared" si="54"/>
        <v>Standard</v>
      </c>
    </row>
    <row r="3505" spans="1:3">
      <c r="A3505" s="58">
        <f>'harcama&amp;islem_verileri'!B3505</f>
        <v>3492</v>
      </c>
      <c r="B3505" s="59">
        <f>'harcama&amp;islem_verileri'!C3505</f>
        <v>66</v>
      </c>
      <c r="C3505" s="81" t="str">
        <f t="shared" si="54"/>
        <v>Standard</v>
      </c>
    </row>
    <row r="3506" spans="1:3">
      <c r="A3506" s="58">
        <f>'harcama&amp;islem_verileri'!B3506</f>
        <v>3535</v>
      </c>
      <c r="B3506" s="59">
        <f>'harcama&amp;islem_verileri'!C3506</f>
        <v>65</v>
      </c>
      <c r="C3506" s="81" t="str">
        <f t="shared" si="54"/>
        <v>Standard</v>
      </c>
    </row>
    <row r="3507" spans="1:3">
      <c r="A3507" s="58">
        <f>'harcama&amp;islem_verileri'!B3507</f>
        <v>4095</v>
      </c>
      <c r="B3507" s="59">
        <f>'harcama&amp;islem_verileri'!C3507</f>
        <v>63</v>
      </c>
      <c r="C3507" s="81" t="str">
        <f t="shared" si="54"/>
        <v>Standard</v>
      </c>
    </row>
    <row r="3508" spans="1:3">
      <c r="A3508" s="58">
        <f>'harcama&amp;islem_verileri'!B3508</f>
        <v>4256</v>
      </c>
      <c r="B3508" s="59">
        <f>'harcama&amp;islem_verileri'!C3508</f>
        <v>82</v>
      </c>
      <c r="C3508" s="81" t="str">
        <f t="shared" si="54"/>
        <v>Standard</v>
      </c>
    </row>
    <row r="3509" spans="1:3">
      <c r="A3509" s="58">
        <f>'harcama&amp;islem_verileri'!B3509</f>
        <v>4247</v>
      </c>
      <c r="B3509" s="59">
        <f>'harcama&amp;islem_verileri'!C3509</f>
        <v>81</v>
      </c>
      <c r="C3509" s="81" t="str">
        <f t="shared" si="54"/>
        <v>Standard</v>
      </c>
    </row>
    <row r="3510" spans="1:3">
      <c r="A3510" s="58">
        <f>'harcama&amp;islem_verileri'!B3510</f>
        <v>3868</v>
      </c>
      <c r="B3510" s="59">
        <f>'harcama&amp;islem_verileri'!C3510</f>
        <v>66</v>
      </c>
      <c r="C3510" s="81" t="str">
        <f t="shared" si="54"/>
        <v>Standard</v>
      </c>
    </row>
    <row r="3511" spans="1:3">
      <c r="A3511" s="58">
        <f>'harcama&amp;islem_verileri'!B3511</f>
        <v>4676</v>
      </c>
      <c r="B3511" s="59">
        <f>'harcama&amp;islem_verileri'!C3511</f>
        <v>68</v>
      </c>
      <c r="C3511" s="81" t="str">
        <f t="shared" si="54"/>
        <v>Standard</v>
      </c>
    </row>
    <row r="3512" spans="1:3">
      <c r="A3512" s="58">
        <f>'harcama&amp;islem_verileri'!B3512</f>
        <v>2168</v>
      </c>
      <c r="B3512" s="59">
        <f>'harcama&amp;islem_verileri'!C3512</f>
        <v>55</v>
      </c>
      <c r="C3512" s="81" t="str">
        <f t="shared" si="54"/>
        <v>Standard</v>
      </c>
    </row>
    <row r="3513" spans="1:3">
      <c r="A3513" s="58">
        <f>'harcama&amp;islem_verileri'!B3513</f>
        <v>4547</v>
      </c>
      <c r="B3513" s="59">
        <f>'harcama&amp;islem_verileri'!C3513</f>
        <v>67</v>
      </c>
      <c r="C3513" s="81" t="str">
        <f t="shared" si="54"/>
        <v>Standard</v>
      </c>
    </row>
    <row r="3514" spans="1:3">
      <c r="A3514" s="58">
        <f>'harcama&amp;islem_verileri'!B3514</f>
        <v>1852</v>
      </c>
      <c r="B3514" s="59">
        <f>'harcama&amp;islem_verileri'!C3514</f>
        <v>38</v>
      </c>
      <c r="C3514" s="81" t="str">
        <f t="shared" si="54"/>
        <v>Standard</v>
      </c>
    </row>
    <row r="3515" spans="1:3">
      <c r="A3515" s="58">
        <f>'harcama&amp;islem_verileri'!B3515</f>
        <v>4583</v>
      </c>
      <c r="B3515" s="59">
        <f>'harcama&amp;islem_verileri'!C3515</f>
        <v>78</v>
      </c>
      <c r="C3515" s="81" t="str">
        <f t="shared" si="54"/>
        <v>Standard</v>
      </c>
    </row>
    <row r="3516" spans="1:3">
      <c r="A3516" s="58">
        <f>'harcama&amp;islem_verileri'!B3516</f>
        <v>3890</v>
      </c>
      <c r="B3516" s="59">
        <f>'harcama&amp;islem_verileri'!C3516</f>
        <v>66</v>
      </c>
      <c r="C3516" s="81" t="str">
        <f t="shared" si="54"/>
        <v>Standard</v>
      </c>
    </row>
    <row r="3517" spans="1:3">
      <c r="A3517" s="58">
        <f>'harcama&amp;islem_verileri'!B3517</f>
        <v>3818</v>
      </c>
      <c r="B3517" s="59">
        <f>'harcama&amp;islem_verileri'!C3517</f>
        <v>81</v>
      </c>
      <c r="C3517" s="81" t="str">
        <f t="shared" si="54"/>
        <v>Standard</v>
      </c>
    </row>
    <row r="3518" spans="1:3">
      <c r="A3518" s="58">
        <f>'harcama&amp;islem_verileri'!B3518</f>
        <v>2155</v>
      </c>
      <c r="B3518" s="59">
        <f>'harcama&amp;islem_verileri'!C3518</f>
        <v>48</v>
      </c>
      <c r="C3518" s="81" t="str">
        <f t="shared" si="54"/>
        <v>Standard</v>
      </c>
    </row>
    <row r="3519" spans="1:3">
      <c r="A3519" s="58">
        <f>'harcama&amp;islem_verileri'!B3519</f>
        <v>4175</v>
      </c>
      <c r="B3519" s="59">
        <f>'harcama&amp;islem_verileri'!C3519</f>
        <v>65</v>
      </c>
      <c r="C3519" s="81" t="str">
        <f t="shared" si="54"/>
        <v>Standard</v>
      </c>
    </row>
    <row r="3520" spans="1:3">
      <c r="A3520" s="58">
        <f>'harcama&amp;islem_verileri'!B3520</f>
        <v>4529</v>
      </c>
      <c r="B3520" s="59">
        <f>'harcama&amp;islem_verileri'!C3520</f>
        <v>73</v>
      </c>
      <c r="C3520" s="81" t="str">
        <f t="shared" si="54"/>
        <v>Standard</v>
      </c>
    </row>
    <row r="3521" spans="1:3">
      <c r="A3521" s="58">
        <f>'harcama&amp;islem_verileri'!B3521</f>
        <v>4048</v>
      </c>
      <c r="B3521" s="59">
        <f>'harcama&amp;islem_verileri'!C3521</f>
        <v>74</v>
      </c>
      <c r="C3521" s="81" t="str">
        <f t="shared" si="54"/>
        <v>Standard</v>
      </c>
    </row>
    <row r="3522" spans="1:3">
      <c r="A3522" s="58">
        <f>'harcama&amp;islem_verileri'!B3522</f>
        <v>1658</v>
      </c>
      <c r="B3522" s="59">
        <f>'harcama&amp;islem_verileri'!C3522</f>
        <v>27</v>
      </c>
      <c r="C3522" s="81" t="str">
        <f t="shared" si="54"/>
        <v>Standard</v>
      </c>
    </row>
    <row r="3523" spans="1:3">
      <c r="A3523" s="58">
        <f>'harcama&amp;islem_verileri'!B3523</f>
        <v>1627</v>
      </c>
      <c r="B3523" s="59">
        <f>'harcama&amp;islem_verileri'!C3523</f>
        <v>27</v>
      </c>
      <c r="C3523" s="81" t="str">
        <f t="shared" ref="C3523:C3586" si="55">IF(AND(($A3523/12)&gt;1000,($B3523/12)&gt;1),"Premium","Standard")</f>
        <v>Standard</v>
      </c>
    </row>
    <row r="3524" spans="1:3">
      <c r="A3524" s="58">
        <f>'harcama&amp;islem_verileri'!B3524</f>
        <v>2006</v>
      </c>
      <c r="B3524" s="59">
        <f>'harcama&amp;islem_verileri'!C3524</f>
        <v>52</v>
      </c>
      <c r="C3524" s="81" t="str">
        <f t="shared" si="55"/>
        <v>Standard</v>
      </c>
    </row>
    <row r="3525" spans="1:3">
      <c r="A3525" s="58">
        <f>'harcama&amp;islem_verileri'!B3525</f>
        <v>4614</v>
      </c>
      <c r="B3525" s="59">
        <f>'harcama&amp;islem_verileri'!C3525</f>
        <v>96</v>
      </c>
      <c r="C3525" s="81" t="str">
        <f t="shared" si="55"/>
        <v>Standard</v>
      </c>
    </row>
    <row r="3526" spans="1:3">
      <c r="A3526" s="58">
        <f>'harcama&amp;islem_verileri'!B3526</f>
        <v>3749</v>
      </c>
      <c r="B3526" s="59">
        <f>'harcama&amp;islem_verileri'!C3526</f>
        <v>80</v>
      </c>
      <c r="C3526" s="81" t="str">
        <f t="shared" si="55"/>
        <v>Standard</v>
      </c>
    </row>
    <row r="3527" spans="1:3">
      <c r="A3527" s="58">
        <f>'harcama&amp;islem_verileri'!B3527</f>
        <v>4010</v>
      </c>
      <c r="B3527" s="59">
        <f>'harcama&amp;islem_verileri'!C3527</f>
        <v>76</v>
      </c>
      <c r="C3527" s="81" t="str">
        <f t="shared" si="55"/>
        <v>Standard</v>
      </c>
    </row>
    <row r="3528" spans="1:3">
      <c r="A3528" s="58">
        <f>'harcama&amp;islem_verileri'!B3528</f>
        <v>3525</v>
      </c>
      <c r="B3528" s="59">
        <f>'harcama&amp;islem_verileri'!C3528</f>
        <v>79</v>
      </c>
      <c r="C3528" s="81" t="str">
        <f t="shared" si="55"/>
        <v>Standard</v>
      </c>
    </row>
    <row r="3529" spans="1:3">
      <c r="A3529" s="58">
        <f>'harcama&amp;islem_verileri'!B3529</f>
        <v>1726</v>
      </c>
      <c r="B3529" s="59">
        <f>'harcama&amp;islem_verileri'!C3529</f>
        <v>42</v>
      </c>
      <c r="C3529" s="81" t="str">
        <f t="shared" si="55"/>
        <v>Standard</v>
      </c>
    </row>
    <row r="3530" spans="1:3">
      <c r="A3530" s="58">
        <f>'harcama&amp;islem_verileri'!B3530</f>
        <v>3752</v>
      </c>
      <c r="B3530" s="59">
        <f>'harcama&amp;islem_verileri'!C3530</f>
        <v>75</v>
      </c>
      <c r="C3530" s="81" t="str">
        <f t="shared" si="55"/>
        <v>Standard</v>
      </c>
    </row>
    <row r="3531" spans="1:3">
      <c r="A3531" s="58">
        <f>'harcama&amp;islem_verileri'!B3531</f>
        <v>3634</v>
      </c>
      <c r="B3531" s="59">
        <f>'harcama&amp;islem_verileri'!C3531</f>
        <v>62</v>
      </c>
      <c r="C3531" s="81" t="str">
        <f t="shared" si="55"/>
        <v>Standard</v>
      </c>
    </row>
    <row r="3532" spans="1:3">
      <c r="A3532" s="58">
        <f>'harcama&amp;islem_verileri'!B3532</f>
        <v>3157</v>
      </c>
      <c r="B3532" s="59">
        <f>'harcama&amp;islem_verileri'!C3532</f>
        <v>63</v>
      </c>
      <c r="C3532" s="81" t="str">
        <f t="shared" si="55"/>
        <v>Standard</v>
      </c>
    </row>
    <row r="3533" spans="1:3">
      <c r="A3533" s="58">
        <f>'harcama&amp;islem_verileri'!B3533</f>
        <v>4065</v>
      </c>
      <c r="B3533" s="59">
        <f>'harcama&amp;islem_verileri'!C3533</f>
        <v>76</v>
      </c>
      <c r="C3533" s="81" t="str">
        <f t="shared" si="55"/>
        <v>Standard</v>
      </c>
    </row>
    <row r="3534" spans="1:3">
      <c r="A3534" s="58">
        <f>'harcama&amp;islem_verileri'!B3534</f>
        <v>2755</v>
      </c>
      <c r="B3534" s="59">
        <f>'harcama&amp;islem_verileri'!C3534</f>
        <v>53</v>
      </c>
      <c r="C3534" s="81" t="str">
        <f t="shared" si="55"/>
        <v>Standard</v>
      </c>
    </row>
    <row r="3535" spans="1:3">
      <c r="A3535" s="58">
        <f>'harcama&amp;islem_verileri'!B3535</f>
        <v>1877</v>
      </c>
      <c r="B3535" s="59">
        <f>'harcama&amp;islem_verileri'!C3535</f>
        <v>38</v>
      </c>
      <c r="C3535" s="81" t="str">
        <f t="shared" si="55"/>
        <v>Standard</v>
      </c>
    </row>
    <row r="3536" spans="1:3">
      <c r="A3536" s="58">
        <f>'harcama&amp;islem_verileri'!B3536</f>
        <v>3433</v>
      </c>
      <c r="B3536" s="59">
        <f>'harcama&amp;islem_verileri'!C3536</f>
        <v>68</v>
      </c>
      <c r="C3536" s="81" t="str">
        <f t="shared" si="55"/>
        <v>Standard</v>
      </c>
    </row>
    <row r="3537" spans="1:3">
      <c r="A3537" s="58">
        <f>'harcama&amp;islem_verileri'!B3537</f>
        <v>4140</v>
      </c>
      <c r="B3537" s="59">
        <f>'harcama&amp;islem_verileri'!C3537</f>
        <v>69</v>
      </c>
      <c r="C3537" s="81" t="str">
        <f t="shared" si="55"/>
        <v>Standard</v>
      </c>
    </row>
    <row r="3538" spans="1:3">
      <c r="A3538" s="58">
        <f>'harcama&amp;islem_verileri'!B3538</f>
        <v>4527</v>
      </c>
      <c r="B3538" s="59">
        <f>'harcama&amp;islem_verileri'!C3538</f>
        <v>67</v>
      </c>
      <c r="C3538" s="81" t="str">
        <f t="shared" si="55"/>
        <v>Standard</v>
      </c>
    </row>
    <row r="3539" spans="1:3">
      <c r="A3539" s="58">
        <f>'harcama&amp;islem_verileri'!B3539</f>
        <v>2603</v>
      </c>
      <c r="B3539" s="59">
        <f>'harcama&amp;islem_verileri'!C3539</f>
        <v>47</v>
      </c>
      <c r="C3539" s="81" t="str">
        <f t="shared" si="55"/>
        <v>Standard</v>
      </c>
    </row>
    <row r="3540" spans="1:3">
      <c r="A3540" s="58">
        <f>'harcama&amp;islem_verileri'!B3540</f>
        <v>3226</v>
      </c>
      <c r="B3540" s="59">
        <f>'harcama&amp;islem_verileri'!C3540</f>
        <v>53</v>
      </c>
      <c r="C3540" s="81" t="str">
        <f t="shared" si="55"/>
        <v>Standard</v>
      </c>
    </row>
    <row r="3541" spans="1:3">
      <c r="A3541" s="58">
        <f>'harcama&amp;islem_verileri'!B3541</f>
        <v>4306</v>
      </c>
      <c r="B3541" s="59">
        <f>'harcama&amp;islem_verileri'!C3541</f>
        <v>63</v>
      </c>
      <c r="C3541" s="81" t="str">
        <f t="shared" si="55"/>
        <v>Standard</v>
      </c>
    </row>
    <row r="3542" spans="1:3">
      <c r="A3542" s="58">
        <f>'harcama&amp;islem_verileri'!B3542</f>
        <v>3421</v>
      </c>
      <c r="B3542" s="59">
        <f>'harcama&amp;islem_verileri'!C3542</f>
        <v>55</v>
      </c>
      <c r="C3542" s="81" t="str">
        <f t="shared" si="55"/>
        <v>Standard</v>
      </c>
    </row>
    <row r="3543" spans="1:3">
      <c r="A3543" s="58">
        <f>'harcama&amp;islem_verileri'!B3543</f>
        <v>3488</v>
      </c>
      <c r="B3543" s="59">
        <f>'harcama&amp;islem_verileri'!C3543</f>
        <v>80</v>
      </c>
      <c r="C3543" s="81" t="str">
        <f t="shared" si="55"/>
        <v>Standard</v>
      </c>
    </row>
    <row r="3544" spans="1:3">
      <c r="A3544" s="58">
        <f>'harcama&amp;islem_verileri'!B3544</f>
        <v>2591</v>
      </c>
      <c r="B3544" s="59">
        <f>'harcama&amp;islem_verileri'!C3544</f>
        <v>59</v>
      </c>
      <c r="C3544" s="81" t="str">
        <f t="shared" si="55"/>
        <v>Standard</v>
      </c>
    </row>
    <row r="3545" spans="1:3">
      <c r="A3545" s="58">
        <f>'harcama&amp;islem_verileri'!B3545</f>
        <v>4227</v>
      </c>
      <c r="B3545" s="59">
        <f>'harcama&amp;islem_verileri'!C3545</f>
        <v>92</v>
      </c>
      <c r="C3545" s="81" t="str">
        <f t="shared" si="55"/>
        <v>Standard</v>
      </c>
    </row>
    <row r="3546" spans="1:3">
      <c r="A3546" s="58">
        <f>'harcama&amp;islem_verileri'!B3546</f>
        <v>1676</v>
      </c>
      <c r="B3546" s="59">
        <f>'harcama&amp;islem_verileri'!C3546</f>
        <v>36</v>
      </c>
      <c r="C3546" s="81" t="str">
        <f t="shared" si="55"/>
        <v>Standard</v>
      </c>
    </row>
    <row r="3547" spans="1:3">
      <c r="A3547" s="58">
        <f>'harcama&amp;islem_verileri'!B3547</f>
        <v>4077</v>
      </c>
      <c r="B3547" s="59">
        <f>'harcama&amp;islem_verileri'!C3547</f>
        <v>81</v>
      </c>
      <c r="C3547" s="81" t="str">
        <f t="shared" si="55"/>
        <v>Standard</v>
      </c>
    </row>
    <row r="3548" spans="1:3">
      <c r="A3548" s="58">
        <f>'harcama&amp;islem_verileri'!B3548</f>
        <v>3242</v>
      </c>
      <c r="B3548" s="59">
        <f>'harcama&amp;islem_verileri'!C3548</f>
        <v>58</v>
      </c>
      <c r="C3548" s="81" t="str">
        <f t="shared" si="55"/>
        <v>Standard</v>
      </c>
    </row>
    <row r="3549" spans="1:3">
      <c r="A3549" s="58">
        <f>'harcama&amp;islem_verileri'!B3549</f>
        <v>3885</v>
      </c>
      <c r="B3549" s="59">
        <f>'harcama&amp;islem_verileri'!C3549</f>
        <v>83</v>
      </c>
      <c r="C3549" s="81" t="str">
        <f t="shared" si="55"/>
        <v>Standard</v>
      </c>
    </row>
    <row r="3550" spans="1:3">
      <c r="A3550" s="58">
        <f>'harcama&amp;islem_verileri'!B3550</f>
        <v>2507</v>
      </c>
      <c r="B3550" s="59">
        <f>'harcama&amp;islem_verileri'!C3550</f>
        <v>64</v>
      </c>
      <c r="C3550" s="81" t="str">
        <f t="shared" si="55"/>
        <v>Standard</v>
      </c>
    </row>
    <row r="3551" spans="1:3">
      <c r="A3551" s="58">
        <f>'harcama&amp;islem_verileri'!B3551</f>
        <v>4343</v>
      </c>
      <c r="B3551" s="59">
        <f>'harcama&amp;islem_verileri'!C3551</f>
        <v>74</v>
      </c>
      <c r="C3551" s="81" t="str">
        <f t="shared" si="55"/>
        <v>Standard</v>
      </c>
    </row>
    <row r="3552" spans="1:3">
      <c r="A3552" s="58">
        <f>'harcama&amp;islem_verileri'!B3552</f>
        <v>3782</v>
      </c>
      <c r="B3552" s="59">
        <f>'harcama&amp;islem_verileri'!C3552</f>
        <v>64</v>
      </c>
      <c r="C3552" s="81" t="str">
        <f t="shared" si="55"/>
        <v>Standard</v>
      </c>
    </row>
    <row r="3553" spans="1:3">
      <c r="A3553" s="58">
        <f>'harcama&amp;islem_verileri'!B3553</f>
        <v>4697</v>
      </c>
      <c r="B3553" s="59">
        <f>'harcama&amp;islem_verileri'!C3553</f>
        <v>75</v>
      </c>
      <c r="C3553" s="81" t="str">
        <f t="shared" si="55"/>
        <v>Standard</v>
      </c>
    </row>
    <row r="3554" spans="1:3">
      <c r="A3554" s="58">
        <f>'harcama&amp;islem_verileri'!B3554</f>
        <v>2778</v>
      </c>
      <c r="B3554" s="59">
        <f>'harcama&amp;islem_verileri'!C3554</f>
        <v>53</v>
      </c>
      <c r="C3554" s="81" t="str">
        <f t="shared" si="55"/>
        <v>Standard</v>
      </c>
    </row>
    <row r="3555" spans="1:3">
      <c r="A3555" s="58">
        <f>'harcama&amp;islem_verileri'!B3555</f>
        <v>3280</v>
      </c>
      <c r="B3555" s="59">
        <f>'harcama&amp;islem_verileri'!C3555</f>
        <v>71</v>
      </c>
      <c r="C3555" s="81" t="str">
        <f t="shared" si="55"/>
        <v>Standard</v>
      </c>
    </row>
    <row r="3556" spans="1:3">
      <c r="A3556" s="58">
        <f>'harcama&amp;islem_verileri'!B3556</f>
        <v>3048</v>
      </c>
      <c r="B3556" s="59">
        <f>'harcama&amp;islem_verileri'!C3556</f>
        <v>70</v>
      </c>
      <c r="C3556" s="81" t="str">
        <f t="shared" si="55"/>
        <v>Standard</v>
      </c>
    </row>
    <row r="3557" spans="1:3">
      <c r="A3557" s="58">
        <f>'harcama&amp;islem_verileri'!B3557</f>
        <v>1453</v>
      </c>
      <c r="B3557" s="59">
        <f>'harcama&amp;islem_verileri'!C3557</f>
        <v>26</v>
      </c>
      <c r="C3557" s="81" t="str">
        <f t="shared" si="55"/>
        <v>Standard</v>
      </c>
    </row>
    <row r="3558" spans="1:3">
      <c r="A3558" s="58">
        <f>'harcama&amp;islem_verileri'!B3558</f>
        <v>3416</v>
      </c>
      <c r="B3558" s="59">
        <f>'harcama&amp;islem_verileri'!C3558</f>
        <v>70</v>
      </c>
      <c r="C3558" s="81" t="str">
        <f t="shared" si="55"/>
        <v>Standard</v>
      </c>
    </row>
    <row r="3559" spans="1:3">
      <c r="A3559" s="58">
        <f>'harcama&amp;islem_verileri'!B3559</f>
        <v>3817</v>
      </c>
      <c r="B3559" s="59">
        <f>'harcama&amp;islem_verileri'!C3559</f>
        <v>60</v>
      </c>
      <c r="C3559" s="81" t="str">
        <f t="shared" si="55"/>
        <v>Standard</v>
      </c>
    </row>
    <row r="3560" spans="1:3">
      <c r="A3560" s="58">
        <f>'harcama&amp;islem_verileri'!B3560</f>
        <v>2823</v>
      </c>
      <c r="B3560" s="59">
        <f>'harcama&amp;islem_verileri'!C3560</f>
        <v>61</v>
      </c>
      <c r="C3560" s="81" t="str">
        <f t="shared" si="55"/>
        <v>Standard</v>
      </c>
    </row>
    <row r="3561" spans="1:3">
      <c r="A3561" s="58">
        <f>'harcama&amp;islem_verileri'!B3561</f>
        <v>4509</v>
      </c>
      <c r="B3561" s="59">
        <f>'harcama&amp;islem_verileri'!C3561</f>
        <v>67</v>
      </c>
      <c r="C3561" s="81" t="str">
        <f t="shared" si="55"/>
        <v>Standard</v>
      </c>
    </row>
    <row r="3562" spans="1:3">
      <c r="A3562" s="58">
        <f>'harcama&amp;islem_verileri'!B3562</f>
        <v>3290</v>
      </c>
      <c r="B3562" s="59">
        <f>'harcama&amp;islem_verileri'!C3562</f>
        <v>82</v>
      </c>
      <c r="C3562" s="81" t="str">
        <f t="shared" si="55"/>
        <v>Standard</v>
      </c>
    </row>
    <row r="3563" spans="1:3">
      <c r="A3563" s="58">
        <f>'harcama&amp;islem_verileri'!B3563</f>
        <v>2315</v>
      </c>
      <c r="B3563" s="59">
        <f>'harcama&amp;islem_verileri'!C3563</f>
        <v>52</v>
      </c>
      <c r="C3563" s="81" t="str">
        <f t="shared" si="55"/>
        <v>Standard</v>
      </c>
    </row>
    <row r="3564" spans="1:3">
      <c r="A3564" s="58">
        <f>'harcama&amp;islem_verileri'!B3564</f>
        <v>4150</v>
      </c>
      <c r="B3564" s="59">
        <f>'harcama&amp;islem_verileri'!C3564</f>
        <v>70</v>
      </c>
      <c r="C3564" s="81" t="str">
        <f t="shared" si="55"/>
        <v>Standard</v>
      </c>
    </row>
    <row r="3565" spans="1:3">
      <c r="A3565" s="58">
        <f>'harcama&amp;islem_verileri'!B3565</f>
        <v>4123</v>
      </c>
      <c r="B3565" s="59">
        <f>'harcama&amp;islem_verileri'!C3565</f>
        <v>74</v>
      </c>
      <c r="C3565" s="81" t="str">
        <f t="shared" si="55"/>
        <v>Standard</v>
      </c>
    </row>
    <row r="3566" spans="1:3">
      <c r="A3566" s="58">
        <f>'harcama&amp;islem_verileri'!B3566</f>
        <v>4145</v>
      </c>
      <c r="B3566" s="59">
        <f>'harcama&amp;islem_verileri'!C3566</f>
        <v>75</v>
      </c>
      <c r="C3566" s="81" t="str">
        <f t="shared" si="55"/>
        <v>Standard</v>
      </c>
    </row>
    <row r="3567" spans="1:3">
      <c r="A3567" s="58">
        <f>'harcama&amp;islem_verileri'!B3567</f>
        <v>3432</v>
      </c>
      <c r="B3567" s="59">
        <f>'harcama&amp;islem_verileri'!C3567</f>
        <v>70</v>
      </c>
      <c r="C3567" s="81" t="str">
        <f t="shared" si="55"/>
        <v>Standard</v>
      </c>
    </row>
    <row r="3568" spans="1:3">
      <c r="A3568" s="58">
        <f>'harcama&amp;islem_verileri'!B3568</f>
        <v>4225</v>
      </c>
      <c r="B3568" s="59">
        <f>'harcama&amp;islem_verileri'!C3568</f>
        <v>79</v>
      </c>
      <c r="C3568" s="81" t="str">
        <f t="shared" si="55"/>
        <v>Standard</v>
      </c>
    </row>
    <row r="3569" spans="1:3">
      <c r="A3569" s="58">
        <f>'harcama&amp;islem_verileri'!B3569</f>
        <v>3534</v>
      </c>
      <c r="B3569" s="59">
        <f>'harcama&amp;islem_verileri'!C3569</f>
        <v>73</v>
      </c>
      <c r="C3569" s="81" t="str">
        <f t="shared" si="55"/>
        <v>Standard</v>
      </c>
    </row>
    <row r="3570" spans="1:3">
      <c r="A3570" s="58">
        <f>'harcama&amp;islem_verileri'!B3570</f>
        <v>3918</v>
      </c>
      <c r="B3570" s="59">
        <f>'harcama&amp;islem_verileri'!C3570</f>
        <v>78</v>
      </c>
      <c r="C3570" s="81" t="str">
        <f t="shared" si="55"/>
        <v>Standard</v>
      </c>
    </row>
    <row r="3571" spans="1:3">
      <c r="A3571" s="58">
        <f>'harcama&amp;islem_verileri'!B3571</f>
        <v>3497</v>
      </c>
      <c r="B3571" s="59">
        <f>'harcama&amp;islem_verileri'!C3571</f>
        <v>69</v>
      </c>
      <c r="C3571" s="81" t="str">
        <f t="shared" si="55"/>
        <v>Standard</v>
      </c>
    </row>
    <row r="3572" spans="1:3">
      <c r="A3572" s="58">
        <f>'harcama&amp;islem_verileri'!B3572</f>
        <v>3402</v>
      </c>
      <c r="B3572" s="59">
        <f>'harcama&amp;islem_verileri'!C3572</f>
        <v>75</v>
      </c>
      <c r="C3572" s="81" t="str">
        <f t="shared" si="55"/>
        <v>Standard</v>
      </c>
    </row>
    <row r="3573" spans="1:3">
      <c r="A3573" s="58">
        <f>'harcama&amp;islem_verileri'!B3573</f>
        <v>3340</v>
      </c>
      <c r="B3573" s="59">
        <f>'harcama&amp;islem_verileri'!C3573</f>
        <v>60</v>
      </c>
      <c r="C3573" s="81" t="str">
        <f t="shared" si="55"/>
        <v>Standard</v>
      </c>
    </row>
    <row r="3574" spans="1:3">
      <c r="A3574" s="58">
        <f>'harcama&amp;islem_verileri'!B3574</f>
        <v>4620</v>
      </c>
      <c r="B3574" s="59">
        <f>'harcama&amp;islem_verileri'!C3574</f>
        <v>64</v>
      </c>
      <c r="C3574" s="81" t="str">
        <f t="shared" si="55"/>
        <v>Standard</v>
      </c>
    </row>
    <row r="3575" spans="1:3">
      <c r="A3575" s="58">
        <f>'harcama&amp;islem_verileri'!B3575</f>
        <v>3962</v>
      </c>
      <c r="B3575" s="59">
        <f>'harcama&amp;islem_verileri'!C3575</f>
        <v>70</v>
      </c>
      <c r="C3575" s="81" t="str">
        <f t="shared" si="55"/>
        <v>Standard</v>
      </c>
    </row>
    <row r="3576" spans="1:3">
      <c r="A3576" s="58">
        <f>'harcama&amp;islem_verileri'!B3576</f>
        <v>4222</v>
      </c>
      <c r="B3576" s="59">
        <f>'harcama&amp;islem_verileri'!C3576</f>
        <v>61</v>
      </c>
      <c r="C3576" s="81" t="str">
        <f t="shared" si="55"/>
        <v>Standard</v>
      </c>
    </row>
    <row r="3577" spans="1:3">
      <c r="A3577" s="58">
        <f>'harcama&amp;islem_verileri'!B3577</f>
        <v>2860</v>
      </c>
      <c r="B3577" s="59">
        <f>'harcama&amp;islem_verileri'!C3577</f>
        <v>38</v>
      </c>
      <c r="C3577" s="81" t="str">
        <f t="shared" si="55"/>
        <v>Standard</v>
      </c>
    </row>
    <row r="3578" spans="1:3">
      <c r="A3578" s="58">
        <f>'harcama&amp;islem_verileri'!B3578</f>
        <v>2962</v>
      </c>
      <c r="B3578" s="59">
        <f>'harcama&amp;islem_verileri'!C3578</f>
        <v>60</v>
      </c>
      <c r="C3578" s="81" t="str">
        <f t="shared" si="55"/>
        <v>Standard</v>
      </c>
    </row>
    <row r="3579" spans="1:3">
      <c r="A3579" s="58">
        <f>'harcama&amp;islem_verileri'!B3579</f>
        <v>3784</v>
      </c>
      <c r="B3579" s="59">
        <f>'harcama&amp;islem_verileri'!C3579</f>
        <v>69</v>
      </c>
      <c r="C3579" s="81" t="str">
        <f t="shared" si="55"/>
        <v>Standard</v>
      </c>
    </row>
    <row r="3580" spans="1:3">
      <c r="A3580" s="58">
        <f>'harcama&amp;islem_verileri'!B3580</f>
        <v>3835</v>
      </c>
      <c r="B3580" s="59">
        <f>'harcama&amp;islem_verileri'!C3580</f>
        <v>60</v>
      </c>
      <c r="C3580" s="81" t="str">
        <f t="shared" si="55"/>
        <v>Standard</v>
      </c>
    </row>
    <row r="3581" spans="1:3">
      <c r="A3581" s="58">
        <f>'harcama&amp;islem_verileri'!B3581</f>
        <v>5244</v>
      </c>
      <c r="B3581" s="59">
        <f>'harcama&amp;islem_verileri'!C3581</f>
        <v>75</v>
      </c>
      <c r="C3581" s="81" t="str">
        <f t="shared" si="55"/>
        <v>Standard</v>
      </c>
    </row>
    <row r="3582" spans="1:3">
      <c r="A3582" s="58">
        <f>'harcama&amp;islem_verileri'!B3582</f>
        <v>3382</v>
      </c>
      <c r="B3582" s="59">
        <f>'harcama&amp;islem_verileri'!C3582</f>
        <v>58</v>
      </c>
      <c r="C3582" s="81" t="str">
        <f t="shared" si="55"/>
        <v>Standard</v>
      </c>
    </row>
    <row r="3583" spans="1:3">
      <c r="A3583" s="58">
        <f>'harcama&amp;islem_verileri'!B3583</f>
        <v>4650</v>
      </c>
      <c r="B3583" s="59">
        <f>'harcama&amp;islem_verileri'!C3583</f>
        <v>78</v>
      </c>
      <c r="C3583" s="81" t="str">
        <f t="shared" si="55"/>
        <v>Standard</v>
      </c>
    </row>
    <row r="3584" spans="1:3">
      <c r="A3584" s="58">
        <f>'harcama&amp;islem_verileri'!B3584</f>
        <v>4042</v>
      </c>
      <c r="B3584" s="59">
        <f>'harcama&amp;islem_verileri'!C3584</f>
        <v>79</v>
      </c>
      <c r="C3584" s="81" t="str">
        <f t="shared" si="55"/>
        <v>Standard</v>
      </c>
    </row>
    <row r="3585" spans="1:3">
      <c r="A3585" s="58">
        <f>'harcama&amp;islem_verileri'!B3585</f>
        <v>3585</v>
      </c>
      <c r="B3585" s="59">
        <f>'harcama&amp;islem_verileri'!C3585</f>
        <v>68</v>
      </c>
      <c r="C3585" s="81" t="str">
        <f t="shared" si="55"/>
        <v>Standard</v>
      </c>
    </row>
    <row r="3586" spans="1:3">
      <c r="A3586" s="58">
        <f>'harcama&amp;islem_verileri'!B3586</f>
        <v>2440</v>
      </c>
      <c r="B3586" s="59">
        <f>'harcama&amp;islem_verileri'!C3586</f>
        <v>44</v>
      </c>
      <c r="C3586" s="81" t="str">
        <f t="shared" si="55"/>
        <v>Standard</v>
      </c>
    </row>
    <row r="3587" spans="1:3">
      <c r="A3587" s="58">
        <f>'harcama&amp;islem_verileri'!B3587</f>
        <v>3928</v>
      </c>
      <c r="B3587" s="59">
        <f>'harcama&amp;islem_verileri'!C3587</f>
        <v>54</v>
      </c>
      <c r="C3587" s="81" t="str">
        <f t="shared" ref="C3587:C3650" si="56">IF(AND(($A3587/12)&gt;1000,($B3587/12)&gt;1),"Premium","Standard")</f>
        <v>Standard</v>
      </c>
    </row>
    <row r="3588" spans="1:3">
      <c r="A3588" s="58">
        <f>'harcama&amp;islem_verileri'!B3588</f>
        <v>3504</v>
      </c>
      <c r="B3588" s="59">
        <f>'harcama&amp;islem_verileri'!C3588</f>
        <v>64</v>
      </c>
      <c r="C3588" s="81" t="str">
        <f t="shared" si="56"/>
        <v>Standard</v>
      </c>
    </row>
    <row r="3589" spans="1:3">
      <c r="A3589" s="58">
        <f>'harcama&amp;islem_verileri'!B3589</f>
        <v>2196</v>
      </c>
      <c r="B3589" s="59">
        <f>'harcama&amp;islem_verileri'!C3589</f>
        <v>37</v>
      </c>
      <c r="C3589" s="81" t="str">
        <f t="shared" si="56"/>
        <v>Standard</v>
      </c>
    </row>
    <row r="3590" spans="1:3">
      <c r="A3590" s="58">
        <f>'harcama&amp;islem_verileri'!B3590</f>
        <v>2362</v>
      </c>
      <c r="B3590" s="59">
        <f>'harcama&amp;islem_verileri'!C3590</f>
        <v>49</v>
      </c>
      <c r="C3590" s="81" t="str">
        <f t="shared" si="56"/>
        <v>Standard</v>
      </c>
    </row>
    <row r="3591" spans="1:3">
      <c r="A3591" s="58">
        <f>'harcama&amp;islem_verileri'!B3591</f>
        <v>2287</v>
      </c>
      <c r="B3591" s="59">
        <f>'harcama&amp;islem_verileri'!C3591</f>
        <v>49</v>
      </c>
      <c r="C3591" s="81" t="str">
        <f t="shared" si="56"/>
        <v>Standard</v>
      </c>
    </row>
    <row r="3592" spans="1:3">
      <c r="A3592" s="58">
        <f>'harcama&amp;islem_verileri'!B3592</f>
        <v>3993</v>
      </c>
      <c r="B3592" s="59">
        <f>'harcama&amp;islem_verileri'!C3592</f>
        <v>73</v>
      </c>
      <c r="C3592" s="81" t="str">
        <f t="shared" si="56"/>
        <v>Standard</v>
      </c>
    </row>
    <row r="3593" spans="1:3">
      <c r="A3593" s="58">
        <f>'harcama&amp;islem_verileri'!B3593</f>
        <v>4317</v>
      </c>
      <c r="B3593" s="59">
        <f>'harcama&amp;islem_verileri'!C3593</f>
        <v>81</v>
      </c>
      <c r="C3593" s="81" t="str">
        <f t="shared" si="56"/>
        <v>Standard</v>
      </c>
    </row>
    <row r="3594" spans="1:3">
      <c r="A3594" s="58">
        <f>'harcama&amp;islem_verileri'!B3594</f>
        <v>3308</v>
      </c>
      <c r="B3594" s="59">
        <f>'harcama&amp;islem_verileri'!C3594</f>
        <v>72</v>
      </c>
      <c r="C3594" s="81" t="str">
        <f t="shared" si="56"/>
        <v>Standard</v>
      </c>
    </row>
    <row r="3595" spans="1:3">
      <c r="A3595" s="58">
        <f>'harcama&amp;islem_verileri'!B3595</f>
        <v>4511</v>
      </c>
      <c r="B3595" s="59">
        <f>'harcama&amp;islem_verileri'!C3595</f>
        <v>74</v>
      </c>
      <c r="C3595" s="81" t="str">
        <f t="shared" si="56"/>
        <v>Standard</v>
      </c>
    </row>
    <row r="3596" spans="1:3">
      <c r="A3596" s="58">
        <f>'harcama&amp;islem_verileri'!B3596</f>
        <v>2021</v>
      </c>
      <c r="B3596" s="59">
        <f>'harcama&amp;islem_verileri'!C3596</f>
        <v>38</v>
      </c>
      <c r="C3596" s="81" t="str">
        <f t="shared" si="56"/>
        <v>Standard</v>
      </c>
    </row>
    <row r="3597" spans="1:3">
      <c r="A3597" s="58">
        <f>'harcama&amp;islem_verileri'!B3597</f>
        <v>1955</v>
      </c>
      <c r="B3597" s="59">
        <f>'harcama&amp;islem_verileri'!C3597</f>
        <v>47</v>
      </c>
      <c r="C3597" s="81" t="str">
        <f t="shared" si="56"/>
        <v>Standard</v>
      </c>
    </row>
    <row r="3598" spans="1:3">
      <c r="A3598" s="58">
        <f>'harcama&amp;islem_verileri'!B3598</f>
        <v>1152</v>
      </c>
      <c r="B3598" s="59">
        <f>'harcama&amp;islem_verileri'!C3598</f>
        <v>28</v>
      </c>
      <c r="C3598" s="81" t="str">
        <f t="shared" si="56"/>
        <v>Standard</v>
      </c>
    </row>
    <row r="3599" spans="1:3">
      <c r="A3599" s="58">
        <f>'harcama&amp;islem_verileri'!B3599</f>
        <v>2287</v>
      </c>
      <c r="B3599" s="59">
        <f>'harcama&amp;islem_verileri'!C3599</f>
        <v>44</v>
      </c>
      <c r="C3599" s="81" t="str">
        <f t="shared" si="56"/>
        <v>Standard</v>
      </c>
    </row>
    <row r="3600" spans="1:3">
      <c r="A3600" s="58">
        <f>'harcama&amp;islem_verileri'!B3600</f>
        <v>1676</v>
      </c>
      <c r="B3600" s="59">
        <f>'harcama&amp;islem_verileri'!C3600</f>
        <v>51</v>
      </c>
      <c r="C3600" s="81" t="str">
        <f t="shared" si="56"/>
        <v>Standard</v>
      </c>
    </row>
    <row r="3601" spans="1:3">
      <c r="A3601" s="58">
        <f>'harcama&amp;islem_verileri'!B3601</f>
        <v>3722</v>
      </c>
      <c r="B3601" s="59">
        <f>'harcama&amp;islem_verileri'!C3601</f>
        <v>77</v>
      </c>
      <c r="C3601" s="81" t="str">
        <f t="shared" si="56"/>
        <v>Standard</v>
      </c>
    </row>
    <row r="3602" spans="1:3">
      <c r="A3602" s="58">
        <f>'harcama&amp;islem_verileri'!B3602</f>
        <v>4037</v>
      </c>
      <c r="B3602" s="59">
        <f>'harcama&amp;islem_verileri'!C3602</f>
        <v>60</v>
      </c>
      <c r="C3602" s="81" t="str">
        <f t="shared" si="56"/>
        <v>Standard</v>
      </c>
    </row>
    <row r="3603" spans="1:3">
      <c r="A3603" s="58">
        <f>'harcama&amp;islem_verileri'!B3603</f>
        <v>1714</v>
      </c>
      <c r="B3603" s="59">
        <f>'harcama&amp;islem_verileri'!C3603</f>
        <v>32</v>
      </c>
      <c r="C3603" s="81" t="str">
        <f t="shared" si="56"/>
        <v>Standard</v>
      </c>
    </row>
    <row r="3604" spans="1:3">
      <c r="A3604" s="58">
        <f>'harcama&amp;islem_verileri'!B3604</f>
        <v>4155</v>
      </c>
      <c r="B3604" s="59">
        <f>'harcama&amp;islem_verileri'!C3604</f>
        <v>68</v>
      </c>
      <c r="C3604" s="81" t="str">
        <f t="shared" si="56"/>
        <v>Standard</v>
      </c>
    </row>
    <row r="3605" spans="1:3">
      <c r="A3605" s="58">
        <f>'harcama&amp;islem_verileri'!B3605</f>
        <v>4182</v>
      </c>
      <c r="B3605" s="59">
        <f>'harcama&amp;islem_verileri'!C3605</f>
        <v>78</v>
      </c>
      <c r="C3605" s="81" t="str">
        <f t="shared" si="56"/>
        <v>Standard</v>
      </c>
    </row>
    <row r="3606" spans="1:3">
      <c r="A3606" s="58">
        <f>'harcama&amp;islem_verileri'!B3606</f>
        <v>3058</v>
      </c>
      <c r="B3606" s="59">
        <f>'harcama&amp;islem_verileri'!C3606</f>
        <v>58</v>
      </c>
      <c r="C3606" s="81" t="str">
        <f t="shared" si="56"/>
        <v>Standard</v>
      </c>
    </row>
    <row r="3607" spans="1:3">
      <c r="A3607" s="58">
        <f>'harcama&amp;islem_verileri'!B3607</f>
        <v>4033</v>
      </c>
      <c r="B3607" s="59">
        <f>'harcama&amp;islem_verileri'!C3607</f>
        <v>73</v>
      </c>
      <c r="C3607" s="81" t="str">
        <f t="shared" si="56"/>
        <v>Standard</v>
      </c>
    </row>
    <row r="3608" spans="1:3">
      <c r="A3608" s="58">
        <f>'harcama&amp;islem_verileri'!B3608</f>
        <v>3973</v>
      </c>
      <c r="B3608" s="59">
        <f>'harcama&amp;islem_verileri'!C3608</f>
        <v>74</v>
      </c>
      <c r="C3608" s="81" t="str">
        <f t="shared" si="56"/>
        <v>Standard</v>
      </c>
    </row>
    <row r="3609" spans="1:3">
      <c r="A3609" s="58">
        <f>'harcama&amp;islem_verileri'!B3609</f>
        <v>3535</v>
      </c>
      <c r="B3609" s="59">
        <f>'harcama&amp;islem_verileri'!C3609</f>
        <v>57</v>
      </c>
      <c r="C3609" s="81" t="str">
        <f t="shared" si="56"/>
        <v>Standard</v>
      </c>
    </row>
    <row r="3610" spans="1:3">
      <c r="A3610" s="58">
        <f>'harcama&amp;islem_verileri'!B3610</f>
        <v>3199</v>
      </c>
      <c r="B3610" s="59">
        <f>'harcama&amp;islem_verileri'!C3610</f>
        <v>65</v>
      </c>
      <c r="C3610" s="81" t="str">
        <f t="shared" si="56"/>
        <v>Standard</v>
      </c>
    </row>
    <row r="3611" spans="1:3">
      <c r="A3611" s="58">
        <f>'harcama&amp;islem_verileri'!B3611</f>
        <v>3647</v>
      </c>
      <c r="B3611" s="59">
        <f>'harcama&amp;islem_verileri'!C3611</f>
        <v>59</v>
      </c>
      <c r="C3611" s="81" t="str">
        <f t="shared" si="56"/>
        <v>Standard</v>
      </c>
    </row>
    <row r="3612" spans="1:3">
      <c r="A3612" s="58">
        <f>'harcama&amp;islem_verileri'!B3612</f>
        <v>3966</v>
      </c>
      <c r="B3612" s="59">
        <f>'harcama&amp;islem_verileri'!C3612</f>
        <v>74</v>
      </c>
      <c r="C3612" s="81" t="str">
        <f t="shared" si="56"/>
        <v>Standard</v>
      </c>
    </row>
    <row r="3613" spans="1:3">
      <c r="A3613" s="58">
        <f>'harcama&amp;islem_verileri'!B3613</f>
        <v>2903</v>
      </c>
      <c r="B3613" s="59">
        <f>'harcama&amp;islem_verileri'!C3613</f>
        <v>69</v>
      </c>
      <c r="C3613" s="81" t="str">
        <f t="shared" si="56"/>
        <v>Standard</v>
      </c>
    </row>
    <row r="3614" spans="1:3">
      <c r="A3614" s="58">
        <f>'harcama&amp;islem_verileri'!B3614</f>
        <v>4458</v>
      </c>
      <c r="B3614" s="59">
        <f>'harcama&amp;islem_verileri'!C3614</f>
        <v>71</v>
      </c>
      <c r="C3614" s="81" t="str">
        <f t="shared" si="56"/>
        <v>Standard</v>
      </c>
    </row>
    <row r="3615" spans="1:3">
      <c r="A3615" s="58">
        <f>'harcama&amp;islem_verileri'!B3615</f>
        <v>3975</v>
      </c>
      <c r="B3615" s="59">
        <f>'harcama&amp;islem_verileri'!C3615</f>
        <v>65</v>
      </c>
      <c r="C3615" s="81" t="str">
        <f t="shared" si="56"/>
        <v>Standard</v>
      </c>
    </row>
    <row r="3616" spans="1:3">
      <c r="A3616" s="58">
        <f>'harcama&amp;islem_verileri'!B3616</f>
        <v>3855</v>
      </c>
      <c r="B3616" s="59">
        <f>'harcama&amp;islem_verileri'!C3616</f>
        <v>66</v>
      </c>
      <c r="C3616" s="81" t="str">
        <f t="shared" si="56"/>
        <v>Standard</v>
      </c>
    </row>
    <row r="3617" spans="1:3">
      <c r="A3617" s="58">
        <f>'harcama&amp;islem_verileri'!B3617</f>
        <v>3833</v>
      </c>
      <c r="B3617" s="59">
        <f>'harcama&amp;islem_verileri'!C3617</f>
        <v>64</v>
      </c>
      <c r="C3617" s="81" t="str">
        <f t="shared" si="56"/>
        <v>Standard</v>
      </c>
    </row>
    <row r="3618" spans="1:3">
      <c r="A3618" s="58">
        <f>'harcama&amp;islem_verileri'!B3618</f>
        <v>3163</v>
      </c>
      <c r="B3618" s="59">
        <f>'harcama&amp;islem_verileri'!C3618</f>
        <v>60</v>
      </c>
      <c r="C3618" s="81" t="str">
        <f t="shared" si="56"/>
        <v>Standard</v>
      </c>
    </row>
    <row r="3619" spans="1:3">
      <c r="A3619" s="58">
        <f>'harcama&amp;islem_verileri'!B3619</f>
        <v>2309</v>
      </c>
      <c r="B3619" s="59">
        <f>'harcama&amp;islem_verileri'!C3619</f>
        <v>49</v>
      </c>
      <c r="C3619" s="81" t="str">
        <f t="shared" si="56"/>
        <v>Standard</v>
      </c>
    </row>
    <row r="3620" spans="1:3">
      <c r="A3620" s="58">
        <f>'harcama&amp;islem_verileri'!B3620</f>
        <v>3493</v>
      </c>
      <c r="B3620" s="59">
        <f>'harcama&amp;islem_verileri'!C3620</f>
        <v>65</v>
      </c>
      <c r="C3620" s="81" t="str">
        <f t="shared" si="56"/>
        <v>Standard</v>
      </c>
    </row>
    <row r="3621" spans="1:3">
      <c r="A3621" s="58">
        <f>'harcama&amp;islem_verileri'!B3621</f>
        <v>4041</v>
      </c>
      <c r="B3621" s="59">
        <f>'harcama&amp;islem_verileri'!C3621</f>
        <v>73</v>
      </c>
      <c r="C3621" s="81" t="str">
        <f t="shared" si="56"/>
        <v>Standard</v>
      </c>
    </row>
    <row r="3622" spans="1:3">
      <c r="A3622" s="58">
        <f>'harcama&amp;islem_verileri'!B3622</f>
        <v>1950</v>
      </c>
      <c r="B3622" s="59">
        <f>'harcama&amp;islem_verileri'!C3622</f>
        <v>31</v>
      </c>
      <c r="C3622" s="81" t="str">
        <f t="shared" si="56"/>
        <v>Standard</v>
      </c>
    </row>
    <row r="3623" spans="1:3">
      <c r="A3623" s="58">
        <f>'harcama&amp;islem_verileri'!B3623</f>
        <v>2440</v>
      </c>
      <c r="B3623" s="59">
        <f>'harcama&amp;islem_verileri'!C3623</f>
        <v>54</v>
      </c>
      <c r="C3623" s="81" t="str">
        <f t="shared" si="56"/>
        <v>Standard</v>
      </c>
    </row>
    <row r="3624" spans="1:3">
      <c r="A3624" s="58">
        <f>'harcama&amp;islem_verileri'!B3624</f>
        <v>3749</v>
      </c>
      <c r="B3624" s="59">
        <f>'harcama&amp;islem_verileri'!C3624</f>
        <v>59</v>
      </c>
      <c r="C3624" s="81" t="str">
        <f t="shared" si="56"/>
        <v>Standard</v>
      </c>
    </row>
    <row r="3625" spans="1:3">
      <c r="A3625" s="58">
        <f>'harcama&amp;islem_verileri'!B3625</f>
        <v>4051</v>
      </c>
      <c r="B3625" s="59">
        <f>'harcama&amp;islem_verileri'!C3625</f>
        <v>65</v>
      </c>
      <c r="C3625" s="81" t="str">
        <f t="shared" si="56"/>
        <v>Standard</v>
      </c>
    </row>
    <row r="3626" spans="1:3">
      <c r="A3626" s="58">
        <f>'harcama&amp;islem_verileri'!B3626</f>
        <v>4864</v>
      </c>
      <c r="B3626" s="59">
        <f>'harcama&amp;islem_verileri'!C3626</f>
        <v>76</v>
      </c>
      <c r="C3626" s="81" t="str">
        <f t="shared" si="56"/>
        <v>Standard</v>
      </c>
    </row>
    <row r="3627" spans="1:3">
      <c r="A3627" s="58">
        <f>'harcama&amp;islem_verileri'!B3627</f>
        <v>3799</v>
      </c>
      <c r="B3627" s="59">
        <f>'harcama&amp;islem_verileri'!C3627</f>
        <v>85</v>
      </c>
      <c r="C3627" s="81" t="str">
        <f t="shared" si="56"/>
        <v>Standard</v>
      </c>
    </row>
    <row r="3628" spans="1:3">
      <c r="A3628" s="58">
        <f>'harcama&amp;islem_verileri'!B3628</f>
        <v>3042</v>
      </c>
      <c r="B3628" s="59">
        <f>'harcama&amp;islem_verileri'!C3628</f>
        <v>55</v>
      </c>
      <c r="C3628" s="81" t="str">
        <f t="shared" si="56"/>
        <v>Standard</v>
      </c>
    </row>
    <row r="3629" spans="1:3">
      <c r="A3629" s="58">
        <f>'harcama&amp;islem_verileri'!B3629</f>
        <v>4007</v>
      </c>
      <c r="B3629" s="59">
        <f>'harcama&amp;islem_verileri'!C3629</f>
        <v>75</v>
      </c>
      <c r="C3629" s="81" t="str">
        <f t="shared" si="56"/>
        <v>Standard</v>
      </c>
    </row>
    <row r="3630" spans="1:3">
      <c r="A3630" s="58">
        <f>'harcama&amp;islem_verileri'!B3630</f>
        <v>1609</v>
      </c>
      <c r="B3630" s="59">
        <f>'harcama&amp;islem_verileri'!C3630</f>
        <v>28</v>
      </c>
      <c r="C3630" s="81" t="str">
        <f t="shared" si="56"/>
        <v>Standard</v>
      </c>
    </row>
    <row r="3631" spans="1:3">
      <c r="A3631" s="58">
        <f>'harcama&amp;islem_verileri'!B3631</f>
        <v>2634</v>
      </c>
      <c r="B3631" s="59">
        <f>'harcama&amp;islem_verileri'!C3631</f>
        <v>51</v>
      </c>
      <c r="C3631" s="81" t="str">
        <f t="shared" si="56"/>
        <v>Standard</v>
      </c>
    </row>
    <row r="3632" spans="1:3">
      <c r="A3632" s="58">
        <f>'harcama&amp;islem_verileri'!B3632</f>
        <v>3652</v>
      </c>
      <c r="B3632" s="59">
        <f>'harcama&amp;islem_verileri'!C3632</f>
        <v>64</v>
      </c>
      <c r="C3632" s="81" t="str">
        <f t="shared" si="56"/>
        <v>Standard</v>
      </c>
    </row>
    <row r="3633" spans="1:3">
      <c r="A3633" s="58">
        <f>'harcama&amp;islem_verileri'!B3633</f>
        <v>2030</v>
      </c>
      <c r="B3633" s="59">
        <f>'harcama&amp;islem_verileri'!C3633</f>
        <v>45</v>
      </c>
      <c r="C3633" s="81" t="str">
        <f t="shared" si="56"/>
        <v>Standard</v>
      </c>
    </row>
    <row r="3634" spans="1:3">
      <c r="A3634" s="58">
        <f>'harcama&amp;islem_verileri'!B3634</f>
        <v>4246</v>
      </c>
      <c r="B3634" s="59">
        <f>'harcama&amp;islem_verileri'!C3634</f>
        <v>81</v>
      </c>
      <c r="C3634" s="81" t="str">
        <f t="shared" si="56"/>
        <v>Standard</v>
      </c>
    </row>
    <row r="3635" spans="1:3">
      <c r="A3635" s="58">
        <f>'harcama&amp;islem_verileri'!B3635</f>
        <v>4138</v>
      </c>
      <c r="B3635" s="59">
        <f>'harcama&amp;islem_verileri'!C3635</f>
        <v>76</v>
      </c>
      <c r="C3635" s="81" t="str">
        <f t="shared" si="56"/>
        <v>Standard</v>
      </c>
    </row>
    <row r="3636" spans="1:3">
      <c r="A3636" s="58">
        <f>'harcama&amp;islem_verileri'!B3636</f>
        <v>3687</v>
      </c>
      <c r="B3636" s="59">
        <f>'harcama&amp;islem_verileri'!C3636</f>
        <v>58</v>
      </c>
      <c r="C3636" s="81" t="str">
        <f t="shared" si="56"/>
        <v>Standard</v>
      </c>
    </row>
    <row r="3637" spans="1:3">
      <c r="A3637" s="58">
        <f>'harcama&amp;islem_verileri'!B3637</f>
        <v>4587</v>
      </c>
      <c r="B3637" s="59">
        <f>'harcama&amp;islem_verileri'!C3637</f>
        <v>58</v>
      </c>
      <c r="C3637" s="81" t="str">
        <f t="shared" si="56"/>
        <v>Standard</v>
      </c>
    </row>
    <row r="3638" spans="1:3">
      <c r="A3638" s="58">
        <f>'harcama&amp;islem_verileri'!B3638</f>
        <v>3435</v>
      </c>
      <c r="B3638" s="59">
        <f>'harcama&amp;islem_verileri'!C3638</f>
        <v>76</v>
      </c>
      <c r="C3638" s="81" t="str">
        <f t="shared" si="56"/>
        <v>Standard</v>
      </c>
    </row>
    <row r="3639" spans="1:3">
      <c r="A3639" s="58">
        <f>'harcama&amp;islem_verileri'!B3639</f>
        <v>2519</v>
      </c>
      <c r="B3639" s="59">
        <f>'harcama&amp;islem_verileri'!C3639</f>
        <v>53</v>
      </c>
      <c r="C3639" s="81" t="str">
        <f t="shared" si="56"/>
        <v>Standard</v>
      </c>
    </row>
    <row r="3640" spans="1:3">
      <c r="A3640" s="58">
        <f>'harcama&amp;islem_verileri'!B3640</f>
        <v>1581</v>
      </c>
      <c r="B3640" s="59">
        <f>'harcama&amp;islem_verileri'!C3640</f>
        <v>34</v>
      </c>
      <c r="C3640" s="81" t="str">
        <f t="shared" si="56"/>
        <v>Standard</v>
      </c>
    </row>
    <row r="3641" spans="1:3">
      <c r="A3641" s="58">
        <f>'harcama&amp;islem_verileri'!B3641</f>
        <v>2033</v>
      </c>
      <c r="B3641" s="59">
        <f>'harcama&amp;islem_verileri'!C3641</f>
        <v>56</v>
      </c>
      <c r="C3641" s="81" t="str">
        <f t="shared" si="56"/>
        <v>Standard</v>
      </c>
    </row>
    <row r="3642" spans="1:3">
      <c r="A3642" s="58">
        <f>'harcama&amp;islem_verileri'!B3642</f>
        <v>3771</v>
      </c>
      <c r="B3642" s="59">
        <f>'harcama&amp;islem_verileri'!C3642</f>
        <v>78</v>
      </c>
      <c r="C3642" s="81" t="str">
        <f t="shared" si="56"/>
        <v>Standard</v>
      </c>
    </row>
    <row r="3643" spans="1:3">
      <c r="A3643" s="58">
        <f>'harcama&amp;islem_verileri'!B3643</f>
        <v>3693</v>
      </c>
      <c r="B3643" s="59">
        <f>'harcama&amp;islem_verileri'!C3643</f>
        <v>62</v>
      </c>
      <c r="C3643" s="81" t="str">
        <f t="shared" si="56"/>
        <v>Standard</v>
      </c>
    </row>
    <row r="3644" spans="1:3">
      <c r="A3644" s="58">
        <f>'harcama&amp;islem_verileri'!B3644</f>
        <v>3512</v>
      </c>
      <c r="B3644" s="59">
        <f>'harcama&amp;islem_verileri'!C3644</f>
        <v>63</v>
      </c>
      <c r="C3644" s="81" t="str">
        <f t="shared" si="56"/>
        <v>Standard</v>
      </c>
    </row>
    <row r="3645" spans="1:3">
      <c r="A3645" s="58">
        <f>'harcama&amp;islem_verileri'!B3645</f>
        <v>3609</v>
      </c>
      <c r="B3645" s="59">
        <f>'harcama&amp;islem_verileri'!C3645</f>
        <v>76</v>
      </c>
      <c r="C3645" s="81" t="str">
        <f t="shared" si="56"/>
        <v>Standard</v>
      </c>
    </row>
    <row r="3646" spans="1:3">
      <c r="A3646" s="58">
        <f>'harcama&amp;islem_verileri'!B3646</f>
        <v>4944</v>
      </c>
      <c r="B3646" s="59">
        <f>'harcama&amp;islem_verileri'!C3646</f>
        <v>78</v>
      </c>
      <c r="C3646" s="81" t="str">
        <f t="shared" si="56"/>
        <v>Standard</v>
      </c>
    </row>
    <row r="3647" spans="1:3">
      <c r="A3647" s="58">
        <f>'harcama&amp;islem_verileri'!B3647</f>
        <v>4247</v>
      </c>
      <c r="B3647" s="59">
        <f>'harcama&amp;islem_verileri'!C3647</f>
        <v>76</v>
      </c>
      <c r="C3647" s="81" t="str">
        <f t="shared" si="56"/>
        <v>Standard</v>
      </c>
    </row>
    <row r="3648" spans="1:3">
      <c r="A3648" s="58">
        <f>'harcama&amp;islem_verileri'!B3648</f>
        <v>3250</v>
      </c>
      <c r="B3648" s="59">
        <f>'harcama&amp;islem_verileri'!C3648</f>
        <v>63</v>
      </c>
      <c r="C3648" s="81" t="str">
        <f t="shared" si="56"/>
        <v>Standard</v>
      </c>
    </row>
    <row r="3649" spans="1:3">
      <c r="A3649" s="58">
        <f>'harcama&amp;islem_verileri'!B3649</f>
        <v>4048</v>
      </c>
      <c r="B3649" s="59">
        <f>'harcama&amp;islem_verileri'!C3649</f>
        <v>61</v>
      </c>
      <c r="C3649" s="81" t="str">
        <f t="shared" si="56"/>
        <v>Standard</v>
      </c>
    </row>
    <row r="3650" spans="1:3">
      <c r="A3650" s="58">
        <f>'harcama&amp;islem_verileri'!B3650</f>
        <v>4038</v>
      </c>
      <c r="B3650" s="59">
        <f>'harcama&amp;islem_verileri'!C3650</f>
        <v>63</v>
      </c>
      <c r="C3650" s="81" t="str">
        <f t="shared" si="56"/>
        <v>Standard</v>
      </c>
    </row>
    <row r="3651" spans="1:3">
      <c r="A3651" s="58">
        <f>'harcama&amp;islem_verileri'!B3651</f>
        <v>2897</v>
      </c>
      <c r="B3651" s="59">
        <f>'harcama&amp;islem_verileri'!C3651</f>
        <v>62</v>
      </c>
      <c r="C3651" s="81" t="str">
        <f t="shared" ref="C3651:C3714" si="57">IF(AND(($A3651/12)&gt;1000,($B3651/12)&gt;1),"Premium","Standard")</f>
        <v>Standard</v>
      </c>
    </row>
    <row r="3652" spans="1:3">
      <c r="A3652" s="58">
        <f>'harcama&amp;islem_verileri'!B3652</f>
        <v>4045</v>
      </c>
      <c r="B3652" s="59">
        <f>'harcama&amp;islem_verileri'!C3652</f>
        <v>78</v>
      </c>
      <c r="C3652" s="81" t="str">
        <f t="shared" si="57"/>
        <v>Standard</v>
      </c>
    </row>
    <row r="3653" spans="1:3">
      <c r="A3653" s="58">
        <f>'harcama&amp;islem_verileri'!B3653</f>
        <v>1859</v>
      </c>
      <c r="B3653" s="59">
        <f>'harcama&amp;islem_verileri'!C3653</f>
        <v>41</v>
      </c>
      <c r="C3653" s="81" t="str">
        <f t="shared" si="57"/>
        <v>Standard</v>
      </c>
    </row>
    <row r="3654" spans="1:3">
      <c r="A3654" s="58">
        <f>'harcama&amp;islem_verileri'!B3654</f>
        <v>3188</v>
      </c>
      <c r="B3654" s="59">
        <f>'harcama&amp;islem_verileri'!C3654</f>
        <v>65</v>
      </c>
      <c r="C3654" s="81" t="str">
        <f t="shared" si="57"/>
        <v>Standard</v>
      </c>
    </row>
    <row r="3655" spans="1:3">
      <c r="A3655" s="58">
        <f>'harcama&amp;islem_verileri'!B3655</f>
        <v>2123</v>
      </c>
      <c r="B3655" s="59">
        <f>'harcama&amp;islem_verileri'!C3655</f>
        <v>44</v>
      </c>
      <c r="C3655" s="81" t="str">
        <f t="shared" si="57"/>
        <v>Standard</v>
      </c>
    </row>
    <row r="3656" spans="1:3">
      <c r="A3656" s="58">
        <f>'harcama&amp;islem_verileri'!B3656</f>
        <v>2428</v>
      </c>
      <c r="B3656" s="59">
        <f>'harcama&amp;islem_verileri'!C3656</f>
        <v>53</v>
      </c>
      <c r="C3656" s="81" t="str">
        <f t="shared" si="57"/>
        <v>Standard</v>
      </c>
    </row>
    <row r="3657" spans="1:3">
      <c r="A3657" s="58">
        <f>'harcama&amp;islem_verileri'!B3657</f>
        <v>2045</v>
      </c>
      <c r="B3657" s="59">
        <f>'harcama&amp;islem_verileri'!C3657</f>
        <v>45</v>
      </c>
      <c r="C3657" s="81" t="str">
        <f t="shared" si="57"/>
        <v>Standard</v>
      </c>
    </row>
    <row r="3658" spans="1:3">
      <c r="A3658" s="58">
        <f>'harcama&amp;islem_verileri'!B3658</f>
        <v>3778</v>
      </c>
      <c r="B3658" s="59">
        <f>'harcama&amp;islem_verileri'!C3658</f>
        <v>83</v>
      </c>
      <c r="C3658" s="81" t="str">
        <f t="shared" si="57"/>
        <v>Standard</v>
      </c>
    </row>
    <row r="3659" spans="1:3">
      <c r="A3659" s="58">
        <f>'harcama&amp;islem_verileri'!B3659</f>
        <v>2336</v>
      </c>
      <c r="B3659" s="59">
        <f>'harcama&amp;islem_verileri'!C3659</f>
        <v>49</v>
      </c>
      <c r="C3659" s="81" t="str">
        <f t="shared" si="57"/>
        <v>Standard</v>
      </c>
    </row>
    <row r="3660" spans="1:3">
      <c r="A3660" s="58">
        <f>'harcama&amp;islem_verileri'!B3660</f>
        <v>3275</v>
      </c>
      <c r="B3660" s="59">
        <f>'harcama&amp;islem_verileri'!C3660</f>
        <v>67</v>
      </c>
      <c r="C3660" s="81" t="str">
        <f t="shared" si="57"/>
        <v>Standard</v>
      </c>
    </row>
    <row r="3661" spans="1:3">
      <c r="A3661" s="58">
        <f>'harcama&amp;islem_verileri'!B3661</f>
        <v>4002</v>
      </c>
      <c r="B3661" s="59">
        <f>'harcama&amp;islem_verileri'!C3661</f>
        <v>66</v>
      </c>
      <c r="C3661" s="81" t="str">
        <f t="shared" si="57"/>
        <v>Standard</v>
      </c>
    </row>
    <row r="3662" spans="1:3">
      <c r="A3662" s="58">
        <f>'harcama&amp;islem_verileri'!B3662</f>
        <v>1401</v>
      </c>
      <c r="B3662" s="59">
        <f>'harcama&amp;islem_verileri'!C3662</f>
        <v>44</v>
      </c>
      <c r="C3662" s="81" t="str">
        <f t="shared" si="57"/>
        <v>Standard</v>
      </c>
    </row>
    <row r="3663" spans="1:3">
      <c r="A3663" s="58">
        <f>'harcama&amp;islem_verileri'!B3663</f>
        <v>3657</v>
      </c>
      <c r="B3663" s="59">
        <f>'harcama&amp;islem_verileri'!C3663</f>
        <v>66</v>
      </c>
      <c r="C3663" s="81" t="str">
        <f t="shared" si="57"/>
        <v>Standard</v>
      </c>
    </row>
    <row r="3664" spans="1:3">
      <c r="A3664" s="58">
        <f>'harcama&amp;islem_verileri'!B3664</f>
        <v>4571</v>
      </c>
      <c r="B3664" s="59">
        <f>'harcama&amp;islem_verileri'!C3664</f>
        <v>72</v>
      </c>
      <c r="C3664" s="81" t="str">
        <f t="shared" si="57"/>
        <v>Standard</v>
      </c>
    </row>
    <row r="3665" spans="1:3">
      <c r="A3665" s="58">
        <f>'harcama&amp;islem_verileri'!B3665</f>
        <v>3927</v>
      </c>
      <c r="B3665" s="59">
        <f>'harcama&amp;islem_verileri'!C3665</f>
        <v>82</v>
      </c>
      <c r="C3665" s="81" t="str">
        <f t="shared" si="57"/>
        <v>Standard</v>
      </c>
    </row>
    <row r="3666" spans="1:3">
      <c r="A3666" s="58">
        <f>'harcama&amp;islem_verileri'!B3666</f>
        <v>3820</v>
      </c>
      <c r="B3666" s="59">
        <f>'harcama&amp;islem_verileri'!C3666</f>
        <v>72</v>
      </c>
      <c r="C3666" s="81" t="str">
        <f t="shared" si="57"/>
        <v>Standard</v>
      </c>
    </row>
    <row r="3667" spans="1:3">
      <c r="A3667" s="58">
        <f>'harcama&amp;islem_verileri'!B3667</f>
        <v>1891</v>
      </c>
      <c r="B3667" s="59">
        <f>'harcama&amp;islem_verileri'!C3667</f>
        <v>34</v>
      </c>
      <c r="C3667" s="81" t="str">
        <f t="shared" si="57"/>
        <v>Standard</v>
      </c>
    </row>
    <row r="3668" spans="1:3">
      <c r="A3668" s="58">
        <f>'harcama&amp;islem_verileri'!B3668</f>
        <v>3680</v>
      </c>
      <c r="B3668" s="59">
        <f>'harcama&amp;islem_verileri'!C3668</f>
        <v>80</v>
      </c>
      <c r="C3668" s="81" t="str">
        <f t="shared" si="57"/>
        <v>Standard</v>
      </c>
    </row>
    <row r="3669" spans="1:3">
      <c r="A3669" s="58">
        <f>'harcama&amp;islem_verileri'!B3669</f>
        <v>2753</v>
      </c>
      <c r="B3669" s="59">
        <f>'harcama&amp;islem_verileri'!C3669</f>
        <v>45</v>
      </c>
      <c r="C3669" s="81" t="str">
        <f t="shared" si="57"/>
        <v>Standard</v>
      </c>
    </row>
    <row r="3670" spans="1:3">
      <c r="A3670" s="58">
        <f>'harcama&amp;islem_verileri'!B3670</f>
        <v>2100</v>
      </c>
      <c r="B3670" s="59">
        <f>'harcama&amp;islem_verileri'!C3670</f>
        <v>38</v>
      </c>
      <c r="C3670" s="81" t="str">
        <f t="shared" si="57"/>
        <v>Standard</v>
      </c>
    </row>
    <row r="3671" spans="1:3">
      <c r="A3671" s="58">
        <f>'harcama&amp;islem_verileri'!B3671</f>
        <v>2298</v>
      </c>
      <c r="B3671" s="59">
        <f>'harcama&amp;islem_verileri'!C3671</f>
        <v>48</v>
      </c>
      <c r="C3671" s="81" t="str">
        <f t="shared" si="57"/>
        <v>Standard</v>
      </c>
    </row>
    <row r="3672" spans="1:3">
      <c r="A3672" s="58">
        <f>'harcama&amp;islem_verileri'!B3672</f>
        <v>3487</v>
      </c>
      <c r="B3672" s="59">
        <f>'harcama&amp;islem_verileri'!C3672</f>
        <v>69</v>
      </c>
      <c r="C3672" s="81" t="str">
        <f t="shared" si="57"/>
        <v>Standard</v>
      </c>
    </row>
    <row r="3673" spans="1:3">
      <c r="A3673" s="58">
        <f>'harcama&amp;islem_verileri'!B3673</f>
        <v>3161</v>
      </c>
      <c r="B3673" s="59">
        <f>'harcama&amp;islem_verileri'!C3673</f>
        <v>65</v>
      </c>
      <c r="C3673" s="81" t="str">
        <f t="shared" si="57"/>
        <v>Standard</v>
      </c>
    </row>
    <row r="3674" spans="1:3">
      <c r="A3674" s="58">
        <f>'harcama&amp;islem_verileri'!B3674</f>
        <v>2142</v>
      </c>
      <c r="B3674" s="59">
        <f>'harcama&amp;islem_verileri'!C3674</f>
        <v>57</v>
      </c>
      <c r="C3674" s="81" t="str">
        <f t="shared" si="57"/>
        <v>Standard</v>
      </c>
    </row>
    <row r="3675" spans="1:3">
      <c r="A3675" s="58">
        <f>'harcama&amp;islem_verileri'!B3675</f>
        <v>3409</v>
      </c>
      <c r="B3675" s="59">
        <f>'harcama&amp;islem_verileri'!C3675</f>
        <v>59</v>
      </c>
      <c r="C3675" s="81" t="str">
        <f t="shared" si="57"/>
        <v>Standard</v>
      </c>
    </row>
    <row r="3676" spans="1:3">
      <c r="A3676" s="58">
        <f>'harcama&amp;islem_verileri'!B3676</f>
        <v>3527</v>
      </c>
      <c r="B3676" s="59">
        <f>'harcama&amp;islem_verileri'!C3676</f>
        <v>59</v>
      </c>
      <c r="C3676" s="81" t="str">
        <f t="shared" si="57"/>
        <v>Standard</v>
      </c>
    </row>
    <row r="3677" spans="1:3">
      <c r="A3677" s="58">
        <f>'harcama&amp;islem_verileri'!B3677</f>
        <v>4119</v>
      </c>
      <c r="B3677" s="59">
        <f>'harcama&amp;islem_verileri'!C3677</f>
        <v>81</v>
      </c>
      <c r="C3677" s="81" t="str">
        <f t="shared" si="57"/>
        <v>Standard</v>
      </c>
    </row>
    <row r="3678" spans="1:3">
      <c r="A3678" s="58">
        <f>'harcama&amp;islem_verileri'!B3678</f>
        <v>4869</v>
      </c>
      <c r="B3678" s="59">
        <f>'harcama&amp;islem_verileri'!C3678</f>
        <v>73</v>
      </c>
      <c r="C3678" s="81" t="str">
        <f t="shared" si="57"/>
        <v>Standard</v>
      </c>
    </row>
    <row r="3679" spans="1:3">
      <c r="A3679" s="58">
        <f>'harcama&amp;islem_verileri'!B3679</f>
        <v>4134</v>
      </c>
      <c r="B3679" s="59">
        <f>'harcama&amp;islem_verileri'!C3679</f>
        <v>72</v>
      </c>
      <c r="C3679" s="81" t="str">
        <f t="shared" si="57"/>
        <v>Standard</v>
      </c>
    </row>
    <row r="3680" spans="1:3">
      <c r="A3680" s="58">
        <f>'harcama&amp;islem_verileri'!B3680</f>
        <v>4217</v>
      </c>
      <c r="B3680" s="59">
        <f>'harcama&amp;islem_verileri'!C3680</f>
        <v>79</v>
      </c>
      <c r="C3680" s="81" t="str">
        <f t="shared" si="57"/>
        <v>Standard</v>
      </c>
    </row>
    <row r="3681" spans="1:3">
      <c r="A3681" s="58">
        <f>'harcama&amp;islem_verileri'!B3681</f>
        <v>3489</v>
      </c>
      <c r="B3681" s="59">
        <f>'harcama&amp;islem_verileri'!C3681</f>
        <v>58</v>
      </c>
      <c r="C3681" s="81" t="str">
        <f t="shared" si="57"/>
        <v>Standard</v>
      </c>
    </row>
    <row r="3682" spans="1:3">
      <c r="A3682" s="58">
        <f>'harcama&amp;islem_verileri'!B3682</f>
        <v>3562</v>
      </c>
      <c r="B3682" s="59">
        <f>'harcama&amp;islem_verileri'!C3682</f>
        <v>74</v>
      </c>
      <c r="C3682" s="81" t="str">
        <f t="shared" si="57"/>
        <v>Standard</v>
      </c>
    </row>
    <row r="3683" spans="1:3">
      <c r="A3683" s="58">
        <f>'harcama&amp;islem_verileri'!B3683</f>
        <v>3899</v>
      </c>
      <c r="B3683" s="59">
        <f>'harcama&amp;islem_verileri'!C3683</f>
        <v>70</v>
      </c>
      <c r="C3683" s="81" t="str">
        <f t="shared" si="57"/>
        <v>Standard</v>
      </c>
    </row>
    <row r="3684" spans="1:3">
      <c r="A3684" s="58">
        <f>'harcama&amp;islem_verileri'!B3684</f>
        <v>2655</v>
      </c>
      <c r="B3684" s="59">
        <f>'harcama&amp;islem_verileri'!C3684</f>
        <v>64</v>
      </c>
      <c r="C3684" s="81" t="str">
        <f t="shared" si="57"/>
        <v>Standard</v>
      </c>
    </row>
    <row r="3685" spans="1:3">
      <c r="A3685" s="58">
        <f>'harcama&amp;islem_verileri'!B3685</f>
        <v>4253</v>
      </c>
      <c r="B3685" s="59">
        <f>'harcama&amp;islem_verileri'!C3685</f>
        <v>80</v>
      </c>
      <c r="C3685" s="81" t="str">
        <f t="shared" si="57"/>
        <v>Standard</v>
      </c>
    </row>
    <row r="3686" spans="1:3">
      <c r="A3686" s="58">
        <f>'harcama&amp;islem_verileri'!B3686</f>
        <v>4119</v>
      </c>
      <c r="B3686" s="59">
        <f>'harcama&amp;islem_verileri'!C3686</f>
        <v>66</v>
      </c>
      <c r="C3686" s="81" t="str">
        <f t="shared" si="57"/>
        <v>Standard</v>
      </c>
    </row>
    <row r="3687" spans="1:3">
      <c r="A3687" s="58">
        <f>'harcama&amp;islem_verileri'!B3687</f>
        <v>4313</v>
      </c>
      <c r="B3687" s="59">
        <f>'harcama&amp;islem_verileri'!C3687</f>
        <v>82</v>
      </c>
      <c r="C3687" s="81" t="str">
        <f t="shared" si="57"/>
        <v>Standard</v>
      </c>
    </row>
    <row r="3688" spans="1:3">
      <c r="A3688" s="58">
        <f>'harcama&amp;islem_verileri'!B3688</f>
        <v>3906</v>
      </c>
      <c r="B3688" s="59">
        <f>'harcama&amp;islem_verileri'!C3688</f>
        <v>74</v>
      </c>
      <c r="C3688" s="81" t="str">
        <f t="shared" si="57"/>
        <v>Standard</v>
      </c>
    </row>
    <row r="3689" spans="1:3">
      <c r="A3689" s="58">
        <f>'harcama&amp;islem_verileri'!B3689</f>
        <v>3838</v>
      </c>
      <c r="B3689" s="59">
        <f>'harcama&amp;islem_verileri'!C3689</f>
        <v>60</v>
      </c>
      <c r="C3689" s="81" t="str">
        <f t="shared" si="57"/>
        <v>Standard</v>
      </c>
    </row>
    <row r="3690" spans="1:3">
      <c r="A3690" s="58">
        <f>'harcama&amp;islem_verileri'!B3690</f>
        <v>2131</v>
      </c>
      <c r="B3690" s="59">
        <f>'harcama&amp;islem_verileri'!C3690</f>
        <v>33</v>
      </c>
      <c r="C3690" s="81" t="str">
        <f t="shared" si="57"/>
        <v>Standard</v>
      </c>
    </row>
    <row r="3691" spans="1:3">
      <c r="A3691" s="58">
        <f>'harcama&amp;islem_verileri'!B3691</f>
        <v>3937</v>
      </c>
      <c r="B3691" s="59">
        <f>'harcama&amp;islem_verileri'!C3691</f>
        <v>63</v>
      </c>
      <c r="C3691" s="81" t="str">
        <f t="shared" si="57"/>
        <v>Standard</v>
      </c>
    </row>
    <row r="3692" spans="1:3">
      <c r="A3692" s="58">
        <f>'harcama&amp;islem_verileri'!B3692</f>
        <v>4759</v>
      </c>
      <c r="B3692" s="59">
        <f>'harcama&amp;islem_verileri'!C3692</f>
        <v>70</v>
      </c>
      <c r="C3692" s="81" t="str">
        <f t="shared" si="57"/>
        <v>Standard</v>
      </c>
    </row>
    <row r="3693" spans="1:3">
      <c r="A3693" s="58">
        <f>'harcama&amp;islem_verileri'!B3693</f>
        <v>3889</v>
      </c>
      <c r="B3693" s="59">
        <f>'harcama&amp;islem_verileri'!C3693</f>
        <v>81</v>
      </c>
      <c r="C3693" s="81" t="str">
        <f t="shared" si="57"/>
        <v>Standard</v>
      </c>
    </row>
    <row r="3694" spans="1:3">
      <c r="A3694" s="58">
        <f>'harcama&amp;islem_verileri'!B3694</f>
        <v>3033</v>
      </c>
      <c r="B3694" s="59">
        <f>'harcama&amp;islem_verileri'!C3694</f>
        <v>41</v>
      </c>
      <c r="C3694" s="81" t="str">
        <f t="shared" si="57"/>
        <v>Standard</v>
      </c>
    </row>
    <row r="3695" spans="1:3">
      <c r="A3695" s="58">
        <f>'harcama&amp;islem_verileri'!B3695</f>
        <v>2066</v>
      </c>
      <c r="B3695" s="59">
        <f>'harcama&amp;islem_verileri'!C3695</f>
        <v>45</v>
      </c>
      <c r="C3695" s="81" t="str">
        <f t="shared" si="57"/>
        <v>Standard</v>
      </c>
    </row>
    <row r="3696" spans="1:3">
      <c r="A3696" s="58">
        <f>'harcama&amp;islem_verileri'!B3696</f>
        <v>2031</v>
      </c>
      <c r="B3696" s="59">
        <f>'harcama&amp;islem_verileri'!C3696</f>
        <v>36</v>
      </c>
      <c r="C3696" s="81" t="str">
        <f t="shared" si="57"/>
        <v>Standard</v>
      </c>
    </row>
    <row r="3697" spans="1:3">
      <c r="A3697" s="58">
        <f>'harcama&amp;islem_verileri'!B3697</f>
        <v>4406</v>
      </c>
      <c r="B3697" s="59">
        <f>'harcama&amp;islem_verileri'!C3697</f>
        <v>74</v>
      </c>
      <c r="C3697" s="81" t="str">
        <f t="shared" si="57"/>
        <v>Standard</v>
      </c>
    </row>
    <row r="3698" spans="1:3">
      <c r="A3698" s="58">
        <f>'harcama&amp;islem_verileri'!B3698</f>
        <v>3593</v>
      </c>
      <c r="B3698" s="59">
        <f>'harcama&amp;islem_verileri'!C3698</f>
        <v>51</v>
      </c>
      <c r="C3698" s="81" t="str">
        <f t="shared" si="57"/>
        <v>Standard</v>
      </c>
    </row>
    <row r="3699" spans="1:3">
      <c r="A3699" s="58">
        <f>'harcama&amp;islem_verileri'!B3699</f>
        <v>4417</v>
      </c>
      <c r="B3699" s="59">
        <f>'harcama&amp;islem_verileri'!C3699</f>
        <v>77</v>
      </c>
      <c r="C3699" s="81" t="str">
        <f t="shared" si="57"/>
        <v>Standard</v>
      </c>
    </row>
    <row r="3700" spans="1:3">
      <c r="A3700" s="58">
        <f>'harcama&amp;islem_verileri'!B3700</f>
        <v>3982</v>
      </c>
      <c r="B3700" s="59">
        <f>'harcama&amp;islem_verileri'!C3700</f>
        <v>68</v>
      </c>
      <c r="C3700" s="81" t="str">
        <f t="shared" si="57"/>
        <v>Standard</v>
      </c>
    </row>
    <row r="3701" spans="1:3">
      <c r="A3701" s="58">
        <f>'harcama&amp;islem_verileri'!B3701</f>
        <v>3630</v>
      </c>
      <c r="B3701" s="59">
        <f>'harcama&amp;islem_verileri'!C3701</f>
        <v>78</v>
      </c>
      <c r="C3701" s="81" t="str">
        <f t="shared" si="57"/>
        <v>Standard</v>
      </c>
    </row>
    <row r="3702" spans="1:3">
      <c r="A3702" s="58">
        <f>'harcama&amp;islem_verileri'!B3702</f>
        <v>4355</v>
      </c>
      <c r="B3702" s="59">
        <f>'harcama&amp;islem_verileri'!C3702</f>
        <v>71</v>
      </c>
      <c r="C3702" s="81" t="str">
        <f t="shared" si="57"/>
        <v>Standard</v>
      </c>
    </row>
    <row r="3703" spans="1:3">
      <c r="A3703" s="58">
        <f>'harcama&amp;islem_verileri'!B3703</f>
        <v>1624</v>
      </c>
      <c r="B3703" s="59">
        <f>'harcama&amp;islem_verileri'!C3703</f>
        <v>27</v>
      </c>
      <c r="C3703" s="81" t="str">
        <f t="shared" si="57"/>
        <v>Standard</v>
      </c>
    </row>
    <row r="3704" spans="1:3">
      <c r="A3704" s="58">
        <f>'harcama&amp;islem_verileri'!B3704</f>
        <v>3161</v>
      </c>
      <c r="B3704" s="59">
        <f>'harcama&amp;islem_verileri'!C3704</f>
        <v>77</v>
      </c>
      <c r="C3704" s="81" t="str">
        <f t="shared" si="57"/>
        <v>Standard</v>
      </c>
    </row>
    <row r="3705" spans="1:3">
      <c r="A3705" s="58">
        <f>'harcama&amp;islem_verileri'!B3705</f>
        <v>3017</v>
      </c>
      <c r="B3705" s="59">
        <f>'harcama&amp;islem_verileri'!C3705</f>
        <v>53</v>
      </c>
      <c r="C3705" s="81" t="str">
        <f t="shared" si="57"/>
        <v>Standard</v>
      </c>
    </row>
    <row r="3706" spans="1:3">
      <c r="A3706" s="58">
        <f>'harcama&amp;islem_verileri'!B3706</f>
        <v>3711</v>
      </c>
      <c r="B3706" s="59">
        <f>'harcama&amp;islem_verileri'!C3706</f>
        <v>64</v>
      </c>
      <c r="C3706" s="81" t="str">
        <f t="shared" si="57"/>
        <v>Standard</v>
      </c>
    </row>
    <row r="3707" spans="1:3">
      <c r="A3707" s="58">
        <f>'harcama&amp;islem_verileri'!B3707</f>
        <v>3371</v>
      </c>
      <c r="B3707" s="59">
        <f>'harcama&amp;islem_verileri'!C3707</f>
        <v>62</v>
      </c>
      <c r="C3707" s="81" t="str">
        <f t="shared" si="57"/>
        <v>Standard</v>
      </c>
    </row>
    <row r="3708" spans="1:3">
      <c r="A3708" s="58">
        <f>'harcama&amp;islem_verileri'!B3708</f>
        <v>1829</v>
      </c>
      <c r="B3708" s="59">
        <f>'harcama&amp;islem_verileri'!C3708</f>
        <v>42</v>
      </c>
      <c r="C3708" s="81" t="str">
        <f t="shared" si="57"/>
        <v>Standard</v>
      </c>
    </row>
    <row r="3709" spans="1:3">
      <c r="A3709" s="58">
        <f>'harcama&amp;islem_verileri'!B3709</f>
        <v>3808</v>
      </c>
      <c r="B3709" s="59">
        <f>'harcama&amp;islem_verileri'!C3709</f>
        <v>80</v>
      </c>
      <c r="C3709" s="81" t="str">
        <f t="shared" si="57"/>
        <v>Standard</v>
      </c>
    </row>
    <row r="3710" spans="1:3">
      <c r="A3710" s="58">
        <f>'harcama&amp;islem_verileri'!B3710</f>
        <v>3961</v>
      </c>
      <c r="B3710" s="59">
        <f>'harcama&amp;islem_verileri'!C3710</f>
        <v>53</v>
      </c>
      <c r="C3710" s="81" t="str">
        <f t="shared" si="57"/>
        <v>Standard</v>
      </c>
    </row>
    <row r="3711" spans="1:3">
      <c r="A3711" s="58">
        <f>'harcama&amp;islem_verileri'!B3711</f>
        <v>3988</v>
      </c>
      <c r="B3711" s="59">
        <f>'harcama&amp;islem_verileri'!C3711</f>
        <v>81</v>
      </c>
      <c r="C3711" s="81" t="str">
        <f t="shared" si="57"/>
        <v>Standard</v>
      </c>
    </row>
    <row r="3712" spans="1:3">
      <c r="A3712" s="58">
        <f>'harcama&amp;islem_verileri'!B3712</f>
        <v>1651</v>
      </c>
      <c r="B3712" s="59">
        <f>'harcama&amp;islem_verileri'!C3712</f>
        <v>42</v>
      </c>
      <c r="C3712" s="81" t="str">
        <f t="shared" si="57"/>
        <v>Standard</v>
      </c>
    </row>
    <row r="3713" spans="1:3">
      <c r="A3713" s="58">
        <f>'harcama&amp;islem_verileri'!B3713</f>
        <v>3369</v>
      </c>
      <c r="B3713" s="59">
        <f>'harcama&amp;islem_verileri'!C3713</f>
        <v>59</v>
      </c>
      <c r="C3713" s="81" t="str">
        <f t="shared" si="57"/>
        <v>Standard</v>
      </c>
    </row>
    <row r="3714" spans="1:3">
      <c r="A3714" s="58">
        <f>'harcama&amp;islem_verileri'!B3714</f>
        <v>3377</v>
      </c>
      <c r="B3714" s="59">
        <f>'harcama&amp;islem_verileri'!C3714</f>
        <v>54</v>
      </c>
      <c r="C3714" s="81" t="str">
        <f t="shared" si="57"/>
        <v>Standard</v>
      </c>
    </row>
    <row r="3715" spans="1:3">
      <c r="A3715" s="58">
        <f>'harcama&amp;islem_verileri'!B3715</f>
        <v>3644</v>
      </c>
      <c r="B3715" s="59">
        <f>'harcama&amp;islem_verileri'!C3715</f>
        <v>67</v>
      </c>
      <c r="C3715" s="81" t="str">
        <f t="shared" ref="C3715:C3778" si="58">IF(AND(($A3715/12)&gt;1000,($B3715/12)&gt;1),"Premium","Standard")</f>
        <v>Standard</v>
      </c>
    </row>
    <row r="3716" spans="1:3">
      <c r="A3716" s="58">
        <f>'harcama&amp;islem_verileri'!B3716</f>
        <v>3104</v>
      </c>
      <c r="B3716" s="59">
        <f>'harcama&amp;islem_verileri'!C3716</f>
        <v>70</v>
      </c>
      <c r="C3716" s="81" t="str">
        <f t="shared" si="58"/>
        <v>Standard</v>
      </c>
    </row>
    <row r="3717" spans="1:3">
      <c r="A3717" s="58">
        <f>'harcama&amp;islem_verileri'!B3717</f>
        <v>4738</v>
      </c>
      <c r="B3717" s="59">
        <f>'harcama&amp;islem_verileri'!C3717</f>
        <v>82</v>
      </c>
      <c r="C3717" s="81" t="str">
        <f t="shared" si="58"/>
        <v>Standard</v>
      </c>
    </row>
    <row r="3718" spans="1:3">
      <c r="A3718" s="58">
        <f>'harcama&amp;islem_verileri'!B3718</f>
        <v>4070</v>
      </c>
      <c r="B3718" s="59">
        <f>'harcama&amp;islem_verileri'!C3718</f>
        <v>67</v>
      </c>
      <c r="C3718" s="81" t="str">
        <f t="shared" si="58"/>
        <v>Standard</v>
      </c>
    </row>
    <row r="3719" spans="1:3">
      <c r="A3719" s="58">
        <f>'harcama&amp;islem_verileri'!B3719</f>
        <v>4184</v>
      </c>
      <c r="B3719" s="59">
        <f>'harcama&amp;islem_verileri'!C3719</f>
        <v>54</v>
      </c>
      <c r="C3719" s="81" t="str">
        <f t="shared" si="58"/>
        <v>Standard</v>
      </c>
    </row>
    <row r="3720" spans="1:3">
      <c r="A3720" s="58">
        <f>'harcama&amp;islem_verileri'!B3720</f>
        <v>2189</v>
      </c>
      <c r="B3720" s="59">
        <f>'harcama&amp;islem_verileri'!C3720</f>
        <v>37</v>
      </c>
      <c r="C3720" s="81" t="str">
        <f t="shared" si="58"/>
        <v>Standard</v>
      </c>
    </row>
    <row r="3721" spans="1:3">
      <c r="A3721" s="58">
        <f>'harcama&amp;islem_verileri'!B3721</f>
        <v>1964</v>
      </c>
      <c r="B3721" s="59">
        <f>'harcama&amp;islem_verileri'!C3721</f>
        <v>44</v>
      </c>
      <c r="C3721" s="81" t="str">
        <f t="shared" si="58"/>
        <v>Standard</v>
      </c>
    </row>
    <row r="3722" spans="1:3">
      <c r="A3722" s="58">
        <f>'harcama&amp;islem_verileri'!B3722</f>
        <v>3971</v>
      </c>
      <c r="B3722" s="59">
        <f>'harcama&amp;islem_verileri'!C3722</f>
        <v>66</v>
      </c>
      <c r="C3722" s="81" t="str">
        <f t="shared" si="58"/>
        <v>Standard</v>
      </c>
    </row>
    <row r="3723" spans="1:3">
      <c r="A3723" s="58">
        <f>'harcama&amp;islem_verileri'!B3723</f>
        <v>3756</v>
      </c>
      <c r="B3723" s="59">
        <f>'harcama&amp;islem_verileri'!C3723</f>
        <v>73</v>
      </c>
      <c r="C3723" s="81" t="str">
        <f t="shared" si="58"/>
        <v>Standard</v>
      </c>
    </row>
    <row r="3724" spans="1:3">
      <c r="A3724" s="58">
        <f>'harcama&amp;islem_verileri'!B3724</f>
        <v>3291</v>
      </c>
      <c r="B3724" s="59">
        <f>'harcama&amp;islem_verileri'!C3724</f>
        <v>65</v>
      </c>
      <c r="C3724" s="81" t="str">
        <f t="shared" si="58"/>
        <v>Standard</v>
      </c>
    </row>
    <row r="3725" spans="1:3">
      <c r="A3725" s="58">
        <f>'harcama&amp;islem_verileri'!B3725</f>
        <v>4101</v>
      </c>
      <c r="B3725" s="59">
        <f>'harcama&amp;islem_verileri'!C3725</f>
        <v>67</v>
      </c>
      <c r="C3725" s="81" t="str">
        <f t="shared" si="58"/>
        <v>Standard</v>
      </c>
    </row>
    <row r="3726" spans="1:3">
      <c r="A3726" s="58">
        <f>'harcama&amp;islem_verileri'!B3726</f>
        <v>4098</v>
      </c>
      <c r="B3726" s="59">
        <f>'harcama&amp;islem_verileri'!C3726</f>
        <v>81</v>
      </c>
      <c r="C3726" s="81" t="str">
        <f t="shared" si="58"/>
        <v>Standard</v>
      </c>
    </row>
    <row r="3727" spans="1:3">
      <c r="A3727" s="58">
        <f>'harcama&amp;islem_verileri'!B3727</f>
        <v>4666</v>
      </c>
      <c r="B3727" s="59">
        <f>'harcama&amp;islem_verileri'!C3727</f>
        <v>87</v>
      </c>
      <c r="C3727" s="81" t="str">
        <f t="shared" si="58"/>
        <v>Standard</v>
      </c>
    </row>
    <row r="3728" spans="1:3">
      <c r="A3728" s="58">
        <f>'harcama&amp;islem_verileri'!B3728</f>
        <v>1720</v>
      </c>
      <c r="B3728" s="59">
        <f>'harcama&amp;islem_verileri'!C3728</f>
        <v>42</v>
      </c>
      <c r="C3728" s="81" t="str">
        <f t="shared" si="58"/>
        <v>Standard</v>
      </c>
    </row>
    <row r="3729" spans="1:3">
      <c r="A3729" s="58">
        <f>'harcama&amp;islem_verileri'!B3729</f>
        <v>3464</v>
      </c>
      <c r="B3729" s="59">
        <f>'harcama&amp;islem_verileri'!C3729</f>
        <v>70</v>
      </c>
      <c r="C3729" s="81" t="str">
        <f t="shared" si="58"/>
        <v>Standard</v>
      </c>
    </row>
    <row r="3730" spans="1:3">
      <c r="A3730" s="58">
        <f>'harcama&amp;islem_verileri'!B3730</f>
        <v>3066</v>
      </c>
      <c r="B3730" s="59">
        <f>'harcama&amp;islem_verileri'!C3730</f>
        <v>69</v>
      </c>
      <c r="C3730" s="81" t="str">
        <f t="shared" si="58"/>
        <v>Standard</v>
      </c>
    </row>
    <row r="3731" spans="1:3">
      <c r="A3731" s="58">
        <f>'harcama&amp;islem_verileri'!B3731</f>
        <v>4082</v>
      </c>
      <c r="B3731" s="59">
        <f>'harcama&amp;islem_verileri'!C3731</f>
        <v>74</v>
      </c>
      <c r="C3731" s="81" t="str">
        <f t="shared" si="58"/>
        <v>Standard</v>
      </c>
    </row>
    <row r="3732" spans="1:3">
      <c r="A3732" s="58">
        <f>'harcama&amp;islem_verileri'!B3732</f>
        <v>3543</v>
      </c>
      <c r="B3732" s="59">
        <f>'harcama&amp;islem_verileri'!C3732</f>
        <v>87</v>
      </c>
      <c r="C3732" s="81" t="str">
        <f t="shared" si="58"/>
        <v>Standard</v>
      </c>
    </row>
    <row r="3733" spans="1:3">
      <c r="A3733" s="58">
        <f>'harcama&amp;islem_verileri'!B3733</f>
        <v>3453</v>
      </c>
      <c r="B3733" s="59">
        <f>'harcama&amp;islem_verileri'!C3733</f>
        <v>68</v>
      </c>
      <c r="C3733" s="81" t="str">
        <f t="shared" si="58"/>
        <v>Standard</v>
      </c>
    </row>
    <row r="3734" spans="1:3">
      <c r="A3734" s="58">
        <f>'harcama&amp;islem_verileri'!B3734</f>
        <v>1821</v>
      </c>
      <c r="B3734" s="59">
        <f>'harcama&amp;islem_verileri'!C3734</f>
        <v>39</v>
      </c>
      <c r="C3734" s="81" t="str">
        <f t="shared" si="58"/>
        <v>Standard</v>
      </c>
    </row>
    <row r="3735" spans="1:3">
      <c r="A3735" s="58">
        <f>'harcama&amp;islem_verileri'!B3735</f>
        <v>3325</v>
      </c>
      <c r="B3735" s="59">
        <f>'harcama&amp;islem_verileri'!C3735</f>
        <v>67</v>
      </c>
      <c r="C3735" s="81" t="str">
        <f t="shared" si="58"/>
        <v>Standard</v>
      </c>
    </row>
    <row r="3736" spans="1:3">
      <c r="A3736" s="58">
        <f>'harcama&amp;islem_verileri'!B3736</f>
        <v>4401</v>
      </c>
      <c r="B3736" s="59">
        <f>'harcama&amp;islem_verileri'!C3736</f>
        <v>71</v>
      </c>
      <c r="C3736" s="81" t="str">
        <f t="shared" si="58"/>
        <v>Standard</v>
      </c>
    </row>
    <row r="3737" spans="1:3">
      <c r="A3737" s="58">
        <f>'harcama&amp;islem_verileri'!B3737</f>
        <v>4371</v>
      </c>
      <c r="B3737" s="59">
        <f>'harcama&amp;islem_verileri'!C3737</f>
        <v>82</v>
      </c>
      <c r="C3737" s="81" t="str">
        <f t="shared" si="58"/>
        <v>Standard</v>
      </c>
    </row>
    <row r="3738" spans="1:3">
      <c r="A3738" s="58">
        <f>'harcama&amp;islem_verileri'!B3738</f>
        <v>3391</v>
      </c>
      <c r="B3738" s="59">
        <f>'harcama&amp;islem_verileri'!C3738</f>
        <v>54</v>
      </c>
      <c r="C3738" s="81" t="str">
        <f t="shared" si="58"/>
        <v>Standard</v>
      </c>
    </row>
    <row r="3739" spans="1:3">
      <c r="A3739" s="58">
        <f>'harcama&amp;islem_verileri'!B3739</f>
        <v>4050</v>
      </c>
      <c r="B3739" s="59">
        <f>'harcama&amp;islem_verileri'!C3739</f>
        <v>89</v>
      </c>
      <c r="C3739" s="81" t="str">
        <f t="shared" si="58"/>
        <v>Standard</v>
      </c>
    </row>
    <row r="3740" spans="1:3">
      <c r="A3740" s="58">
        <f>'harcama&amp;islem_verileri'!B3740</f>
        <v>3944</v>
      </c>
      <c r="B3740" s="59">
        <f>'harcama&amp;islem_verileri'!C3740</f>
        <v>72</v>
      </c>
      <c r="C3740" s="81" t="str">
        <f t="shared" si="58"/>
        <v>Standard</v>
      </c>
    </row>
    <row r="3741" spans="1:3">
      <c r="A3741" s="58">
        <f>'harcama&amp;islem_verileri'!B3741</f>
        <v>2609</v>
      </c>
      <c r="B3741" s="59">
        <f>'harcama&amp;islem_verileri'!C3741</f>
        <v>42</v>
      </c>
      <c r="C3741" s="81" t="str">
        <f t="shared" si="58"/>
        <v>Standard</v>
      </c>
    </row>
    <row r="3742" spans="1:3">
      <c r="A3742" s="58">
        <f>'harcama&amp;islem_verileri'!B3742</f>
        <v>3982</v>
      </c>
      <c r="B3742" s="59">
        <f>'harcama&amp;islem_verileri'!C3742</f>
        <v>77</v>
      </c>
      <c r="C3742" s="81" t="str">
        <f t="shared" si="58"/>
        <v>Standard</v>
      </c>
    </row>
    <row r="3743" spans="1:3">
      <c r="A3743" s="58">
        <f>'harcama&amp;islem_verileri'!B3743</f>
        <v>4106</v>
      </c>
      <c r="B3743" s="59">
        <f>'harcama&amp;islem_verileri'!C3743</f>
        <v>85</v>
      </c>
      <c r="C3743" s="81" t="str">
        <f t="shared" si="58"/>
        <v>Standard</v>
      </c>
    </row>
    <row r="3744" spans="1:3">
      <c r="A3744" s="58">
        <f>'harcama&amp;islem_verileri'!B3744</f>
        <v>3781</v>
      </c>
      <c r="B3744" s="59">
        <f>'harcama&amp;islem_verileri'!C3744</f>
        <v>66</v>
      </c>
      <c r="C3744" s="81" t="str">
        <f t="shared" si="58"/>
        <v>Standard</v>
      </c>
    </row>
    <row r="3745" spans="1:3">
      <c r="A3745" s="58">
        <f>'harcama&amp;islem_verileri'!B3745</f>
        <v>3684</v>
      </c>
      <c r="B3745" s="59">
        <f>'harcama&amp;islem_verileri'!C3745</f>
        <v>64</v>
      </c>
      <c r="C3745" s="81" t="str">
        <f t="shared" si="58"/>
        <v>Standard</v>
      </c>
    </row>
    <row r="3746" spans="1:3">
      <c r="A3746" s="58">
        <f>'harcama&amp;islem_verileri'!B3746</f>
        <v>4608</v>
      </c>
      <c r="B3746" s="59">
        <f>'harcama&amp;islem_verileri'!C3746</f>
        <v>79</v>
      </c>
      <c r="C3746" s="81" t="str">
        <f t="shared" si="58"/>
        <v>Standard</v>
      </c>
    </row>
    <row r="3747" spans="1:3">
      <c r="A3747" s="58">
        <f>'harcama&amp;islem_verileri'!B3747</f>
        <v>2760</v>
      </c>
      <c r="B3747" s="59">
        <f>'harcama&amp;islem_verileri'!C3747</f>
        <v>56</v>
      </c>
      <c r="C3747" s="81" t="str">
        <f t="shared" si="58"/>
        <v>Standard</v>
      </c>
    </row>
    <row r="3748" spans="1:3">
      <c r="A3748" s="58">
        <f>'harcama&amp;islem_verileri'!B3748</f>
        <v>3434</v>
      </c>
      <c r="B3748" s="59">
        <f>'harcama&amp;islem_verileri'!C3748</f>
        <v>49</v>
      </c>
      <c r="C3748" s="81" t="str">
        <f t="shared" si="58"/>
        <v>Standard</v>
      </c>
    </row>
    <row r="3749" spans="1:3">
      <c r="A3749" s="58">
        <f>'harcama&amp;islem_verileri'!B3749</f>
        <v>5103</v>
      </c>
      <c r="B3749" s="59">
        <f>'harcama&amp;islem_verileri'!C3749</f>
        <v>62</v>
      </c>
      <c r="C3749" s="81" t="str">
        <f t="shared" si="58"/>
        <v>Standard</v>
      </c>
    </row>
    <row r="3750" spans="1:3">
      <c r="A3750" s="58">
        <f>'harcama&amp;islem_verileri'!B3750</f>
        <v>4337</v>
      </c>
      <c r="B3750" s="59">
        <f>'harcama&amp;islem_verileri'!C3750</f>
        <v>71</v>
      </c>
      <c r="C3750" s="81" t="str">
        <f t="shared" si="58"/>
        <v>Standard</v>
      </c>
    </row>
    <row r="3751" spans="1:3">
      <c r="A3751" s="58">
        <f>'harcama&amp;islem_verileri'!B3751</f>
        <v>3889</v>
      </c>
      <c r="B3751" s="59">
        <f>'harcama&amp;islem_verileri'!C3751</f>
        <v>67</v>
      </c>
      <c r="C3751" s="81" t="str">
        <f t="shared" si="58"/>
        <v>Standard</v>
      </c>
    </row>
    <row r="3752" spans="1:3">
      <c r="A3752" s="58">
        <f>'harcama&amp;islem_verileri'!B3752</f>
        <v>3783</v>
      </c>
      <c r="B3752" s="59">
        <f>'harcama&amp;islem_verileri'!C3752</f>
        <v>70</v>
      </c>
      <c r="C3752" s="81" t="str">
        <f t="shared" si="58"/>
        <v>Standard</v>
      </c>
    </row>
    <row r="3753" spans="1:3">
      <c r="A3753" s="58">
        <f>'harcama&amp;islem_verileri'!B3753</f>
        <v>3816</v>
      </c>
      <c r="B3753" s="59">
        <f>'harcama&amp;islem_verileri'!C3753</f>
        <v>71</v>
      </c>
      <c r="C3753" s="81" t="str">
        <f t="shared" si="58"/>
        <v>Standard</v>
      </c>
    </row>
    <row r="3754" spans="1:3">
      <c r="A3754" s="58">
        <f>'harcama&amp;islem_verileri'!B3754</f>
        <v>3239</v>
      </c>
      <c r="B3754" s="59">
        <f>'harcama&amp;islem_verileri'!C3754</f>
        <v>66</v>
      </c>
      <c r="C3754" s="81" t="str">
        <f t="shared" si="58"/>
        <v>Standard</v>
      </c>
    </row>
    <row r="3755" spans="1:3">
      <c r="A3755" s="58">
        <f>'harcama&amp;islem_verileri'!B3755</f>
        <v>3491</v>
      </c>
      <c r="B3755" s="59">
        <f>'harcama&amp;islem_verileri'!C3755</f>
        <v>64</v>
      </c>
      <c r="C3755" s="81" t="str">
        <f t="shared" si="58"/>
        <v>Standard</v>
      </c>
    </row>
    <row r="3756" spans="1:3">
      <c r="A3756" s="58">
        <f>'harcama&amp;islem_verileri'!B3756</f>
        <v>3598</v>
      </c>
      <c r="B3756" s="59">
        <f>'harcama&amp;islem_verileri'!C3756</f>
        <v>75</v>
      </c>
      <c r="C3756" s="81" t="str">
        <f t="shared" si="58"/>
        <v>Standard</v>
      </c>
    </row>
    <row r="3757" spans="1:3">
      <c r="A3757" s="58">
        <f>'harcama&amp;islem_verileri'!B3757</f>
        <v>3929</v>
      </c>
      <c r="B3757" s="59">
        <f>'harcama&amp;islem_verileri'!C3757</f>
        <v>66</v>
      </c>
      <c r="C3757" s="81" t="str">
        <f t="shared" si="58"/>
        <v>Standard</v>
      </c>
    </row>
    <row r="3758" spans="1:3">
      <c r="A3758" s="58">
        <f>'harcama&amp;islem_verileri'!B3758</f>
        <v>4518</v>
      </c>
      <c r="B3758" s="59">
        <f>'harcama&amp;islem_verileri'!C3758</f>
        <v>72</v>
      </c>
      <c r="C3758" s="81" t="str">
        <f t="shared" si="58"/>
        <v>Standard</v>
      </c>
    </row>
    <row r="3759" spans="1:3">
      <c r="A3759" s="58">
        <f>'harcama&amp;islem_verileri'!B3759</f>
        <v>3626</v>
      </c>
      <c r="B3759" s="59">
        <f>'harcama&amp;islem_verileri'!C3759</f>
        <v>77</v>
      </c>
      <c r="C3759" s="81" t="str">
        <f t="shared" si="58"/>
        <v>Standard</v>
      </c>
    </row>
    <row r="3760" spans="1:3">
      <c r="A3760" s="58">
        <f>'harcama&amp;islem_verileri'!B3760</f>
        <v>3819</v>
      </c>
      <c r="B3760" s="59">
        <f>'harcama&amp;islem_verileri'!C3760</f>
        <v>71</v>
      </c>
      <c r="C3760" s="81" t="str">
        <f t="shared" si="58"/>
        <v>Standard</v>
      </c>
    </row>
    <row r="3761" spans="1:3">
      <c r="A3761" s="58">
        <f>'harcama&amp;islem_verileri'!B3761</f>
        <v>4449</v>
      </c>
      <c r="B3761" s="59">
        <f>'harcama&amp;islem_verileri'!C3761</f>
        <v>86</v>
      </c>
      <c r="C3761" s="81" t="str">
        <f t="shared" si="58"/>
        <v>Standard</v>
      </c>
    </row>
    <row r="3762" spans="1:3">
      <c r="A3762" s="58">
        <f>'harcama&amp;islem_verileri'!B3762</f>
        <v>4419</v>
      </c>
      <c r="B3762" s="59">
        <f>'harcama&amp;islem_verileri'!C3762</f>
        <v>64</v>
      </c>
      <c r="C3762" s="81" t="str">
        <f t="shared" si="58"/>
        <v>Standard</v>
      </c>
    </row>
    <row r="3763" spans="1:3">
      <c r="A3763" s="58">
        <f>'harcama&amp;islem_verileri'!B3763</f>
        <v>4962</v>
      </c>
      <c r="B3763" s="59">
        <f>'harcama&amp;islem_verileri'!C3763</f>
        <v>72</v>
      </c>
      <c r="C3763" s="81" t="str">
        <f t="shared" si="58"/>
        <v>Standard</v>
      </c>
    </row>
    <row r="3764" spans="1:3">
      <c r="A3764" s="58">
        <f>'harcama&amp;islem_verileri'!B3764</f>
        <v>2808</v>
      </c>
      <c r="B3764" s="59">
        <f>'harcama&amp;islem_verileri'!C3764</f>
        <v>72</v>
      </c>
      <c r="C3764" s="81" t="str">
        <f t="shared" si="58"/>
        <v>Standard</v>
      </c>
    </row>
    <row r="3765" spans="1:3">
      <c r="A3765" s="58">
        <f>'harcama&amp;islem_verileri'!B3765</f>
        <v>3651</v>
      </c>
      <c r="B3765" s="59">
        <f>'harcama&amp;islem_verileri'!C3765</f>
        <v>70</v>
      </c>
      <c r="C3765" s="81" t="str">
        <f t="shared" si="58"/>
        <v>Standard</v>
      </c>
    </row>
    <row r="3766" spans="1:3">
      <c r="A3766" s="58">
        <f>'harcama&amp;islem_verileri'!B3766</f>
        <v>1739</v>
      </c>
      <c r="B3766" s="59">
        <f>'harcama&amp;islem_verileri'!C3766</f>
        <v>36</v>
      </c>
      <c r="C3766" s="81" t="str">
        <f t="shared" si="58"/>
        <v>Standard</v>
      </c>
    </row>
    <row r="3767" spans="1:3">
      <c r="A3767" s="58">
        <f>'harcama&amp;islem_verileri'!B3767</f>
        <v>3428</v>
      </c>
      <c r="B3767" s="59">
        <f>'harcama&amp;islem_verileri'!C3767</f>
        <v>84</v>
      </c>
      <c r="C3767" s="81" t="str">
        <f t="shared" si="58"/>
        <v>Standard</v>
      </c>
    </row>
    <row r="3768" spans="1:3">
      <c r="A3768" s="58">
        <f>'harcama&amp;islem_verileri'!B3768</f>
        <v>2611</v>
      </c>
      <c r="B3768" s="59">
        <f>'harcama&amp;islem_verileri'!C3768</f>
        <v>51</v>
      </c>
      <c r="C3768" s="81" t="str">
        <f t="shared" si="58"/>
        <v>Standard</v>
      </c>
    </row>
    <row r="3769" spans="1:3">
      <c r="A3769" s="58">
        <f>'harcama&amp;islem_verileri'!B3769</f>
        <v>4449</v>
      </c>
      <c r="B3769" s="59">
        <f>'harcama&amp;islem_verileri'!C3769</f>
        <v>77</v>
      </c>
      <c r="C3769" s="81" t="str">
        <f t="shared" si="58"/>
        <v>Standard</v>
      </c>
    </row>
    <row r="3770" spans="1:3">
      <c r="A3770" s="58">
        <f>'harcama&amp;islem_verileri'!B3770</f>
        <v>4546</v>
      </c>
      <c r="B3770" s="59">
        <f>'harcama&amp;islem_verileri'!C3770</f>
        <v>78</v>
      </c>
      <c r="C3770" s="81" t="str">
        <f t="shared" si="58"/>
        <v>Standard</v>
      </c>
    </row>
    <row r="3771" spans="1:3">
      <c r="A3771" s="58">
        <f>'harcama&amp;islem_verileri'!B3771</f>
        <v>4099</v>
      </c>
      <c r="B3771" s="59">
        <f>'harcama&amp;islem_verileri'!C3771</f>
        <v>66</v>
      </c>
      <c r="C3771" s="81" t="str">
        <f t="shared" si="58"/>
        <v>Standard</v>
      </c>
    </row>
    <row r="3772" spans="1:3">
      <c r="A3772" s="58">
        <f>'harcama&amp;islem_verileri'!B3772</f>
        <v>1766</v>
      </c>
      <c r="B3772" s="59">
        <f>'harcama&amp;islem_verileri'!C3772</f>
        <v>31</v>
      </c>
      <c r="C3772" s="81" t="str">
        <f t="shared" si="58"/>
        <v>Standard</v>
      </c>
    </row>
    <row r="3773" spans="1:3">
      <c r="A3773" s="58">
        <f>'harcama&amp;islem_verileri'!B3773</f>
        <v>3505</v>
      </c>
      <c r="B3773" s="59">
        <f>'harcama&amp;islem_verileri'!C3773</f>
        <v>60</v>
      </c>
      <c r="C3773" s="81" t="str">
        <f t="shared" si="58"/>
        <v>Standard</v>
      </c>
    </row>
    <row r="3774" spans="1:3">
      <c r="A3774" s="58">
        <f>'harcama&amp;islem_verileri'!B3774</f>
        <v>2066</v>
      </c>
      <c r="B3774" s="59">
        <f>'harcama&amp;islem_verileri'!C3774</f>
        <v>46</v>
      </c>
      <c r="C3774" s="81" t="str">
        <f t="shared" si="58"/>
        <v>Standard</v>
      </c>
    </row>
    <row r="3775" spans="1:3">
      <c r="A3775" s="58">
        <f>'harcama&amp;islem_verileri'!B3775</f>
        <v>3803</v>
      </c>
      <c r="B3775" s="59">
        <f>'harcama&amp;islem_verileri'!C3775</f>
        <v>68</v>
      </c>
      <c r="C3775" s="81" t="str">
        <f t="shared" si="58"/>
        <v>Standard</v>
      </c>
    </row>
    <row r="3776" spans="1:3">
      <c r="A3776" s="58">
        <f>'harcama&amp;islem_verileri'!B3776</f>
        <v>4926</v>
      </c>
      <c r="B3776" s="59">
        <f>'harcama&amp;islem_verileri'!C3776</f>
        <v>85</v>
      </c>
      <c r="C3776" s="81" t="str">
        <f t="shared" si="58"/>
        <v>Standard</v>
      </c>
    </row>
    <row r="3777" spans="1:3">
      <c r="A3777" s="58">
        <f>'harcama&amp;islem_verileri'!B3777</f>
        <v>4650</v>
      </c>
      <c r="B3777" s="59">
        <f>'harcama&amp;islem_verileri'!C3777</f>
        <v>70</v>
      </c>
      <c r="C3777" s="81" t="str">
        <f t="shared" si="58"/>
        <v>Standard</v>
      </c>
    </row>
    <row r="3778" spans="1:3">
      <c r="A3778" s="58">
        <f>'harcama&amp;islem_verileri'!B3778</f>
        <v>1648</v>
      </c>
      <c r="B3778" s="59">
        <f>'harcama&amp;islem_verileri'!C3778</f>
        <v>43</v>
      </c>
      <c r="C3778" s="81" t="str">
        <f t="shared" si="58"/>
        <v>Standard</v>
      </c>
    </row>
    <row r="3779" spans="1:3">
      <c r="A3779" s="58">
        <f>'harcama&amp;islem_verileri'!B3779</f>
        <v>3996</v>
      </c>
      <c r="B3779" s="59">
        <f>'harcama&amp;islem_verileri'!C3779</f>
        <v>65</v>
      </c>
      <c r="C3779" s="81" t="str">
        <f t="shared" ref="C3779:C3842" si="59">IF(AND(($A3779/12)&gt;1000,($B3779/12)&gt;1),"Premium","Standard")</f>
        <v>Standard</v>
      </c>
    </row>
    <row r="3780" spans="1:3">
      <c r="A3780" s="58">
        <f>'harcama&amp;islem_verileri'!B3780</f>
        <v>3635</v>
      </c>
      <c r="B3780" s="59">
        <f>'harcama&amp;islem_verileri'!C3780</f>
        <v>62</v>
      </c>
      <c r="C3780" s="81" t="str">
        <f t="shared" si="59"/>
        <v>Standard</v>
      </c>
    </row>
    <row r="3781" spans="1:3">
      <c r="A3781" s="58">
        <f>'harcama&amp;islem_verileri'!B3781</f>
        <v>1981</v>
      </c>
      <c r="B3781" s="59">
        <f>'harcama&amp;islem_verileri'!C3781</f>
        <v>42</v>
      </c>
      <c r="C3781" s="81" t="str">
        <f t="shared" si="59"/>
        <v>Standard</v>
      </c>
    </row>
    <row r="3782" spans="1:3">
      <c r="A3782" s="58">
        <f>'harcama&amp;islem_verileri'!B3782</f>
        <v>4253</v>
      </c>
      <c r="B3782" s="59">
        <f>'harcama&amp;islem_verileri'!C3782</f>
        <v>72</v>
      </c>
      <c r="C3782" s="81" t="str">
        <f t="shared" si="59"/>
        <v>Standard</v>
      </c>
    </row>
    <row r="3783" spans="1:3">
      <c r="A3783" s="58">
        <f>'harcama&amp;islem_verileri'!B3783</f>
        <v>3734</v>
      </c>
      <c r="B3783" s="59">
        <f>'harcama&amp;islem_verileri'!C3783</f>
        <v>64</v>
      </c>
      <c r="C3783" s="81" t="str">
        <f t="shared" si="59"/>
        <v>Standard</v>
      </c>
    </row>
    <row r="3784" spans="1:3">
      <c r="A3784" s="58">
        <f>'harcama&amp;islem_verileri'!B3784</f>
        <v>3563</v>
      </c>
      <c r="B3784" s="59">
        <f>'harcama&amp;islem_verileri'!C3784</f>
        <v>73</v>
      </c>
      <c r="C3784" s="81" t="str">
        <f t="shared" si="59"/>
        <v>Standard</v>
      </c>
    </row>
    <row r="3785" spans="1:3">
      <c r="A3785" s="58">
        <f>'harcama&amp;islem_verileri'!B3785</f>
        <v>4416</v>
      </c>
      <c r="B3785" s="59">
        <f>'harcama&amp;islem_verileri'!C3785</f>
        <v>64</v>
      </c>
      <c r="C3785" s="81" t="str">
        <f t="shared" si="59"/>
        <v>Standard</v>
      </c>
    </row>
    <row r="3786" spans="1:3">
      <c r="A3786" s="58">
        <f>'harcama&amp;islem_verileri'!B3786</f>
        <v>3150</v>
      </c>
      <c r="B3786" s="59">
        <f>'harcama&amp;islem_verileri'!C3786</f>
        <v>59</v>
      </c>
      <c r="C3786" s="81" t="str">
        <f t="shared" si="59"/>
        <v>Standard</v>
      </c>
    </row>
    <row r="3787" spans="1:3">
      <c r="A3787" s="58">
        <f>'harcama&amp;islem_verileri'!B3787</f>
        <v>3608</v>
      </c>
      <c r="B3787" s="59">
        <f>'harcama&amp;islem_verileri'!C3787</f>
        <v>68</v>
      </c>
      <c r="C3787" s="81" t="str">
        <f t="shared" si="59"/>
        <v>Standard</v>
      </c>
    </row>
    <row r="3788" spans="1:3">
      <c r="A3788" s="58">
        <f>'harcama&amp;islem_verileri'!B3788</f>
        <v>3449</v>
      </c>
      <c r="B3788" s="59">
        <f>'harcama&amp;islem_verileri'!C3788</f>
        <v>75</v>
      </c>
      <c r="C3788" s="81" t="str">
        <f t="shared" si="59"/>
        <v>Standard</v>
      </c>
    </row>
    <row r="3789" spans="1:3">
      <c r="A3789" s="58">
        <f>'harcama&amp;islem_verileri'!B3789</f>
        <v>4039</v>
      </c>
      <c r="B3789" s="59">
        <f>'harcama&amp;islem_verileri'!C3789</f>
        <v>81</v>
      </c>
      <c r="C3789" s="81" t="str">
        <f t="shared" si="59"/>
        <v>Standard</v>
      </c>
    </row>
    <row r="3790" spans="1:3">
      <c r="A3790" s="58">
        <f>'harcama&amp;islem_verileri'!B3790</f>
        <v>1739</v>
      </c>
      <c r="B3790" s="59">
        <f>'harcama&amp;islem_verileri'!C3790</f>
        <v>44</v>
      </c>
      <c r="C3790" s="81" t="str">
        <f t="shared" si="59"/>
        <v>Standard</v>
      </c>
    </row>
    <row r="3791" spans="1:3">
      <c r="A3791" s="58">
        <f>'harcama&amp;islem_verileri'!B3791</f>
        <v>4177</v>
      </c>
      <c r="B3791" s="59">
        <f>'harcama&amp;islem_verileri'!C3791</f>
        <v>63</v>
      </c>
      <c r="C3791" s="81" t="str">
        <f t="shared" si="59"/>
        <v>Standard</v>
      </c>
    </row>
    <row r="3792" spans="1:3">
      <c r="A3792" s="58">
        <f>'harcama&amp;islem_verileri'!B3792</f>
        <v>4201</v>
      </c>
      <c r="B3792" s="59">
        <f>'harcama&amp;islem_verileri'!C3792</f>
        <v>73</v>
      </c>
      <c r="C3792" s="81" t="str">
        <f t="shared" si="59"/>
        <v>Standard</v>
      </c>
    </row>
    <row r="3793" spans="1:3">
      <c r="A3793" s="58">
        <f>'harcama&amp;islem_verileri'!B3793</f>
        <v>3660</v>
      </c>
      <c r="B3793" s="59">
        <f>'harcama&amp;islem_verileri'!C3793</f>
        <v>72</v>
      </c>
      <c r="C3793" s="81" t="str">
        <f t="shared" si="59"/>
        <v>Standard</v>
      </c>
    </row>
    <row r="3794" spans="1:3">
      <c r="A3794" s="58">
        <f>'harcama&amp;islem_verileri'!B3794</f>
        <v>1974</v>
      </c>
      <c r="B3794" s="59">
        <f>'harcama&amp;islem_verileri'!C3794</f>
        <v>33</v>
      </c>
      <c r="C3794" s="81" t="str">
        <f t="shared" si="59"/>
        <v>Standard</v>
      </c>
    </row>
    <row r="3795" spans="1:3">
      <c r="A3795" s="58">
        <f>'harcama&amp;islem_verileri'!B3795</f>
        <v>4422</v>
      </c>
      <c r="B3795" s="59">
        <f>'harcama&amp;islem_verileri'!C3795</f>
        <v>70</v>
      </c>
      <c r="C3795" s="81" t="str">
        <f t="shared" si="59"/>
        <v>Standard</v>
      </c>
    </row>
    <row r="3796" spans="1:3">
      <c r="A3796" s="58">
        <f>'harcama&amp;islem_verileri'!B3796</f>
        <v>2478</v>
      </c>
      <c r="B3796" s="59">
        <f>'harcama&amp;islem_verileri'!C3796</f>
        <v>52</v>
      </c>
      <c r="C3796" s="81" t="str">
        <f t="shared" si="59"/>
        <v>Standard</v>
      </c>
    </row>
    <row r="3797" spans="1:3">
      <c r="A3797" s="58">
        <f>'harcama&amp;islem_verileri'!B3797</f>
        <v>2326</v>
      </c>
      <c r="B3797" s="59">
        <f>'harcama&amp;islem_verileri'!C3797</f>
        <v>50</v>
      </c>
      <c r="C3797" s="81" t="str">
        <f t="shared" si="59"/>
        <v>Standard</v>
      </c>
    </row>
    <row r="3798" spans="1:3">
      <c r="A3798" s="58">
        <f>'harcama&amp;islem_verileri'!B3798</f>
        <v>4099</v>
      </c>
      <c r="B3798" s="59">
        <f>'harcama&amp;islem_verileri'!C3798</f>
        <v>71</v>
      </c>
      <c r="C3798" s="81" t="str">
        <f t="shared" si="59"/>
        <v>Standard</v>
      </c>
    </row>
    <row r="3799" spans="1:3">
      <c r="A3799" s="58">
        <f>'harcama&amp;islem_verileri'!B3799</f>
        <v>3758</v>
      </c>
      <c r="B3799" s="59">
        <f>'harcama&amp;islem_verileri'!C3799</f>
        <v>65</v>
      </c>
      <c r="C3799" s="81" t="str">
        <f t="shared" si="59"/>
        <v>Standard</v>
      </c>
    </row>
    <row r="3800" spans="1:3">
      <c r="A3800" s="58">
        <f>'harcama&amp;islem_verileri'!B3800</f>
        <v>2186</v>
      </c>
      <c r="B3800" s="59">
        <f>'harcama&amp;islem_verileri'!C3800</f>
        <v>50</v>
      </c>
      <c r="C3800" s="81" t="str">
        <f t="shared" si="59"/>
        <v>Standard</v>
      </c>
    </row>
    <row r="3801" spans="1:3">
      <c r="A3801" s="58">
        <f>'harcama&amp;islem_verileri'!B3801</f>
        <v>4447</v>
      </c>
      <c r="B3801" s="59">
        <f>'harcama&amp;islem_verileri'!C3801</f>
        <v>74</v>
      </c>
      <c r="C3801" s="81" t="str">
        <f t="shared" si="59"/>
        <v>Standard</v>
      </c>
    </row>
    <row r="3802" spans="1:3">
      <c r="A3802" s="58">
        <f>'harcama&amp;islem_verileri'!B3802</f>
        <v>2021</v>
      </c>
      <c r="B3802" s="59">
        <f>'harcama&amp;islem_verileri'!C3802</f>
        <v>46</v>
      </c>
      <c r="C3802" s="81" t="str">
        <f t="shared" si="59"/>
        <v>Standard</v>
      </c>
    </row>
    <row r="3803" spans="1:3">
      <c r="A3803" s="58">
        <f>'harcama&amp;islem_verileri'!B3803</f>
        <v>1783</v>
      </c>
      <c r="B3803" s="59">
        <f>'harcama&amp;islem_verileri'!C3803</f>
        <v>43</v>
      </c>
      <c r="C3803" s="81" t="str">
        <f t="shared" si="59"/>
        <v>Standard</v>
      </c>
    </row>
    <row r="3804" spans="1:3">
      <c r="A3804" s="58">
        <f>'harcama&amp;islem_verileri'!B3804</f>
        <v>3163</v>
      </c>
      <c r="B3804" s="59">
        <f>'harcama&amp;islem_verileri'!C3804</f>
        <v>65</v>
      </c>
      <c r="C3804" s="81" t="str">
        <f t="shared" si="59"/>
        <v>Standard</v>
      </c>
    </row>
    <row r="3805" spans="1:3">
      <c r="A3805" s="58">
        <f>'harcama&amp;islem_verileri'!B3805</f>
        <v>3848</v>
      </c>
      <c r="B3805" s="59">
        <f>'harcama&amp;islem_verileri'!C3805</f>
        <v>71</v>
      </c>
      <c r="C3805" s="81" t="str">
        <f t="shared" si="59"/>
        <v>Standard</v>
      </c>
    </row>
    <row r="3806" spans="1:3">
      <c r="A3806" s="58">
        <f>'harcama&amp;islem_verileri'!B3806</f>
        <v>4254</v>
      </c>
      <c r="B3806" s="59">
        <f>'harcama&amp;islem_verileri'!C3806</f>
        <v>77</v>
      </c>
      <c r="C3806" s="81" t="str">
        <f t="shared" si="59"/>
        <v>Standard</v>
      </c>
    </row>
    <row r="3807" spans="1:3">
      <c r="A3807" s="58">
        <f>'harcama&amp;islem_verileri'!B3807</f>
        <v>3707</v>
      </c>
      <c r="B3807" s="59">
        <f>'harcama&amp;islem_verileri'!C3807</f>
        <v>72</v>
      </c>
      <c r="C3807" s="81" t="str">
        <f t="shared" si="59"/>
        <v>Standard</v>
      </c>
    </row>
    <row r="3808" spans="1:3">
      <c r="A3808" s="58">
        <f>'harcama&amp;islem_verileri'!B3808</f>
        <v>1799</v>
      </c>
      <c r="B3808" s="59">
        <f>'harcama&amp;islem_verileri'!C3808</f>
        <v>51</v>
      </c>
      <c r="C3808" s="81" t="str">
        <f t="shared" si="59"/>
        <v>Standard</v>
      </c>
    </row>
    <row r="3809" spans="1:3">
      <c r="A3809" s="58">
        <f>'harcama&amp;islem_verileri'!B3809</f>
        <v>3736</v>
      </c>
      <c r="B3809" s="59">
        <f>'harcama&amp;islem_verileri'!C3809</f>
        <v>55</v>
      </c>
      <c r="C3809" s="81" t="str">
        <f t="shared" si="59"/>
        <v>Standard</v>
      </c>
    </row>
    <row r="3810" spans="1:3">
      <c r="A3810" s="58">
        <f>'harcama&amp;islem_verileri'!B3810</f>
        <v>1832</v>
      </c>
      <c r="B3810" s="59">
        <f>'harcama&amp;islem_verileri'!C3810</f>
        <v>49</v>
      </c>
      <c r="C3810" s="81" t="str">
        <f t="shared" si="59"/>
        <v>Standard</v>
      </c>
    </row>
    <row r="3811" spans="1:3">
      <c r="A3811" s="58">
        <f>'harcama&amp;islem_verileri'!B3811</f>
        <v>4742</v>
      </c>
      <c r="B3811" s="59">
        <f>'harcama&amp;islem_verileri'!C3811</f>
        <v>79</v>
      </c>
      <c r="C3811" s="81" t="str">
        <f t="shared" si="59"/>
        <v>Standard</v>
      </c>
    </row>
    <row r="3812" spans="1:3">
      <c r="A3812" s="58">
        <f>'harcama&amp;islem_verileri'!B3812</f>
        <v>1329</v>
      </c>
      <c r="B3812" s="59">
        <f>'harcama&amp;islem_verileri'!C3812</f>
        <v>35</v>
      </c>
      <c r="C3812" s="81" t="str">
        <f t="shared" si="59"/>
        <v>Standard</v>
      </c>
    </row>
    <row r="3813" spans="1:3">
      <c r="A3813" s="58">
        <f>'harcama&amp;islem_verileri'!B3813</f>
        <v>2239</v>
      </c>
      <c r="B3813" s="59">
        <f>'harcama&amp;islem_verileri'!C3813</f>
        <v>38</v>
      </c>
      <c r="C3813" s="81" t="str">
        <f t="shared" si="59"/>
        <v>Standard</v>
      </c>
    </row>
    <row r="3814" spans="1:3">
      <c r="A3814" s="58">
        <f>'harcama&amp;islem_verileri'!B3814</f>
        <v>3618</v>
      </c>
      <c r="B3814" s="59">
        <f>'harcama&amp;islem_verileri'!C3814</f>
        <v>76</v>
      </c>
      <c r="C3814" s="81" t="str">
        <f t="shared" si="59"/>
        <v>Standard</v>
      </c>
    </row>
    <row r="3815" spans="1:3">
      <c r="A3815" s="58">
        <f>'harcama&amp;islem_verileri'!B3815</f>
        <v>1937</v>
      </c>
      <c r="B3815" s="59">
        <f>'harcama&amp;islem_verileri'!C3815</f>
        <v>46</v>
      </c>
      <c r="C3815" s="81" t="str">
        <f t="shared" si="59"/>
        <v>Standard</v>
      </c>
    </row>
    <row r="3816" spans="1:3">
      <c r="A3816" s="58">
        <f>'harcama&amp;islem_verileri'!B3816</f>
        <v>3685</v>
      </c>
      <c r="B3816" s="59">
        <f>'harcama&amp;islem_verileri'!C3816</f>
        <v>63</v>
      </c>
      <c r="C3816" s="81" t="str">
        <f t="shared" si="59"/>
        <v>Standard</v>
      </c>
    </row>
    <row r="3817" spans="1:3">
      <c r="A3817" s="58">
        <f>'harcama&amp;islem_verileri'!B3817</f>
        <v>4050</v>
      </c>
      <c r="B3817" s="59">
        <f>'harcama&amp;islem_verileri'!C3817</f>
        <v>72</v>
      </c>
      <c r="C3817" s="81" t="str">
        <f t="shared" si="59"/>
        <v>Standard</v>
      </c>
    </row>
    <row r="3818" spans="1:3">
      <c r="A3818" s="58">
        <f>'harcama&amp;islem_verileri'!B3818</f>
        <v>4087</v>
      </c>
      <c r="B3818" s="59">
        <f>'harcama&amp;islem_verileri'!C3818</f>
        <v>70</v>
      </c>
      <c r="C3818" s="81" t="str">
        <f t="shared" si="59"/>
        <v>Standard</v>
      </c>
    </row>
    <row r="3819" spans="1:3">
      <c r="A3819" s="58">
        <f>'harcama&amp;islem_verileri'!B3819</f>
        <v>2191</v>
      </c>
      <c r="B3819" s="59">
        <f>'harcama&amp;islem_verileri'!C3819</f>
        <v>42</v>
      </c>
      <c r="C3819" s="81" t="str">
        <f t="shared" si="59"/>
        <v>Standard</v>
      </c>
    </row>
    <row r="3820" spans="1:3">
      <c r="A3820" s="58">
        <f>'harcama&amp;islem_verileri'!B3820</f>
        <v>4488</v>
      </c>
      <c r="B3820" s="59">
        <f>'harcama&amp;islem_verileri'!C3820</f>
        <v>73</v>
      </c>
      <c r="C3820" s="81" t="str">
        <f t="shared" si="59"/>
        <v>Standard</v>
      </c>
    </row>
    <row r="3821" spans="1:3">
      <c r="A3821" s="58">
        <f>'harcama&amp;islem_verileri'!B3821</f>
        <v>3749</v>
      </c>
      <c r="B3821" s="59">
        <f>'harcama&amp;islem_verileri'!C3821</f>
        <v>77</v>
      </c>
      <c r="C3821" s="81" t="str">
        <f t="shared" si="59"/>
        <v>Standard</v>
      </c>
    </row>
    <row r="3822" spans="1:3">
      <c r="A3822" s="58">
        <f>'harcama&amp;islem_verileri'!B3822</f>
        <v>2064</v>
      </c>
      <c r="B3822" s="59">
        <f>'harcama&amp;islem_verileri'!C3822</f>
        <v>42</v>
      </c>
      <c r="C3822" s="81" t="str">
        <f t="shared" si="59"/>
        <v>Standard</v>
      </c>
    </row>
    <row r="3823" spans="1:3">
      <c r="A3823" s="58">
        <f>'harcama&amp;islem_verileri'!B3823</f>
        <v>3258</v>
      </c>
      <c r="B3823" s="59">
        <f>'harcama&amp;islem_verileri'!C3823</f>
        <v>58</v>
      </c>
      <c r="C3823" s="81" t="str">
        <f t="shared" si="59"/>
        <v>Standard</v>
      </c>
    </row>
    <row r="3824" spans="1:3">
      <c r="A3824" s="58">
        <f>'harcama&amp;islem_verileri'!B3824</f>
        <v>4379</v>
      </c>
      <c r="B3824" s="59">
        <f>'harcama&amp;islem_verileri'!C3824</f>
        <v>45</v>
      </c>
      <c r="C3824" s="81" t="str">
        <f t="shared" si="59"/>
        <v>Standard</v>
      </c>
    </row>
    <row r="3825" spans="1:3">
      <c r="A3825" s="58">
        <f>'harcama&amp;islem_verileri'!B3825</f>
        <v>4247</v>
      </c>
      <c r="B3825" s="59">
        <f>'harcama&amp;islem_verileri'!C3825</f>
        <v>87</v>
      </c>
      <c r="C3825" s="81" t="str">
        <f t="shared" si="59"/>
        <v>Standard</v>
      </c>
    </row>
    <row r="3826" spans="1:3">
      <c r="A3826" s="58">
        <f>'harcama&amp;islem_verileri'!B3826</f>
        <v>4077</v>
      </c>
      <c r="B3826" s="59">
        <f>'harcama&amp;islem_verileri'!C3826</f>
        <v>77</v>
      </c>
      <c r="C3826" s="81" t="str">
        <f t="shared" si="59"/>
        <v>Standard</v>
      </c>
    </row>
    <row r="3827" spans="1:3">
      <c r="A3827" s="58">
        <f>'harcama&amp;islem_verileri'!B3827</f>
        <v>3491</v>
      </c>
      <c r="B3827" s="59">
        <f>'harcama&amp;islem_verileri'!C3827</f>
        <v>65</v>
      </c>
      <c r="C3827" s="81" t="str">
        <f t="shared" si="59"/>
        <v>Standard</v>
      </c>
    </row>
    <row r="3828" spans="1:3">
      <c r="A3828" s="58">
        <f>'harcama&amp;islem_verileri'!B3828</f>
        <v>3779</v>
      </c>
      <c r="B3828" s="59">
        <f>'harcama&amp;islem_verileri'!C3828</f>
        <v>72</v>
      </c>
      <c r="C3828" s="81" t="str">
        <f t="shared" si="59"/>
        <v>Standard</v>
      </c>
    </row>
    <row r="3829" spans="1:3">
      <c r="A3829" s="58">
        <f>'harcama&amp;islem_verileri'!B3829</f>
        <v>4951</v>
      </c>
      <c r="B3829" s="59">
        <f>'harcama&amp;islem_verileri'!C3829</f>
        <v>73</v>
      </c>
      <c r="C3829" s="81" t="str">
        <f t="shared" si="59"/>
        <v>Standard</v>
      </c>
    </row>
    <row r="3830" spans="1:3">
      <c r="A3830" s="58">
        <f>'harcama&amp;islem_verileri'!B3830</f>
        <v>3636</v>
      </c>
      <c r="B3830" s="59">
        <f>'harcama&amp;islem_verileri'!C3830</f>
        <v>48</v>
      </c>
      <c r="C3830" s="81" t="str">
        <f t="shared" si="59"/>
        <v>Standard</v>
      </c>
    </row>
    <row r="3831" spans="1:3">
      <c r="A3831" s="58">
        <f>'harcama&amp;islem_verileri'!B3831</f>
        <v>4590</v>
      </c>
      <c r="B3831" s="59">
        <f>'harcama&amp;islem_verileri'!C3831</f>
        <v>66</v>
      </c>
      <c r="C3831" s="81" t="str">
        <f t="shared" si="59"/>
        <v>Standard</v>
      </c>
    </row>
    <row r="3832" spans="1:3">
      <c r="A3832" s="58">
        <f>'harcama&amp;islem_verileri'!B3832</f>
        <v>4427</v>
      </c>
      <c r="B3832" s="59">
        <f>'harcama&amp;islem_verileri'!C3832</f>
        <v>85</v>
      </c>
      <c r="C3832" s="81" t="str">
        <f t="shared" si="59"/>
        <v>Standard</v>
      </c>
    </row>
    <row r="3833" spans="1:3">
      <c r="A3833" s="58">
        <f>'harcama&amp;islem_verileri'!B3833</f>
        <v>4026</v>
      </c>
      <c r="B3833" s="59">
        <f>'harcama&amp;islem_verileri'!C3833</f>
        <v>65</v>
      </c>
      <c r="C3833" s="81" t="str">
        <f t="shared" si="59"/>
        <v>Standard</v>
      </c>
    </row>
    <row r="3834" spans="1:3">
      <c r="A3834" s="58">
        <f>'harcama&amp;islem_verileri'!B3834</f>
        <v>3850</v>
      </c>
      <c r="B3834" s="59">
        <f>'harcama&amp;islem_verileri'!C3834</f>
        <v>75</v>
      </c>
      <c r="C3834" s="81" t="str">
        <f t="shared" si="59"/>
        <v>Standard</v>
      </c>
    </row>
    <row r="3835" spans="1:3">
      <c r="A3835" s="58">
        <f>'harcama&amp;islem_verileri'!B3835</f>
        <v>4686</v>
      </c>
      <c r="B3835" s="59">
        <f>'harcama&amp;islem_verileri'!C3835</f>
        <v>75</v>
      </c>
      <c r="C3835" s="81" t="str">
        <f t="shared" si="59"/>
        <v>Standard</v>
      </c>
    </row>
    <row r="3836" spans="1:3">
      <c r="A3836" s="58">
        <f>'harcama&amp;islem_verileri'!B3836</f>
        <v>4795</v>
      </c>
      <c r="B3836" s="59">
        <f>'harcama&amp;islem_verileri'!C3836</f>
        <v>92</v>
      </c>
      <c r="C3836" s="81" t="str">
        <f t="shared" si="59"/>
        <v>Standard</v>
      </c>
    </row>
    <row r="3837" spans="1:3">
      <c r="A3837" s="58">
        <f>'harcama&amp;islem_verileri'!B3837</f>
        <v>1735</v>
      </c>
      <c r="B3837" s="59">
        <f>'harcama&amp;islem_verileri'!C3837</f>
        <v>35</v>
      </c>
      <c r="C3837" s="81" t="str">
        <f t="shared" si="59"/>
        <v>Standard</v>
      </c>
    </row>
    <row r="3838" spans="1:3">
      <c r="A3838" s="58">
        <f>'harcama&amp;islem_verileri'!B3838</f>
        <v>4092</v>
      </c>
      <c r="B3838" s="59">
        <f>'harcama&amp;islem_verileri'!C3838</f>
        <v>74</v>
      </c>
      <c r="C3838" s="81" t="str">
        <f t="shared" si="59"/>
        <v>Standard</v>
      </c>
    </row>
    <row r="3839" spans="1:3">
      <c r="A3839" s="58">
        <f>'harcama&amp;islem_verileri'!B3839</f>
        <v>1809</v>
      </c>
      <c r="B3839" s="59">
        <f>'harcama&amp;islem_verileri'!C3839</f>
        <v>39</v>
      </c>
      <c r="C3839" s="81" t="str">
        <f t="shared" si="59"/>
        <v>Standard</v>
      </c>
    </row>
    <row r="3840" spans="1:3">
      <c r="A3840" s="58">
        <f>'harcama&amp;islem_verileri'!B3840</f>
        <v>3848</v>
      </c>
      <c r="B3840" s="59">
        <f>'harcama&amp;islem_verileri'!C3840</f>
        <v>68</v>
      </c>
      <c r="C3840" s="81" t="str">
        <f t="shared" si="59"/>
        <v>Standard</v>
      </c>
    </row>
    <row r="3841" spans="1:3">
      <c r="A3841" s="58">
        <f>'harcama&amp;islem_verileri'!B3841</f>
        <v>2064</v>
      </c>
      <c r="B3841" s="59">
        <f>'harcama&amp;islem_verileri'!C3841</f>
        <v>63</v>
      </c>
      <c r="C3841" s="81" t="str">
        <f t="shared" si="59"/>
        <v>Standard</v>
      </c>
    </row>
    <row r="3842" spans="1:3">
      <c r="A3842" s="58">
        <f>'harcama&amp;islem_verileri'!B3842</f>
        <v>3627</v>
      </c>
      <c r="B3842" s="59">
        <f>'harcama&amp;islem_verileri'!C3842</f>
        <v>66</v>
      </c>
      <c r="C3842" s="81" t="str">
        <f t="shared" si="59"/>
        <v>Standard</v>
      </c>
    </row>
    <row r="3843" spans="1:3">
      <c r="A3843" s="58">
        <f>'harcama&amp;islem_verileri'!B3843</f>
        <v>3216</v>
      </c>
      <c r="B3843" s="59">
        <f>'harcama&amp;islem_verileri'!C3843</f>
        <v>77</v>
      </c>
      <c r="C3843" s="81" t="str">
        <f t="shared" ref="C3843:C3906" si="60">IF(AND(($A3843/12)&gt;1000,($B3843/12)&gt;1),"Premium","Standard")</f>
        <v>Standard</v>
      </c>
    </row>
    <row r="3844" spans="1:3">
      <c r="A3844" s="58">
        <f>'harcama&amp;islem_verileri'!B3844</f>
        <v>3861</v>
      </c>
      <c r="B3844" s="59">
        <f>'harcama&amp;islem_verileri'!C3844</f>
        <v>68</v>
      </c>
      <c r="C3844" s="81" t="str">
        <f t="shared" si="60"/>
        <v>Standard</v>
      </c>
    </row>
    <row r="3845" spans="1:3">
      <c r="A3845" s="58">
        <f>'harcama&amp;islem_verileri'!B3845</f>
        <v>1814</v>
      </c>
      <c r="B3845" s="59">
        <f>'harcama&amp;islem_verileri'!C3845</f>
        <v>37</v>
      </c>
      <c r="C3845" s="81" t="str">
        <f t="shared" si="60"/>
        <v>Standard</v>
      </c>
    </row>
    <row r="3846" spans="1:3">
      <c r="A3846" s="58">
        <f>'harcama&amp;islem_verileri'!B3846</f>
        <v>3293</v>
      </c>
      <c r="B3846" s="59">
        <f>'harcama&amp;islem_verileri'!C3846</f>
        <v>66</v>
      </c>
      <c r="C3846" s="81" t="str">
        <f t="shared" si="60"/>
        <v>Standard</v>
      </c>
    </row>
    <row r="3847" spans="1:3">
      <c r="A3847" s="58">
        <f>'harcama&amp;islem_verileri'!B3847</f>
        <v>4227</v>
      </c>
      <c r="B3847" s="59">
        <f>'harcama&amp;islem_verileri'!C3847</f>
        <v>67</v>
      </c>
      <c r="C3847" s="81" t="str">
        <f t="shared" si="60"/>
        <v>Standard</v>
      </c>
    </row>
    <row r="3848" spans="1:3">
      <c r="A3848" s="58">
        <f>'harcama&amp;islem_verileri'!B3848</f>
        <v>3941</v>
      </c>
      <c r="B3848" s="59">
        <f>'harcama&amp;islem_verileri'!C3848</f>
        <v>64</v>
      </c>
      <c r="C3848" s="81" t="str">
        <f t="shared" si="60"/>
        <v>Standard</v>
      </c>
    </row>
    <row r="3849" spans="1:3">
      <c r="A3849" s="58">
        <f>'harcama&amp;islem_verileri'!B3849</f>
        <v>3221</v>
      </c>
      <c r="B3849" s="59">
        <f>'harcama&amp;islem_verileri'!C3849</f>
        <v>68</v>
      </c>
      <c r="C3849" s="81" t="str">
        <f t="shared" si="60"/>
        <v>Standard</v>
      </c>
    </row>
    <row r="3850" spans="1:3">
      <c r="A3850" s="58">
        <f>'harcama&amp;islem_verileri'!B3850</f>
        <v>4524</v>
      </c>
      <c r="B3850" s="59">
        <f>'harcama&amp;islem_verileri'!C3850</f>
        <v>67</v>
      </c>
      <c r="C3850" s="81" t="str">
        <f t="shared" si="60"/>
        <v>Standard</v>
      </c>
    </row>
    <row r="3851" spans="1:3">
      <c r="A3851" s="58">
        <f>'harcama&amp;islem_verileri'!B3851</f>
        <v>3616</v>
      </c>
      <c r="B3851" s="59">
        <f>'harcama&amp;islem_verileri'!C3851</f>
        <v>85</v>
      </c>
      <c r="C3851" s="81" t="str">
        <f t="shared" si="60"/>
        <v>Standard</v>
      </c>
    </row>
    <row r="3852" spans="1:3">
      <c r="A3852" s="58">
        <f>'harcama&amp;islem_verileri'!B3852</f>
        <v>2960</v>
      </c>
      <c r="B3852" s="59">
        <f>'harcama&amp;islem_verileri'!C3852</f>
        <v>67</v>
      </c>
      <c r="C3852" s="81" t="str">
        <f t="shared" si="60"/>
        <v>Standard</v>
      </c>
    </row>
    <row r="3853" spans="1:3">
      <c r="A3853" s="58">
        <f>'harcama&amp;islem_verileri'!B3853</f>
        <v>1771</v>
      </c>
      <c r="B3853" s="59">
        <f>'harcama&amp;islem_verileri'!C3853</f>
        <v>35</v>
      </c>
      <c r="C3853" s="81" t="str">
        <f t="shared" si="60"/>
        <v>Standard</v>
      </c>
    </row>
    <row r="3854" spans="1:3">
      <c r="A3854" s="58">
        <f>'harcama&amp;islem_verileri'!B3854</f>
        <v>4056</v>
      </c>
      <c r="B3854" s="59">
        <f>'harcama&amp;islem_verileri'!C3854</f>
        <v>71</v>
      </c>
      <c r="C3854" s="81" t="str">
        <f t="shared" si="60"/>
        <v>Standard</v>
      </c>
    </row>
    <row r="3855" spans="1:3">
      <c r="A3855" s="58">
        <f>'harcama&amp;islem_verileri'!B3855</f>
        <v>3988</v>
      </c>
      <c r="B3855" s="59">
        <f>'harcama&amp;islem_verileri'!C3855</f>
        <v>68</v>
      </c>
      <c r="C3855" s="81" t="str">
        <f t="shared" si="60"/>
        <v>Standard</v>
      </c>
    </row>
    <row r="3856" spans="1:3">
      <c r="A3856" s="58">
        <f>'harcama&amp;islem_verileri'!B3856</f>
        <v>3445</v>
      </c>
      <c r="B3856" s="59">
        <f>'harcama&amp;islem_verileri'!C3856</f>
        <v>64</v>
      </c>
      <c r="C3856" s="81" t="str">
        <f t="shared" si="60"/>
        <v>Standard</v>
      </c>
    </row>
    <row r="3857" spans="1:3">
      <c r="A3857" s="58">
        <f>'harcama&amp;islem_verileri'!B3857</f>
        <v>2149</v>
      </c>
      <c r="B3857" s="59">
        <f>'harcama&amp;islem_verileri'!C3857</f>
        <v>40</v>
      </c>
      <c r="C3857" s="81" t="str">
        <f t="shared" si="60"/>
        <v>Standard</v>
      </c>
    </row>
    <row r="3858" spans="1:3">
      <c r="A3858" s="58">
        <f>'harcama&amp;islem_verileri'!B3858</f>
        <v>3095</v>
      </c>
      <c r="B3858" s="59">
        <f>'harcama&amp;islem_verileri'!C3858</f>
        <v>64</v>
      </c>
      <c r="C3858" s="81" t="str">
        <f t="shared" si="60"/>
        <v>Standard</v>
      </c>
    </row>
    <row r="3859" spans="1:3">
      <c r="A3859" s="58">
        <f>'harcama&amp;islem_verileri'!B3859</f>
        <v>4835</v>
      </c>
      <c r="B3859" s="59">
        <f>'harcama&amp;islem_verileri'!C3859</f>
        <v>80</v>
      </c>
      <c r="C3859" s="81" t="str">
        <f t="shared" si="60"/>
        <v>Standard</v>
      </c>
    </row>
    <row r="3860" spans="1:3">
      <c r="A3860" s="58">
        <f>'harcama&amp;islem_verileri'!B3860</f>
        <v>2572</v>
      </c>
      <c r="B3860" s="59">
        <f>'harcama&amp;islem_verileri'!C3860</f>
        <v>62</v>
      </c>
      <c r="C3860" s="81" t="str">
        <f t="shared" si="60"/>
        <v>Standard</v>
      </c>
    </row>
    <row r="3861" spans="1:3">
      <c r="A3861" s="58">
        <f>'harcama&amp;islem_verileri'!B3861</f>
        <v>2441</v>
      </c>
      <c r="B3861" s="59">
        <f>'harcama&amp;islem_verileri'!C3861</f>
        <v>37</v>
      </c>
      <c r="C3861" s="81" t="str">
        <f t="shared" si="60"/>
        <v>Standard</v>
      </c>
    </row>
    <row r="3862" spans="1:3">
      <c r="A3862" s="58">
        <f>'harcama&amp;islem_verileri'!B3862</f>
        <v>4613</v>
      </c>
      <c r="B3862" s="59">
        <f>'harcama&amp;islem_verileri'!C3862</f>
        <v>73</v>
      </c>
      <c r="C3862" s="81" t="str">
        <f t="shared" si="60"/>
        <v>Standard</v>
      </c>
    </row>
    <row r="3863" spans="1:3">
      <c r="A3863" s="58">
        <f>'harcama&amp;islem_verileri'!B3863</f>
        <v>3162</v>
      </c>
      <c r="B3863" s="59">
        <f>'harcama&amp;islem_verileri'!C3863</f>
        <v>56</v>
      </c>
      <c r="C3863" s="81" t="str">
        <f t="shared" si="60"/>
        <v>Standard</v>
      </c>
    </row>
    <row r="3864" spans="1:3">
      <c r="A3864" s="58">
        <f>'harcama&amp;islem_verileri'!B3864</f>
        <v>3724</v>
      </c>
      <c r="B3864" s="59">
        <f>'harcama&amp;islem_verileri'!C3864</f>
        <v>61</v>
      </c>
      <c r="C3864" s="81" t="str">
        <f t="shared" si="60"/>
        <v>Standard</v>
      </c>
    </row>
    <row r="3865" spans="1:3">
      <c r="A3865" s="58">
        <f>'harcama&amp;islem_verileri'!B3865</f>
        <v>3246</v>
      </c>
      <c r="B3865" s="59">
        <f>'harcama&amp;islem_verileri'!C3865</f>
        <v>63</v>
      </c>
      <c r="C3865" s="81" t="str">
        <f t="shared" si="60"/>
        <v>Standard</v>
      </c>
    </row>
    <row r="3866" spans="1:3">
      <c r="A3866" s="58">
        <f>'harcama&amp;islem_verileri'!B3866</f>
        <v>2139</v>
      </c>
      <c r="B3866" s="59">
        <f>'harcama&amp;islem_verileri'!C3866</f>
        <v>48</v>
      </c>
      <c r="C3866" s="81" t="str">
        <f t="shared" si="60"/>
        <v>Standard</v>
      </c>
    </row>
    <row r="3867" spans="1:3">
      <c r="A3867" s="58">
        <f>'harcama&amp;islem_verileri'!B3867</f>
        <v>4739</v>
      </c>
      <c r="B3867" s="59">
        <f>'harcama&amp;islem_verileri'!C3867</f>
        <v>88</v>
      </c>
      <c r="C3867" s="81" t="str">
        <f t="shared" si="60"/>
        <v>Standard</v>
      </c>
    </row>
    <row r="3868" spans="1:3">
      <c r="A3868" s="58">
        <f>'harcama&amp;islem_verileri'!B3868</f>
        <v>5100</v>
      </c>
      <c r="B3868" s="59">
        <f>'harcama&amp;islem_verileri'!C3868</f>
        <v>79</v>
      </c>
      <c r="C3868" s="81" t="str">
        <f t="shared" si="60"/>
        <v>Standard</v>
      </c>
    </row>
    <row r="3869" spans="1:3">
      <c r="A3869" s="58">
        <f>'harcama&amp;islem_verileri'!B3869</f>
        <v>3368</v>
      </c>
      <c r="B3869" s="59">
        <f>'harcama&amp;islem_verileri'!C3869</f>
        <v>64</v>
      </c>
      <c r="C3869" s="81" t="str">
        <f t="shared" si="60"/>
        <v>Standard</v>
      </c>
    </row>
    <row r="3870" spans="1:3">
      <c r="A3870" s="58">
        <f>'harcama&amp;islem_verileri'!B3870</f>
        <v>3099</v>
      </c>
      <c r="B3870" s="59">
        <f>'harcama&amp;islem_verileri'!C3870</f>
        <v>69</v>
      </c>
      <c r="C3870" s="81" t="str">
        <f t="shared" si="60"/>
        <v>Standard</v>
      </c>
    </row>
    <row r="3871" spans="1:3">
      <c r="A3871" s="58">
        <f>'harcama&amp;islem_verileri'!B3871</f>
        <v>4328</v>
      </c>
      <c r="B3871" s="59">
        <f>'harcama&amp;islem_verileri'!C3871</f>
        <v>71</v>
      </c>
      <c r="C3871" s="81" t="str">
        <f t="shared" si="60"/>
        <v>Standard</v>
      </c>
    </row>
    <row r="3872" spans="1:3">
      <c r="A3872" s="58">
        <f>'harcama&amp;islem_verileri'!B3872</f>
        <v>3477</v>
      </c>
      <c r="B3872" s="59">
        <f>'harcama&amp;islem_verileri'!C3872</f>
        <v>60</v>
      </c>
      <c r="C3872" s="81" t="str">
        <f t="shared" si="60"/>
        <v>Standard</v>
      </c>
    </row>
    <row r="3873" spans="1:3">
      <c r="A3873" s="58">
        <f>'harcama&amp;islem_verileri'!B3873</f>
        <v>3691</v>
      </c>
      <c r="B3873" s="59">
        <f>'harcama&amp;islem_verileri'!C3873</f>
        <v>58</v>
      </c>
      <c r="C3873" s="81" t="str">
        <f t="shared" si="60"/>
        <v>Standard</v>
      </c>
    </row>
    <row r="3874" spans="1:3">
      <c r="A3874" s="58">
        <f>'harcama&amp;islem_verileri'!B3874</f>
        <v>4828</v>
      </c>
      <c r="B3874" s="59">
        <f>'harcama&amp;islem_verileri'!C3874</f>
        <v>78</v>
      </c>
      <c r="C3874" s="81" t="str">
        <f t="shared" si="60"/>
        <v>Standard</v>
      </c>
    </row>
    <row r="3875" spans="1:3">
      <c r="A3875" s="58">
        <f>'harcama&amp;islem_verileri'!B3875</f>
        <v>4021</v>
      </c>
      <c r="B3875" s="59">
        <f>'harcama&amp;islem_verileri'!C3875</f>
        <v>56</v>
      </c>
      <c r="C3875" s="81" t="str">
        <f t="shared" si="60"/>
        <v>Standard</v>
      </c>
    </row>
    <row r="3876" spans="1:3">
      <c r="A3876" s="58">
        <f>'harcama&amp;islem_verileri'!B3876</f>
        <v>4587</v>
      </c>
      <c r="B3876" s="59">
        <f>'harcama&amp;islem_verileri'!C3876</f>
        <v>76</v>
      </c>
      <c r="C3876" s="81" t="str">
        <f t="shared" si="60"/>
        <v>Standard</v>
      </c>
    </row>
    <row r="3877" spans="1:3">
      <c r="A3877" s="58">
        <f>'harcama&amp;islem_verileri'!B3877</f>
        <v>4410</v>
      </c>
      <c r="B3877" s="59">
        <f>'harcama&amp;islem_verileri'!C3877</f>
        <v>70</v>
      </c>
      <c r="C3877" s="81" t="str">
        <f t="shared" si="60"/>
        <v>Standard</v>
      </c>
    </row>
    <row r="3878" spans="1:3">
      <c r="A3878" s="58">
        <f>'harcama&amp;islem_verileri'!B3878</f>
        <v>4959</v>
      </c>
      <c r="B3878" s="59">
        <f>'harcama&amp;islem_verileri'!C3878</f>
        <v>74</v>
      </c>
      <c r="C3878" s="81" t="str">
        <f t="shared" si="60"/>
        <v>Standard</v>
      </c>
    </row>
    <row r="3879" spans="1:3">
      <c r="A3879" s="58">
        <f>'harcama&amp;islem_verileri'!B3879</f>
        <v>2313</v>
      </c>
      <c r="B3879" s="59">
        <f>'harcama&amp;islem_verileri'!C3879</f>
        <v>39</v>
      </c>
      <c r="C3879" s="81" t="str">
        <f t="shared" si="60"/>
        <v>Standard</v>
      </c>
    </row>
    <row r="3880" spans="1:3">
      <c r="A3880" s="58">
        <f>'harcama&amp;islem_verileri'!B3880</f>
        <v>3323</v>
      </c>
      <c r="B3880" s="59">
        <f>'harcama&amp;islem_verileri'!C3880</f>
        <v>65</v>
      </c>
      <c r="C3880" s="81" t="str">
        <f t="shared" si="60"/>
        <v>Standard</v>
      </c>
    </row>
    <row r="3881" spans="1:3">
      <c r="A3881" s="58">
        <f>'harcama&amp;islem_verileri'!B3881</f>
        <v>1973</v>
      </c>
      <c r="B3881" s="59">
        <f>'harcama&amp;islem_verileri'!C3881</f>
        <v>50</v>
      </c>
      <c r="C3881" s="81" t="str">
        <f t="shared" si="60"/>
        <v>Standard</v>
      </c>
    </row>
    <row r="3882" spans="1:3">
      <c r="A3882" s="58">
        <f>'harcama&amp;islem_verileri'!B3882</f>
        <v>4961</v>
      </c>
      <c r="B3882" s="59">
        <f>'harcama&amp;islem_verileri'!C3882</f>
        <v>71</v>
      </c>
      <c r="C3882" s="81" t="str">
        <f t="shared" si="60"/>
        <v>Standard</v>
      </c>
    </row>
    <row r="3883" spans="1:3">
      <c r="A3883" s="58">
        <f>'harcama&amp;islem_verileri'!B3883</f>
        <v>2730</v>
      </c>
      <c r="B3883" s="59">
        <f>'harcama&amp;islem_verileri'!C3883</f>
        <v>58</v>
      </c>
      <c r="C3883" s="81" t="str">
        <f t="shared" si="60"/>
        <v>Standard</v>
      </c>
    </row>
    <row r="3884" spans="1:3">
      <c r="A3884" s="58">
        <f>'harcama&amp;islem_verileri'!B3884</f>
        <v>4889</v>
      </c>
      <c r="B3884" s="59">
        <f>'harcama&amp;islem_verileri'!C3884</f>
        <v>62</v>
      </c>
      <c r="C3884" s="81" t="str">
        <f t="shared" si="60"/>
        <v>Standard</v>
      </c>
    </row>
    <row r="3885" spans="1:3">
      <c r="A3885" s="58">
        <f>'harcama&amp;islem_verileri'!B3885</f>
        <v>4134</v>
      </c>
      <c r="B3885" s="59">
        <f>'harcama&amp;islem_verileri'!C3885</f>
        <v>62</v>
      </c>
      <c r="C3885" s="81" t="str">
        <f t="shared" si="60"/>
        <v>Standard</v>
      </c>
    </row>
    <row r="3886" spans="1:3">
      <c r="A3886" s="58">
        <f>'harcama&amp;islem_verileri'!B3886</f>
        <v>4218</v>
      </c>
      <c r="B3886" s="59">
        <f>'harcama&amp;islem_verileri'!C3886</f>
        <v>72</v>
      </c>
      <c r="C3886" s="81" t="str">
        <f t="shared" si="60"/>
        <v>Standard</v>
      </c>
    </row>
    <row r="3887" spans="1:3">
      <c r="A3887" s="58">
        <f>'harcama&amp;islem_verileri'!B3887</f>
        <v>2468</v>
      </c>
      <c r="B3887" s="59">
        <f>'harcama&amp;islem_verileri'!C3887</f>
        <v>44</v>
      </c>
      <c r="C3887" s="81" t="str">
        <f t="shared" si="60"/>
        <v>Standard</v>
      </c>
    </row>
    <row r="3888" spans="1:3">
      <c r="A3888" s="58">
        <f>'harcama&amp;islem_verileri'!B3888</f>
        <v>4018</v>
      </c>
      <c r="B3888" s="59">
        <f>'harcama&amp;islem_verileri'!C3888</f>
        <v>69</v>
      </c>
      <c r="C3888" s="81" t="str">
        <f t="shared" si="60"/>
        <v>Standard</v>
      </c>
    </row>
    <row r="3889" spans="1:3">
      <c r="A3889" s="58">
        <f>'harcama&amp;islem_verileri'!B3889</f>
        <v>3441</v>
      </c>
      <c r="B3889" s="59">
        <f>'harcama&amp;islem_verileri'!C3889</f>
        <v>55</v>
      </c>
      <c r="C3889" s="81" t="str">
        <f t="shared" si="60"/>
        <v>Standard</v>
      </c>
    </row>
    <row r="3890" spans="1:3">
      <c r="A3890" s="58">
        <f>'harcama&amp;islem_verileri'!B3890</f>
        <v>3498</v>
      </c>
      <c r="B3890" s="59">
        <f>'harcama&amp;islem_verileri'!C3890</f>
        <v>68</v>
      </c>
      <c r="C3890" s="81" t="str">
        <f t="shared" si="60"/>
        <v>Standard</v>
      </c>
    </row>
    <row r="3891" spans="1:3">
      <c r="A3891" s="58">
        <f>'harcama&amp;islem_verileri'!B3891</f>
        <v>1844</v>
      </c>
      <c r="B3891" s="59">
        <f>'harcama&amp;islem_verileri'!C3891</f>
        <v>49</v>
      </c>
      <c r="C3891" s="81" t="str">
        <f t="shared" si="60"/>
        <v>Standard</v>
      </c>
    </row>
    <row r="3892" spans="1:3">
      <c r="A3892" s="58">
        <f>'harcama&amp;islem_verileri'!B3892</f>
        <v>4080</v>
      </c>
      <c r="B3892" s="59">
        <f>'harcama&amp;islem_verileri'!C3892</f>
        <v>65</v>
      </c>
      <c r="C3892" s="81" t="str">
        <f t="shared" si="60"/>
        <v>Standard</v>
      </c>
    </row>
    <row r="3893" spans="1:3">
      <c r="A3893" s="58">
        <f>'harcama&amp;islem_verileri'!B3893</f>
        <v>2367</v>
      </c>
      <c r="B3893" s="59">
        <f>'harcama&amp;islem_verileri'!C3893</f>
        <v>45</v>
      </c>
      <c r="C3893" s="81" t="str">
        <f t="shared" si="60"/>
        <v>Standard</v>
      </c>
    </row>
    <row r="3894" spans="1:3">
      <c r="A3894" s="58">
        <f>'harcama&amp;islem_verileri'!B3894</f>
        <v>4425</v>
      </c>
      <c r="B3894" s="59">
        <f>'harcama&amp;islem_verileri'!C3894</f>
        <v>75</v>
      </c>
      <c r="C3894" s="81" t="str">
        <f t="shared" si="60"/>
        <v>Standard</v>
      </c>
    </row>
    <row r="3895" spans="1:3">
      <c r="A3895" s="58">
        <f>'harcama&amp;islem_verileri'!B3895</f>
        <v>2077</v>
      </c>
      <c r="B3895" s="59">
        <f>'harcama&amp;islem_verileri'!C3895</f>
        <v>46</v>
      </c>
      <c r="C3895" s="81" t="str">
        <f t="shared" si="60"/>
        <v>Standard</v>
      </c>
    </row>
    <row r="3896" spans="1:3">
      <c r="A3896" s="58">
        <f>'harcama&amp;islem_verileri'!B3896</f>
        <v>4141</v>
      </c>
      <c r="B3896" s="59">
        <f>'harcama&amp;islem_verileri'!C3896</f>
        <v>79</v>
      </c>
      <c r="C3896" s="81" t="str">
        <f t="shared" si="60"/>
        <v>Standard</v>
      </c>
    </row>
    <row r="3897" spans="1:3">
      <c r="A3897" s="58">
        <f>'harcama&amp;islem_verileri'!B3897</f>
        <v>4689</v>
      </c>
      <c r="B3897" s="59">
        <f>'harcama&amp;islem_verileri'!C3897</f>
        <v>69</v>
      </c>
      <c r="C3897" s="81" t="str">
        <f t="shared" si="60"/>
        <v>Standard</v>
      </c>
    </row>
    <row r="3898" spans="1:3">
      <c r="A3898" s="58">
        <f>'harcama&amp;islem_verileri'!B3898</f>
        <v>3790</v>
      </c>
      <c r="B3898" s="59">
        <f>'harcama&amp;islem_verileri'!C3898</f>
        <v>85</v>
      </c>
      <c r="C3898" s="81" t="str">
        <f t="shared" si="60"/>
        <v>Standard</v>
      </c>
    </row>
    <row r="3899" spans="1:3">
      <c r="A3899" s="58">
        <f>'harcama&amp;islem_verileri'!B3899</f>
        <v>3886</v>
      </c>
      <c r="B3899" s="59">
        <f>'harcama&amp;islem_verileri'!C3899</f>
        <v>81</v>
      </c>
      <c r="C3899" s="81" t="str">
        <f t="shared" si="60"/>
        <v>Standard</v>
      </c>
    </row>
    <row r="3900" spans="1:3">
      <c r="A3900" s="58">
        <f>'harcama&amp;islem_verileri'!B3900</f>
        <v>4160</v>
      </c>
      <c r="B3900" s="59">
        <f>'harcama&amp;islem_verileri'!C3900</f>
        <v>61</v>
      </c>
      <c r="C3900" s="81" t="str">
        <f t="shared" si="60"/>
        <v>Standard</v>
      </c>
    </row>
    <row r="3901" spans="1:3">
      <c r="A3901" s="58">
        <f>'harcama&amp;islem_verileri'!B3901</f>
        <v>4296</v>
      </c>
      <c r="B3901" s="59">
        <f>'harcama&amp;islem_verileri'!C3901</f>
        <v>68</v>
      </c>
      <c r="C3901" s="81" t="str">
        <f t="shared" si="60"/>
        <v>Standard</v>
      </c>
    </row>
    <row r="3902" spans="1:3">
      <c r="A3902" s="58">
        <f>'harcama&amp;islem_verileri'!B3902</f>
        <v>3819</v>
      </c>
      <c r="B3902" s="59">
        <f>'harcama&amp;islem_verileri'!C3902</f>
        <v>76</v>
      </c>
      <c r="C3902" s="81" t="str">
        <f t="shared" si="60"/>
        <v>Standard</v>
      </c>
    </row>
    <row r="3903" spans="1:3">
      <c r="A3903" s="58">
        <f>'harcama&amp;islem_verileri'!B3903</f>
        <v>1997</v>
      </c>
      <c r="B3903" s="59">
        <f>'harcama&amp;islem_verileri'!C3903</f>
        <v>43</v>
      </c>
      <c r="C3903" s="81" t="str">
        <f t="shared" si="60"/>
        <v>Standard</v>
      </c>
    </row>
    <row r="3904" spans="1:3">
      <c r="A3904" s="58">
        <f>'harcama&amp;islem_verileri'!B3904</f>
        <v>4654</v>
      </c>
      <c r="B3904" s="59">
        <f>'harcama&amp;islem_verileri'!C3904</f>
        <v>88</v>
      </c>
      <c r="C3904" s="81" t="str">
        <f t="shared" si="60"/>
        <v>Standard</v>
      </c>
    </row>
    <row r="3905" spans="1:3">
      <c r="A3905" s="58">
        <f>'harcama&amp;islem_verileri'!B3905</f>
        <v>3521</v>
      </c>
      <c r="B3905" s="59">
        <f>'harcama&amp;islem_verileri'!C3905</f>
        <v>58</v>
      </c>
      <c r="C3905" s="81" t="str">
        <f t="shared" si="60"/>
        <v>Standard</v>
      </c>
    </row>
    <row r="3906" spans="1:3">
      <c r="A3906" s="58">
        <f>'harcama&amp;islem_verileri'!B3906</f>
        <v>2106</v>
      </c>
      <c r="B3906" s="59">
        <f>'harcama&amp;islem_verileri'!C3906</f>
        <v>56</v>
      </c>
      <c r="C3906" s="81" t="str">
        <f t="shared" si="60"/>
        <v>Standard</v>
      </c>
    </row>
    <row r="3907" spans="1:3">
      <c r="A3907" s="58">
        <f>'harcama&amp;islem_verileri'!B3907</f>
        <v>1785</v>
      </c>
      <c r="B3907" s="59">
        <f>'harcama&amp;islem_verileri'!C3907</f>
        <v>33</v>
      </c>
      <c r="C3907" s="81" t="str">
        <f t="shared" ref="C3907:C3970" si="61">IF(AND(($A3907/12)&gt;1000,($B3907/12)&gt;1),"Premium","Standard")</f>
        <v>Standard</v>
      </c>
    </row>
    <row r="3908" spans="1:3">
      <c r="A3908" s="58">
        <f>'harcama&amp;islem_verileri'!B3908</f>
        <v>3740</v>
      </c>
      <c r="B3908" s="59">
        <f>'harcama&amp;islem_verileri'!C3908</f>
        <v>68</v>
      </c>
      <c r="C3908" s="81" t="str">
        <f t="shared" si="61"/>
        <v>Standard</v>
      </c>
    </row>
    <row r="3909" spans="1:3">
      <c r="A3909" s="58">
        <f>'harcama&amp;islem_verileri'!B3909</f>
        <v>3990</v>
      </c>
      <c r="B3909" s="59">
        <f>'harcama&amp;islem_verileri'!C3909</f>
        <v>75</v>
      </c>
      <c r="C3909" s="81" t="str">
        <f t="shared" si="61"/>
        <v>Standard</v>
      </c>
    </row>
    <row r="3910" spans="1:3">
      <c r="A3910" s="58">
        <f>'harcama&amp;islem_verileri'!B3910</f>
        <v>4869</v>
      </c>
      <c r="B3910" s="59">
        <f>'harcama&amp;islem_verileri'!C3910</f>
        <v>66</v>
      </c>
      <c r="C3910" s="81" t="str">
        <f t="shared" si="61"/>
        <v>Standard</v>
      </c>
    </row>
    <row r="3911" spans="1:3">
      <c r="A3911" s="58">
        <f>'harcama&amp;islem_verileri'!B3911</f>
        <v>1921</v>
      </c>
      <c r="B3911" s="59">
        <f>'harcama&amp;islem_verileri'!C3911</f>
        <v>41</v>
      </c>
      <c r="C3911" s="81" t="str">
        <f t="shared" si="61"/>
        <v>Standard</v>
      </c>
    </row>
    <row r="3912" spans="1:3">
      <c r="A3912" s="58">
        <f>'harcama&amp;islem_verileri'!B3912</f>
        <v>4307</v>
      </c>
      <c r="B3912" s="59">
        <f>'harcama&amp;islem_verileri'!C3912</f>
        <v>76</v>
      </c>
      <c r="C3912" s="81" t="str">
        <f t="shared" si="61"/>
        <v>Standard</v>
      </c>
    </row>
    <row r="3913" spans="1:3">
      <c r="A3913" s="58">
        <f>'harcama&amp;islem_verileri'!B3913</f>
        <v>4061</v>
      </c>
      <c r="B3913" s="59">
        <f>'harcama&amp;islem_verileri'!C3913</f>
        <v>66</v>
      </c>
      <c r="C3913" s="81" t="str">
        <f t="shared" si="61"/>
        <v>Standard</v>
      </c>
    </row>
    <row r="3914" spans="1:3">
      <c r="A3914" s="58">
        <f>'harcama&amp;islem_verileri'!B3914</f>
        <v>3992</v>
      </c>
      <c r="B3914" s="59">
        <f>'harcama&amp;islem_verileri'!C3914</f>
        <v>73</v>
      </c>
      <c r="C3914" s="81" t="str">
        <f t="shared" si="61"/>
        <v>Standard</v>
      </c>
    </row>
    <row r="3915" spans="1:3">
      <c r="A3915" s="58">
        <f>'harcama&amp;islem_verileri'!B3915</f>
        <v>3609</v>
      </c>
      <c r="B3915" s="59">
        <f>'harcama&amp;islem_verileri'!C3915</f>
        <v>77</v>
      </c>
      <c r="C3915" s="81" t="str">
        <f t="shared" si="61"/>
        <v>Standard</v>
      </c>
    </row>
    <row r="3916" spans="1:3">
      <c r="A3916" s="58">
        <f>'harcama&amp;islem_verileri'!B3916</f>
        <v>3595</v>
      </c>
      <c r="B3916" s="59">
        <f>'harcama&amp;islem_verileri'!C3916</f>
        <v>80</v>
      </c>
      <c r="C3916" s="81" t="str">
        <f t="shared" si="61"/>
        <v>Standard</v>
      </c>
    </row>
    <row r="3917" spans="1:3">
      <c r="A3917" s="58">
        <f>'harcama&amp;islem_verileri'!B3917</f>
        <v>1457</v>
      </c>
      <c r="B3917" s="59">
        <f>'harcama&amp;islem_verileri'!C3917</f>
        <v>42</v>
      </c>
      <c r="C3917" s="81" t="str">
        <f t="shared" si="61"/>
        <v>Standard</v>
      </c>
    </row>
    <row r="3918" spans="1:3">
      <c r="A3918" s="58">
        <f>'harcama&amp;islem_verileri'!B3918</f>
        <v>3700</v>
      </c>
      <c r="B3918" s="59">
        <f>'harcama&amp;islem_verileri'!C3918</f>
        <v>73</v>
      </c>
      <c r="C3918" s="81" t="str">
        <f t="shared" si="61"/>
        <v>Standard</v>
      </c>
    </row>
    <row r="3919" spans="1:3">
      <c r="A3919" s="58">
        <f>'harcama&amp;islem_verileri'!B3919</f>
        <v>3651</v>
      </c>
      <c r="B3919" s="59">
        <f>'harcama&amp;islem_verileri'!C3919</f>
        <v>67</v>
      </c>
      <c r="C3919" s="81" t="str">
        <f t="shared" si="61"/>
        <v>Standard</v>
      </c>
    </row>
    <row r="3920" spans="1:3">
      <c r="A3920" s="58">
        <f>'harcama&amp;islem_verileri'!B3920</f>
        <v>4596</v>
      </c>
      <c r="B3920" s="59">
        <f>'harcama&amp;islem_verileri'!C3920</f>
        <v>78</v>
      </c>
      <c r="C3920" s="81" t="str">
        <f t="shared" si="61"/>
        <v>Standard</v>
      </c>
    </row>
    <row r="3921" spans="1:3">
      <c r="A3921" s="58">
        <f>'harcama&amp;islem_verileri'!B3921</f>
        <v>4148</v>
      </c>
      <c r="B3921" s="59">
        <f>'harcama&amp;islem_verileri'!C3921</f>
        <v>71</v>
      </c>
      <c r="C3921" s="81" t="str">
        <f t="shared" si="61"/>
        <v>Standard</v>
      </c>
    </row>
    <row r="3922" spans="1:3">
      <c r="A3922" s="58">
        <f>'harcama&amp;islem_verileri'!B3922</f>
        <v>3634</v>
      </c>
      <c r="B3922" s="59">
        <f>'harcama&amp;islem_verileri'!C3922</f>
        <v>66</v>
      </c>
      <c r="C3922" s="81" t="str">
        <f t="shared" si="61"/>
        <v>Standard</v>
      </c>
    </row>
    <row r="3923" spans="1:3">
      <c r="A3923" s="58">
        <f>'harcama&amp;islem_verileri'!B3923</f>
        <v>4047</v>
      </c>
      <c r="B3923" s="59">
        <f>'harcama&amp;islem_verileri'!C3923</f>
        <v>76</v>
      </c>
      <c r="C3923" s="81" t="str">
        <f t="shared" si="61"/>
        <v>Standard</v>
      </c>
    </row>
    <row r="3924" spans="1:3">
      <c r="A3924" s="58">
        <f>'harcama&amp;islem_verileri'!B3924</f>
        <v>1979</v>
      </c>
      <c r="B3924" s="59">
        <f>'harcama&amp;islem_verileri'!C3924</f>
        <v>37</v>
      </c>
      <c r="C3924" s="81" t="str">
        <f t="shared" si="61"/>
        <v>Standard</v>
      </c>
    </row>
    <row r="3925" spans="1:3">
      <c r="A3925" s="58">
        <f>'harcama&amp;islem_verileri'!B3925</f>
        <v>3687</v>
      </c>
      <c r="B3925" s="59">
        <f>'harcama&amp;islem_verileri'!C3925</f>
        <v>74</v>
      </c>
      <c r="C3925" s="81" t="str">
        <f t="shared" si="61"/>
        <v>Standard</v>
      </c>
    </row>
    <row r="3926" spans="1:3">
      <c r="A3926" s="58">
        <f>'harcama&amp;islem_verileri'!B3926</f>
        <v>3129</v>
      </c>
      <c r="B3926" s="59">
        <f>'harcama&amp;islem_verileri'!C3926</f>
        <v>79</v>
      </c>
      <c r="C3926" s="81" t="str">
        <f t="shared" si="61"/>
        <v>Standard</v>
      </c>
    </row>
    <row r="3927" spans="1:3">
      <c r="A3927" s="58">
        <f>'harcama&amp;islem_verileri'!B3927</f>
        <v>3333</v>
      </c>
      <c r="B3927" s="59">
        <f>'harcama&amp;islem_verileri'!C3927</f>
        <v>66</v>
      </c>
      <c r="C3927" s="81" t="str">
        <f t="shared" si="61"/>
        <v>Standard</v>
      </c>
    </row>
    <row r="3928" spans="1:3">
      <c r="A3928" s="58">
        <f>'harcama&amp;islem_verileri'!B3928</f>
        <v>3279</v>
      </c>
      <c r="B3928" s="59">
        <f>'harcama&amp;islem_verileri'!C3928</f>
        <v>66</v>
      </c>
      <c r="C3928" s="81" t="str">
        <f t="shared" si="61"/>
        <v>Standard</v>
      </c>
    </row>
    <row r="3929" spans="1:3">
      <c r="A3929" s="58">
        <f>'harcama&amp;islem_verileri'!B3929</f>
        <v>4402</v>
      </c>
      <c r="B3929" s="59">
        <f>'harcama&amp;islem_verileri'!C3929</f>
        <v>55</v>
      </c>
      <c r="C3929" s="81" t="str">
        <f t="shared" si="61"/>
        <v>Standard</v>
      </c>
    </row>
    <row r="3930" spans="1:3">
      <c r="A3930" s="58">
        <f>'harcama&amp;islem_verileri'!B3930</f>
        <v>3418</v>
      </c>
      <c r="B3930" s="59">
        <f>'harcama&amp;islem_verileri'!C3930</f>
        <v>58</v>
      </c>
      <c r="C3930" s="81" t="str">
        <f t="shared" si="61"/>
        <v>Standard</v>
      </c>
    </row>
    <row r="3931" spans="1:3">
      <c r="A3931" s="58">
        <f>'harcama&amp;islem_verileri'!B3931</f>
        <v>4391</v>
      </c>
      <c r="B3931" s="59">
        <f>'harcama&amp;islem_verileri'!C3931</f>
        <v>66</v>
      </c>
      <c r="C3931" s="81" t="str">
        <f t="shared" si="61"/>
        <v>Standard</v>
      </c>
    </row>
    <row r="3932" spans="1:3">
      <c r="A3932" s="58">
        <f>'harcama&amp;islem_verileri'!B3932</f>
        <v>3802</v>
      </c>
      <c r="B3932" s="59">
        <f>'harcama&amp;islem_verileri'!C3932</f>
        <v>68</v>
      </c>
      <c r="C3932" s="81" t="str">
        <f t="shared" si="61"/>
        <v>Standard</v>
      </c>
    </row>
    <row r="3933" spans="1:3">
      <c r="A3933" s="58">
        <f>'harcama&amp;islem_verileri'!B3933</f>
        <v>3880</v>
      </c>
      <c r="B3933" s="59">
        <f>'harcama&amp;islem_verileri'!C3933</f>
        <v>67</v>
      </c>
      <c r="C3933" s="81" t="str">
        <f t="shared" si="61"/>
        <v>Standard</v>
      </c>
    </row>
    <row r="3934" spans="1:3">
      <c r="A3934" s="58">
        <f>'harcama&amp;islem_verileri'!B3934</f>
        <v>3949</v>
      </c>
      <c r="B3934" s="59">
        <f>'harcama&amp;islem_verileri'!C3934</f>
        <v>69</v>
      </c>
      <c r="C3934" s="81" t="str">
        <f t="shared" si="61"/>
        <v>Standard</v>
      </c>
    </row>
    <row r="3935" spans="1:3">
      <c r="A3935" s="58">
        <f>'harcama&amp;islem_verileri'!B3935</f>
        <v>3357</v>
      </c>
      <c r="B3935" s="59">
        <f>'harcama&amp;islem_verileri'!C3935</f>
        <v>62</v>
      </c>
      <c r="C3935" s="81" t="str">
        <f t="shared" si="61"/>
        <v>Standard</v>
      </c>
    </row>
    <row r="3936" spans="1:3">
      <c r="A3936" s="58">
        <f>'harcama&amp;islem_verileri'!B3936</f>
        <v>2862</v>
      </c>
      <c r="B3936" s="59">
        <f>'harcama&amp;islem_verileri'!C3936</f>
        <v>56</v>
      </c>
      <c r="C3936" s="81" t="str">
        <f t="shared" si="61"/>
        <v>Standard</v>
      </c>
    </row>
    <row r="3937" spans="1:3">
      <c r="A3937" s="58">
        <f>'harcama&amp;islem_verileri'!B3937</f>
        <v>2151</v>
      </c>
      <c r="B3937" s="59">
        <f>'harcama&amp;islem_verileri'!C3937</f>
        <v>46</v>
      </c>
      <c r="C3937" s="81" t="str">
        <f t="shared" si="61"/>
        <v>Standard</v>
      </c>
    </row>
    <row r="3938" spans="1:3">
      <c r="A3938" s="58">
        <f>'harcama&amp;islem_verileri'!B3938</f>
        <v>2176</v>
      </c>
      <c r="B3938" s="59">
        <f>'harcama&amp;islem_verileri'!C3938</f>
        <v>39</v>
      </c>
      <c r="C3938" s="81" t="str">
        <f t="shared" si="61"/>
        <v>Standard</v>
      </c>
    </row>
    <row r="3939" spans="1:3">
      <c r="A3939" s="58">
        <f>'harcama&amp;islem_verileri'!B3939</f>
        <v>4839</v>
      </c>
      <c r="B3939" s="59">
        <f>'harcama&amp;islem_verileri'!C3939</f>
        <v>92</v>
      </c>
      <c r="C3939" s="81" t="str">
        <f t="shared" si="61"/>
        <v>Standard</v>
      </c>
    </row>
    <row r="3940" spans="1:3">
      <c r="A3940" s="58">
        <f>'harcama&amp;islem_verileri'!B3940</f>
        <v>4187</v>
      </c>
      <c r="B3940" s="59">
        <f>'harcama&amp;islem_verileri'!C3940</f>
        <v>73</v>
      </c>
      <c r="C3940" s="81" t="str">
        <f t="shared" si="61"/>
        <v>Standard</v>
      </c>
    </row>
    <row r="3941" spans="1:3">
      <c r="A3941" s="58">
        <f>'harcama&amp;islem_verileri'!B3941</f>
        <v>4340</v>
      </c>
      <c r="B3941" s="59">
        <f>'harcama&amp;islem_verileri'!C3941</f>
        <v>76</v>
      </c>
      <c r="C3941" s="81" t="str">
        <f t="shared" si="61"/>
        <v>Standard</v>
      </c>
    </row>
    <row r="3942" spans="1:3">
      <c r="A3942" s="58">
        <f>'harcama&amp;islem_verileri'!B3942</f>
        <v>2458</v>
      </c>
      <c r="B3942" s="59">
        <f>'harcama&amp;islem_verileri'!C3942</f>
        <v>41</v>
      </c>
      <c r="C3942" s="81" t="str">
        <f t="shared" si="61"/>
        <v>Standard</v>
      </c>
    </row>
    <row r="3943" spans="1:3">
      <c r="A3943" s="58">
        <f>'harcama&amp;islem_verileri'!B3943</f>
        <v>4072</v>
      </c>
      <c r="B3943" s="59">
        <f>'harcama&amp;islem_verileri'!C3943</f>
        <v>72</v>
      </c>
      <c r="C3943" s="81" t="str">
        <f t="shared" si="61"/>
        <v>Standard</v>
      </c>
    </row>
    <row r="3944" spans="1:3">
      <c r="A3944" s="58">
        <f>'harcama&amp;islem_verileri'!B3944</f>
        <v>3950</v>
      </c>
      <c r="B3944" s="59">
        <f>'harcama&amp;islem_verileri'!C3944</f>
        <v>65</v>
      </c>
      <c r="C3944" s="81" t="str">
        <f t="shared" si="61"/>
        <v>Standard</v>
      </c>
    </row>
    <row r="3945" spans="1:3">
      <c r="A3945" s="58">
        <f>'harcama&amp;islem_verileri'!B3945</f>
        <v>3646</v>
      </c>
      <c r="B3945" s="59">
        <f>'harcama&amp;islem_verileri'!C3945</f>
        <v>68</v>
      </c>
      <c r="C3945" s="81" t="str">
        <f t="shared" si="61"/>
        <v>Standard</v>
      </c>
    </row>
    <row r="3946" spans="1:3">
      <c r="A3946" s="58">
        <f>'harcama&amp;islem_verileri'!B3946</f>
        <v>4079</v>
      </c>
      <c r="B3946" s="59">
        <f>'harcama&amp;islem_verileri'!C3946</f>
        <v>65</v>
      </c>
      <c r="C3946" s="81" t="str">
        <f t="shared" si="61"/>
        <v>Standard</v>
      </c>
    </row>
    <row r="3947" spans="1:3">
      <c r="A3947" s="58">
        <f>'harcama&amp;islem_verileri'!B3947</f>
        <v>4558</v>
      </c>
      <c r="B3947" s="59">
        <f>'harcama&amp;islem_verileri'!C3947</f>
        <v>90</v>
      </c>
      <c r="C3947" s="81" t="str">
        <f t="shared" si="61"/>
        <v>Standard</v>
      </c>
    </row>
    <row r="3948" spans="1:3">
      <c r="A3948" s="58">
        <f>'harcama&amp;islem_verileri'!B3948</f>
        <v>4347</v>
      </c>
      <c r="B3948" s="59">
        <f>'harcama&amp;islem_verileri'!C3948</f>
        <v>69</v>
      </c>
      <c r="C3948" s="81" t="str">
        <f t="shared" si="61"/>
        <v>Standard</v>
      </c>
    </row>
    <row r="3949" spans="1:3">
      <c r="A3949" s="58">
        <f>'harcama&amp;islem_verileri'!B3949</f>
        <v>4263</v>
      </c>
      <c r="B3949" s="59">
        <f>'harcama&amp;islem_verileri'!C3949</f>
        <v>62</v>
      </c>
      <c r="C3949" s="81" t="str">
        <f t="shared" si="61"/>
        <v>Standard</v>
      </c>
    </row>
    <row r="3950" spans="1:3">
      <c r="A3950" s="58">
        <f>'harcama&amp;islem_verileri'!B3950</f>
        <v>3636</v>
      </c>
      <c r="B3950" s="59">
        <f>'harcama&amp;islem_verileri'!C3950</f>
        <v>69</v>
      </c>
      <c r="C3950" s="81" t="str">
        <f t="shared" si="61"/>
        <v>Standard</v>
      </c>
    </row>
    <row r="3951" spans="1:3">
      <c r="A3951" s="58">
        <f>'harcama&amp;islem_verileri'!B3951</f>
        <v>4323</v>
      </c>
      <c r="B3951" s="59">
        <f>'harcama&amp;islem_verileri'!C3951</f>
        <v>81</v>
      </c>
      <c r="C3951" s="81" t="str">
        <f t="shared" si="61"/>
        <v>Standard</v>
      </c>
    </row>
    <row r="3952" spans="1:3">
      <c r="A3952" s="58">
        <f>'harcama&amp;islem_verileri'!B3952</f>
        <v>1735</v>
      </c>
      <c r="B3952" s="59">
        <f>'harcama&amp;islem_verileri'!C3952</f>
        <v>44</v>
      </c>
      <c r="C3952" s="81" t="str">
        <f t="shared" si="61"/>
        <v>Standard</v>
      </c>
    </row>
    <row r="3953" spans="1:3">
      <c r="A3953" s="58">
        <f>'harcama&amp;islem_verileri'!B3953</f>
        <v>3972</v>
      </c>
      <c r="B3953" s="59">
        <f>'harcama&amp;islem_verileri'!C3953</f>
        <v>73</v>
      </c>
      <c r="C3953" s="81" t="str">
        <f t="shared" si="61"/>
        <v>Standard</v>
      </c>
    </row>
    <row r="3954" spans="1:3">
      <c r="A3954" s="58">
        <f>'harcama&amp;islem_verileri'!B3954</f>
        <v>1947</v>
      </c>
      <c r="B3954" s="59">
        <f>'harcama&amp;islem_verileri'!C3954</f>
        <v>28</v>
      </c>
      <c r="C3954" s="81" t="str">
        <f t="shared" si="61"/>
        <v>Standard</v>
      </c>
    </row>
    <row r="3955" spans="1:3">
      <c r="A3955" s="58">
        <f>'harcama&amp;islem_verileri'!B3955</f>
        <v>3891</v>
      </c>
      <c r="B3955" s="59">
        <f>'harcama&amp;islem_verileri'!C3955</f>
        <v>76</v>
      </c>
      <c r="C3955" s="81" t="str">
        <f t="shared" si="61"/>
        <v>Standard</v>
      </c>
    </row>
    <row r="3956" spans="1:3">
      <c r="A3956" s="58">
        <f>'harcama&amp;islem_verileri'!B3956</f>
        <v>1712</v>
      </c>
      <c r="B3956" s="59">
        <f>'harcama&amp;islem_verileri'!C3956</f>
        <v>41</v>
      </c>
      <c r="C3956" s="81" t="str">
        <f t="shared" si="61"/>
        <v>Standard</v>
      </c>
    </row>
    <row r="3957" spans="1:3">
      <c r="A3957" s="58">
        <f>'harcama&amp;islem_verileri'!B3957</f>
        <v>2293</v>
      </c>
      <c r="B3957" s="59">
        <f>'harcama&amp;islem_verileri'!C3957</f>
        <v>47</v>
      </c>
      <c r="C3957" s="81" t="str">
        <f t="shared" si="61"/>
        <v>Standard</v>
      </c>
    </row>
    <row r="3958" spans="1:3">
      <c r="A3958" s="58">
        <f>'harcama&amp;islem_verileri'!B3958</f>
        <v>2179</v>
      </c>
      <c r="B3958" s="59">
        <f>'harcama&amp;islem_verileri'!C3958</f>
        <v>40</v>
      </c>
      <c r="C3958" s="81" t="str">
        <f t="shared" si="61"/>
        <v>Standard</v>
      </c>
    </row>
    <row r="3959" spans="1:3">
      <c r="A3959" s="58">
        <f>'harcama&amp;islem_verileri'!B3959</f>
        <v>3547</v>
      </c>
      <c r="B3959" s="59">
        <f>'harcama&amp;islem_verileri'!C3959</f>
        <v>61</v>
      </c>
      <c r="C3959" s="81" t="str">
        <f t="shared" si="61"/>
        <v>Standard</v>
      </c>
    </row>
    <row r="3960" spans="1:3">
      <c r="A3960" s="58">
        <f>'harcama&amp;islem_verileri'!B3960</f>
        <v>4387</v>
      </c>
      <c r="B3960" s="59">
        <f>'harcama&amp;islem_verileri'!C3960</f>
        <v>71</v>
      </c>
      <c r="C3960" s="81" t="str">
        <f t="shared" si="61"/>
        <v>Standard</v>
      </c>
    </row>
    <row r="3961" spans="1:3">
      <c r="A3961" s="58">
        <f>'harcama&amp;islem_verileri'!B3961</f>
        <v>2468</v>
      </c>
      <c r="B3961" s="59">
        <f>'harcama&amp;islem_verileri'!C3961</f>
        <v>43</v>
      </c>
      <c r="C3961" s="81" t="str">
        <f t="shared" si="61"/>
        <v>Standard</v>
      </c>
    </row>
    <row r="3962" spans="1:3">
      <c r="A3962" s="58">
        <f>'harcama&amp;islem_verileri'!B3962</f>
        <v>4181</v>
      </c>
      <c r="B3962" s="59">
        <f>'harcama&amp;islem_verileri'!C3962</f>
        <v>63</v>
      </c>
      <c r="C3962" s="81" t="str">
        <f t="shared" si="61"/>
        <v>Standard</v>
      </c>
    </row>
    <row r="3963" spans="1:3">
      <c r="A3963" s="58">
        <f>'harcama&amp;islem_verileri'!B3963</f>
        <v>4311</v>
      </c>
      <c r="B3963" s="59">
        <f>'harcama&amp;islem_verileri'!C3963</f>
        <v>70</v>
      </c>
      <c r="C3963" s="81" t="str">
        <f t="shared" si="61"/>
        <v>Standard</v>
      </c>
    </row>
    <row r="3964" spans="1:3">
      <c r="A3964" s="58">
        <f>'harcama&amp;islem_verileri'!B3964</f>
        <v>3776</v>
      </c>
      <c r="B3964" s="59">
        <f>'harcama&amp;islem_verileri'!C3964</f>
        <v>83</v>
      </c>
      <c r="C3964" s="81" t="str">
        <f t="shared" si="61"/>
        <v>Standard</v>
      </c>
    </row>
    <row r="3965" spans="1:3">
      <c r="A3965" s="58">
        <f>'harcama&amp;islem_verileri'!B3965</f>
        <v>2257</v>
      </c>
      <c r="B3965" s="59">
        <f>'harcama&amp;islem_verileri'!C3965</f>
        <v>48</v>
      </c>
      <c r="C3965" s="81" t="str">
        <f t="shared" si="61"/>
        <v>Standard</v>
      </c>
    </row>
    <row r="3966" spans="1:3">
      <c r="A3966" s="58">
        <f>'harcama&amp;islem_verileri'!B3966</f>
        <v>3877</v>
      </c>
      <c r="B3966" s="59">
        <f>'harcama&amp;islem_verileri'!C3966</f>
        <v>75</v>
      </c>
      <c r="C3966" s="81" t="str">
        <f t="shared" si="61"/>
        <v>Standard</v>
      </c>
    </row>
    <row r="3967" spans="1:3">
      <c r="A3967" s="58">
        <f>'harcama&amp;islem_verileri'!B3967</f>
        <v>4028</v>
      </c>
      <c r="B3967" s="59">
        <f>'harcama&amp;islem_verileri'!C3967</f>
        <v>76</v>
      </c>
      <c r="C3967" s="81" t="str">
        <f t="shared" si="61"/>
        <v>Standard</v>
      </c>
    </row>
    <row r="3968" spans="1:3">
      <c r="A3968" s="58">
        <f>'harcama&amp;islem_verileri'!B3968</f>
        <v>4612</v>
      </c>
      <c r="B3968" s="59">
        <f>'harcama&amp;islem_verileri'!C3968</f>
        <v>75</v>
      </c>
      <c r="C3968" s="81" t="str">
        <f t="shared" si="61"/>
        <v>Standard</v>
      </c>
    </row>
    <row r="3969" spans="1:3">
      <c r="A3969" s="58">
        <f>'harcama&amp;islem_verileri'!B3969</f>
        <v>3831</v>
      </c>
      <c r="B3969" s="59">
        <f>'harcama&amp;islem_verileri'!C3969</f>
        <v>81</v>
      </c>
      <c r="C3969" s="81" t="str">
        <f t="shared" si="61"/>
        <v>Standard</v>
      </c>
    </row>
    <row r="3970" spans="1:3">
      <c r="A3970" s="58">
        <f>'harcama&amp;islem_verileri'!B3970</f>
        <v>3853</v>
      </c>
      <c r="B3970" s="59">
        <f>'harcama&amp;islem_verileri'!C3970</f>
        <v>69</v>
      </c>
      <c r="C3970" s="81" t="str">
        <f t="shared" si="61"/>
        <v>Standard</v>
      </c>
    </row>
    <row r="3971" spans="1:3">
      <c r="A3971" s="58">
        <f>'harcama&amp;islem_verileri'!B3971</f>
        <v>3548</v>
      </c>
      <c r="B3971" s="59">
        <f>'harcama&amp;islem_verileri'!C3971</f>
        <v>69</v>
      </c>
      <c r="C3971" s="81" t="str">
        <f t="shared" ref="C3971:C4034" si="62">IF(AND(($A3971/12)&gt;1000,($B3971/12)&gt;1),"Premium","Standard")</f>
        <v>Standard</v>
      </c>
    </row>
    <row r="3972" spans="1:3">
      <c r="A3972" s="58">
        <f>'harcama&amp;islem_verileri'!B3972</f>
        <v>3943</v>
      </c>
      <c r="B3972" s="59">
        <f>'harcama&amp;islem_verileri'!C3972</f>
        <v>80</v>
      </c>
      <c r="C3972" s="81" t="str">
        <f t="shared" si="62"/>
        <v>Standard</v>
      </c>
    </row>
    <row r="3973" spans="1:3">
      <c r="A3973" s="58">
        <f>'harcama&amp;islem_verileri'!B3973</f>
        <v>4062</v>
      </c>
      <c r="B3973" s="59">
        <f>'harcama&amp;islem_verileri'!C3973</f>
        <v>71</v>
      </c>
      <c r="C3973" s="81" t="str">
        <f t="shared" si="62"/>
        <v>Standard</v>
      </c>
    </row>
    <row r="3974" spans="1:3">
      <c r="A3974" s="58">
        <f>'harcama&amp;islem_verileri'!B3974</f>
        <v>4419</v>
      </c>
      <c r="B3974" s="59">
        <f>'harcama&amp;islem_verileri'!C3974</f>
        <v>68</v>
      </c>
      <c r="C3974" s="81" t="str">
        <f t="shared" si="62"/>
        <v>Standard</v>
      </c>
    </row>
    <row r="3975" spans="1:3">
      <c r="A3975" s="58">
        <f>'harcama&amp;islem_verileri'!B3975</f>
        <v>4979</v>
      </c>
      <c r="B3975" s="59">
        <f>'harcama&amp;islem_verileri'!C3975</f>
        <v>77</v>
      </c>
      <c r="C3975" s="81" t="str">
        <f t="shared" si="62"/>
        <v>Standard</v>
      </c>
    </row>
    <row r="3976" spans="1:3">
      <c r="A3976" s="58">
        <f>'harcama&amp;islem_verileri'!B3976</f>
        <v>4100</v>
      </c>
      <c r="B3976" s="59">
        <f>'harcama&amp;islem_verileri'!C3976</f>
        <v>84</v>
      </c>
      <c r="C3976" s="81" t="str">
        <f t="shared" si="62"/>
        <v>Standard</v>
      </c>
    </row>
    <row r="3977" spans="1:3">
      <c r="A3977" s="58">
        <f>'harcama&amp;islem_verileri'!B3977</f>
        <v>3769</v>
      </c>
      <c r="B3977" s="59">
        <f>'harcama&amp;islem_verileri'!C3977</f>
        <v>77</v>
      </c>
      <c r="C3977" s="81" t="str">
        <f t="shared" si="62"/>
        <v>Standard</v>
      </c>
    </row>
    <row r="3978" spans="1:3">
      <c r="A3978" s="58">
        <f>'harcama&amp;islem_verileri'!B3978</f>
        <v>3858</v>
      </c>
      <c r="B3978" s="59">
        <f>'harcama&amp;islem_verileri'!C3978</f>
        <v>70</v>
      </c>
      <c r="C3978" s="81" t="str">
        <f t="shared" si="62"/>
        <v>Standard</v>
      </c>
    </row>
    <row r="3979" spans="1:3">
      <c r="A3979" s="58">
        <f>'harcama&amp;islem_verileri'!B3979</f>
        <v>3200</v>
      </c>
      <c r="B3979" s="59">
        <f>'harcama&amp;islem_verileri'!C3979</f>
        <v>91</v>
      </c>
      <c r="C3979" s="81" t="str">
        <f t="shared" si="62"/>
        <v>Standard</v>
      </c>
    </row>
    <row r="3980" spans="1:3">
      <c r="A3980" s="58">
        <f>'harcama&amp;islem_verileri'!B3980</f>
        <v>3645</v>
      </c>
      <c r="B3980" s="59">
        <f>'harcama&amp;islem_verileri'!C3980</f>
        <v>69</v>
      </c>
      <c r="C3980" s="81" t="str">
        <f t="shared" si="62"/>
        <v>Standard</v>
      </c>
    </row>
    <row r="3981" spans="1:3">
      <c r="A3981" s="58">
        <f>'harcama&amp;islem_verileri'!B3981</f>
        <v>5328</v>
      </c>
      <c r="B3981" s="59">
        <f>'harcama&amp;islem_verileri'!C3981</f>
        <v>78</v>
      </c>
      <c r="C3981" s="81" t="str">
        <f t="shared" si="62"/>
        <v>Standard</v>
      </c>
    </row>
    <row r="3982" spans="1:3">
      <c r="A3982" s="58">
        <f>'harcama&amp;islem_verileri'!B3982</f>
        <v>4161</v>
      </c>
      <c r="B3982" s="59">
        <f>'harcama&amp;islem_verileri'!C3982</f>
        <v>74</v>
      </c>
      <c r="C3982" s="81" t="str">
        <f t="shared" si="62"/>
        <v>Standard</v>
      </c>
    </row>
    <row r="3983" spans="1:3">
      <c r="A3983" s="58">
        <f>'harcama&amp;islem_verileri'!B3983</f>
        <v>4590</v>
      </c>
      <c r="B3983" s="59">
        <f>'harcama&amp;islem_verileri'!C3983</f>
        <v>69</v>
      </c>
      <c r="C3983" s="81" t="str">
        <f t="shared" si="62"/>
        <v>Standard</v>
      </c>
    </row>
    <row r="3984" spans="1:3">
      <c r="A3984" s="58">
        <f>'harcama&amp;islem_verileri'!B3984</f>
        <v>4406</v>
      </c>
      <c r="B3984" s="59">
        <f>'harcama&amp;islem_verileri'!C3984</f>
        <v>80</v>
      </c>
      <c r="C3984" s="81" t="str">
        <f t="shared" si="62"/>
        <v>Standard</v>
      </c>
    </row>
    <row r="3985" spans="1:3">
      <c r="A3985" s="58">
        <f>'harcama&amp;islem_verileri'!B3985</f>
        <v>1775</v>
      </c>
      <c r="B3985" s="59">
        <f>'harcama&amp;islem_verileri'!C3985</f>
        <v>42</v>
      </c>
      <c r="C3985" s="81" t="str">
        <f t="shared" si="62"/>
        <v>Standard</v>
      </c>
    </row>
    <row r="3986" spans="1:3">
      <c r="A3986" s="58">
        <f>'harcama&amp;islem_verileri'!B3986</f>
        <v>3450</v>
      </c>
      <c r="B3986" s="59">
        <f>'harcama&amp;islem_verileri'!C3986</f>
        <v>83</v>
      </c>
      <c r="C3986" s="81" t="str">
        <f t="shared" si="62"/>
        <v>Standard</v>
      </c>
    </row>
    <row r="3987" spans="1:3">
      <c r="A3987" s="58">
        <f>'harcama&amp;islem_verileri'!B3987</f>
        <v>4066</v>
      </c>
      <c r="B3987" s="59">
        <f>'harcama&amp;islem_verileri'!C3987</f>
        <v>74</v>
      </c>
      <c r="C3987" s="81" t="str">
        <f t="shared" si="62"/>
        <v>Standard</v>
      </c>
    </row>
    <row r="3988" spans="1:3">
      <c r="A3988" s="58">
        <f>'harcama&amp;islem_verileri'!B3988</f>
        <v>4552</v>
      </c>
      <c r="B3988" s="59">
        <f>'harcama&amp;islem_verileri'!C3988</f>
        <v>81</v>
      </c>
      <c r="C3988" s="81" t="str">
        <f t="shared" si="62"/>
        <v>Standard</v>
      </c>
    </row>
    <row r="3989" spans="1:3">
      <c r="A3989" s="58">
        <f>'harcama&amp;islem_verileri'!B3989</f>
        <v>3825</v>
      </c>
      <c r="B3989" s="59">
        <f>'harcama&amp;islem_verileri'!C3989</f>
        <v>70</v>
      </c>
      <c r="C3989" s="81" t="str">
        <f t="shared" si="62"/>
        <v>Standard</v>
      </c>
    </row>
    <row r="3990" spans="1:3">
      <c r="A3990" s="58">
        <f>'harcama&amp;islem_verileri'!B3990</f>
        <v>1736</v>
      </c>
      <c r="B3990" s="59">
        <f>'harcama&amp;islem_verileri'!C3990</f>
        <v>35</v>
      </c>
      <c r="C3990" s="81" t="str">
        <f t="shared" si="62"/>
        <v>Standard</v>
      </c>
    </row>
    <row r="3991" spans="1:3">
      <c r="A3991" s="58">
        <f>'harcama&amp;islem_verileri'!B3991</f>
        <v>4390</v>
      </c>
      <c r="B3991" s="59">
        <f>'harcama&amp;islem_verileri'!C3991</f>
        <v>77</v>
      </c>
      <c r="C3991" s="81" t="str">
        <f t="shared" si="62"/>
        <v>Standard</v>
      </c>
    </row>
    <row r="3992" spans="1:3">
      <c r="A3992" s="58">
        <f>'harcama&amp;islem_verileri'!B3992</f>
        <v>1853</v>
      </c>
      <c r="B3992" s="59">
        <f>'harcama&amp;islem_verileri'!C3992</f>
        <v>36</v>
      </c>
      <c r="C3992" s="81" t="str">
        <f t="shared" si="62"/>
        <v>Standard</v>
      </c>
    </row>
    <row r="3993" spans="1:3">
      <c r="A3993" s="58">
        <f>'harcama&amp;islem_verileri'!B3993</f>
        <v>4855</v>
      </c>
      <c r="B3993" s="59">
        <f>'harcama&amp;islem_verileri'!C3993</f>
        <v>79</v>
      </c>
      <c r="C3993" s="81" t="str">
        <f t="shared" si="62"/>
        <v>Standard</v>
      </c>
    </row>
    <row r="3994" spans="1:3">
      <c r="A3994" s="58">
        <f>'harcama&amp;islem_verileri'!B3994</f>
        <v>3953</v>
      </c>
      <c r="B3994" s="59">
        <f>'harcama&amp;islem_verileri'!C3994</f>
        <v>65</v>
      </c>
      <c r="C3994" s="81" t="str">
        <f t="shared" si="62"/>
        <v>Standard</v>
      </c>
    </row>
    <row r="3995" spans="1:3">
      <c r="A3995" s="58">
        <f>'harcama&amp;islem_verileri'!B3995</f>
        <v>3512</v>
      </c>
      <c r="B3995" s="59">
        <f>'harcama&amp;islem_verileri'!C3995</f>
        <v>76</v>
      </c>
      <c r="C3995" s="81" t="str">
        <f t="shared" si="62"/>
        <v>Standard</v>
      </c>
    </row>
    <row r="3996" spans="1:3">
      <c r="A3996" s="58">
        <f>'harcama&amp;islem_verileri'!B3996</f>
        <v>1533</v>
      </c>
      <c r="B3996" s="59">
        <f>'harcama&amp;islem_verileri'!C3996</f>
        <v>41</v>
      </c>
      <c r="C3996" s="81" t="str">
        <f t="shared" si="62"/>
        <v>Standard</v>
      </c>
    </row>
    <row r="3997" spans="1:3">
      <c r="A3997" s="58">
        <f>'harcama&amp;islem_verileri'!B3997</f>
        <v>2204</v>
      </c>
      <c r="B3997" s="59">
        <f>'harcama&amp;islem_verileri'!C3997</f>
        <v>60</v>
      </c>
      <c r="C3997" s="81" t="str">
        <f t="shared" si="62"/>
        <v>Standard</v>
      </c>
    </row>
    <row r="3998" spans="1:3">
      <c r="A3998" s="58">
        <f>'harcama&amp;islem_verileri'!B3998</f>
        <v>4241</v>
      </c>
      <c r="B3998" s="59">
        <f>'harcama&amp;islem_verileri'!C3998</f>
        <v>76</v>
      </c>
      <c r="C3998" s="81" t="str">
        <f t="shared" si="62"/>
        <v>Standard</v>
      </c>
    </row>
    <row r="3999" spans="1:3">
      <c r="A3999" s="58">
        <f>'harcama&amp;islem_verileri'!B3999</f>
        <v>3710</v>
      </c>
      <c r="B3999" s="59">
        <f>'harcama&amp;islem_verileri'!C3999</f>
        <v>70</v>
      </c>
      <c r="C3999" s="81" t="str">
        <f t="shared" si="62"/>
        <v>Standard</v>
      </c>
    </row>
    <row r="4000" spans="1:3">
      <c r="A4000" s="58">
        <f>'harcama&amp;islem_verileri'!B4000</f>
        <v>2418</v>
      </c>
      <c r="B4000" s="59">
        <f>'harcama&amp;islem_verileri'!C4000</f>
        <v>44</v>
      </c>
      <c r="C4000" s="81" t="str">
        <f t="shared" si="62"/>
        <v>Standard</v>
      </c>
    </row>
    <row r="4001" spans="1:3">
      <c r="A4001" s="58">
        <f>'harcama&amp;islem_verileri'!B4001</f>
        <v>4442</v>
      </c>
      <c r="B4001" s="59">
        <f>'harcama&amp;islem_verileri'!C4001</f>
        <v>64</v>
      </c>
      <c r="C4001" s="81" t="str">
        <f t="shared" si="62"/>
        <v>Standard</v>
      </c>
    </row>
    <row r="4002" spans="1:3">
      <c r="A4002" s="58">
        <f>'harcama&amp;islem_verileri'!B4002</f>
        <v>3331</v>
      </c>
      <c r="B4002" s="59">
        <f>'harcama&amp;islem_verileri'!C4002</f>
        <v>67</v>
      </c>
      <c r="C4002" s="81" t="str">
        <f t="shared" si="62"/>
        <v>Standard</v>
      </c>
    </row>
    <row r="4003" spans="1:3">
      <c r="A4003" s="58">
        <f>'harcama&amp;islem_verileri'!B4003</f>
        <v>4020</v>
      </c>
      <c r="B4003" s="59">
        <f>'harcama&amp;islem_verileri'!C4003</f>
        <v>84</v>
      </c>
      <c r="C4003" s="81" t="str">
        <f t="shared" si="62"/>
        <v>Standard</v>
      </c>
    </row>
    <row r="4004" spans="1:3">
      <c r="A4004" s="58">
        <f>'harcama&amp;islem_verileri'!B4004</f>
        <v>4717</v>
      </c>
      <c r="B4004" s="59">
        <f>'harcama&amp;islem_verileri'!C4004</f>
        <v>71</v>
      </c>
      <c r="C4004" s="81" t="str">
        <f t="shared" si="62"/>
        <v>Standard</v>
      </c>
    </row>
    <row r="4005" spans="1:3">
      <c r="A4005" s="58">
        <f>'harcama&amp;islem_verileri'!B4005</f>
        <v>2216</v>
      </c>
      <c r="B4005" s="59">
        <f>'harcama&amp;islem_verileri'!C4005</f>
        <v>54</v>
      </c>
      <c r="C4005" s="81" t="str">
        <f t="shared" si="62"/>
        <v>Standard</v>
      </c>
    </row>
    <row r="4006" spans="1:3">
      <c r="A4006" s="58">
        <f>'harcama&amp;islem_verileri'!B4006</f>
        <v>4036</v>
      </c>
      <c r="B4006" s="59">
        <f>'harcama&amp;islem_verileri'!C4006</f>
        <v>78</v>
      </c>
      <c r="C4006" s="81" t="str">
        <f t="shared" si="62"/>
        <v>Standard</v>
      </c>
    </row>
    <row r="4007" spans="1:3">
      <c r="A4007" s="58">
        <f>'harcama&amp;islem_verileri'!B4007</f>
        <v>1711</v>
      </c>
      <c r="B4007" s="59">
        <f>'harcama&amp;islem_verileri'!C4007</f>
        <v>30</v>
      </c>
      <c r="C4007" s="81" t="str">
        <f t="shared" si="62"/>
        <v>Standard</v>
      </c>
    </row>
    <row r="4008" spans="1:3">
      <c r="A4008" s="58">
        <f>'harcama&amp;islem_verileri'!B4008</f>
        <v>4814</v>
      </c>
      <c r="B4008" s="59">
        <f>'harcama&amp;islem_verileri'!C4008</f>
        <v>88</v>
      </c>
      <c r="C4008" s="81" t="str">
        <f t="shared" si="62"/>
        <v>Standard</v>
      </c>
    </row>
    <row r="4009" spans="1:3">
      <c r="A4009" s="58">
        <f>'harcama&amp;islem_verileri'!B4009</f>
        <v>4275</v>
      </c>
      <c r="B4009" s="59">
        <f>'harcama&amp;islem_verileri'!C4009</f>
        <v>83</v>
      </c>
      <c r="C4009" s="81" t="str">
        <f t="shared" si="62"/>
        <v>Standard</v>
      </c>
    </row>
    <row r="4010" spans="1:3">
      <c r="A4010" s="58">
        <f>'harcama&amp;islem_verileri'!B4010</f>
        <v>4196</v>
      </c>
      <c r="B4010" s="59">
        <f>'harcama&amp;islem_verileri'!C4010</f>
        <v>71</v>
      </c>
      <c r="C4010" s="81" t="str">
        <f t="shared" si="62"/>
        <v>Standard</v>
      </c>
    </row>
    <row r="4011" spans="1:3">
      <c r="A4011" s="58">
        <f>'harcama&amp;islem_verileri'!B4011</f>
        <v>3057</v>
      </c>
      <c r="B4011" s="59">
        <f>'harcama&amp;islem_verileri'!C4011</f>
        <v>54</v>
      </c>
      <c r="C4011" s="81" t="str">
        <f t="shared" si="62"/>
        <v>Standard</v>
      </c>
    </row>
    <row r="4012" spans="1:3">
      <c r="A4012" s="58">
        <f>'harcama&amp;islem_verileri'!B4012</f>
        <v>4177</v>
      </c>
      <c r="B4012" s="59">
        <f>'harcama&amp;islem_verileri'!C4012</f>
        <v>85</v>
      </c>
      <c r="C4012" s="81" t="str">
        <f t="shared" si="62"/>
        <v>Standard</v>
      </c>
    </row>
    <row r="4013" spans="1:3">
      <c r="A4013" s="58">
        <f>'harcama&amp;islem_verileri'!B4013</f>
        <v>4755</v>
      </c>
      <c r="B4013" s="59">
        <f>'harcama&amp;islem_verileri'!C4013</f>
        <v>58</v>
      </c>
      <c r="C4013" s="81" t="str">
        <f t="shared" si="62"/>
        <v>Standard</v>
      </c>
    </row>
    <row r="4014" spans="1:3">
      <c r="A4014" s="58">
        <f>'harcama&amp;islem_verileri'!B4014</f>
        <v>4802</v>
      </c>
      <c r="B4014" s="59">
        <f>'harcama&amp;islem_verileri'!C4014</f>
        <v>82</v>
      </c>
      <c r="C4014" s="81" t="str">
        <f t="shared" si="62"/>
        <v>Standard</v>
      </c>
    </row>
    <row r="4015" spans="1:3">
      <c r="A4015" s="58">
        <f>'harcama&amp;islem_verileri'!B4015</f>
        <v>4335</v>
      </c>
      <c r="B4015" s="59">
        <f>'harcama&amp;islem_verileri'!C4015</f>
        <v>76</v>
      </c>
      <c r="C4015" s="81" t="str">
        <f t="shared" si="62"/>
        <v>Standard</v>
      </c>
    </row>
    <row r="4016" spans="1:3">
      <c r="A4016" s="58">
        <f>'harcama&amp;islem_verileri'!B4016</f>
        <v>2773</v>
      </c>
      <c r="B4016" s="59">
        <f>'harcama&amp;islem_verileri'!C4016</f>
        <v>62</v>
      </c>
      <c r="C4016" s="81" t="str">
        <f t="shared" si="62"/>
        <v>Standard</v>
      </c>
    </row>
    <row r="4017" spans="1:3">
      <c r="A4017" s="58">
        <f>'harcama&amp;islem_verileri'!B4017</f>
        <v>4435</v>
      </c>
      <c r="B4017" s="59">
        <f>'harcama&amp;islem_verileri'!C4017</f>
        <v>67</v>
      </c>
      <c r="C4017" s="81" t="str">
        <f t="shared" si="62"/>
        <v>Standard</v>
      </c>
    </row>
    <row r="4018" spans="1:3">
      <c r="A4018" s="58">
        <f>'harcama&amp;islem_verileri'!B4018</f>
        <v>3811</v>
      </c>
      <c r="B4018" s="59">
        <f>'harcama&amp;islem_verileri'!C4018</f>
        <v>65</v>
      </c>
      <c r="C4018" s="81" t="str">
        <f t="shared" si="62"/>
        <v>Standard</v>
      </c>
    </row>
    <row r="4019" spans="1:3">
      <c r="A4019" s="58">
        <f>'harcama&amp;islem_verileri'!B4019</f>
        <v>1880</v>
      </c>
      <c r="B4019" s="59">
        <f>'harcama&amp;islem_verileri'!C4019</f>
        <v>37</v>
      </c>
      <c r="C4019" s="81" t="str">
        <f t="shared" si="62"/>
        <v>Standard</v>
      </c>
    </row>
    <row r="4020" spans="1:3">
      <c r="A4020" s="58">
        <f>'harcama&amp;islem_verileri'!B4020</f>
        <v>1732</v>
      </c>
      <c r="B4020" s="59">
        <f>'harcama&amp;islem_verileri'!C4020</f>
        <v>35</v>
      </c>
      <c r="C4020" s="81" t="str">
        <f t="shared" si="62"/>
        <v>Standard</v>
      </c>
    </row>
    <row r="4021" spans="1:3">
      <c r="A4021" s="58">
        <f>'harcama&amp;islem_verileri'!B4021</f>
        <v>4876</v>
      </c>
      <c r="B4021" s="59">
        <f>'harcama&amp;islem_verileri'!C4021</f>
        <v>74</v>
      </c>
      <c r="C4021" s="81" t="str">
        <f t="shared" si="62"/>
        <v>Standard</v>
      </c>
    </row>
    <row r="4022" spans="1:3">
      <c r="A4022" s="58">
        <f>'harcama&amp;islem_verileri'!B4022</f>
        <v>3877</v>
      </c>
      <c r="B4022" s="59">
        <f>'harcama&amp;islem_verileri'!C4022</f>
        <v>70</v>
      </c>
      <c r="C4022" s="81" t="str">
        <f t="shared" si="62"/>
        <v>Standard</v>
      </c>
    </row>
    <row r="4023" spans="1:3">
      <c r="A4023" s="58">
        <f>'harcama&amp;islem_verileri'!B4023</f>
        <v>1980</v>
      </c>
      <c r="B4023" s="59">
        <f>'harcama&amp;islem_verileri'!C4023</f>
        <v>36</v>
      </c>
      <c r="C4023" s="81" t="str">
        <f t="shared" si="62"/>
        <v>Standard</v>
      </c>
    </row>
    <row r="4024" spans="1:3">
      <c r="A4024" s="58">
        <f>'harcama&amp;islem_verileri'!B4024</f>
        <v>3943</v>
      </c>
      <c r="B4024" s="59">
        <f>'harcama&amp;islem_verileri'!C4024</f>
        <v>64</v>
      </c>
      <c r="C4024" s="81" t="str">
        <f t="shared" si="62"/>
        <v>Standard</v>
      </c>
    </row>
    <row r="4025" spans="1:3">
      <c r="A4025" s="58">
        <f>'harcama&amp;islem_verileri'!B4025</f>
        <v>3490</v>
      </c>
      <c r="B4025" s="59">
        <f>'harcama&amp;islem_verileri'!C4025</f>
        <v>62</v>
      </c>
      <c r="C4025" s="81" t="str">
        <f t="shared" si="62"/>
        <v>Standard</v>
      </c>
    </row>
    <row r="4026" spans="1:3">
      <c r="A4026" s="58">
        <f>'harcama&amp;islem_verileri'!B4026</f>
        <v>3283</v>
      </c>
      <c r="B4026" s="59">
        <f>'harcama&amp;islem_verileri'!C4026</f>
        <v>56</v>
      </c>
      <c r="C4026" s="81" t="str">
        <f t="shared" si="62"/>
        <v>Standard</v>
      </c>
    </row>
    <row r="4027" spans="1:3">
      <c r="A4027" s="58">
        <f>'harcama&amp;islem_verileri'!B4027</f>
        <v>3148</v>
      </c>
      <c r="B4027" s="59">
        <f>'harcama&amp;islem_verileri'!C4027</f>
        <v>62</v>
      </c>
      <c r="C4027" s="81" t="str">
        <f t="shared" si="62"/>
        <v>Standard</v>
      </c>
    </row>
    <row r="4028" spans="1:3">
      <c r="A4028" s="58">
        <f>'harcama&amp;islem_verileri'!B4028</f>
        <v>3470</v>
      </c>
      <c r="B4028" s="59">
        <f>'harcama&amp;islem_verileri'!C4028</f>
        <v>69</v>
      </c>
      <c r="C4028" s="81" t="str">
        <f t="shared" si="62"/>
        <v>Standard</v>
      </c>
    </row>
    <row r="4029" spans="1:3">
      <c r="A4029" s="58">
        <f>'harcama&amp;islem_verileri'!B4029</f>
        <v>1789</v>
      </c>
      <c r="B4029" s="59">
        <f>'harcama&amp;islem_verileri'!C4029</f>
        <v>48</v>
      </c>
      <c r="C4029" s="81" t="str">
        <f t="shared" si="62"/>
        <v>Standard</v>
      </c>
    </row>
    <row r="4030" spans="1:3">
      <c r="A4030" s="58">
        <f>'harcama&amp;islem_verileri'!B4030</f>
        <v>4599</v>
      </c>
      <c r="B4030" s="59">
        <f>'harcama&amp;islem_verileri'!C4030</f>
        <v>89</v>
      </c>
      <c r="C4030" s="81" t="str">
        <f t="shared" si="62"/>
        <v>Standard</v>
      </c>
    </row>
    <row r="4031" spans="1:3">
      <c r="A4031" s="58">
        <f>'harcama&amp;islem_verileri'!B4031</f>
        <v>4374</v>
      </c>
      <c r="B4031" s="59">
        <f>'harcama&amp;islem_verileri'!C4031</f>
        <v>79</v>
      </c>
      <c r="C4031" s="81" t="str">
        <f t="shared" si="62"/>
        <v>Standard</v>
      </c>
    </row>
    <row r="4032" spans="1:3">
      <c r="A4032" s="58">
        <f>'harcama&amp;islem_verileri'!B4032</f>
        <v>1849</v>
      </c>
      <c r="B4032" s="59">
        <f>'harcama&amp;islem_verileri'!C4032</f>
        <v>36</v>
      </c>
      <c r="C4032" s="81" t="str">
        <f t="shared" si="62"/>
        <v>Standard</v>
      </c>
    </row>
    <row r="4033" spans="1:3">
      <c r="A4033" s="58">
        <f>'harcama&amp;islem_verileri'!B4033</f>
        <v>3121</v>
      </c>
      <c r="B4033" s="59">
        <f>'harcama&amp;islem_verileri'!C4033</f>
        <v>60</v>
      </c>
      <c r="C4033" s="81" t="str">
        <f t="shared" si="62"/>
        <v>Standard</v>
      </c>
    </row>
    <row r="4034" spans="1:3">
      <c r="A4034" s="58">
        <f>'harcama&amp;islem_verileri'!B4034</f>
        <v>4172</v>
      </c>
      <c r="B4034" s="59">
        <f>'harcama&amp;islem_verileri'!C4034</f>
        <v>70</v>
      </c>
      <c r="C4034" s="81" t="str">
        <f t="shared" si="62"/>
        <v>Standard</v>
      </c>
    </row>
    <row r="4035" spans="1:3">
      <c r="A4035" s="58">
        <f>'harcama&amp;islem_verileri'!B4035</f>
        <v>3798</v>
      </c>
      <c r="B4035" s="59">
        <f>'harcama&amp;islem_verileri'!C4035</f>
        <v>53</v>
      </c>
      <c r="C4035" s="81" t="str">
        <f t="shared" ref="C4035:C4098" si="63">IF(AND(($A4035/12)&gt;1000,($B4035/12)&gt;1),"Premium","Standard")</f>
        <v>Standard</v>
      </c>
    </row>
    <row r="4036" spans="1:3">
      <c r="A4036" s="58">
        <f>'harcama&amp;islem_verileri'!B4036</f>
        <v>2084</v>
      </c>
      <c r="B4036" s="59">
        <f>'harcama&amp;islem_verileri'!C4036</f>
        <v>31</v>
      </c>
      <c r="C4036" s="81" t="str">
        <f t="shared" si="63"/>
        <v>Standard</v>
      </c>
    </row>
    <row r="4037" spans="1:3">
      <c r="A4037" s="58">
        <f>'harcama&amp;islem_verileri'!B4037</f>
        <v>4268</v>
      </c>
      <c r="B4037" s="59">
        <f>'harcama&amp;islem_verileri'!C4037</f>
        <v>69</v>
      </c>
      <c r="C4037" s="81" t="str">
        <f t="shared" si="63"/>
        <v>Standard</v>
      </c>
    </row>
    <row r="4038" spans="1:3">
      <c r="A4038" s="58">
        <f>'harcama&amp;islem_verileri'!B4038</f>
        <v>1697</v>
      </c>
      <c r="B4038" s="59">
        <f>'harcama&amp;islem_verileri'!C4038</f>
        <v>47</v>
      </c>
      <c r="C4038" s="81" t="str">
        <f t="shared" si="63"/>
        <v>Standard</v>
      </c>
    </row>
    <row r="4039" spans="1:3">
      <c r="A4039" s="58">
        <f>'harcama&amp;islem_verileri'!B4039</f>
        <v>1635</v>
      </c>
      <c r="B4039" s="59">
        <f>'harcama&amp;islem_verileri'!C4039</f>
        <v>41</v>
      </c>
      <c r="C4039" s="81" t="str">
        <f t="shared" si="63"/>
        <v>Standard</v>
      </c>
    </row>
    <row r="4040" spans="1:3">
      <c r="A4040" s="58">
        <f>'harcama&amp;islem_verileri'!B4040</f>
        <v>3677</v>
      </c>
      <c r="B4040" s="59">
        <f>'harcama&amp;islem_verileri'!C4040</f>
        <v>66</v>
      </c>
      <c r="C4040" s="81" t="str">
        <f t="shared" si="63"/>
        <v>Standard</v>
      </c>
    </row>
    <row r="4041" spans="1:3">
      <c r="A4041" s="58">
        <f>'harcama&amp;islem_verileri'!B4041</f>
        <v>3910</v>
      </c>
      <c r="B4041" s="59">
        <f>'harcama&amp;islem_verileri'!C4041</f>
        <v>66</v>
      </c>
      <c r="C4041" s="81" t="str">
        <f t="shared" si="63"/>
        <v>Standard</v>
      </c>
    </row>
    <row r="4042" spans="1:3">
      <c r="A4042" s="58">
        <f>'harcama&amp;islem_verileri'!B4042</f>
        <v>3642</v>
      </c>
      <c r="B4042" s="59">
        <f>'harcama&amp;islem_verileri'!C4042</f>
        <v>69</v>
      </c>
      <c r="C4042" s="81" t="str">
        <f t="shared" si="63"/>
        <v>Standard</v>
      </c>
    </row>
    <row r="4043" spans="1:3">
      <c r="A4043" s="58">
        <f>'harcama&amp;islem_verileri'!B4043</f>
        <v>3760</v>
      </c>
      <c r="B4043" s="59">
        <f>'harcama&amp;islem_verileri'!C4043</f>
        <v>69</v>
      </c>
      <c r="C4043" s="81" t="str">
        <f t="shared" si="63"/>
        <v>Standard</v>
      </c>
    </row>
    <row r="4044" spans="1:3">
      <c r="A4044" s="58">
        <f>'harcama&amp;islem_verileri'!B4044</f>
        <v>3918</v>
      </c>
      <c r="B4044" s="59">
        <f>'harcama&amp;islem_verileri'!C4044</f>
        <v>70</v>
      </c>
      <c r="C4044" s="81" t="str">
        <f t="shared" si="63"/>
        <v>Standard</v>
      </c>
    </row>
    <row r="4045" spans="1:3">
      <c r="A4045" s="58">
        <f>'harcama&amp;islem_verileri'!B4045</f>
        <v>4331</v>
      </c>
      <c r="B4045" s="59">
        <f>'harcama&amp;islem_verileri'!C4045</f>
        <v>89</v>
      </c>
      <c r="C4045" s="81" t="str">
        <f t="shared" si="63"/>
        <v>Standard</v>
      </c>
    </row>
    <row r="4046" spans="1:3">
      <c r="A4046" s="58">
        <f>'harcama&amp;islem_verileri'!B4046</f>
        <v>4844</v>
      </c>
      <c r="B4046" s="59">
        <f>'harcama&amp;islem_verileri'!C4046</f>
        <v>58</v>
      </c>
      <c r="C4046" s="81" t="str">
        <f t="shared" si="63"/>
        <v>Standard</v>
      </c>
    </row>
    <row r="4047" spans="1:3">
      <c r="A4047" s="58">
        <f>'harcama&amp;islem_verileri'!B4047</f>
        <v>1853</v>
      </c>
      <c r="B4047" s="59">
        <f>'harcama&amp;islem_verileri'!C4047</f>
        <v>40</v>
      </c>
      <c r="C4047" s="81" t="str">
        <f t="shared" si="63"/>
        <v>Standard</v>
      </c>
    </row>
    <row r="4048" spans="1:3">
      <c r="A4048" s="58">
        <f>'harcama&amp;islem_verileri'!B4048</f>
        <v>4003</v>
      </c>
      <c r="B4048" s="59">
        <f>'harcama&amp;islem_verileri'!C4048</f>
        <v>64</v>
      </c>
      <c r="C4048" s="81" t="str">
        <f t="shared" si="63"/>
        <v>Standard</v>
      </c>
    </row>
    <row r="4049" spans="1:3">
      <c r="A4049" s="58">
        <f>'harcama&amp;islem_verileri'!B4049</f>
        <v>3939</v>
      </c>
      <c r="B4049" s="59">
        <f>'harcama&amp;islem_verileri'!C4049</f>
        <v>84</v>
      </c>
      <c r="C4049" s="81" t="str">
        <f t="shared" si="63"/>
        <v>Standard</v>
      </c>
    </row>
    <row r="4050" spans="1:3">
      <c r="A4050" s="58">
        <f>'harcama&amp;islem_verileri'!B4050</f>
        <v>3920</v>
      </c>
      <c r="B4050" s="59">
        <f>'harcama&amp;islem_verileri'!C4050</f>
        <v>85</v>
      </c>
      <c r="C4050" s="81" t="str">
        <f t="shared" si="63"/>
        <v>Standard</v>
      </c>
    </row>
    <row r="4051" spans="1:3">
      <c r="A4051" s="58">
        <f>'harcama&amp;islem_verileri'!B4051</f>
        <v>3945</v>
      </c>
      <c r="B4051" s="59">
        <f>'harcama&amp;islem_verileri'!C4051</f>
        <v>65</v>
      </c>
      <c r="C4051" s="81" t="str">
        <f t="shared" si="63"/>
        <v>Standard</v>
      </c>
    </row>
    <row r="4052" spans="1:3">
      <c r="A4052" s="58">
        <f>'harcama&amp;islem_verileri'!B4052</f>
        <v>2031</v>
      </c>
      <c r="B4052" s="59">
        <f>'harcama&amp;islem_verileri'!C4052</f>
        <v>53</v>
      </c>
      <c r="C4052" s="81" t="str">
        <f t="shared" si="63"/>
        <v>Standard</v>
      </c>
    </row>
    <row r="4053" spans="1:3">
      <c r="A4053" s="58">
        <f>'harcama&amp;islem_verileri'!B4053</f>
        <v>3210</v>
      </c>
      <c r="B4053" s="59">
        <f>'harcama&amp;islem_verileri'!C4053</f>
        <v>52</v>
      </c>
      <c r="C4053" s="81" t="str">
        <f t="shared" si="63"/>
        <v>Standard</v>
      </c>
    </row>
    <row r="4054" spans="1:3">
      <c r="A4054" s="58">
        <f>'harcama&amp;islem_verileri'!B4054</f>
        <v>4641</v>
      </c>
      <c r="B4054" s="59">
        <f>'harcama&amp;islem_verileri'!C4054</f>
        <v>65</v>
      </c>
      <c r="C4054" s="81" t="str">
        <f t="shared" si="63"/>
        <v>Standard</v>
      </c>
    </row>
    <row r="4055" spans="1:3">
      <c r="A4055" s="58">
        <f>'harcama&amp;islem_verileri'!B4055</f>
        <v>3247</v>
      </c>
      <c r="B4055" s="59">
        <f>'harcama&amp;islem_verileri'!C4055</f>
        <v>69</v>
      </c>
      <c r="C4055" s="81" t="str">
        <f t="shared" si="63"/>
        <v>Standard</v>
      </c>
    </row>
    <row r="4056" spans="1:3">
      <c r="A4056" s="58">
        <f>'harcama&amp;islem_verileri'!B4056</f>
        <v>3503</v>
      </c>
      <c r="B4056" s="59">
        <f>'harcama&amp;islem_verileri'!C4056</f>
        <v>68</v>
      </c>
      <c r="C4056" s="81" t="str">
        <f t="shared" si="63"/>
        <v>Standard</v>
      </c>
    </row>
    <row r="4057" spans="1:3">
      <c r="A4057" s="58">
        <f>'harcama&amp;islem_verileri'!B4057</f>
        <v>3475</v>
      </c>
      <c r="B4057" s="59">
        <f>'harcama&amp;islem_verileri'!C4057</f>
        <v>82</v>
      </c>
      <c r="C4057" s="81" t="str">
        <f t="shared" si="63"/>
        <v>Standard</v>
      </c>
    </row>
    <row r="4058" spans="1:3">
      <c r="A4058" s="58">
        <f>'harcama&amp;islem_verileri'!B4058</f>
        <v>3690</v>
      </c>
      <c r="B4058" s="59">
        <f>'harcama&amp;islem_verileri'!C4058</f>
        <v>76</v>
      </c>
      <c r="C4058" s="81" t="str">
        <f t="shared" si="63"/>
        <v>Standard</v>
      </c>
    </row>
    <row r="4059" spans="1:3">
      <c r="A4059" s="58">
        <f>'harcama&amp;islem_verileri'!B4059</f>
        <v>4137</v>
      </c>
      <c r="B4059" s="59">
        <f>'harcama&amp;islem_verileri'!C4059</f>
        <v>72</v>
      </c>
      <c r="C4059" s="81" t="str">
        <f t="shared" si="63"/>
        <v>Standard</v>
      </c>
    </row>
    <row r="4060" spans="1:3">
      <c r="A4060" s="58">
        <f>'harcama&amp;islem_verileri'!B4060</f>
        <v>4007</v>
      </c>
      <c r="B4060" s="59">
        <f>'harcama&amp;islem_verileri'!C4060</f>
        <v>82</v>
      </c>
      <c r="C4060" s="81" t="str">
        <f t="shared" si="63"/>
        <v>Standard</v>
      </c>
    </row>
    <row r="4061" spans="1:3">
      <c r="A4061" s="58">
        <f>'harcama&amp;islem_verileri'!B4061</f>
        <v>4528</v>
      </c>
      <c r="B4061" s="59">
        <f>'harcama&amp;islem_verileri'!C4061</f>
        <v>75</v>
      </c>
      <c r="C4061" s="81" t="str">
        <f t="shared" si="63"/>
        <v>Standard</v>
      </c>
    </row>
    <row r="4062" spans="1:3">
      <c r="A4062" s="58">
        <f>'harcama&amp;islem_verileri'!B4062</f>
        <v>4337</v>
      </c>
      <c r="B4062" s="59">
        <f>'harcama&amp;islem_verileri'!C4062</f>
        <v>82</v>
      </c>
      <c r="C4062" s="81" t="str">
        <f t="shared" si="63"/>
        <v>Standard</v>
      </c>
    </row>
    <row r="4063" spans="1:3">
      <c r="A4063" s="58">
        <f>'harcama&amp;islem_verileri'!B4063</f>
        <v>4128</v>
      </c>
      <c r="B4063" s="59">
        <f>'harcama&amp;islem_verileri'!C4063</f>
        <v>72</v>
      </c>
      <c r="C4063" s="81" t="str">
        <f t="shared" si="63"/>
        <v>Standard</v>
      </c>
    </row>
    <row r="4064" spans="1:3">
      <c r="A4064" s="58">
        <f>'harcama&amp;islem_verileri'!B4064</f>
        <v>3555</v>
      </c>
      <c r="B4064" s="59">
        <f>'harcama&amp;islem_verileri'!C4064</f>
        <v>75</v>
      </c>
      <c r="C4064" s="81" t="str">
        <f t="shared" si="63"/>
        <v>Standard</v>
      </c>
    </row>
    <row r="4065" spans="1:3">
      <c r="A4065" s="58">
        <f>'harcama&amp;islem_verileri'!B4065</f>
        <v>2291</v>
      </c>
      <c r="B4065" s="59">
        <f>'harcama&amp;islem_verileri'!C4065</f>
        <v>39</v>
      </c>
      <c r="C4065" s="81" t="str">
        <f t="shared" si="63"/>
        <v>Standard</v>
      </c>
    </row>
    <row r="4066" spans="1:3">
      <c r="A4066" s="58">
        <f>'harcama&amp;islem_verileri'!B4066</f>
        <v>2299</v>
      </c>
      <c r="B4066" s="59">
        <f>'harcama&amp;islem_verileri'!C4066</f>
        <v>40</v>
      </c>
      <c r="C4066" s="81" t="str">
        <f t="shared" si="63"/>
        <v>Standard</v>
      </c>
    </row>
    <row r="4067" spans="1:3">
      <c r="A4067" s="58">
        <f>'harcama&amp;islem_verileri'!B4067</f>
        <v>3889</v>
      </c>
      <c r="B4067" s="59">
        <f>'harcama&amp;islem_verileri'!C4067</f>
        <v>60</v>
      </c>
      <c r="C4067" s="81" t="str">
        <f t="shared" si="63"/>
        <v>Standard</v>
      </c>
    </row>
    <row r="4068" spans="1:3">
      <c r="A4068" s="58">
        <f>'harcama&amp;islem_verileri'!B4068</f>
        <v>3998</v>
      </c>
      <c r="B4068" s="59">
        <f>'harcama&amp;islem_verileri'!C4068</f>
        <v>70</v>
      </c>
      <c r="C4068" s="81" t="str">
        <f t="shared" si="63"/>
        <v>Standard</v>
      </c>
    </row>
    <row r="4069" spans="1:3">
      <c r="A4069" s="58">
        <f>'harcama&amp;islem_verileri'!B4069</f>
        <v>5228</v>
      </c>
      <c r="B4069" s="59">
        <f>'harcama&amp;islem_verileri'!C4069</f>
        <v>93</v>
      </c>
      <c r="C4069" s="81" t="str">
        <f t="shared" si="63"/>
        <v>Standard</v>
      </c>
    </row>
    <row r="4070" spans="1:3">
      <c r="A4070" s="58">
        <f>'harcama&amp;islem_verileri'!B4070</f>
        <v>1654</v>
      </c>
      <c r="B4070" s="59">
        <f>'harcama&amp;islem_verileri'!C4070</f>
        <v>30</v>
      </c>
      <c r="C4070" s="81" t="str">
        <f t="shared" si="63"/>
        <v>Standard</v>
      </c>
    </row>
    <row r="4071" spans="1:3">
      <c r="A4071" s="58">
        <f>'harcama&amp;islem_verileri'!B4071</f>
        <v>4295</v>
      </c>
      <c r="B4071" s="59">
        <f>'harcama&amp;islem_verileri'!C4071</f>
        <v>77</v>
      </c>
      <c r="C4071" s="81" t="str">
        <f t="shared" si="63"/>
        <v>Standard</v>
      </c>
    </row>
    <row r="4072" spans="1:3">
      <c r="A4072" s="58">
        <f>'harcama&amp;islem_verileri'!B4072</f>
        <v>3523</v>
      </c>
      <c r="B4072" s="59">
        <f>'harcama&amp;islem_verileri'!C4072</f>
        <v>79</v>
      </c>
      <c r="C4072" s="81" t="str">
        <f t="shared" si="63"/>
        <v>Standard</v>
      </c>
    </row>
    <row r="4073" spans="1:3">
      <c r="A4073" s="58">
        <f>'harcama&amp;islem_verileri'!B4073</f>
        <v>4613</v>
      </c>
      <c r="B4073" s="59">
        <f>'harcama&amp;islem_verileri'!C4073</f>
        <v>72</v>
      </c>
      <c r="C4073" s="81" t="str">
        <f t="shared" si="63"/>
        <v>Standard</v>
      </c>
    </row>
    <row r="4074" spans="1:3">
      <c r="A4074" s="58">
        <f>'harcama&amp;islem_verileri'!B4074</f>
        <v>5146</v>
      </c>
      <c r="B4074" s="59">
        <f>'harcama&amp;islem_verileri'!C4074</f>
        <v>78</v>
      </c>
      <c r="C4074" s="81" t="str">
        <f t="shared" si="63"/>
        <v>Standard</v>
      </c>
    </row>
    <row r="4075" spans="1:3">
      <c r="A4075" s="58">
        <f>'harcama&amp;islem_verileri'!B4075</f>
        <v>2729</v>
      </c>
      <c r="B4075" s="59">
        <f>'harcama&amp;islem_verileri'!C4075</f>
        <v>45</v>
      </c>
      <c r="C4075" s="81" t="str">
        <f t="shared" si="63"/>
        <v>Standard</v>
      </c>
    </row>
    <row r="4076" spans="1:3">
      <c r="A4076" s="58">
        <f>'harcama&amp;islem_verileri'!B4076</f>
        <v>2306</v>
      </c>
      <c r="B4076" s="59">
        <f>'harcama&amp;islem_verileri'!C4076</f>
        <v>46</v>
      </c>
      <c r="C4076" s="81" t="str">
        <f t="shared" si="63"/>
        <v>Standard</v>
      </c>
    </row>
    <row r="4077" spans="1:3">
      <c r="A4077" s="58">
        <f>'harcama&amp;islem_verileri'!B4077</f>
        <v>3829</v>
      </c>
      <c r="B4077" s="59">
        <f>'harcama&amp;islem_verileri'!C4077</f>
        <v>55</v>
      </c>
      <c r="C4077" s="81" t="str">
        <f t="shared" si="63"/>
        <v>Standard</v>
      </c>
    </row>
    <row r="4078" spans="1:3">
      <c r="A4078" s="58">
        <f>'harcama&amp;islem_verileri'!B4078</f>
        <v>4539</v>
      </c>
      <c r="B4078" s="59">
        <f>'harcama&amp;islem_verileri'!C4078</f>
        <v>89</v>
      </c>
      <c r="C4078" s="81" t="str">
        <f t="shared" si="63"/>
        <v>Standard</v>
      </c>
    </row>
    <row r="4079" spans="1:3">
      <c r="A4079" s="58">
        <f>'harcama&amp;islem_verileri'!B4079</f>
        <v>4597</v>
      </c>
      <c r="B4079" s="59">
        <f>'harcama&amp;islem_verileri'!C4079</f>
        <v>80</v>
      </c>
      <c r="C4079" s="81" t="str">
        <f t="shared" si="63"/>
        <v>Standard</v>
      </c>
    </row>
    <row r="4080" spans="1:3">
      <c r="A4080" s="58">
        <f>'harcama&amp;islem_verileri'!B4080</f>
        <v>4323</v>
      </c>
      <c r="B4080" s="59">
        <f>'harcama&amp;islem_verileri'!C4080</f>
        <v>72</v>
      </c>
      <c r="C4080" s="81" t="str">
        <f t="shared" si="63"/>
        <v>Standard</v>
      </c>
    </row>
    <row r="4081" spans="1:3">
      <c r="A4081" s="58">
        <f>'harcama&amp;islem_verileri'!B4081</f>
        <v>4030</v>
      </c>
      <c r="B4081" s="59">
        <f>'harcama&amp;islem_verileri'!C4081</f>
        <v>86</v>
      </c>
      <c r="C4081" s="81" t="str">
        <f t="shared" si="63"/>
        <v>Standard</v>
      </c>
    </row>
    <row r="4082" spans="1:3">
      <c r="A4082" s="58">
        <f>'harcama&amp;islem_verileri'!B4082</f>
        <v>4451</v>
      </c>
      <c r="B4082" s="59">
        <f>'harcama&amp;islem_verileri'!C4082</f>
        <v>70</v>
      </c>
      <c r="C4082" s="81" t="str">
        <f t="shared" si="63"/>
        <v>Standard</v>
      </c>
    </row>
    <row r="4083" spans="1:3">
      <c r="A4083" s="58">
        <f>'harcama&amp;islem_verileri'!B4083</f>
        <v>3904</v>
      </c>
      <c r="B4083" s="59">
        <f>'harcama&amp;islem_verileri'!C4083</f>
        <v>72</v>
      </c>
      <c r="C4083" s="81" t="str">
        <f t="shared" si="63"/>
        <v>Standard</v>
      </c>
    </row>
    <row r="4084" spans="1:3">
      <c r="A4084" s="58">
        <f>'harcama&amp;islem_verileri'!B4084</f>
        <v>3924</v>
      </c>
      <c r="B4084" s="59">
        <f>'harcama&amp;islem_verileri'!C4084</f>
        <v>65</v>
      </c>
      <c r="C4084" s="81" t="str">
        <f t="shared" si="63"/>
        <v>Standard</v>
      </c>
    </row>
    <row r="4085" spans="1:3">
      <c r="A4085" s="58">
        <f>'harcama&amp;islem_verileri'!B4085</f>
        <v>2256</v>
      </c>
      <c r="B4085" s="59">
        <f>'harcama&amp;islem_verileri'!C4085</f>
        <v>40</v>
      </c>
      <c r="C4085" s="81" t="str">
        <f t="shared" si="63"/>
        <v>Standard</v>
      </c>
    </row>
    <row r="4086" spans="1:3">
      <c r="A4086" s="58">
        <f>'harcama&amp;islem_verileri'!B4086</f>
        <v>4240</v>
      </c>
      <c r="B4086" s="59">
        <f>'harcama&amp;islem_verileri'!C4086</f>
        <v>73</v>
      </c>
      <c r="C4086" s="81" t="str">
        <f t="shared" si="63"/>
        <v>Standard</v>
      </c>
    </row>
    <row r="4087" spans="1:3">
      <c r="A4087" s="58">
        <f>'harcama&amp;islem_verileri'!B4087</f>
        <v>2799</v>
      </c>
      <c r="B4087" s="59">
        <f>'harcama&amp;islem_verileri'!C4087</f>
        <v>49</v>
      </c>
      <c r="C4087" s="81" t="str">
        <f t="shared" si="63"/>
        <v>Standard</v>
      </c>
    </row>
    <row r="4088" spans="1:3">
      <c r="A4088" s="58">
        <f>'harcama&amp;islem_verileri'!B4088</f>
        <v>2909</v>
      </c>
      <c r="B4088" s="59">
        <f>'harcama&amp;islem_verileri'!C4088</f>
        <v>58</v>
      </c>
      <c r="C4088" s="81" t="str">
        <f t="shared" si="63"/>
        <v>Standard</v>
      </c>
    </row>
    <row r="4089" spans="1:3">
      <c r="A4089" s="58">
        <f>'harcama&amp;islem_verileri'!B4089</f>
        <v>1760</v>
      </c>
      <c r="B4089" s="59">
        <f>'harcama&amp;islem_verileri'!C4089</f>
        <v>40</v>
      </c>
      <c r="C4089" s="81" t="str">
        <f t="shared" si="63"/>
        <v>Standard</v>
      </c>
    </row>
    <row r="4090" spans="1:3">
      <c r="A4090" s="58">
        <f>'harcama&amp;islem_verileri'!B4090</f>
        <v>1939</v>
      </c>
      <c r="B4090" s="59">
        <f>'harcama&amp;islem_verileri'!C4090</f>
        <v>30</v>
      </c>
      <c r="C4090" s="81" t="str">
        <f t="shared" si="63"/>
        <v>Standard</v>
      </c>
    </row>
    <row r="4091" spans="1:3">
      <c r="A4091" s="58">
        <f>'harcama&amp;islem_verileri'!B4091</f>
        <v>4792</v>
      </c>
      <c r="B4091" s="59">
        <f>'harcama&amp;islem_verileri'!C4091</f>
        <v>69</v>
      </c>
      <c r="C4091" s="81" t="str">
        <f t="shared" si="63"/>
        <v>Standard</v>
      </c>
    </row>
    <row r="4092" spans="1:3">
      <c r="A4092" s="58">
        <f>'harcama&amp;islem_verileri'!B4092</f>
        <v>2978</v>
      </c>
      <c r="B4092" s="59">
        <f>'harcama&amp;islem_verileri'!C4092</f>
        <v>61</v>
      </c>
      <c r="C4092" s="81" t="str">
        <f t="shared" si="63"/>
        <v>Standard</v>
      </c>
    </row>
    <row r="4093" spans="1:3">
      <c r="A4093" s="58">
        <f>'harcama&amp;islem_verileri'!B4093</f>
        <v>4557</v>
      </c>
      <c r="B4093" s="59">
        <f>'harcama&amp;islem_verileri'!C4093</f>
        <v>94</v>
      </c>
      <c r="C4093" s="81" t="str">
        <f t="shared" si="63"/>
        <v>Standard</v>
      </c>
    </row>
    <row r="4094" spans="1:3">
      <c r="A4094" s="58">
        <f>'harcama&amp;islem_verileri'!B4094</f>
        <v>3445</v>
      </c>
      <c r="B4094" s="59">
        <f>'harcama&amp;islem_verileri'!C4094</f>
        <v>76</v>
      </c>
      <c r="C4094" s="81" t="str">
        <f t="shared" si="63"/>
        <v>Standard</v>
      </c>
    </row>
    <row r="4095" spans="1:3">
      <c r="A4095" s="58">
        <f>'harcama&amp;islem_verileri'!B4095</f>
        <v>3206</v>
      </c>
      <c r="B4095" s="59">
        <f>'harcama&amp;islem_verileri'!C4095</f>
        <v>54</v>
      </c>
      <c r="C4095" s="81" t="str">
        <f t="shared" si="63"/>
        <v>Standard</v>
      </c>
    </row>
    <row r="4096" spans="1:3">
      <c r="A4096" s="58">
        <f>'harcama&amp;islem_verileri'!B4096</f>
        <v>4361</v>
      </c>
      <c r="B4096" s="59">
        <f>'harcama&amp;islem_verileri'!C4096</f>
        <v>75</v>
      </c>
      <c r="C4096" s="81" t="str">
        <f t="shared" si="63"/>
        <v>Standard</v>
      </c>
    </row>
    <row r="4097" spans="1:3">
      <c r="A4097" s="58">
        <f>'harcama&amp;islem_verileri'!B4097</f>
        <v>4964</v>
      </c>
      <c r="B4097" s="59">
        <f>'harcama&amp;islem_verileri'!C4097</f>
        <v>82</v>
      </c>
      <c r="C4097" s="81" t="str">
        <f t="shared" si="63"/>
        <v>Standard</v>
      </c>
    </row>
    <row r="4098" spans="1:3">
      <c r="A4098" s="58">
        <f>'harcama&amp;islem_verileri'!B4098</f>
        <v>4136</v>
      </c>
      <c r="B4098" s="59">
        <f>'harcama&amp;islem_verileri'!C4098</f>
        <v>77</v>
      </c>
      <c r="C4098" s="81" t="str">
        <f t="shared" si="63"/>
        <v>Standard</v>
      </c>
    </row>
    <row r="4099" spans="1:3">
      <c r="A4099" s="58">
        <f>'harcama&amp;islem_verileri'!B4099</f>
        <v>4089</v>
      </c>
      <c r="B4099" s="59">
        <f>'harcama&amp;islem_verileri'!C4099</f>
        <v>73</v>
      </c>
      <c r="C4099" s="81" t="str">
        <f t="shared" ref="C4099:C4162" si="64">IF(AND(($A4099/12)&gt;1000,($B4099/12)&gt;1),"Premium","Standard")</f>
        <v>Standard</v>
      </c>
    </row>
    <row r="4100" spans="1:3">
      <c r="A4100" s="58">
        <f>'harcama&amp;islem_verileri'!B4100</f>
        <v>2005</v>
      </c>
      <c r="B4100" s="59">
        <f>'harcama&amp;islem_verileri'!C4100</f>
        <v>32</v>
      </c>
      <c r="C4100" s="81" t="str">
        <f t="shared" si="64"/>
        <v>Standard</v>
      </c>
    </row>
    <row r="4101" spans="1:3">
      <c r="A4101" s="58">
        <f>'harcama&amp;islem_verileri'!B4101</f>
        <v>4932</v>
      </c>
      <c r="B4101" s="59">
        <f>'harcama&amp;islem_verileri'!C4101</f>
        <v>67</v>
      </c>
      <c r="C4101" s="81" t="str">
        <f t="shared" si="64"/>
        <v>Standard</v>
      </c>
    </row>
    <row r="4102" spans="1:3">
      <c r="A4102" s="58">
        <f>'harcama&amp;islem_verileri'!B4102</f>
        <v>4730</v>
      </c>
      <c r="B4102" s="59">
        <f>'harcama&amp;islem_verileri'!C4102</f>
        <v>82</v>
      </c>
      <c r="C4102" s="81" t="str">
        <f t="shared" si="64"/>
        <v>Standard</v>
      </c>
    </row>
    <row r="4103" spans="1:3">
      <c r="A4103" s="58">
        <f>'harcama&amp;islem_verileri'!B4103</f>
        <v>3407</v>
      </c>
      <c r="B4103" s="59">
        <f>'harcama&amp;islem_verileri'!C4103</f>
        <v>61</v>
      </c>
      <c r="C4103" s="81" t="str">
        <f t="shared" si="64"/>
        <v>Standard</v>
      </c>
    </row>
    <row r="4104" spans="1:3">
      <c r="A4104" s="58">
        <f>'harcama&amp;islem_verileri'!B4104</f>
        <v>3300</v>
      </c>
      <c r="B4104" s="59">
        <f>'harcama&amp;islem_verileri'!C4104</f>
        <v>68</v>
      </c>
      <c r="C4104" s="81" t="str">
        <f t="shared" si="64"/>
        <v>Standard</v>
      </c>
    </row>
    <row r="4105" spans="1:3">
      <c r="A4105" s="58">
        <f>'harcama&amp;islem_verileri'!B4105</f>
        <v>2270</v>
      </c>
      <c r="B4105" s="59">
        <f>'harcama&amp;islem_verileri'!C4105</f>
        <v>46</v>
      </c>
      <c r="C4105" s="81" t="str">
        <f t="shared" si="64"/>
        <v>Standard</v>
      </c>
    </row>
    <row r="4106" spans="1:3">
      <c r="A4106" s="58">
        <f>'harcama&amp;islem_verileri'!B4106</f>
        <v>4054</v>
      </c>
      <c r="B4106" s="59">
        <f>'harcama&amp;islem_verileri'!C4106</f>
        <v>72</v>
      </c>
      <c r="C4106" s="81" t="str">
        <f t="shared" si="64"/>
        <v>Standard</v>
      </c>
    </row>
    <row r="4107" spans="1:3">
      <c r="A4107" s="58">
        <f>'harcama&amp;islem_verileri'!B4107</f>
        <v>5211</v>
      </c>
      <c r="B4107" s="59">
        <f>'harcama&amp;islem_verileri'!C4107</f>
        <v>90</v>
      </c>
      <c r="C4107" s="81" t="str">
        <f t="shared" si="64"/>
        <v>Standard</v>
      </c>
    </row>
    <row r="4108" spans="1:3">
      <c r="A4108" s="58">
        <f>'harcama&amp;islem_verileri'!B4108</f>
        <v>4100</v>
      </c>
      <c r="B4108" s="59">
        <f>'harcama&amp;islem_verileri'!C4108</f>
        <v>67</v>
      </c>
      <c r="C4108" s="81" t="str">
        <f t="shared" si="64"/>
        <v>Standard</v>
      </c>
    </row>
    <row r="4109" spans="1:3">
      <c r="A4109" s="58">
        <f>'harcama&amp;islem_verileri'!B4109</f>
        <v>4030</v>
      </c>
      <c r="B4109" s="59">
        <f>'harcama&amp;islem_verileri'!C4109</f>
        <v>73</v>
      </c>
      <c r="C4109" s="81" t="str">
        <f t="shared" si="64"/>
        <v>Standard</v>
      </c>
    </row>
    <row r="4110" spans="1:3">
      <c r="A4110" s="58">
        <f>'harcama&amp;islem_verileri'!B4110</f>
        <v>2512</v>
      </c>
      <c r="B4110" s="59">
        <f>'harcama&amp;islem_verileri'!C4110</f>
        <v>45</v>
      </c>
      <c r="C4110" s="81" t="str">
        <f t="shared" si="64"/>
        <v>Standard</v>
      </c>
    </row>
    <row r="4111" spans="1:3">
      <c r="A4111" s="58">
        <f>'harcama&amp;islem_verileri'!B4111</f>
        <v>4326</v>
      </c>
      <c r="B4111" s="59">
        <f>'harcama&amp;islem_verileri'!C4111</f>
        <v>81</v>
      </c>
      <c r="C4111" s="81" t="str">
        <f t="shared" si="64"/>
        <v>Standard</v>
      </c>
    </row>
    <row r="4112" spans="1:3">
      <c r="A4112" s="58">
        <f>'harcama&amp;islem_verileri'!B4112</f>
        <v>4831</v>
      </c>
      <c r="B4112" s="59">
        <f>'harcama&amp;islem_verileri'!C4112</f>
        <v>78</v>
      </c>
      <c r="C4112" s="81" t="str">
        <f t="shared" si="64"/>
        <v>Standard</v>
      </c>
    </row>
    <row r="4113" spans="1:3">
      <c r="A4113" s="58">
        <f>'harcama&amp;islem_verileri'!B4113</f>
        <v>2922</v>
      </c>
      <c r="B4113" s="59">
        <f>'harcama&amp;islem_verileri'!C4113</f>
        <v>71</v>
      </c>
      <c r="C4113" s="81" t="str">
        <f t="shared" si="64"/>
        <v>Standard</v>
      </c>
    </row>
    <row r="4114" spans="1:3">
      <c r="A4114" s="58">
        <f>'harcama&amp;islem_verileri'!B4114</f>
        <v>4200</v>
      </c>
      <c r="B4114" s="59">
        <f>'harcama&amp;islem_verileri'!C4114</f>
        <v>67</v>
      </c>
      <c r="C4114" s="81" t="str">
        <f t="shared" si="64"/>
        <v>Standard</v>
      </c>
    </row>
    <row r="4115" spans="1:3">
      <c r="A4115" s="58">
        <f>'harcama&amp;islem_verileri'!B4115</f>
        <v>4379</v>
      </c>
      <c r="B4115" s="59">
        <f>'harcama&amp;islem_verileri'!C4115</f>
        <v>64</v>
      </c>
      <c r="C4115" s="81" t="str">
        <f t="shared" si="64"/>
        <v>Standard</v>
      </c>
    </row>
    <row r="4116" spans="1:3">
      <c r="A4116" s="58">
        <f>'harcama&amp;islem_verileri'!B4116</f>
        <v>4156</v>
      </c>
      <c r="B4116" s="59">
        <f>'harcama&amp;islem_verileri'!C4116</f>
        <v>77</v>
      </c>
      <c r="C4116" s="81" t="str">
        <f t="shared" si="64"/>
        <v>Standard</v>
      </c>
    </row>
    <row r="4117" spans="1:3">
      <c r="A4117" s="58">
        <f>'harcama&amp;islem_verileri'!B4117</f>
        <v>4157</v>
      </c>
      <c r="B4117" s="59">
        <f>'harcama&amp;islem_verileri'!C4117</f>
        <v>71</v>
      </c>
      <c r="C4117" s="81" t="str">
        <f t="shared" si="64"/>
        <v>Standard</v>
      </c>
    </row>
    <row r="4118" spans="1:3">
      <c r="A4118" s="58">
        <f>'harcama&amp;islem_verileri'!B4118</f>
        <v>1863</v>
      </c>
      <c r="B4118" s="59">
        <f>'harcama&amp;islem_verileri'!C4118</f>
        <v>42</v>
      </c>
      <c r="C4118" s="81" t="str">
        <f t="shared" si="64"/>
        <v>Standard</v>
      </c>
    </row>
    <row r="4119" spans="1:3">
      <c r="A4119" s="58">
        <f>'harcama&amp;islem_verileri'!B4119</f>
        <v>1517</v>
      </c>
      <c r="B4119" s="59">
        <f>'harcama&amp;islem_verileri'!C4119</f>
        <v>38</v>
      </c>
      <c r="C4119" s="81" t="str">
        <f t="shared" si="64"/>
        <v>Standard</v>
      </c>
    </row>
    <row r="4120" spans="1:3">
      <c r="A4120" s="58">
        <f>'harcama&amp;islem_verileri'!B4120</f>
        <v>1764</v>
      </c>
      <c r="B4120" s="59">
        <f>'harcama&amp;islem_verileri'!C4120</f>
        <v>30</v>
      </c>
      <c r="C4120" s="81" t="str">
        <f t="shared" si="64"/>
        <v>Standard</v>
      </c>
    </row>
    <row r="4121" spans="1:3">
      <c r="A4121" s="58">
        <f>'harcama&amp;islem_verileri'!B4121</f>
        <v>3646</v>
      </c>
      <c r="B4121" s="59">
        <f>'harcama&amp;islem_verileri'!C4121</f>
        <v>66</v>
      </c>
      <c r="C4121" s="81" t="str">
        <f t="shared" si="64"/>
        <v>Standard</v>
      </c>
    </row>
    <row r="4122" spans="1:3">
      <c r="A4122" s="58">
        <f>'harcama&amp;islem_verileri'!B4122</f>
        <v>3709</v>
      </c>
      <c r="B4122" s="59">
        <f>'harcama&amp;islem_verileri'!C4122</f>
        <v>66</v>
      </c>
      <c r="C4122" s="81" t="str">
        <f t="shared" si="64"/>
        <v>Standard</v>
      </c>
    </row>
    <row r="4123" spans="1:3">
      <c r="A4123" s="58">
        <f>'harcama&amp;islem_verileri'!B4123</f>
        <v>4241</v>
      </c>
      <c r="B4123" s="59">
        <f>'harcama&amp;islem_verileri'!C4123</f>
        <v>77</v>
      </c>
      <c r="C4123" s="81" t="str">
        <f t="shared" si="64"/>
        <v>Standard</v>
      </c>
    </row>
    <row r="4124" spans="1:3">
      <c r="A4124" s="58">
        <f>'harcama&amp;islem_verileri'!B4124</f>
        <v>3822</v>
      </c>
      <c r="B4124" s="59">
        <f>'harcama&amp;islem_verileri'!C4124</f>
        <v>69</v>
      </c>
      <c r="C4124" s="81" t="str">
        <f t="shared" si="64"/>
        <v>Standard</v>
      </c>
    </row>
    <row r="4125" spans="1:3">
      <c r="A4125" s="58">
        <f>'harcama&amp;islem_verileri'!B4125</f>
        <v>3455</v>
      </c>
      <c r="B4125" s="59">
        <f>'harcama&amp;islem_verileri'!C4125</f>
        <v>72</v>
      </c>
      <c r="C4125" s="81" t="str">
        <f t="shared" si="64"/>
        <v>Standard</v>
      </c>
    </row>
    <row r="4126" spans="1:3">
      <c r="A4126" s="58">
        <f>'harcama&amp;islem_verileri'!B4126</f>
        <v>3873</v>
      </c>
      <c r="B4126" s="59">
        <f>'harcama&amp;islem_verileri'!C4126</f>
        <v>72</v>
      </c>
      <c r="C4126" s="81" t="str">
        <f t="shared" si="64"/>
        <v>Standard</v>
      </c>
    </row>
    <row r="4127" spans="1:3">
      <c r="A4127" s="58">
        <f>'harcama&amp;islem_verileri'!B4127</f>
        <v>3914</v>
      </c>
      <c r="B4127" s="59">
        <f>'harcama&amp;islem_verileri'!C4127</f>
        <v>70</v>
      </c>
      <c r="C4127" s="81" t="str">
        <f t="shared" si="64"/>
        <v>Standard</v>
      </c>
    </row>
    <row r="4128" spans="1:3">
      <c r="A4128" s="58">
        <f>'harcama&amp;islem_verileri'!B4128</f>
        <v>5158</v>
      </c>
      <c r="B4128" s="59">
        <f>'harcama&amp;islem_verileri'!C4128</f>
        <v>68</v>
      </c>
      <c r="C4128" s="81" t="str">
        <f t="shared" si="64"/>
        <v>Standard</v>
      </c>
    </row>
    <row r="4129" spans="1:3">
      <c r="A4129" s="58">
        <f>'harcama&amp;islem_verileri'!B4129</f>
        <v>4142</v>
      </c>
      <c r="B4129" s="59">
        <f>'harcama&amp;islem_verileri'!C4129</f>
        <v>74</v>
      </c>
      <c r="C4129" s="81" t="str">
        <f t="shared" si="64"/>
        <v>Standard</v>
      </c>
    </row>
    <row r="4130" spans="1:3">
      <c r="A4130" s="58">
        <f>'harcama&amp;islem_verileri'!B4130</f>
        <v>4206</v>
      </c>
      <c r="B4130" s="59">
        <f>'harcama&amp;islem_verileri'!C4130</f>
        <v>75</v>
      </c>
      <c r="C4130" s="81" t="str">
        <f t="shared" si="64"/>
        <v>Standard</v>
      </c>
    </row>
    <row r="4131" spans="1:3">
      <c r="A4131" s="58">
        <f>'harcama&amp;islem_verileri'!B4131</f>
        <v>4272</v>
      </c>
      <c r="B4131" s="59">
        <f>'harcama&amp;islem_verileri'!C4131</f>
        <v>83</v>
      </c>
      <c r="C4131" s="81" t="str">
        <f t="shared" si="64"/>
        <v>Standard</v>
      </c>
    </row>
    <row r="4132" spans="1:3">
      <c r="A4132" s="58">
        <f>'harcama&amp;islem_verileri'!B4132</f>
        <v>4113</v>
      </c>
      <c r="B4132" s="59">
        <f>'harcama&amp;islem_verileri'!C4132</f>
        <v>83</v>
      </c>
      <c r="C4132" s="81" t="str">
        <f t="shared" si="64"/>
        <v>Standard</v>
      </c>
    </row>
    <row r="4133" spans="1:3">
      <c r="A4133" s="58">
        <f>'harcama&amp;islem_verileri'!B4133</f>
        <v>4655</v>
      </c>
      <c r="B4133" s="59">
        <f>'harcama&amp;islem_verileri'!C4133</f>
        <v>82</v>
      </c>
      <c r="C4133" s="81" t="str">
        <f t="shared" si="64"/>
        <v>Standard</v>
      </c>
    </row>
    <row r="4134" spans="1:3">
      <c r="A4134" s="58">
        <f>'harcama&amp;islem_verileri'!B4134</f>
        <v>4647</v>
      </c>
      <c r="B4134" s="59">
        <f>'harcama&amp;islem_verileri'!C4134</f>
        <v>81</v>
      </c>
      <c r="C4134" s="81" t="str">
        <f t="shared" si="64"/>
        <v>Standard</v>
      </c>
    </row>
    <row r="4135" spans="1:3">
      <c r="A4135" s="58">
        <f>'harcama&amp;islem_verileri'!B4135</f>
        <v>2228</v>
      </c>
      <c r="B4135" s="59">
        <f>'harcama&amp;islem_verileri'!C4135</f>
        <v>37</v>
      </c>
      <c r="C4135" s="81" t="str">
        <f t="shared" si="64"/>
        <v>Standard</v>
      </c>
    </row>
    <row r="4136" spans="1:3">
      <c r="A4136" s="58">
        <f>'harcama&amp;islem_verileri'!B4136</f>
        <v>4333</v>
      </c>
      <c r="B4136" s="59">
        <f>'harcama&amp;islem_verileri'!C4136</f>
        <v>70</v>
      </c>
      <c r="C4136" s="81" t="str">
        <f t="shared" si="64"/>
        <v>Standard</v>
      </c>
    </row>
    <row r="4137" spans="1:3">
      <c r="A4137" s="58">
        <f>'harcama&amp;islem_verileri'!B4137</f>
        <v>3383</v>
      </c>
      <c r="B4137" s="59">
        <f>'harcama&amp;islem_verileri'!C4137</f>
        <v>67</v>
      </c>
      <c r="C4137" s="81" t="str">
        <f t="shared" si="64"/>
        <v>Standard</v>
      </c>
    </row>
    <row r="4138" spans="1:3">
      <c r="A4138" s="58">
        <f>'harcama&amp;islem_verileri'!B4138</f>
        <v>4306</v>
      </c>
      <c r="B4138" s="59">
        <f>'harcama&amp;islem_verileri'!C4138</f>
        <v>77</v>
      </c>
      <c r="C4138" s="81" t="str">
        <f t="shared" si="64"/>
        <v>Standard</v>
      </c>
    </row>
    <row r="4139" spans="1:3">
      <c r="A4139" s="58">
        <f>'harcama&amp;islem_verileri'!B4139</f>
        <v>3789</v>
      </c>
      <c r="B4139" s="59">
        <f>'harcama&amp;islem_verileri'!C4139</f>
        <v>70</v>
      </c>
      <c r="C4139" s="81" t="str">
        <f t="shared" si="64"/>
        <v>Standard</v>
      </c>
    </row>
    <row r="4140" spans="1:3">
      <c r="A4140" s="58">
        <f>'harcama&amp;islem_verileri'!B4140</f>
        <v>4226</v>
      </c>
      <c r="B4140" s="59">
        <f>'harcama&amp;islem_verileri'!C4140</f>
        <v>73</v>
      </c>
      <c r="C4140" s="81" t="str">
        <f t="shared" si="64"/>
        <v>Standard</v>
      </c>
    </row>
    <row r="4141" spans="1:3">
      <c r="A4141" s="58">
        <f>'harcama&amp;islem_verileri'!B4141</f>
        <v>4401</v>
      </c>
      <c r="B4141" s="59">
        <f>'harcama&amp;islem_verileri'!C4141</f>
        <v>60</v>
      </c>
      <c r="C4141" s="81" t="str">
        <f t="shared" si="64"/>
        <v>Standard</v>
      </c>
    </row>
    <row r="4142" spans="1:3">
      <c r="A4142" s="58">
        <f>'harcama&amp;islem_verileri'!B4142</f>
        <v>2761</v>
      </c>
      <c r="B4142" s="59">
        <f>'harcama&amp;islem_verileri'!C4142</f>
        <v>57</v>
      </c>
      <c r="C4142" s="81" t="str">
        <f t="shared" si="64"/>
        <v>Standard</v>
      </c>
    </row>
    <row r="4143" spans="1:3">
      <c r="A4143" s="58">
        <f>'harcama&amp;islem_verileri'!B4143</f>
        <v>3386</v>
      </c>
      <c r="B4143" s="59">
        <f>'harcama&amp;islem_verileri'!C4143</f>
        <v>65</v>
      </c>
      <c r="C4143" s="81" t="str">
        <f t="shared" si="64"/>
        <v>Standard</v>
      </c>
    </row>
    <row r="4144" spans="1:3">
      <c r="A4144" s="58">
        <f>'harcama&amp;islem_verileri'!B4144</f>
        <v>1575</v>
      </c>
      <c r="B4144" s="59">
        <f>'harcama&amp;islem_verileri'!C4144</f>
        <v>23</v>
      </c>
      <c r="C4144" s="81" t="str">
        <f t="shared" si="64"/>
        <v>Standard</v>
      </c>
    </row>
    <row r="4145" spans="1:3">
      <c r="A4145" s="58">
        <f>'harcama&amp;islem_verileri'!B4145</f>
        <v>4150</v>
      </c>
      <c r="B4145" s="59">
        <f>'harcama&amp;islem_verileri'!C4145</f>
        <v>75</v>
      </c>
      <c r="C4145" s="81" t="str">
        <f t="shared" si="64"/>
        <v>Standard</v>
      </c>
    </row>
    <row r="4146" spans="1:3">
      <c r="A4146" s="58">
        <f>'harcama&amp;islem_verileri'!B4146</f>
        <v>1915</v>
      </c>
      <c r="B4146" s="59">
        <f>'harcama&amp;islem_verileri'!C4146</f>
        <v>44</v>
      </c>
      <c r="C4146" s="81" t="str">
        <f t="shared" si="64"/>
        <v>Standard</v>
      </c>
    </row>
    <row r="4147" spans="1:3">
      <c r="A4147" s="58">
        <f>'harcama&amp;islem_verileri'!B4147</f>
        <v>3101</v>
      </c>
      <c r="B4147" s="59">
        <f>'harcama&amp;islem_verileri'!C4147</f>
        <v>73</v>
      </c>
      <c r="C4147" s="81" t="str">
        <f t="shared" si="64"/>
        <v>Standard</v>
      </c>
    </row>
    <row r="4148" spans="1:3">
      <c r="A4148" s="58">
        <f>'harcama&amp;islem_verileri'!B4148</f>
        <v>4422</v>
      </c>
      <c r="B4148" s="59">
        <f>'harcama&amp;islem_verileri'!C4148</f>
        <v>64</v>
      </c>
      <c r="C4148" s="81" t="str">
        <f t="shared" si="64"/>
        <v>Standard</v>
      </c>
    </row>
    <row r="4149" spans="1:3">
      <c r="A4149" s="58">
        <f>'harcama&amp;islem_verileri'!B4149</f>
        <v>3109</v>
      </c>
      <c r="B4149" s="59">
        <f>'harcama&amp;islem_verileri'!C4149</f>
        <v>48</v>
      </c>
      <c r="C4149" s="81" t="str">
        <f t="shared" si="64"/>
        <v>Standard</v>
      </c>
    </row>
    <row r="4150" spans="1:3">
      <c r="A4150" s="58">
        <f>'harcama&amp;islem_verileri'!B4150</f>
        <v>4274</v>
      </c>
      <c r="B4150" s="59">
        <f>'harcama&amp;islem_verileri'!C4150</f>
        <v>68</v>
      </c>
      <c r="C4150" s="81" t="str">
        <f t="shared" si="64"/>
        <v>Standard</v>
      </c>
    </row>
    <row r="4151" spans="1:3">
      <c r="A4151" s="58">
        <f>'harcama&amp;islem_verileri'!B4151</f>
        <v>3520</v>
      </c>
      <c r="B4151" s="59">
        <f>'harcama&amp;islem_verileri'!C4151</f>
        <v>69</v>
      </c>
      <c r="C4151" s="81" t="str">
        <f t="shared" si="64"/>
        <v>Standard</v>
      </c>
    </row>
    <row r="4152" spans="1:3">
      <c r="A4152" s="58">
        <f>'harcama&amp;islem_verileri'!B4152</f>
        <v>2314</v>
      </c>
      <c r="B4152" s="59">
        <f>'harcama&amp;islem_verileri'!C4152</f>
        <v>43</v>
      </c>
      <c r="C4152" s="81" t="str">
        <f t="shared" si="64"/>
        <v>Standard</v>
      </c>
    </row>
    <row r="4153" spans="1:3">
      <c r="A4153" s="58">
        <f>'harcama&amp;islem_verileri'!B4153</f>
        <v>1464</v>
      </c>
      <c r="B4153" s="59">
        <f>'harcama&amp;islem_verileri'!C4153</f>
        <v>32</v>
      </c>
      <c r="C4153" s="81" t="str">
        <f t="shared" si="64"/>
        <v>Standard</v>
      </c>
    </row>
    <row r="4154" spans="1:3">
      <c r="A4154" s="58">
        <f>'harcama&amp;islem_verileri'!B4154</f>
        <v>4220</v>
      </c>
      <c r="B4154" s="59">
        <f>'harcama&amp;islem_verileri'!C4154</f>
        <v>71</v>
      </c>
      <c r="C4154" s="81" t="str">
        <f t="shared" si="64"/>
        <v>Standard</v>
      </c>
    </row>
    <row r="4155" spans="1:3">
      <c r="A4155" s="58">
        <f>'harcama&amp;islem_verileri'!B4155</f>
        <v>1402</v>
      </c>
      <c r="B4155" s="59">
        <f>'harcama&amp;islem_verileri'!C4155</f>
        <v>38</v>
      </c>
      <c r="C4155" s="81" t="str">
        <f t="shared" si="64"/>
        <v>Standard</v>
      </c>
    </row>
    <row r="4156" spans="1:3">
      <c r="A4156" s="58">
        <f>'harcama&amp;islem_verileri'!B4156</f>
        <v>4233</v>
      </c>
      <c r="B4156" s="59">
        <f>'harcama&amp;islem_verileri'!C4156</f>
        <v>71</v>
      </c>
      <c r="C4156" s="81" t="str">
        <f t="shared" si="64"/>
        <v>Standard</v>
      </c>
    </row>
    <row r="4157" spans="1:3">
      <c r="A4157" s="58">
        <f>'harcama&amp;islem_verileri'!B4157</f>
        <v>4114</v>
      </c>
      <c r="B4157" s="59">
        <f>'harcama&amp;islem_verileri'!C4157</f>
        <v>66</v>
      </c>
      <c r="C4157" s="81" t="str">
        <f t="shared" si="64"/>
        <v>Standard</v>
      </c>
    </row>
    <row r="4158" spans="1:3">
      <c r="A4158" s="58">
        <f>'harcama&amp;islem_verileri'!B4158</f>
        <v>3529</v>
      </c>
      <c r="B4158" s="59">
        <f>'harcama&amp;islem_verileri'!C4158</f>
        <v>84</v>
      </c>
      <c r="C4158" s="81" t="str">
        <f t="shared" si="64"/>
        <v>Standard</v>
      </c>
    </row>
    <row r="4159" spans="1:3">
      <c r="A4159" s="58">
        <f>'harcama&amp;islem_verileri'!B4159</f>
        <v>4134</v>
      </c>
      <c r="B4159" s="59">
        <f>'harcama&amp;islem_verileri'!C4159</f>
        <v>78</v>
      </c>
      <c r="C4159" s="81" t="str">
        <f t="shared" si="64"/>
        <v>Standard</v>
      </c>
    </row>
    <row r="4160" spans="1:3">
      <c r="A4160" s="58">
        <f>'harcama&amp;islem_verileri'!B4160</f>
        <v>4421</v>
      </c>
      <c r="B4160" s="59">
        <f>'harcama&amp;islem_verileri'!C4160</f>
        <v>74</v>
      </c>
      <c r="C4160" s="81" t="str">
        <f t="shared" si="64"/>
        <v>Standard</v>
      </c>
    </row>
    <row r="4161" spans="1:3">
      <c r="A4161" s="58">
        <f>'harcama&amp;islem_verileri'!B4161</f>
        <v>4455</v>
      </c>
      <c r="B4161" s="59">
        <f>'harcama&amp;islem_verileri'!C4161</f>
        <v>77</v>
      </c>
      <c r="C4161" s="81" t="str">
        <f t="shared" si="64"/>
        <v>Standard</v>
      </c>
    </row>
    <row r="4162" spans="1:3">
      <c r="A4162" s="58">
        <f>'harcama&amp;islem_verileri'!B4162</f>
        <v>1695</v>
      </c>
      <c r="B4162" s="59">
        <f>'harcama&amp;islem_verileri'!C4162</f>
        <v>38</v>
      </c>
      <c r="C4162" s="81" t="str">
        <f t="shared" si="64"/>
        <v>Standard</v>
      </c>
    </row>
    <row r="4163" spans="1:3">
      <c r="A4163" s="58">
        <f>'harcama&amp;islem_verileri'!B4163</f>
        <v>3942</v>
      </c>
      <c r="B4163" s="59">
        <f>'harcama&amp;islem_verileri'!C4163</f>
        <v>65</v>
      </c>
      <c r="C4163" s="81" t="str">
        <f t="shared" ref="C4163:C4226" si="65">IF(AND(($A4163/12)&gt;1000,($B4163/12)&gt;1),"Premium","Standard")</f>
        <v>Standard</v>
      </c>
    </row>
    <row r="4164" spans="1:3">
      <c r="A4164" s="58">
        <f>'harcama&amp;islem_verileri'!B4164</f>
        <v>3756</v>
      </c>
      <c r="B4164" s="59">
        <f>'harcama&amp;islem_verileri'!C4164</f>
        <v>70</v>
      </c>
      <c r="C4164" s="81" t="str">
        <f t="shared" si="65"/>
        <v>Standard</v>
      </c>
    </row>
    <row r="4165" spans="1:3">
      <c r="A4165" s="58">
        <f>'harcama&amp;islem_verileri'!B4165</f>
        <v>2281</v>
      </c>
      <c r="B4165" s="59">
        <f>'harcama&amp;islem_verileri'!C4165</f>
        <v>37</v>
      </c>
      <c r="C4165" s="81" t="str">
        <f t="shared" si="65"/>
        <v>Standard</v>
      </c>
    </row>
    <row r="4166" spans="1:3">
      <c r="A4166" s="58">
        <f>'harcama&amp;islem_verileri'!B4166</f>
        <v>4503</v>
      </c>
      <c r="B4166" s="59">
        <f>'harcama&amp;islem_verileri'!C4166</f>
        <v>77</v>
      </c>
      <c r="C4166" s="81" t="str">
        <f t="shared" si="65"/>
        <v>Standard</v>
      </c>
    </row>
    <row r="4167" spans="1:3">
      <c r="A4167" s="58">
        <f>'harcama&amp;islem_verileri'!B4167</f>
        <v>4218</v>
      </c>
      <c r="B4167" s="59">
        <f>'harcama&amp;islem_verileri'!C4167</f>
        <v>66</v>
      </c>
      <c r="C4167" s="81" t="str">
        <f t="shared" si="65"/>
        <v>Standard</v>
      </c>
    </row>
    <row r="4168" spans="1:3">
      <c r="A4168" s="58">
        <f>'harcama&amp;islem_verileri'!B4168</f>
        <v>2840</v>
      </c>
      <c r="B4168" s="59">
        <f>'harcama&amp;islem_verileri'!C4168</f>
        <v>63</v>
      </c>
      <c r="C4168" s="81" t="str">
        <f t="shared" si="65"/>
        <v>Standard</v>
      </c>
    </row>
    <row r="4169" spans="1:3">
      <c r="A4169" s="58">
        <f>'harcama&amp;islem_verileri'!B4169</f>
        <v>5237</v>
      </c>
      <c r="B4169" s="59">
        <f>'harcama&amp;islem_verileri'!C4169</f>
        <v>76</v>
      </c>
      <c r="C4169" s="81" t="str">
        <f t="shared" si="65"/>
        <v>Standard</v>
      </c>
    </row>
    <row r="4170" spans="1:3">
      <c r="A4170" s="58">
        <f>'harcama&amp;islem_verileri'!B4170</f>
        <v>4106</v>
      </c>
      <c r="B4170" s="59">
        <f>'harcama&amp;islem_verileri'!C4170</f>
        <v>81</v>
      </c>
      <c r="C4170" s="81" t="str">
        <f t="shared" si="65"/>
        <v>Standard</v>
      </c>
    </row>
    <row r="4171" spans="1:3">
      <c r="A4171" s="58">
        <f>'harcama&amp;islem_verileri'!B4171</f>
        <v>4389</v>
      </c>
      <c r="B4171" s="59">
        <f>'harcama&amp;islem_verileri'!C4171</f>
        <v>84</v>
      </c>
      <c r="C4171" s="81" t="str">
        <f t="shared" si="65"/>
        <v>Standard</v>
      </c>
    </row>
    <row r="4172" spans="1:3">
      <c r="A4172" s="58">
        <f>'harcama&amp;islem_verileri'!B4172</f>
        <v>4465</v>
      </c>
      <c r="B4172" s="59">
        <f>'harcama&amp;islem_verileri'!C4172</f>
        <v>63</v>
      </c>
      <c r="C4172" s="81" t="str">
        <f t="shared" si="65"/>
        <v>Standard</v>
      </c>
    </row>
    <row r="4173" spans="1:3">
      <c r="A4173" s="58">
        <f>'harcama&amp;islem_verileri'!B4173</f>
        <v>4024</v>
      </c>
      <c r="B4173" s="59">
        <f>'harcama&amp;islem_verileri'!C4173</f>
        <v>62</v>
      </c>
      <c r="C4173" s="81" t="str">
        <f t="shared" si="65"/>
        <v>Standard</v>
      </c>
    </row>
    <row r="4174" spans="1:3">
      <c r="A4174" s="58">
        <f>'harcama&amp;islem_verileri'!B4174</f>
        <v>1737</v>
      </c>
      <c r="B4174" s="59">
        <f>'harcama&amp;islem_verileri'!C4174</f>
        <v>38</v>
      </c>
      <c r="C4174" s="81" t="str">
        <f t="shared" si="65"/>
        <v>Standard</v>
      </c>
    </row>
    <row r="4175" spans="1:3">
      <c r="A4175" s="58">
        <f>'harcama&amp;islem_verileri'!B4175</f>
        <v>3160</v>
      </c>
      <c r="B4175" s="59">
        <f>'harcama&amp;islem_verileri'!C4175</f>
        <v>59</v>
      </c>
      <c r="C4175" s="81" t="str">
        <f t="shared" si="65"/>
        <v>Standard</v>
      </c>
    </row>
    <row r="4176" spans="1:3">
      <c r="A4176" s="58">
        <f>'harcama&amp;islem_verileri'!B4176</f>
        <v>4171</v>
      </c>
      <c r="B4176" s="59">
        <f>'harcama&amp;islem_verileri'!C4176</f>
        <v>80</v>
      </c>
      <c r="C4176" s="81" t="str">
        <f t="shared" si="65"/>
        <v>Standard</v>
      </c>
    </row>
    <row r="4177" spans="1:3">
      <c r="A4177" s="58">
        <f>'harcama&amp;islem_verileri'!B4177</f>
        <v>4434</v>
      </c>
      <c r="B4177" s="59">
        <f>'harcama&amp;islem_verileri'!C4177</f>
        <v>81</v>
      </c>
      <c r="C4177" s="81" t="str">
        <f t="shared" si="65"/>
        <v>Standard</v>
      </c>
    </row>
    <row r="4178" spans="1:3">
      <c r="A4178" s="58">
        <f>'harcama&amp;islem_verileri'!B4178</f>
        <v>3381</v>
      </c>
      <c r="B4178" s="59">
        <f>'harcama&amp;islem_verileri'!C4178</f>
        <v>51</v>
      </c>
      <c r="C4178" s="81" t="str">
        <f t="shared" si="65"/>
        <v>Standard</v>
      </c>
    </row>
    <row r="4179" spans="1:3">
      <c r="A4179" s="58">
        <f>'harcama&amp;islem_verileri'!B4179</f>
        <v>2176</v>
      </c>
      <c r="B4179" s="59">
        <f>'harcama&amp;islem_verileri'!C4179</f>
        <v>40</v>
      </c>
      <c r="C4179" s="81" t="str">
        <f t="shared" si="65"/>
        <v>Standard</v>
      </c>
    </row>
    <row r="4180" spans="1:3">
      <c r="A4180" s="58">
        <f>'harcama&amp;islem_verileri'!B4180</f>
        <v>4671</v>
      </c>
      <c r="B4180" s="59">
        <f>'harcama&amp;islem_verileri'!C4180</f>
        <v>69</v>
      </c>
      <c r="C4180" s="81" t="str">
        <f t="shared" si="65"/>
        <v>Standard</v>
      </c>
    </row>
    <row r="4181" spans="1:3">
      <c r="A4181" s="58">
        <f>'harcama&amp;islem_verileri'!B4181</f>
        <v>1481</v>
      </c>
      <c r="B4181" s="59">
        <f>'harcama&amp;islem_verileri'!C4181</f>
        <v>20</v>
      </c>
      <c r="C4181" s="81" t="str">
        <f t="shared" si="65"/>
        <v>Standard</v>
      </c>
    </row>
    <row r="4182" spans="1:3">
      <c r="A4182" s="58">
        <f>'harcama&amp;islem_verileri'!B4182</f>
        <v>3779</v>
      </c>
      <c r="B4182" s="59">
        <f>'harcama&amp;islem_verileri'!C4182</f>
        <v>78</v>
      </c>
      <c r="C4182" s="81" t="str">
        <f t="shared" si="65"/>
        <v>Standard</v>
      </c>
    </row>
    <row r="4183" spans="1:3">
      <c r="A4183" s="58">
        <f>'harcama&amp;islem_verileri'!B4183</f>
        <v>4382</v>
      </c>
      <c r="B4183" s="59">
        <f>'harcama&amp;islem_verileri'!C4183</f>
        <v>88</v>
      </c>
      <c r="C4183" s="81" t="str">
        <f t="shared" si="65"/>
        <v>Standard</v>
      </c>
    </row>
    <row r="4184" spans="1:3">
      <c r="A4184" s="58">
        <f>'harcama&amp;islem_verileri'!B4184</f>
        <v>4533</v>
      </c>
      <c r="B4184" s="59">
        <f>'harcama&amp;islem_verileri'!C4184</f>
        <v>69</v>
      </c>
      <c r="C4184" s="81" t="str">
        <f t="shared" si="65"/>
        <v>Standard</v>
      </c>
    </row>
    <row r="4185" spans="1:3">
      <c r="A4185" s="58">
        <f>'harcama&amp;islem_verileri'!B4185</f>
        <v>3718</v>
      </c>
      <c r="B4185" s="59">
        <f>'harcama&amp;islem_verileri'!C4185</f>
        <v>66</v>
      </c>
      <c r="C4185" s="81" t="str">
        <f t="shared" si="65"/>
        <v>Standard</v>
      </c>
    </row>
    <row r="4186" spans="1:3">
      <c r="A4186" s="58">
        <f>'harcama&amp;islem_verileri'!B4186</f>
        <v>1097</v>
      </c>
      <c r="B4186" s="59">
        <f>'harcama&amp;islem_verileri'!C4186</f>
        <v>28</v>
      </c>
      <c r="C4186" s="81" t="str">
        <f t="shared" si="65"/>
        <v>Standard</v>
      </c>
    </row>
    <row r="4187" spans="1:3">
      <c r="A4187" s="58">
        <f>'harcama&amp;islem_verileri'!B4187</f>
        <v>2138</v>
      </c>
      <c r="B4187" s="59">
        <f>'harcama&amp;islem_verileri'!C4187</f>
        <v>43</v>
      </c>
      <c r="C4187" s="81" t="str">
        <f t="shared" si="65"/>
        <v>Standard</v>
      </c>
    </row>
    <row r="4188" spans="1:3">
      <c r="A4188" s="58">
        <f>'harcama&amp;islem_verileri'!B4188</f>
        <v>3495</v>
      </c>
      <c r="B4188" s="59">
        <f>'harcama&amp;islem_verileri'!C4188</f>
        <v>64</v>
      </c>
      <c r="C4188" s="81" t="str">
        <f t="shared" si="65"/>
        <v>Standard</v>
      </c>
    </row>
    <row r="4189" spans="1:3">
      <c r="A4189" s="58">
        <f>'harcama&amp;islem_verileri'!B4189</f>
        <v>4228</v>
      </c>
      <c r="B4189" s="59">
        <f>'harcama&amp;islem_verileri'!C4189</f>
        <v>70</v>
      </c>
      <c r="C4189" s="81" t="str">
        <f t="shared" si="65"/>
        <v>Standard</v>
      </c>
    </row>
    <row r="4190" spans="1:3">
      <c r="A4190" s="58">
        <f>'harcama&amp;islem_verileri'!B4190</f>
        <v>3142</v>
      </c>
      <c r="B4190" s="59">
        <f>'harcama&amp;islem_verileri'!C4190</f>
        <v>62</v>
      </c>
      <c r="C4190" s="81" t="str">
        <f t="shared" si="65"/>
        <v>Standard</v>
      </c>
    </row>
    <row r="4191" spans="1:3">
      <c r="A4191" s="58">
        <f>'harcama&amp;islem_verileri'!B4191</f>
        <v>1801</v>
      </c>
      <c r="B4191" s="59">
        <f>'harcama&amp;islem_verileri'!C4191</f>
        <v>48</v>
      </c>
      <c r="C4191" s="81" t="str">
        <f t="shared" si="65"/>
        <v>Standard</v>
      </c>
    </row>
    <row r="4192" spans="1:3">
      <c r="A4192" s="58">
        <f>'harcama&amp;islem_verileri'!B4192</f>
        <v>2959</v>
      </c>
      <c r="B4192" s="59">
        <f>'harcama&amp;islem_verileri'!C4192</f>
        <v>63</v>
      </c>
      <c r="C4192" s="81" t="str">
        <f t="shared" si="65"/>
        <v>Standard</v>
      </c>
    </row>
    <row r="4193" spans="1:3">
      <c r="A4193" s="58">
        <f>'harcama&amp;islem_verileri'!B4193</f>
        <v>4713</v>
      </c>
      <c r="B4193" s="59">
        <f>'harcama&amp;islem_verileri'!C4193</f>
        <v>77</v>
      </c>
      <c r="C4193" s="81" t="str">
        <f t="shared" si="65"/>
        <v>Standard</v>
      </c>
    </row>
    <row r="4194" spans="1:3">
      <c r="A4194" s="58">
        <f>'harcama&amp;islem_verileri'!B4194</f>
        <v>2385</v>
      </c>
      <c r="B4194" s="59">
        <f>'harcama&amp;islem_verileri'!C4194</f>
        <v>33</v>
      </c>
      <c r="C4194" s="81" t="str">
        <f t="shared" si="65"/>
        <v>Standard</v>
      </c>
    </row>
    <row r="4195" spans="1:3">
      <c r="A4195" s="58">
        <f>'harcama&amp;islem_verileri'!B4195</f>
        <v>3587</v>
      </c>
      <c r="B4195" s="59">
        <f>'harcama&amp;islem_verileri'!C4195</f>
        <v>66</v>
      </c>
      <c r="C4195" s="81" t="str">
        <f t="shared" si="65"/>
        <v>Standard</v>
      </c>
    </row>
    <row r="4196" spans="1:3">
      <c r="A4196" s="58">
        <f>'harcama&amp;islem_verileri'!B4196</f>
        <v>2108</v>
      </c>
      <c r="B4196" s="59">
        <f>'harcama&amp;islem_verileri'!C4196</f>
        <v>51</v>
      </c>
      <c r="C4196" s="81" t="str">
        <f t="shared" si="65"/>
        <v>Standard</v>
      </c>
    </row>
    <row r="4197" spans="1:3">
      <c r="A4197" s="58">
        <f>'harcama&amp;islem_verileri'!B4197</f>
        <v>1757</v>
      </c>
      <c r="B4197" s="59">
        <f>'harcama&amp;islem_verileri'!C4197</f>
        <v>35</v>
      </c>
      <c r="C4197" s="81" t="str">
        <f t="shared" si="65"/>
        <v>Standard</v>
      </c>
    </row>
    <row r="4198" spans="1:3">
      <c r="A4198" s="58">
        <f>'harcama&amp;islem_verileri'!B4198</f>
        <v>2180</v>
      </c>
      <c r="B4198" s="59">
        <f>'harcama&amp;islem_verileri'!C4198</f>
        <v>46</v>
      </c>
      <c r="C4198" s="81" t="str">
        <f t="shared" si="65"/>
        <v>Standard</v>
      </c>
    </row>
    <row r="4199" spans="1:3">
      <c r="A4199" s="58">
        <f>'harcama&amp;islem_verileri'!B4199</f>
        <v>4421</v>
      </c>
      <c r="B4199" s="59">
        <f>'harcama&amp;islem_verileri'!C4199</f>
        <v>74</v>
      </c>
      <c r="C4199" s="81" t="str">
        <f t="shared" si="65"/>
        <v>Standard</v>
      </c>
    </row>
    <row r="4200" spans="1:3">
      <c r="A4200" s="58">
        <f>'harcama&amp;islem_verileri'!B4200</f>
        <v>2108</v>
      </c>
      <c r="B4200" s="59">
        <f>'harcama&amp;islem_verileri'!C4200</f>
        <v>47</v>
      </c>
      <c r="C4200" s="81" t="str">
        <f t="shared" si="65"/>
        <v>Standard</v>
      </c>
    </row>
    <row r="4201" spans="1:3">
      <c r="A4201" s="58">
        <f>'harcama&amp;islem_verileri'!B4201</f>
        <v>4583</v>
      </c>
      <c r="B4201" s="59">
        <f>'harcama&amp;islem_verileri'!C4201</f>
        <v>87</v>
      </c>
      <c r="C4201" s="81" t="str">
        <f t="shared" si="65"/>
        <v>Standard</v>
      </c>
    </row>
    <row r="4202" spans="1:3">
      <c r="A4202" s="58">
        <f>'harcama&amp;islem_verileri'!B4202</f>
        <v>5224</v>
      </c>
      <c r="B4202" s="59">
        <f>'harcama&amp;islem_verileri'!C4202</f>
        <v>85</v>
      </c>
      <c r="C4202" s="81" t="str">
        <f t="shared" si="65"/>
        <v>Standard</v>
      </c>
    </row>
    <row r="4203" spans="1:3">
      <c r="A4203" s="58">
        <f>'harcama&amp;islem_verileri'!B4203</f>
        <v>4053</v>
      </c>
      <c r="B4203" s="59">
        <f>'harcama&amp;islem_verileri'!C4203</f>
        <v>85</v>
      </c>
      <c r="C4203" s="81" t="str">
        <f t="shared" si="65"/>
        <v>Standard</v>
      </c>
    </row>
    <row r="4204" spans="1:3">
      <c r="A4204" s="58">
        <f>'harcama&amp;islem_verileri'!B4204</f>
        <v>1542</v>
      </c>
      <c r="B4204" s="59">
        <f>'harcama&amp;islem_verileri'!C4204</f>
        <v>45</v>
      </c>
      <c r="C4204" s="81" t="str">
        <f t="shared" si="65"/>
        <v>Standard</v>
      </c>
    </row>
    <row r="4205" spans="1:3">
      <c r="A4205" s="58">
        <f>'harcama&amp;islem_verileri'!B4205</f>
        <v>4239</v>
      </c>
      <c r="B4205" s="59">
        <f>'harcama&amp;islem_verileri'!C4205</f>
        <v>69</v>
      </c>
      <c r="C4205" s="81" t="str">
        <f t="shared" si="65"/>
        <v>Standard</v>
      </c>
    </row>
    <row r="4206" spans="1:3">
      <c r="A4206" s="58">
        <f>'harcama&amp;islem_verileri'!B4206</f>
        <v>2144</v>
      </c>
      <c r="B4206" s="59">
        <f>'harcama&amp;islem_verileri'!C4206</f>
        <v>42</v>
      </c>
      <c r="C4206" s="81" t="str">
        <f t="shared" si="65"/>
        <v>Standard</v>
      </c>
    </row>
    <row r="4207" spans="1:3">
      <c r="A4207" s="58">
        <f>'harcama&amp;islem_verileri'!B4207</f>
        <v>3598</v>
      </c>
      <c r="B4207" s="59">
        <f>'harcama&amp;islem_verileri'!C4207</f>
        <v>72</v>
      </c>
      <c r="C4207" s="81" t="str">
        <f t="shared" si="65"/>
        <v>Standard</v>
      </c>
    </row>
    <row r="4208" spans="1:3">
      <c r="A4208" s="58">
        <f>'harcama&amp;islem_verileri'!B4208</f>
        <v>4010</v>
      </c>
      <c r="B4208" s="59">
        <f>'harcama&amp;islem_verileri'!C4208</f>
        <v>69</v>
      </c>
      <c r="C4208" s="81" t="str">
        <f t="shared" si="65"/>
        <v>Standard</v>
      </c>
    </row>
    <row r="4209" spans="1:3">
      <c r="A4209" s="58">
        <f>'harcama&amp;islem_verileri'!B4209</f>
        <v>2281</v>
      </c>
      <c r="B4209" s="59">
        <f>'harcama&amp;islem_verileri'!C4209</f>
        <v>41</v>
      </c>
      <c r="C4209" s="81" t="str">
        <f t="shared" si="65"/>
        <v>Standard</v>
      </c>
    </row>
    <row r="4210" spans="1:3">
      <c r="A4210" s="58">
        <f>'harcama&amp;islem_verileri'!B4210</f>
        <v>3953</v>
      </c>
      <c r="B4210" s="59">
        <f>'harcama&amp;islem_verileri'!C4210</f>
        <v>69</v>
      </c>
      <c r="C4210" s="81" t="str">
        <f t="shared" si="65"/>
        <v>Standard</v>
      </c>
    </row>
    <row r="4211" spans="1:3">
      <c r="A4211" s="58">
        <f>'harcama&amp;islem_verileri'!B4211</f>
        <v>4734</v>
      </c>
      <c r="B4211" s="59">
        <f>'harcama&amp;islem_verileri'!C4211</f>
        <v>83</v>
      </c>
      <c r="C4211" s="81" t="str">
        <f t="shared" si="65"/>
        <v>Standard</v>
      </c>
    </row>
    <row r="4212" spans="1:3">
      <c r="A4212" s="58">
        <f>'harcama&amp;islem_verileri'!B4212</f>
        <v>4626</v>
      </c>
      <c r="B4212" s="59">
        <f>'harcama&amp;islem_verileri'!C4212</f>
        <v>78</v>
      </c>
      <c r="C4212" s="81" t="str">
        <f t="shared" si="65"/>
        <v>Standard</v>
      </c>
    </row>
    <row r="4213" spans="1:3">
      <c r="A4213" s="58">
        <f>'harcama&amp;islem_verileri'!B4213</f>
        <v>4256</v>
      </c>
      <c r="B4213" s="59">
        <f>'harcama&amp;islem_verileri'!C4213</f>
        <v>69</v>
      </c>
      <c r="C4213" s="81" t="str">
        <f t="shared" si="65"/>
        <v>Standard</v>
      </c>
    </row>
    <row r="4214" spans="1:3">
      <c r="A4214" s="58">
        <f>'harcama&amp;islem_verileri'!B4214</f>
        <v>4313</v>
      </c>
      <c r="B4214" s="59">
        <f>'harcama&amp;islem_verileri'!C4214</f>
        <v>72</v>
      </c>
      <c r="C4214" s="81" t="str">
        <f t="shared" si="65"/>
        <v>Standard</v>
      </c>
    </row>
    <row r="4215" spans="1:3">
      <c r="A4215" s="58">
        <f>'harcama&amp;islem_verileri'!B4215</f>
        <v>4551</v>
      </c>
      <c r="B4215" s="59">
        <f>'harcama&amp;islem_verileri'!C4215</f>
        <v>65</v>
      </c>
      <c r="C4215" s="81" t="str">
        <f t="shared" si="65"/>
        <v>Standard</v>
      </c>
    </row>
    <row r="4216" spans="1:3">
      <c r="A4216" s="58">
        <f>'harcama&amp;islem_verileri'!B4216</f>
        <v>5428</v>
      </c>
      <c r="B4216" s="59">
        <f>'harcama&amp;islem_verileri'!C4216</f>
        <v>85</v>
      </c>
      <c r="C4216" s="81" t="str">
        <f t="shared" si="65"/>
        <v>Standard</v>
      </c>
    </row>
    <row r="4217" spans="1:3">
      <c r="A4217" s="58">
        <f>'harcama&amp;islem_verileri'!B4217</f>
        <v>4305</v>
      </c>
      <c r="B4217" s="59">
        <f>'harcama&amp;islem_verileri'!C4217</f>
        <v>63</v>
      </c>
      <c r="C4217" s="81" t="str">
        <f t="shared" si="65"/>
        <v>Standard</v>
      </c>
    </row>
    <row r="4218" spans="1:3">
      <c r="A4218" s="58">
        <f>'harcama&amp;islem_verileri'!B4218</f>
        <v>4450</v>
      </c>
      <c r="B4218" s="59">
        <f>'harcama&amp;islem_verileri'!C4218</f>
        <v>68</v>
      </c>
      <c r="C4218" s="81" t="str">
        <f t="shared" si="65"/>
        <v>Standard</v>
      </c>
    </row>
    <row r="4219" spans="1:3">
      <c r="A4219" s="58">
        <f>'harcama&amp;islem_verileri'!B4219</f>
        <v>2431</v>
      </c>
      <c r="B4219" s="59">
        <f>'harcama&amp;islem_verileri'!C4219</f>
        <v>37</v>
      </c>
      <c r="C4219" s="81" t="str">
        <f t="shared" si="65"/>
        <v>Standard</v>
      </c>
    </row>
    <row r="4220" spans="1:3">
      <c r="A4220" s="58">
        <f>'harcama&amp;islem_verileri'!B4220</f>
        <v>4269</v>
      </c>
      <c r="B4220" s="59">
        <f>'harcama&amp;islem_verileri'!C4220</f>
        <v>88</v>
      </c>
      <c r="C4220" s="81" t="str">
        <f t="shared" si="65"/>
        <v>Standard</v>
      </c>
    </row>
    <row r="4221" spans="1:3">
      <c r="A4221" s="58">
        <f>'harcama&amp;islem_verileri'!B4221</f>
        <v>4673</v>
      </c>
      <c r="B4221" s="59">
        <f>'harcama&amp;islem_verileri'!C4221</f>
        <v>59</v>
      </c>
      <c r="C4221" s="81" t="str">
        <f t="shared" si="65"/>
        <v>Standard</v>
      </c>
    </row>
    <row r="4222" spans="1:3">
      <c r="A4222" s="58">
        <f>'harcama&amp;islem_verileri'!B4222</f>
        <v>4134</v>
      </c>
      <c r="B4222" s="59">
        <f>'harcama&amp;islem_verileri'!C4222</f>
        <v>60</v>
      </c>
      <c r="C4222" s="81" t="str">
        <f t="shared" si="65"/>
        <v>Standard</v>
      </c>
    </row>
    <row r="4223" spans="1:3">
      <c r="A4223" s="58">
        <f>'harcama&amp;islem_verileri'!B4223</f>
        <v>3740</v>
      </c>
      <c r="B4223" s="59">
        <f>'harcama&amp;islem_verileri'!C4223</f>
        <v>55</v>
      </c>
      <c r="C4223" s="81" t="str">
        <f t="shared" si="65"/>
        <v>Standard</v>
      </c>
    </row>
    <row r="4224" spans="1:3">
      <c r="A4224" s="58">
        <f>'harcama&amp;islem_verileri'!B4224</f>
        <v>4022</v>
      </c>
      <c r="B4224" s="59">
        <f>'harcama&amp;islem_verileri'!C4224</f>
        <v>61</v>
      </c>
      <c r="C4224" s="81" t="str">
        <f t="shared" si="65"/>
        <v>Standard</v>
      </c>
    </row>
    <row r="4225" spans="1:3">
      <c r="A4225" s="58">
        <f>'harcama&amp;islem_verileri'!B4225</f>
        <v>4342</v>
      </c>
      <c r="B4225" s="59">
        <f>'harcama&amp;islem_verileri'!C4225</f>
        <v>72</v>
      </c>
      <c r="C4225" s="81" t="str">
        <f t="shared" si="65"/>
        <v>Standard</v>
      </c>
    </row>
    <row r="4226" spans="1:3">
      <c r="A4226" s="58">
        <f>'harcama&amp;islem_verileri'!B4226</f>
        <v>2113</v>
      </c>
      <c r="B4226" s="59">
        <f>'harcama&amp;islem_verileri'!C4226</f>
        <v>38</v>
      </c>
      <c r="C4226" s="81" t="str">
        <f t="shared" si="65"/>
        <v>Standard</v>
      </c>
    </row>
    <row r="4227" spans="1:3">
      <c r="A4227" s="58">
        <f>'harcama&amp;islem_verileri'!B4227</f>
        <v>5031</v>
      </c>
      <c r="B4227" s="59">
        <f>'harcama&amp;islem_verileri'!C4227</f>
        <v>79</v>
      </c>
      <c r="C4227" s="81" t="str">
        <f t="shared" ref="C4227:C4290" si="66">IF(AND(($A4227/12)&gt;1000,($B4227/12)&gt;1),"Premium","Standard")</f>
        <v>Standard</v>
      </c>
    </row>
    <row r="4228" spans="1:3">
      <c r="A4228" s="58">
        <f>'harcama&amp;islem_verileri'!B4228</f>
        <v>4768</v>
      </c>
      <c r="B4228" s="59">
        <f>'harcama&amp;islem_verileri'!C4228</f>
        <v>81</v>
      </c>
      <c r="C4228" s="81" t="str">
        <f t="shared" si="66"/>
        <v>Standard</v>
      </c>
    </row>
    <row r="4229" spans="1:3">
      <c r="A4229" s="58">
        <f>'harcama&amp;islem_verileri'!B4229</f>
        <v>4027</v>
      </c>
      <c r="B4229" s="59">
        <f>'harcama&amp;islem_verileri'!C4229</f>
        <v>75</v>
      </c>
      <c r="C4229" s="81" t="str">
        <f t="shared" si="66"/>
        <v>Standard</v>
      </c>
    </row>
    <row r="4230" spans="1:3">
      <c r="A4230" s="58">
        <f>'harcama&amp;islem_verileri'!B4230</f>
        <v>3475</v>
      </c>
      <c r="B4230" s="59">
        <f>'harcama&amp;islem_verileri'!C4230</f>
        <v>52</v>
      </c>
      <c r="C4230" s="81" t="str">
        <f t="shared" si="66"/>
        <v>Standard</v>
      </c>
    </row>
    <row r="4231" spans="1:3">
      <c r="A4231" s="58">
        <f>'harcama&amp;islem_verileri'!B4231</f>
        <v>3673</v>
      </c>
      <c r="B4231" s="59">
        <f>'harcama&amp;islem_verileri'!C4231</f>
        <v>72</v>
      </c>
      <c r="C4231" s="81" t="str">
        <f t="shared" si="66"/>
        <v>Standard</v>
      </c>
    </row>
    <row r="4232" spans="1:3">
      <c r="A4232" s="58">
        <f>'harcama&amp;islem_verileri'!B4232</f>
        <v>4611</v>
      </c>
      <c r="B4232" s="59">
        <f>'harcama&amp;islem_verileri'!C4232</f>
        <v>91</v>
      </c>
      <c r="C4232" s="81" t="str">
        <f t="shared" si="66"/>
        <v>Standard</v>
      </c>
    </row>
    <row r="4233" spans="1:3">
      <c r="A4233" s="58">
        <f>'harcama&amp;islem_verileri'!B4233</f>
        <v>3504</v>
      </c>
      <c r="B4233" s="59">
        <f>'harcama&amp;islem_verileri'!C4233</f>
        <v>60</v>
      </c>
      <c r="C4233" s="81" t="str">
        <f t="shared" si="66"/>
        <v>Standard</v>
      </c>
    </row>
    <row r="4234" spans="1:3">
      <c r="A4234" s="58">
        <f>'harcama&amp;islem_verileri'!B4234</f>
        <v>3778</v>
      </c>
      <c r="B4234" s="59">
        <f>'harcama&amp;islem_verileri'!C4234</f>
        <v>84</v>
      </c>
      <c r="C4234" s="81" t="str">
        <f t="shared" si="66"/>
        <v>Standard</v>
      </c>
    </row>
    <row r="4235" spans="1:3">
      <c r="A4235" s="58">
        <f>'harcama&amp;islem_verileri'!B4235</f>
        <v>2050</v>
      </c>
      <c r="B4235" s="59">
        <f>'harcama&amp;islem_verileri'!C4235</f>
        <v>51</v>
      </c>
      <c r="C4235" s="81" t="str">
        <f t="shared" si="66"/>
        <v>Standard</v>
      </c>
    </row>
    <row r="4236" spans="1:3">
      <c r="A4236" s="58">
        <f>'harcama&amp;islem_verileri'!B4236</f>
        <v>4812</v>
      </c>
      <c r="B4236" s="59">
        <f>'harcama&amp;islem_verileri'!C4236</f>
        <v>77</v>
      </c>
      <c r="C4236" s="81" t="str">
        <f t="shared" si="66"/>
        <v>Standard</v>
      </c>
    </row>
    <row r="4237" spans="1:3">
      <c r="A4237" s="58">
        <f>'harcama&amp;islem_verileri'!B4237</f>
        <v>3734</v>
      </c>
      <c r="B4237" s="59">
        <f>'harcama&amp;islem_verileri'!C4237</f>
        <v>74</v>
      </c>
      <c r="C4237" s="81" t="str">
        <f t="shared" si="66"/>
        <v>Standard</v>
      </c>
    </row>
    <row r="4238" spans="1:3">
      <c r="A4238" s="58">
        <f>'harcama&amp;islem_verileri'!B4238</f>
        <v>3226</v>
      </c>
      <c r="B4238" s="59">
        <f>'harcama&amp;islem_verileri'!C4238</f>
        <v>63</v>
      </c>
      <c r="C4238" s="81" t="str">
        <f t="shared" si="66"/>
        <v>Standard</v>
      </c>
    </row>
    <row r="4239" spans="1:3">
      <c r="A4239" s="58">
        <f>'harcama&amp;islem_verileri'!B4239</f>
        <v>2027</v>
      </c>
      <c r="B4239" s="59">
        <f>'harcama&amp;islem_verileri'!C4239</f>
        <v>39</v>
      </c>
      <c r="C4239" s="81" t="str">
        <f t="shared" si="66"/>
        <v>Standard</v>
      </c>
    </row>
    <row r="4240" spans="1:3">
      <c r="A4240" s="58">
        <f>'harcama&amp;islem_verileri'!B4240</f>
        <v>4674</v>
      </c>
      <c r="B4240" s="59">
        <f>'harcama&amp;islem_verileri'!C4240</f>
        <v>67</v>
      </c>
      <c r="C4240" s="81" t="str">
        <f t="shared" si="66"/>
        <v>Standard</v>
      </c>
    </row>
    <row r="4241" spans="1:3">
      <c r="A4241" s="58">
        <f>'harcama&amp;islem_verileri'!B4241</f>
        <v>4430</v>
      </c>
      <c r="B4241" s="59">
        <f>'harcama&amp;islem_verileri'!C4241</f>
        <v>69</v>
      </c>
      <c r="C4241" s="81" t="str">
        <f t="shared" si="66"/>
        <v>Standard</v>
      </c>
    </row>
    <row r="4242" spans="1:3">
      <c r="A4242" s="58">
        <f>'harcama&amp;islem_verileri'!B4242</f>
        <v>5189</v>
      </c>
      <c r="B4242" s="59">
        <f>'harcama&amp;islem_verileri'!C4242</f>
        <v>82</v>
      </c>
      <c r="C4242" s="81" t="str">
        <f t="shared" si="66"/>
        <v>Standard</v>
      </c>
    </row>
    <row r="4243" spans="1:3">
      <c r="A4243" s="58">
        <f>'harcama&amp;islem_verileri'!B4243</f>
        <v>4006</v>
      </c>
      <c r="B4243" s="59">
        <f>'harcama&amp;islem_verileri'!C4243</f>
        <v>65</v>
      </c>
      <c r="C4243" s="81" t="str">
        <f t="shared" si="66"/>
        <v>Standard</v>
      </c>
    </row>
    <row r="4244" spans="1:3">
      <c r="A4244" s="58">
        <f>'harcama&amp;islem_verileri'!B4244</f>
        <v>2275</v>
      </c>
      <c r="B4244" s="59">
        <f>'harcama&amp;islem_verileri'!C4244</f>
        <v>46</v>
      </c>
      <c r="C4244" s="81" t="str">
        <f t="shared" si="66"/>
        <v>Standard</v>
      </c>
    </row>
    <row r="4245" spans="1:3">
      <c r="A4245" s="58">
        <f>'harcama&amp;islem_verileri'!B4245</f>
        <v>4455</v>
      </c>
      <c r="B4245" s="59">
        <f>'harcama&amp;islem_verileri'!C4245</f>
        <v>63</v>
      </c>
      <c r="C4245" s="81" t="str">
        <f t="shared" si="66"/>
        <v>Standard</v>
      </c>
    </row>
    <row r="4246" spans="1:3">
      <c r="A4246" s="58">
        <f>'harcama&amp;islem_verileri'!B4246</f>
        <v>3464</v>
      </c>
      <c r="B4246" s="59">
        <f>'harcama&amp;islem_verileri'!C4246</f>
        <v>64</v>
      </c>
      <c r="C4246" s="81" t="str">
        <f t="shared" si="66"/>
        <v>Standard</v>
      </c>
    </row>
    <row r="4247" spans="1:3">
      <c r="A4247" s="58">
        <f>'harcama&amp;islem_verileri'!B4247</f>
        <v>4128</v>
      </c>
      <c r="B4247" s="59">
        <f>'harcama&amp;islem_verileri'!C4247</f>
        <v>82</v>
      </c>
      <c r="C4247" s="81" t="str">
        <f t="shared" si="66"/>
        <v>Standard</v>
      </c>
    </row>
    <row r="4248" spans="1:3">
      <c r="A4248" s="58">
        <f>'harcama&amp;islem_verileri'!B4248</f>
        <v>1971</v>
      </c>
      <c r="B4248" s="59">
        <f>'harcama&amp;islem_verileri'!C4248</f>
        <v>45</v>
      </c>
      <c r="C4248" s="81" t="str">
        <f t="shared" si="66"/>
        <v>Standard</v>
      </c>
    </row>
    <row r="4249" spans="1:3">
      <c r="A4249" s="58">
        <f>'harcama&amp;islem_verileri'!B4249</f>
        <v>4286</v>
      </c>
      <c r="B4249" s="59">
        <f>'harcama&amp;islem_verileri'!C4249</f>
        <v>86</v>
      </c>
      <c r="C4249" s="81" t="str">
        <f t="shared" si="66"/>
        <v>Standard</v>
      </c>
    </row>
    <row r="4250" spans="1:3">
      <c r="A4250" s="58">
        <f>'harcama&amp;islem_verileri'!B4250</f>
        <v>4436</v>
      </c>
      <c r="B4250" s="59">
        <f>'harcama&amp;islem_verileri'!C4250</f>
        <v>73</v>
      </c>
      <c r="C4250" s="81" t="str">
        <f t="shared" si="66"/>
        <v>Standard</v>
      </c>
    </row>
    <row r="4251" spans="1:3">
      <c r="A4251" s="58">
        <f>'harcama&amp;islem_verileri'!B4251</f>
        <v>2503</v>
      </c>
      <c r="B4251" s="59">
        <f>'harcama&amp;islem_verileri'!C4251</f>
        <v>49</v>
      </c>
      <c r="C4251" s="81" t="str">
        <f t="shared" si="66"/>
        <v>Standard</v>
      </c>
    </row>
    <row r="4252" spans="1:3">
      <c r="A4252" s="58">
        <f>'harcama&amp;islem_verileri'!B4252</f>
        <v>4183</v>
      </c>
      <c r="B4252" s="59">
        <f>'harcama&amp;islem_verileri'!C4252</f>
        <v>74</v>
      </c>
      <c r="C4252" s="81" t="str">
        <f t="shared" si="66"/>
        <v>Standard</v>
      </c>
    </row>
    <row r="4253" spans="1:3">
      <c r="A4253" s="58">
        <f>'harcama&amp;islem_verileri'!B4253</f>
        <v>3766</v>
      </c>
      <c r="B4253" s="59">
        <f>'harcama&amp;islem_verileri'!C4253</f>
        <v>63</v>
      </c>
      <c r="C4253" s="81" t="str">
        <f t="shared" si="66"/>
        <v>Standard</v>
      </c>
    </row>
    <row r="4254" spans="1:3">
      <c r="A4254" s="58">
        <f>'harcama&amp;islem_verileri'!B4254</f>
        <v>4058</v>
      </c>
      <c r="B4254" s="59">
        <f>'harcama&amp;islem_verileri'!C4254</f>
        <v>88</v>
      </c>
      <c r="C4254" s="81" t="str">
        <f t="shared" si="66"/>
        <v>Standard</v>
      </c>
    </row>
    <row r="4255" spans="1:3">
      <c r="A4255" s="58">
        <f>'harcama&amp;islem_verileri'!B4255</f>
        <v>5007</v>
      </c>
      <c r="B4255" s="59">
        <f>'harcama&amp;islem_verileri'!C4255</f>
        <v>91</v>
      </c>
      <c r="C4255" s="81" t="str">
        <f t="shared" si="66"/>
        <v>Standard</v>
      </c>
    </row>
    <row r="4256" spans="1:3">
      <c r="A4256" s="58">
        <f>'harcama&amp;islem_verileri'!B4256</f>
        <v>3900</v>
      </c>
      <c r="B4256" s="59">
        <f>'harcama&amp;islem_verileri'!C4256</f>
        <v>62</v>
      </c>
      <c r="C4256" s="81" t="str">
        <f t="shared" si="66"/>
        <v>Standard</v>
      </c>
    </row>
    <row r="4257" spans="1:3">
      <c r="A4257" s="58">
        <f>'harcama&amp;islem_verileri'!B4257</f>
        <v>2257</v>
      </c>
      <c r="B4257" s="59">
        <f>'harcama&amp;islem_verileri'!C4257</f>
        <v>51</v>
      </c>
      <c r="C4257" s="81" t="str">
        <f t="shared" si="66"/>
        <v>Standard</v>
      </c>
    </row>
    <row r="4258" spans="1:3">
      <c r="A4258" s="58">
        <f>'harcama&amp;islem_verileri'!B4258</f>
        <v>4037</v>
      </c>
      <c r="B4258" s="59">
        <f>'harcama&amp;islem_verileri'!C4258</f>
        <v>87</v>
      </c>
      <c r="C4258" s="81" t="str">
        <f t="shared" si="66"/>
        <v>Standard</v>
      </c>
    </row>
    <row r="4259" spans="1:3">
      <c r="A4259" s="58">
        <f>'harcama&amp;islem_verileri'!B4259</f>
        <v>4564</v>
      </c>
      <c r="B4259" s="59">
        <f>'harcama&amp;islem_verileri'!C4259</f>
        <v>82</v>
      </c>
      <c r="C4259" s="81" t="str">
        <f t="shared" si="66"/>
        <v>Standard</v>
      </c>
    </row>
    <row r="4260" spans="1:3">
      <c r="A4260" s="58">
        <f>'harcama&amp;islem_verileri'!B4260</f>
        <v>4288</v>
      </c>
      <c r="B4260" s="59">
        <f>'harcama&amp;islem_verileri'!C4260</f>
        <v>47</v>
      </c>
      <c r="C4260" s="81" t="str">
        <f t="shared" si="66"/>
        <v>Standard</v>
      </c>
    </row>
    <row r="4261" spans="1:3">
      <c r="A4261" s="58">
        <f>'harcama&amp;islem_verileri'!B4261</f>
        <v>2589</v>
      </c>
      <c r="B4261" s="59">
        <f>'harcama&amp;islem_verileri'!C4261</f>
        <v>57</v>
      </c>
      <c r="C4261" s="81" t="str">
        <f t="shared" si="66"/>
        <v>Standard</v>
      </c>
    </row>
    <row r="4262" spans="1:3">
      <c r="A4262" s="58">
        <f>'harcama&amp;islem_verileri'!B4262</f>
        <v>4004</v>
      </c>
      <c r="B4262" s="59">
        <f>'harcama&amp;islem_verileri'!C4262</f>
        <v>76</v>
      </c>
      <c r="C4262" s="81" t="str">
        <f t="shared" si="66"/>
        <v>Standard</v>
      </c>
    </row>
    <row r="4263" spans="1:3">
      <c r="A4263" s="58">
        <f>'harcama&amp;islem_verileri'!B4263</f>
        <v>3553</v>
      </c>
      <c r="B4263" s="59">
        <f>'harcama&amp;islem_verileri'!C4263</f>
        <v>63</v>
      </c>
      <c r="C4263" s="81" t="str">
        <f t="shared" si="66"/>
        <v>Standard</v>
      </c>
    </row>
    <row r="4264" spans="1:3">
      <c r="A4264" s="58">
        <f>'harcama&amp;islem_verileri'!B4264</f>
        <v>2279</v>
      </c>
      <c r="B4264" s="59">
        <f>'harcama&amp;islem_verileri'!C4264</f>
        <v>46</v>
      </c>
      <c r="C4264" s="81" t="str">
        <f t="shared" si="66"/>
        <v>Standard</v>
      </c>
    </row>
    <row r="4265" spans="1:3">
      <c r="A4265" s="58">
        <f>'harcama&amp;islem_verileri'!B4265</f>
        <v>3631</v>
      </c>
      <c r="B4265" s="59">
        <f>'harcama&amp;islem_verileri'!C4265</f>
        <v>67</v>
      </c>
      <c r="C4265" s="81" t="str">
        <f t="shared" si="66"/>
        <v>Standard</v>
      </c>
    </row>
    <row r="4266" spans="1:3">
      <c r="A4266" s="58">
        <f>'harcama&amp;islem_verileri'!B4266</f>
        <v>4668</v>
      </c>
      <c r="B4266" s="59">
        <f>'harcama&amp;islem_verileri'!C4266</f>
        <v>69</v>
      </c>
      <c r="C4266" s="81" t="str">
        <f t="shared" si="66"/>
        <v>Standard</v>
      </c>
    </row>
    <row r="4267" spans="1:3">
      <c r="A4267" s="58">
        <f>'harcama&amp;islem_verileri'!B4267</f>
        <v>3370</v>
      </c>
      <c r="B4267" s="59">
        <f>'harcama&amp;islem_verileri'!C4267</f>
        <v>69</v>
      </c>
      <c r="C4267" s="81" t="str">
        <f t="shared" si="66"/>
        <v>Standard</v>
      </c>
    </row>
    <row r="4268" spans="1:3">
      <c r="A4268" s="58">
        <f>'harcama&amp;islem_verileri'!B4268</f>
        <v>4070</v>
      </c>
      <c r="B4268" s="59">
        <f>'harcama&amp;islem_verileri'!C4268</f>
        <v>63</v>
      </c>
      <c r="C4268" s="81" t="str">
        <f t="shared" si="66"/>
        <v>Standard</v>
      </c>
    </row>
    <row r="4269" spans="1:3">
      <c r="A4269" s="58">
        <f>'harcama&amp;islem_verileri'!B4269</f>
        <v>1860</v>
      </c>
      <c r="B4269" s="59">
        <f>'harcama&amp;islem_verileri'!C4269</f>
        <v>43</v>
      </c>
      <c r="C4269" s="81" t="str">
        <f t="shared" si="66"/>
        <v>Standard</v>
      </c>
    </row>
    <row r="4270" spans="1:3">
      <c r="A4270" s="58">
        <f>'harcama&amp;islem_verileri'!B4270</f>
        <v>4223</v>
      </c>
      <c r="B4270" s="59">
        <f>'harcama&amp;islem_verileri'!C4270</f>
        <v>81</v>
      </c>
      <c r="C4270" s="81" t="str">
        <f t="shared" si="66"/>
        <v>Standard</v>
      </c>
    </row>
    <row r="4271" spans="1:3">
      <c r="A4271" s="58">
        <f>'harcama&amp;islem_verileri'!B4271</f>
        <v>4921</v>
      </c>
      <c r="B4271" s="59">
        <f>'harcama&amp;islem_verileri'!C4271</f>
        <v>81</v>
      </c>
      <c r="C4271" s="81" t="str">
        <f t="shared" si="66"/>
        <v>Standard</v>
      </c>
    </row>
    <row r="4272" spans="1:3">
      <c r="A4272" s="58">
        <f>'harcama&amp;islem_verileri'!B4272</f>
        <v>1973</v>
      </c>
      <c r="B4272" s="59">
        <f>'harcama&amp;islem_verileri'!C4272</f>
        <v>42</v>
      </c>
      <c r="C4272" s="81" t="str">
        <f t="shared" si="66"/>
        <v>Standard</v>
      </c>
    </row>
    <row r="4273" spans="1:3">
      <c r="A4273" s="58">
        <f>'harcama&amp;islem_verileri'!B4273</f>
        <v>4530</v>
      </c>
      <c r="B4273" s="59">
        <f>'harcama&amp;islem_verileri'!C4273</f>
        <v>72</v>
      </c>
      <c r="C4273" s="81" t="str">
        <f t="shared" si="66"/>
        <v>Standard</v>
      </c>
    </row>
    <row r="4274" spans="1:3">
      <c r="A4274" s="58">
        <f>'harcama&amp;islem_verileri'!B4274</f>
        <v>2131</v>
      </c>
      <c r="B4274" s="59">
        <f>'harcama&amp;islem_verileri'!C4274</f>
        <v>41</v>
      </c>
      <c r="C4274" s="81" t="str">
        <f t="shared" si="66"/>
        <v>Standard</v>
      </c>
    </row>
    <row r="4275" spans="1:3">
      <c r="A4275" s="58">
        <f>'harcama&amp;islem_verileri'!B4275</f>
        <v>2409</v>
      </c>
      <c r="B4275" s="59">
        <f>'harcama&amp;islem_verileri'!C4275</f>
        <v>38</v>
      </c>
      <c r="C4275" s="81" t="str">
        <f t="shared" si="66"/>
        <v>Standard</v>
      </c>
    </row>
    <row r="4276" spans="1:3">
      <c r="A4276" s="58">
        <f>'harcama&amp;islem_verileri'!B4276</f>
        <v>1874</v>
      </c>
      <c r="B4276" s="59">
        <f>'harcama&amp;islem_verileri'!C4276</f>
        <v>42</v>
      </c>
      <c r="C4276" s="81" t="str">
        <f t="shared" si="66"/>
        <v>Standard</v>
      </c>
    </row>
    <row r="4277" spans="1:3">
      <c r="A4277" s="58">
        <f>'harcama&amp;islem_verileri'!B4277</f>
        <v>4273</v>
      </c>
      <c r="B4277" s="59">
        <f>'harcama&amp;islem_verileri'!C4277</f>
        <v>87</v>
      </c>
      <c r="C4277" s="81" t="str">
        <f t="shared" si="66"/>
        <v>Standard</v>
      </c>
    </row>
    <row r="4278" spans="1:3">
      <c r="A4278" s="58">
        <f>'harcama&amp;islem_verileri'!B4278</f>
        <v>3748</v>
      </c>
      <c r="B4278" s="59">
        <f>'harcama&amp;islem_verileri'!C4278</f>
        <v>79</v>
      </c>
      <c r="C4278" s="81" t="str">
        <f t="shared" si="66"/>
        <v>Standard</v>
      </c>
    </row>
    <row r="4279" spans="1:3">
      <c r="A4279" s="58">
        <f>'harcama&amp;islem_verileri'!B4279</f>
        <v>3880</v>
      </c>
      <c r="B4279" s="59">
        <f>'harcama&amp;islem_verileri'!C4279</f>
        <v>68</v>
      </c>
      <c r="C4279" s="81" t="str">
        <f t="shared" si="66"/>
        <v>Standard</v>
      </c>
    </row>
    <row r="4280" spans="1:3">
      <c r="A4280" s="58">
        <f>'harcama&amp;islem_verileri'!B4280</f>
        <v>5001</v>
      </c>
      <c r="B4280" s="59">
        <f>'harcama&amp;islem_verileri'!C4280</f>
        <v>66</v>
      </c>
      <c r="C4280" s="81" t="str">
        <f t="shared" si="66"/>
        <v>Standard</v>
      </c>
    </row>
    <row r="4281" spans="1:3">
      <c r="A4281" s="58">
        <f>'harcama&amp;islem_verileri'!B4281</f>
        <v>4375</v>
      </c>
      <c r="B4281" s="59">
        <f>'harcama&amp;islem_verileri'!C4281</f>
        <v>73</v>
      </c>
      <c r="C4281" s="81" t="str">
        <f t="shared" si="66"/>
        <v>Standard</v>
      </c>
    </row>
    <row r="4282" spans="1:3">
      <c r="A4282" s="58">
        <f>'harcama&amp;islem_verileri'!B4282</f>
        <v>3918</v>
      </c>
      <c r="B4282" s="59">
        <f>'harcama&amp;islem_verileri'!C4282</f>
        <v>67</v>
      </c>
      <c r="C4282" s="81" t="str">
        <f t="shared" si="66"/>
        <v>Standard</v>
      </c>
    </row>
    <row r="4283" spans="1:3">
      <c r="A4283" s="58">
        <f>'harcama&amp;islem_verileri'!B4283</f>
        <v>4042</v>
      </c>
      <c r="B4283" s="59">
        <f>'harcama&amp;islem_verileri'!C4283</f>
        <v>72</v>
      </c>
      <c r="C4283" s="81" t="str">
        <f t="shared" si="66"/>
        <v>Standard</v>
      </c>
    </row>
    <row r="4284" spans="1:3">
      <c r="A4284" s="58">
        <f>'harcama&amp;islem_verileri'!B4284</f>
        <v>1477</v>
      </c>
      <c r="B4284" s="59">
        <f>'harcama&amp;islem_verileri'!C4284</f>
        <v>30</v>
      </c>
      <c r="C4284" s="81" t="str">
        <f t="shared" si="66"/>
        <v>Standard</v>
      </c>
    </row>
    <row r="4285" spans="1:3">
      <c r="A4285" s="58">
        <f>'harcama&amp;islem_verileri'!B4285</f>
        <v>4246</v>
      </c>
      <c r="B4285" s="59">
        <f>'harcama&amp;islem_verileri'!C4285</f>
        <v>78</v>
      </c>
      <c r="C4285" s="81" t="str">
        <f t="shared" si="66"/>
        <v>Standard</v>
      </c>
    </row>
    <row r="4286" spans="1:3">
      <c r="A4286" s="58">
        <f>'harcama&amp;islem_verileri'!B4286</f>
        <v>2998</v>
      </c>
      <c r="B4286" s="59">
        <f>'harcama&amp;islem_verileri'!C4286</f>
        <v>60</v>
      </c>
      <c r="C4286" s="81" t="str">
        <f t="shared" si="66"/>
        <v>Standard</v>
      </c>
    </row>
    <row r="4287" spans="1:3">
      <c r="A4287" s="58">
        <f>'harcama&amp;islem_verileri'!B4287</f>
        <v>4546</v>
      </c>
      <c r="B4287" s="59">
        <f>'harcama&amp;islem_verileri'!C4287</f>
        <v>81</v>
      </c>
      <c r="C4287" s="81" t="str">
        <f t="shared" si="66"/>
        <v>Standard</v>
      </c>
    </row>
    <row r="4288" spans="1:3">
      <c r="A4288" s="58">
        <f>'harcama&amp;islem_verileri'!B4288</f>
        <v>1461</v>
      </c>
      <c r="B4288" s="59">
        <f>'harcama&amp;islem_verileri'!C4288</f>
        <v>43</v>
      </c>
      <c r="C4288" s="81" t="str">
        <f t="shared" si="66"/>
        <v>Standard</v>
      </c>
    </row>
    <row r="4289" spans="1:3">
      <c r="A4289" s="58">
        <f>'harcama&amp;islem_verileri'!B4289</f>
        <v>4205</v>
      </c>
      <c r="B4289" s="59">
        <f>'harcama&amp;islem_verileri'!C4289</f>
        <v>75</v>
      </c>
      <c r="C4289" s="81" t="str">
        <f t="shared" si="66"/>
        <v>Standard</v>
      </c>
    </row>
    <row r="4290" spans="1:3">
      <c r="A4290" s="58">
        <f>'harcama&amp;islem_verileri'!B4290</f>
        <v>4804</v>
      </c>
      <c r="B4290" s="59">
        <f>'harcama&amp;islem_verileri'!C4290</f>
        <v>66</v>
      </c>
      <c r="C4290" s="81" t="str">
        <f t="shared" si="66"/>
        <v>Standard</v>
      </c>
    </row>
    <row r="4291" spans="1:3">
      <c r="A4291" s="58">
        <f>'harcama&amp;islem_verileri'!B4291</f>
        <v>3367</v>
      </c>
      <c r="B4291" s="59">
        <f>'harcama&amp;islem_verileri'!C4291</f>
        <v>65</v>
      </c>
      <c r="C4291" s="81" t="str">
        <f t="shared" ref="C4291:C4354" si="67">IF(AND(($A4291/12)&gt;1000,($B4291/12)&gt;1),"Premium","Standard")</f>
        <v>Standard</v>
      </c>
    </row>
    <row r="4292" spans="1:3">
      <c r="A4292" s="58">
        <f>'harcama&amp;islem_verileri'!B4292</f>
        <v>5154</v>
      </c>
      <c r="B4292" s="59">
        <f>'harcama&amp;islem_verileri'!C4292</f>
        <v>80</v>
      </c>
      <c r="C4292" s="81" t="str">
        <f t="shared" si="67"/>
        <v>Standard</v>
      </c>
    </row>
    <row r="4293" spans="1:3">
      <c r="A4293" s="58">
        <f>'harcama&amp;islem_verileri'!B4293</f>
        <v>4745</v>
      </c>
      <c r="B4293" s="59">
        <f>'harcama&amp;islem_verileri'!C4293</f>
        <v>69</v>
      </c>
      <c r="C4293" s="81" t="str">
        <f t="shared" si="67"/>
        <v>Standard</v>
      </c>
    </row>
    <row r="4294" spans="1:3">
      <c r="A4294" s="58">
        <f>'harcama&amp;islem_verileri'!B4294</f>
        <v>3496</v>
      </c>
      <c r="B4294" s="59">
        <f>'harcama&amp;islem_verileri'!C4294</f>
        <v>58</v>
      </c>
      <c r="C4294" s="81" t="str">
        <f t="shared" si="67"/>
        <v>Standard</v>
      </c>
    </row>
    <row r="4295" spans="1:3">
      <c r="A4295" s="58">
        <f>'harcama&amp;islem_verileri'!B4295</f>
        <v>4418</v>
      </c>
      <c r="B4295" s="59">
        <f>'harcama&amp;islem_verileri'!C4295</f>
        <v>59</v>
      </c>
      <c r="C4295" s="81" t="str">
        <f t="shared" si="67"/>
        <v>Standard</v>
      </c>
    </row>
    <row r="4296" spans="1:3">
      <c r="A4296" s="58">
        <f>'harcama&amp;islem_verileri'!B4296</f>
        <v>4501</v>
      </c>
      <c r="B4296" s="59">
        <f>'harcama&amp;islem_verileri'!C4296</f>
        <v>67</v>
      </c>
      <c r="C4296" s="81" t="str">
        <f t="shared" si="67"/>
        <v>Standard</v>
      </c>
    </row>
    <row r="4297" spans="1:3">
      <c r="A4297" s="58">
        <f>'harcama&amp;islem_verileri'!B4297</f>
        <v>4887</v>
      </c>
      <c r="B4297" s="59">
        <f>'harcama&amp;islem_verileri'!C4297</f>
        <v>90</v>
      </c>
      <c r="C4297" s="81" t="str">
        <f t="shared" si="67"/>
        <v>Standard</v>
      </c>
    </row>
    <row r="4298" spans="1:3">
      <c r="A4298" s="58">
        <f>'harcama&amp;islem_verileri'!B4298</f>
        <v>5320</v>
      </c>
      <c r="B4298" s="59">
        <f>'harcama&amp;islem_verileri'!C4298</f>
        <v>62</v>
      </c>
      <c r="C4298" s="81" t="str">
        <f t="shared" si="67"/>
        <v>Standard</v>
      </c>
    </row>
    <row r="4299" spans="1:3">
      <c r="A4299" s="58">
        <f>'harcama&amp;islem_verileri'!B4299</f>
        <v>4615</v>
      </c>
      <c r="B4299" s="59">
        <f>'harcama&amp;islem_verileri'!C4299</f>
        <v>79</v>
      </c>
      <c r="C4299" s="81" t="str">
        <f t="shared" si="67"/>
        <v>Standard</v>
      </c>
    </row>
    <row r="4300" spans="1:3">
      <c r="A4300" s="58">
        <f>'harcama&amp;islem_verileri'!B4300</f>
        <v>1882</v>
      </c>
      <c r="B4300" s="59">
        <f>'harcama&amp;islem_verileri'!C4300</f>
        <v>39</v>
      </c>
      <c r="C4300" s="81" t="str">
        <f t="shared" si="67"/>
        <v>Standard</v>
      </c>
    </row>
    <row r="4301" spans="1:3">
      <c r="A4301" s="58">
        <f>'harcama&amp;islem_verileri'!B4301</f>
        <v>4487</v>
      </c>
      <c r="B4301" s="59">
        <f>'harcama&amp;islem_verileri'!C4301</f>
        <v>73</v>
      </c>
      <c r="C4301" s="81" t="str">
        <f t="shared" si="67"/>
        <v>Standard</v>
      </c>
    </row>
    <row r="4302" spans="1:3">
      <c r="A4302" s="58">
        <f>'harcama&amp;islem_verileri'!B4302</f>
        <v>4041</v>
      </c>
      <c r="B4302" s="59">
        <f>'harcama&amp;islem_verileri'!C4302</f>
        <v>66</v>
      </c>
      <c r="C4302" s="81" t="str">
        <f t="shared" si="67"/>
        <v>Standard</v>
      </c>
    </row>
    <row r="4303" spans="1:3">
      <c r="A4303" s="58">
        <f>'harcama&amp;islem_verileri'!B4303</f>
        <v>4169</v>
      </c>
      <c r="B4303" s="59">
        <f>'harcama&amp;islem_verileri'!C4303</f>
        <v>72</v>
      </c>
      <c r="C4303" s="81" t="str">
        <f t="shared" si="67"/>
        <v>Standard</v>
      </c>
    </row>
    <row r="4304" spans="1:3">
      <c r="A4304" s="58">
        <f>'harcama&amp;islem_verileri'!B4304</f>
        <v>2383</v>
      </c>
      <c r="B4304" s="59">
        <f>'harcama&amp;islem_verileri'!C4304</f>
        <v>42</v>
      </c>
      <c r="C4304" s="81" t="str">
        <f t="shared" si="67"/>
        <v>Standard</v>
      </c>
    </row>
    <row r="4305" spans="1:3">
      <c r="A4305" s="58">
        <f>'harcama&amp;islem_verileri'!B4305</f>
        <v>5212</v>
      </c>
      <c r="B4305" s="59">
        <f>'harcama&amp;islem_verileri'!C4305</f>
        <v>79</v>
      </c>
      <c r="C4305" s="81" t="str">
        <f t="shared" si="67"/>
        <v>Standard</v>
      </c>
    </row>
    <row r="4306" spans="1:3">
      <c r="A4306" s="58">
        <f>'harcama&amp;islem_verileri'!B4306</f>
        <v>3887</v>
      </c>
      <c r="B4306" s="59">
        <f>'harcama&amp;islem_verileri'!C4306</f>
        <v>61</v>
      </c>
      <c r="C4306" s="81" t="str">
        <f t="shared" si="67"/>
        <v>Standard</v>
      </c>
    </row>
    <row r="4307" spans="1:3">
      <c r="A4307" s="58">
        <f>'harcama&amp;islem_verileri'!B4307</f>
        <v>3870</v>
      </c>
      <c r="B4307" s="59">
        <f>'harcama&amp;islem_verileri'!C4307</f>
        <v>67</v>
      </c>
      <c r="C4307" s="81" t="str">
        <f t="shared" si="67"/>
        <v>Standard</v>
      </c>
    </row>
    <row r="4308" spans="1:3">
      <c r="A4308" s="58">
        <f>'harcama&amp;islem_verileri'!B4308</f>
        <v>1901</v>
      </c>
      <c r="B4308" s="59">
        <f>'harcama&amp;islem_verileri'!C4308</f>
        <v>27</v>
      </c>
      <c r="C4308" s="81" t="str">
        <f t="shared" si="67"/>
        <v>Standard</v>
      </c>
    </row>
    <row r="4309" spans="1:3">
      <c r="A4309" s="58">
        <f>'harcama&amp;islem_verileri'!B4309</f>
        <v>3879</v>
      </c>
      <c r="B4309" s="59">
        <f>'harcama&amp;islem_verileri'!C4309</f>
        <v>95</v>
      </c>
      <c r="C4309" s="81" t="str">
        <f t="shared" si="67"/>
        <v>Standard</v>
      </c>
    </row>
    <row r="4310" spans="1:3">
      <c r="A4310" s="58">
        <f>'harcama&amp;islem_verileri'!B4310</f>
        <v>3875</v>
      </c>
      <c r="B4310" s="59">
        <f>'harcama&amp;islem_verileri'!C4310</f>
        <v>75</v>
      </c>
      <c r="C4310" s="81" t="str">
        <f t="shared" si="67"/>
        <v>Standard</v>
      </c>
    </row>
    <row r="4311" spans="1:3">
      <c r="A4311" s="58">
        <f>'harcama&amp;islem_verileri'!B4311</f>
        <v>4253</v>
      </c>
      <c r="B4311" s="59">
        <f>'harcama&amp;islem_verileri'!C4311</f>
        <v>84</v>
      </c>
      <c r="C4311" s="81" t="str">
        <f t="shared" si="67"/>
        <v>Standard</v>
      </c>
    </row>
    <row r="4312" spans="1:3">
      <c r="A4312" s="58">
        <f>'harcama&amp;islem_verileri'!B4312</f>
        <v>3744</v>
      </c>
      <c r="B4312" s="59">
        <f>'harcama&amp;islem_verileri'!C4312</f>
        <v>52</v>
      </c>
      <c r="C4312" s="81" t="str">
        <f t="shared" si="67"/>
        <v>Standard</v>
      </c>
    </row>
    <row r="4313" spans="1:3">
      <c r="A4313" s="58">
        <f>'harcama&amp;islem_verileri'!B4313</f>
        <v>3837</v>
      </c>
      <c r="B4313" s="59">
        <f>'harcama&amp;islem_verileri'!C4313</f>
        <v>85</v>
      </c>
      <c r="C4313" s="81" t="str">
        <f t="shared" si="67"/>
        <v>Standard</v>
      </c>
    </row>
    <row r="4314" spans="1:3">
      <c r="A4314" s="58">
        <f>'harcama&amp;islem_verileri'!B4314</f>
        <v>3342</v>
      </c>
      <c r="B4314" s="59">
        <f>'harcama&amp;islem_verileri'!C4314</f>
        <v>63</v>
      </c>
      <c r="C4314" s="81" t="str">
        <f t="shared" si="67"/>
        <v>Standard</v>
      </c>
    </row>
    <row r="4315" spans="1:3">
      <c r="A4315" s="58">
        <f>'harcama&amp;islem_verileri'!B4315</f>
        <v>3561</v>
      </c>
      <c r="B4315" s="59">
        <f>'harcama&amp;islem_verileri'!C4315</f>
        <v>72</v>
      </c>
      <c r="C4315" s="81" t="str">
        <f t="shared" si="67"/>
        <v>Standard</v>
      </c>
    </row>
    <row r="4316" spans="1:3">
      <c r="A4316" s="58">
        <f>'harcama&amp;islem_verileri'!B4316</f>
        <v>4392</v>
      </c>
      <c r="B4316" s="59">
        <f>'harcama&amp;islem_verileri'!C4316</f>
        <v>68</v>
      </c>
      <c r="C4316" s="81" t="str">
        <f t="shared" si="67"/>
        <v>Standard</v>
      </c>
    </row>
    <row r="4317" spans="1:3">
      <c r="A4317" s="58">
        <f>'harcama&amp;islem_verileri'!B4317</f>
        <v>3763</v>
      </c>
      <c r="B4317" s="59">
        <f>'harcama&amp;islem_verileri'!C4317</f>
        <v>75</v>
      </c>
      <c r="C4317" s="81" t="str">
        <f t="shared" si="67"/>
        <v>Standard</v>
      </c>
    </row>
    <row r="4318" spans="1:3">
      <c r="A4318" s="58">
        <f>'harcama&amp;islem_verileri'!B4318</f>
        <v>4133</v>
      </c>
      <c r="B4318" s="59">
        <f>'harcama&amp;islem_verileri'!C4318</f>
        <v>68</v>
      </c>
      <c r="C4318" s="81" t="str">
        <f t="shared" si="67"/>
        <v>Standard</v>
      </c>
    </row>
    <row r="4319" spans="1:3">
      <c r="A4319" s="58">
        <f>'harcama&amp;islem_verileri'!B4319</f>
        <v>3514</v>
      </c>
      <c r="B4319" s="59">
        <f>'harcama&amp;islem_verileri'!C4319</f>
        <v>79</v>
      </c>
      <c r="C4319" s="81" t="str">
        <f t="shared" si="67"/>
        <v>Standard</v>
      </c>
    </row>
    <row r="4320" spans="1:3">
      <c r="A4320" s="58">
        <f>'harcama&amp;islem_verileri'!B4320</f>
        <v>4060</v>
      </c>
      <c r="B4320" s="59">
        <f>'harcama&amp;islem_verileri'!C4320</f>
        <v>79</v>
      </c>
      <c r="C4320" s="81" t="str">
        <f t="shared" si="67"/>
        <v>Standard</v>
      </c>
    </row>
    <row r="4321" spans="1:3">
      <c r="A4321" s="58">
        <f>'harcama&amp;islem_verileri'!B4321</f>
        <v>4553</v>
      </c>
      <c r="B4321" s="59">
        <f>'harcama&amp;islem_verileri'!C4321</f>
        <v>78</v>
      </c>
      <c r="C4321" s="81" t="str">
        <f t="shared" si="67"/>
        <v>Standard</v>
      </c>
    </row>
    <row r="4322" spans="1:3">
      <c r="A4322" s="58">
        <f>'harcama&amp;islem_verileri'!B4322</f>
        <v>3785</v>
      </c>
      <c r="B4322" s="59">
        <f>'harcama&amp;islem_verileri'!C4322</f>
        <v>68</v>
      </c>
      <c r="C4322" s="81" t="str">
        <f t="shared" si="67"/>
        <v>Standard</v>
      </c>
    </row>
    <row r="4323" spans="1:3">
      <c r="A4323" s="58">
        <f>'harcama&amp;islem_verileri'!B4323</f>
        <v>3909</v>
      </c>
      <c r="B4323" s="59">
        <f>'harcama&amp;islem_verileri'!C4323</f>
        <v>67</v>
      </c>
      <c r="C4323" s="81" t="str">
        <f t="shared" si="67"/>
        <v>Standard</v>
      </c>
    </row>
    <row r="4324" spans="1:3">
      <c r="A4324" s="58">
        <f>'harcama&amp;islem_verileri'!B4324</f>
        <v>4518</v>
      </c>
      <c r="B4324" s="59">
        <f>'harcama&amp;islem_verileri'!C4324</f>
        <v>90</v>
      </c>
      <c r="C4324" s="81" t="str">
        <f t="shared" si="67"/>
        <v>Standard</v>
      </c>
    </row>
    <row r="4325" spans="1:3">
      <c r="A4325" s="58">
        <f>'harcama&amp;islem_verileri'!B4325</f>
        <v>3432</v>
      </c>
      <c r="B4325" s="59">
        <f>'harcama&amp;islem_verileri'!C4325</f>
        <v>68</v>
      </c>
      <c r="C4325" s="81" t="str">
        <f t="shared" si="67"/>
        <v>Standard</v>
      </c>
    </row>
    <row r="4326" spans="1:3">
      <c r="A4326" s="58">
        <f>'harcama&amp;islem_verileri'!B4326</f>
        <v>4785</v>
      </c>
      <c r="B4326" s="59">
        <f>'harcama&amp;islem_verileri'!C4326</f>
        <v>66</v>
      </c>
      <c r="C4326" s="81" t="str">
        <f t="shared" si="67"/>
        <v>Standard</v>
      </c>
    </row>
    <row r="4327" spans="1:3">
      <c r="A4327" s="58">
        <f>'harcama&amp;islem_verileri'!B4327</f>
        <v>3289</v>
      </c>
      <c r="B4327" s="59">
        <f>'harcama&amp;islem_verileri'!C4327</f>
        <v>47</v>
      </c>
      <c r="C4327" s="81" t="str">
        <f t="shared" si="67"/>
        <v>Standard</v>
      </c>
    </row>
    <row r="4328" spans="1:3">
      <c r="A4328" s="58">
        <f>'harcama&amp;islem_verileri'!B4328</f>
        <v>4245</v>
      </c>
      <c r="B4328" s="59">
        <f>'harcama&amp;islem_verileri'!C4328</f>
        <v>82</v>
      </c>
      <c r="C4328" s="81" t="str">
        <f t="shared" si="67"/>
        <v>Standard</v>
      </c>
    </row>
    <row r="4329" spans="1:3">
      <c r="A4329" s="58">
        <f>'harcama&amp;islem_verileri'!B4329</f>
        <v>3893</v>
      </c>
      <c r="B4329" s="59">
        <f>'harcama&amp;islem_verileri'!C4329</f>
        <v>81</v>
      </c>
      <c r="C4329" s="81" t="str">
        <f t="shared" si="67"/>
        <v>Standard</v>
      </c>
    </row>
    <row r="4330" spans="1:3">
      <c r="A4330" s="58">
        <f>'harcama&amp;islem_verileri'!B4330</f>
        <v>3536</v>
      </c>
      <c r="B4330" s="59">
        <f>'harcama&amp;islem_verileri'!C4330</f>
        <v>69</v>
      </c>
      <c r="C4330" s="81" t="str">
        <f t="shared" si="67"/>
        <v>Standard</v>
      </c>
    </row>
    <row r="4331" spans="1:3">
      <c r="A4331" s="58">
        <f>'harcama&amp;islem_verileri'!B4331</f>
        <v>4076</v>
      </c>
      <c r="B4331" s="59">
        <f>'harcama&amp;islem_verileri'!C4331</f>
        <v>81</v>
      </c>
      <c r="C4331" s="81" t="str">
        <f t="shared" si="67"/>
        <v>Standard</v>
      </c>
    </row>
    <row r="4332" spans="1:3">
      <c r="A4332" s="58">
        <f>'harcama&amp;islem_verileri'!B4332</f>
        <v>4770</v>
      </c>
      <c r="B4332" s="59">
        <f>'harcama&amp;islem_verileri'!C4332</f>
        <v>89</v>
      </c>
      <c r="C4332" s="81" t="str">
        <f t="shared" si="67"/>
        <v>Standard</v>
      </c>
    </row>
    <row r="4333" spans="1:3">
      <c r="A4333" s="58">
        <f>'harcama&amp;islem_verileri'!B4333</f>
        <v>3628</v>
      </c>
      <c r="B4333" s="59">
        <f>'harcama&amp;islem_verileri'!C4333</f>
        <v>74</v>
      </c>
      <c r="C4333" s="81" t="str">
        <f t="shared" si="67"/>
        <v>Standard</v>
      </c>
    </row>
    <row r="4334" spans="1:3">
      <c r="A4334" s="58">
        <f>'harcama&amp;islem_verileri'!B4334</f>
        <v>4739</v>
      </c>
      <c r="B4334" s="59">
        <f>'harcama&amp;islem_verileri'!C4334</f>
        <v>89</v>
      </c>
      <c r="C4334" s="81" t="str">
        <f t="shared" si="67"/>
        <v>Standard</v>
      </c>
    </row>
    <row r="4335" spans="1:3">
      <c r="A4335" s="58">
        <f>'harcama&amp;islem_verileri'!B4335</f>
        <v>3057</v>
      </c>
      <c r="B4335" s="59">
        <f>'harcama&amp;islem_verileri'!C4335</f>
        <v>71</v>
      </c>
      <c r="C4335" s="81" t="str">
        <f t="shared" si="67"/>
        <v>Standard</v>
      </c>
    </row>
    <row r="4336" spans="1:3">
      <c r="A4336" s="58">
        <f>'harcama&amp;islem_verileri'!B4336</f>
        <v>4160</v>
      </c>
      <c r="B4336" s="59">
        <f>'harcama&amp;islem_verileri'!C4336</f>
        <v>76</v>
      </c>
      <c r="C4336" s="81" t="str">
        <f t="shared" si="67"/>
        <v>Standard</v>
      </c>
    </row>
    <row r="4337" spans="1:3">
      <c r="A4337" s="58">
        <f>'harcama&amp;islem_verileri'!B4337</f>
        <v>2427</v>
      </c>
      <c r="B4337" s="59">
        <f>'harcama&amp;islem_verileri'!C4337</f>
        <v>51</v>
      </c>
      <c r="C4337" s="81" t="str">
        <f t="shared" si="67"/>
        <v>Standard</v>
      </c>
    </row>
    <row r="4338" spans="1:3">
      <c r="A4338" s="58">
        <f>'harcama&amp;islem_verileri'!B4338</f>
        <v>4120</v>
      </c>
      <c r="B4338" s="59">
        <f>'harcama&amp;islem_verileri'!C4338</f>
        <v>78</v>
      </c>
      <c r="C4338" s="81" t="str">
        <f t="shared" si="67"/>
        <v>Standard</v>
      </c>
    </row>
    <row r="4339" spans="1:3">
      <c r="A4339" s="58">
        <f>'harcama&amp;islem_verileri'!B4339</f>
        <v>3912</v>
      </c>
      <c r="B4339" s="59">
        <f>'harcama&amp;islem_verileri'!C4339</f>
        <v>72</v>
      </c>
      <c r="C4339" s="81" t="str">
        <f t="shared" si="67"/>
        <v>Standard</v>
      </c>
    </row>
    <row r="4340" spans="1:3">
      <c r="A4340" s="58">
        <f>'harcama&amp;islem_verileri'!B4340</f>
        <v>4074</v>
      </c>
      <c r="B4340" s="59">
        <f>'harcama&amp;islem_verileri'!C4340</f>
        <v>72</v>
      </c>
      <c r="C4340" s="81" t="str">
        <f t="shared" si="67"/>
        <v>Standard</v>
      </c>
    </row>
    <row r="4341" spans="1:3">
      <c r="A4341" s="58">
        <f>'harcama&amp;islem_verileri'!B4341</f>
        <v>2631</v>
      </c>
      <c r="B4341" s="59">
        <f>'harcama&amp;islem_verileri'!C4341</f>
        <v>41</v>
      </c>
      <c r="C4341" s="81" t="str">
        <f t="shared" si="67"/>
        <v>Standard</v>
      </c>
    </row>
    <row r="4342" spans="1:3">
      <c r="A4342" s="58">
        <f>'harcama&amp;islem_verileri'!B4342</f>
        <v>3971</v>
      </c>
      <c r="B4342" s="59">
        <f>'harcama&amp;islem_verileri'!C4342</f>
        <v>76</v>
      </c>
      <c r="C4342" s="81" t="str">
        <f t="shared" si="67"/>
        <v>Standard</v>
      </c>
    </row>
    <row r="4343" spans="1:3">
      <c r="A4343" s="58">
        <f>'harcama&amp;islem_verileri'!B4343</f>
        <v>2139</v>
      </c>
      <c r="B4343" s="59">
        <f>'harcama&amp;islem_verileri'!C4343</f>
        <v>47</v>
      </c>
      <c r="C4343" s="81" t="str">
        <f t="shared" si="67"/>
        <v>Standard</v>
      </c>
    </row>
    <row r="4344" spans="1:3">
      <c r="A4344" s="58">
        <f>'harcama&amp;islem_verileri'!B4344</f>
        <v>3400</v>
      </c>
      <c r="B4344" s="59">
        <f>'harcama&amp;islem_verileri'!C4344</f>
        <v>67</v>
      </c>
      <c r="C4344" s="81" t="str">
        <f t="shared" si="67"/>
        <v>Standard</v>
      </c>
    </row>
    <row r="4345" spans="1:3">
      <c r="A4345" s="58">
        <f>'harcama&amp;islem_verileri'!B4345</f>
        <v>2505</v>
      </c>
      <c r="B4345" s="59">
        <f>'harcama&amp;islem_verileri'!C4345</f>
        <v>45</v>
      </c>
      <c r="C4345" s="81" t="str">
        <f t="shared" si="67"/>
        <v>Standard</v>
      </c>
    </row>
    <row r="4346" spans="1:3">
      <c r="A4346" s="58">
        <f>'harcama&amp;islem_verileri'!B4346</f>
        <v>1723</v>
      </c>
      <c r="B4346" s="59">
        <f>'harcama&amp;islem_verileri'!C4346</f>
        <v>44</v>
      </c>
      <c r="C4346" s="81" t="str">
        <f t="shared" si="67"/>
        <v>Standard</v>
      </c>
    </row>
    <row r="4347" spans="1:3">
      <c r="A4347" s="58">
        <f>'harcama&amp;islem_verileri'!B4347</f>
        <v>4170</v>
      </c>
      <c r="B4347" s="59">
        <f>'harcama&amp;islem_verileri'!C4347</f>
        <v>73</v>
      </c>
      <c r="C4347" s="81" t="str">
        <f t="shared" si="67"/>
        <v>Standard</v>
      </c>
    </row>
    <row r="4348" spans="1:3">
      <c r="A4348" s="58">
        <f>'harcama&amp;islem_verileri'!B4348</f>
        <v>4208</v>
      </c>
      <c r="B4348" s="59">
        <f>'harcama&amp;islem_verileri'!C4348</f>
        <v>67</v>
      </c>
      <c r="C4348" s="81" t="str">
        <f t="shared" si="67"/>
        <v>Standard</v>
      </c>
    </row>
    <row r="4349" spans="1:3">
      <c r="A4349" s="58">
        <f>'harcama&amp;islem_verileri'!B4349</f>
        <v>2853</v>
      </c>
      <c r="B4349" s="59">
        <f>'harcama&amp;islem_verileri'!C4349</f>
        <v>64</v>
      </c>
      <c r="C4349" s="81" t="str">
        <f t="shared" si="67"/>
        <v>Standard</v>
      </c>
    </row>
    <row r="4350" spans="1:3">
      <c r="A4350" s="58">
        <f>'harcama&amp;islem_verileri'!B4350</f>
        <v>3722</v>
      </c>
      <c r="B4350" s="59">
        <f>'harcama&amp;islem_verileri'!C4350</f>
        <v>72</v>
      </c>
      <c r="C4350" s="81" t="str">
        <f t="shared" si="67"/>
        <v>Standard</v>
      </c>
    </row>
    <row r="4351" spans="1:3">
      <c r="A4351" s="58">
        <f>'harcama&amp;islem_verileri'!B4351</f>
        <v>4272</v>
      </c>
      <c r="B4351" s="59">
        <f>'harcama&amp;islem_verileri'!C4351</f>
        <v>71</v>
      </c>
      <c r="C4351" s="81" t="str">
        <f t="shared" si="67"/>
        <v>Standard</v>
      </c>
    </row>
    <row r="4352" spans="1:3">
      <c r="A4352" s="58">
        <f>'harcama&amp;islem_verileri'!B4352</f>
        <v>3353</v>
      </c>
      <c r="B4352" s="59">
        <f>'harcama&amp;islem_verileri'!C4352</f>
        <v>86</v>
      </c>
      <c r="C4352" s="81" t="str">
        <f t="shared" si="67"/>
        <v>Standard</v>
      </c>
    </row>
    <row r="4353" spans="1:3">
      <c r="A4353" s="58">
        <f>'harcama&amp;islem_verileri'!B4353</f>
        <v>3676</v>
      </c>
      <c r="B4353" s="59">
        <f>'harcama&amp;islem_verileri'!C4353</f>
        <v>47</v>
      </c>
      <c r="C4353" s="81" t="str">
        <f t="shared" si="67"/>
        <v>Standard</v>
      </c>
    </row>
    <row r="4354" spans="1:3">
      <c r="A4354" s="58">
        <f>'harcama&amp;islem_verileri'!B4354</f>
        <v>3471</v>
      </c>
      <c r="B4354" s="59">
        <f>'harcama&amp;islem_verileri'!C4354</f>
        <v>63</v>
      </c>
      <c r="C4354" s="81" t="str">
        <f t="shared" si="67"/>
        <v>Standard</v>
      </c>
    </row>
    <row r="4355" spans="1:3">
      <c r="A4355" s="58">
        <f>'harcama&amp;islem_verileri'!B4355</f>
        <v>3651</v>
      </c>
      <c r="B4355" s="59">
        <f>'harcama&amp;islem_verileri'!C4355</f>
        <v>69</v>
      </c>
      <c r="C4355" s="81" t="str">
        <f t="shared" ref="C4355:C4418" si="68">IF(AND(($A4355/12)&gt;1000,($B4355/12)&gt;1),"Premium","Standard")</f>
        <v>Standard</v>
      </c>
    </row>
    <row r="4356" spans="1:3">
      <c r="A4356" s="58">
        <f>'harcama&amp;islem_verileri'!B4356</f>
        <v>3993</v>
      </c>
      <c r="B4356" s="59">
        <f>'harcama&amp;islem_verileri'!C4356</f>
        <v>75</v>
      </c>
      <c r="C4356" s="81" t="str">
        <f t="shared" si="68"/>
        <v>Standard</v>
      </c>
    </row>
    <row r="4357" spans="1:3">
      <c r="A4357" s="58">
        <f>'harcama&amp;islem_verileri'!B4357</f>
        <v>3806</v>
      </c>
      <c r="B4357" s="59">
        <f>'harcama&amp;islem_verileri'!C4357</f>
        <v>76</v>
      </c>
      <c r="C4357" s="81" t="str">
        <f t="shared" si="68"/>
        <v>Standard</v>
      </c>
    </row>
    <row r="4358" spans="1:3">
      <c r="A4358" s="58">
        <f>'harcama&amp;islem_verileri'!B4358</f>
        <v>4327</v>
      </c>
      <c r="B4358" s="59">
        <f>'harcama&amp;islem_verileri'!C4358</f>
        <v>79</v>
      </c>
      <c r="C4358" s="81" t="str">
        <f t="shared" si="68"/>
        <v>Standard</v>
      </c>
    </row>
    <row r="4359" spans="1:3">
      <c r="A4359" s="58">
        <f>'harcama&amp;islem_verileri'!B4359</f>
        <v>4111</v>
      </c>
      <c r="B4359" s="59">
        <f>'harcama&amp;islem_verileri'!C4359</f>
        <v>62</v>
      </c>
      <c r="C4359" s="81" t="str">
        <f t="shared" si="68"/>
        <v>Standard</v>
      </c>
    </row>
    <row r="4360" spans="1:3">
      <c r="A4360" s="58">
        <f>'harcama&amp;islem_verileri'!B4360</f>
        <v>2216</v>
      </c>
      <c r="B4360" s="59">
        <f>'harcama&amp;islem_verileri'!C4360</f>
        <v>39</v>
      </c>
      <c r="C4360" s="81" t="str">
        <f t="shared" si="68"/>
        <v>Standard</v>
      </c>
    </row>
    <row r="4361" spans="1:3">
      <c r="A4361" s="58">
        <f>'harcama&amp;islem_verileri'!B4361</f>
        <v>3480</v>
      </c>
      <c r="B4361" s="59">
        <f>'harcama&amp;islem_verileri'!C4361</f>
        <v>64</v>
      </c>
      <c r="C4361" s="81" t="str">
        <f t="shared" si="68"/>
        <v>Standard</v>
      </c>
    </row>
    <row r="4362" spans="1:3">
      <c r="A4362" s="58">
        <f>'harcama&amp;islem_verileri'!B4362</f>
        <v>4102</v>
      </c>
      <c r="B4362" s="59">
        <f>'harcama&amp;islem_verileri'!C4362</f>
        <v>78</v>
      </c>
      <c r="C4362" s="81" t="str">
        <f t="shared" si="68"/>
        <v>Standard</v>
      </c>
    </row>
    <row r="4363" spans="1:3">
      <c r="A4363" s="58">
        <f>'harcama&amp;islem_verileri'!B4363</f>
        <v>4775</v>
      </c>
      <c r="B4363" s="59">
        <f>'harcama&amp;islem_verileri'!C4363</f>
        <v>83</v>
      </c>
      <c r="C4363" s="81" t="str">
        <f t="shared" si="68"/>
        <v>Standard</v>
      </c>
    </row>
    <row r="4364" spans="1:3">
      <c r="A4364" s="58">
        <f>'harcama&amp;islem_verileri'!B4364</f>
        <v>2628</v>
      </c>
      <c r="B4364" s="59">
        <f>'harcama&amp;islem_verileri'!C4364</f>
        <v>41</v>
      </c>
      <c r="C4364" s="81" t="str">
        <f t="shared" si="68"/>
        <v>Standard</v>
      </c>
    </row>
    <row r="4365" spans="1:3">
      <c r="A4365" s="58">
        <f>'harcama&amp;islem_verileri'!B4365</f>
        <v>4921</v>
      </c>
      <c r="B4365" s="59">
        <f>'harcama&amp;islem_verileri'!C4365</f>
        <v>90</v>
      </c>
      <c r="C4365" s="81" t="str">
        <f t="shared" si="68"/>
        <v>Standard</v>
      </c>
    </row>
    <row r="4366" spans="1:3">
      <c r="A4366" s="58">
        <f>'harcama&amp;islem_verileri'!B4366</f>
        <v>4110</v>
      </c>
      <c r="B4366" s="59">
        <f>'harcama&amp;islem_verileri'!C4366</f>
        <v>75</v>
      </c>
      <c r="C4366" s="81" t="str">
        <f t="shared" si="68"/>
        <v>Standard</v>
      </c>
    </row>
    <row r="4367" spans="1:3">
      <c r="A4367" s="58">
        <f>'harcama&amp;islem_verileri'!B4367</f>
        <v>4254</v>
      </c>
      <c r="B4367" s="59">
        <f>'harcama&amp;islem_verileri'!C4367</f>
        <v>85</v>
      </c>
      <c r="C4367" s="81" t="str">
        <f t="shared" si="68"/>
        <v>Standard</v>
      </c>
    </row>
    <row r="4368" spans="1:3">
      <c r="A4368" s="58">
        <f>'harcama&amp;islem_verileri'!B4368</f>
        <v>2222</v>
      </c>
      <c r="B4368" s="59">
        <f>'harcama&amp;islem_verileri'!C4368</f>
        <v>54</v>
      </c>
      <c r="C4368" s="81" t="str">
        <f t="shared" si="68"/>
        <v>Standard</v>
      </c>
    </row>
    <row r="4369" spans="1:3">
      <c r="A4369" s="58">
        <f>'harcama&amp;islem_verileri'!B4369</f>
        <v>1739</v>
      </c>
      <c r="B4369" s="59">
        <f>'harcama&amp;islem_verileri'!C4369</f>
        <v>38</v>
      </c>
      <c r="C4369" s="81" t="str">
        <f t="shared" si="68"/>
        <v>Standard</v>
      </c>
    </row>
    <row r="4370" spans="1:3">
      <c r="A4370" s="58">
        <f>'harcama&amp;islem_verileri'!B4370</f>
        <v>2525</v>
      </c>
      <c r="B4370" s="59">
        <f>'harcama&amp;islem_verileri'!C4370</f>
        <v>45</v>
      </c>
      <c r="C4370" s="81" t="str">
        <f t="shared" si="68"/>
        <v>Standard</v>
      </c>
    </row>
    <row r="4371" spans="1:3">
      <c r="A4371" s="58">
        <f>'harcama&amp;islem_verileri'!B4371</f>
        <v>3282</v>
      </c>
      <c r="B4371" s="59">
        <f>'harcama&amp;islem_verileri'!C4371</f>
        <v>66</v>
      </c>
      <c r="C4371" s="81" t="str">
        <f t="shared" si="68"/>
        <v>Standard</v>
      </c>
    </row>
    <row r="4372" spans="1:3">
      <c r="A4372" s="58">
        <f>'harcama&amp;islem_verileri'!B4372</f>
        <v>4207</v>
      </c>
      <c r="B4372" s="59">
        <f>'harcama&amp;islem_verileri'!C4372</f>
        <v>80</v>
      </c>
      <c r="C4372" s="81" t="str">
        <f t="shared" si="68"/>
        <v>Standard</v>
      </c>
    </row>
    <row r="4373" spans="1:3">
      <c r="A4373" s="58">
        <f>'harcama&amp;islem_verileri'!B4373</f>
        <v>4626</v>
      </c>
      <c r="B4373" s="59">
        <f>'harcama&amp;islem_verileri'!C4373</f>
        <v>77</v>
      </c>
      <c r="C4373" s="81" t="str">
        <f t="shared" si="68"/>
        <v>Standard</v>
      </c>
    </row>
    <row r="4374" spans="1:3">
      <c r="A4374" s="58">
        <f>'harcama&amp;islem_verileri'!B4374</f>
        <v>2000</v>
      </c>
      <c r="B4374" s="59">
        <f>'harcama&amp;islem_verileri'!C4374</f>
        <v>32</v>
      </c>
      <c r="C4374" s="81" t="str">
        <f t="shared" si="68"/>
        <v>Standard</v>
      </c>
    </row>
    <row r="4375" spans="1:3">
      <c r="A4375" s="58">
        <f>'harcama&amp;islem_verileri'!B4375</f>
        <v>4601</v>
      </c>
      <c r="B4375" s="59">
        <f>'harcama&amp;islem_verileri'!C4375</f>
        <v>77</v>
      </c>
      <c r="C4375" s="81" t="str">
        <f t="shared" si="68"/>
        <v>Standard</v>
      </c>
    </row>
    <row r="4376" spans="1:3">
      <c r="A4376" s="58">
        <f>'harcama&amp;islem_verileri'!B4376</f>
        <v>4589</v>
      </c>
      <c r="B4376" s="59">
        <f>'harcama&amp;islem_verileri'!C4376</f>
        <v>89</v>
      </c>
      <c r="C4376" s="81" t="str">
        <f t="shared" si="68"/>
        <v>Standard</v>
      </c>
    </row>
    <row r="4377" spans="1:3">
      <c r="A4377" s="58">
        <f>'harcama&amp;islem_verileri'!B4377</f>
        <v>2023</v>
      </c>
      <c r="B4377" s="59">
        <f>'harcama&amp;islem_verileri'!C4377</f>
        <v>38</v>
      </c>
      <c r="C4377" s="81" t="str">
        <f t="shared" si="68"/>
        <v>Standard</v>
      </c>
    </row>
    <row r="4378" spans="1:3">
      <c r="A4378" s="58">
        <f>'harcama&amp;islem_verileri'!B4378</f>
        <v>3944</v>
      </c>
      <c r="B4378" s="59">
        <f>'harcama&amp;islem_verileri'!C4378</f>
        <v>78</v>
      </c>
      <c r="C4378" s="81" t="str">
        <f t="shared" si="68"/>
        <v>Standard</v>
      </c>
    </row>
    <row r="4379" spans="1:3">
      <c r="A4379" s="58">
        <f>'harcama&amp;islem_verileri'!B4379</f>
        <v>4466</v>
      </c>
      <c r="B4379" s="59">
        <f>'harcama&amp;islem_verileri'!C4379</f>
        <v>92</v>
      </c>
      <c r="C4379" s="81" t="str">
        <f t="shared" si="68"/>
        <v>Standard</v>
      </c>
    </row>
    <row r="4380" spans="1:3">
      <c r="A4380" s="58">
        <f>'harcama&amp;islem_verileri'!B4380</f>
        <v>4303</v>
      </c>
      <c r="B4380" s="59">
        <f>'harcama&amp;islem_verileri'!C4380</f>
        <v>77</v>
      </c>
      <c r="C4380" s="81" t="str">
        <f t="shared" si="68"/>
        <v>Standard</v>
      </c>
    </row>
    <row r="4381" spans="1:3">
      <c r="A4381" s="58">
        <f>'harcama&amp;islem_verileri'!B4381</f>
        <v>3534</v>
      </c>
      <c r="B4381" s="59">
        <f>'harcama&amp;islem_verileri'!C4381</f>
        <v>56</v>
      </c>
      <c r="C4381" s="81" t="str">
        <f t="shared" si="68"/>
        <v>Standard</v>
      </c>
    </row>
    <row r="4382" spans="1:3">
      <c r="A4382" s="58">
        <f>'harcama&amp;islem_verileri'!B4382</f>
        <v>4697</v>
      </c>
      <c r="B4382" s="59">
        <f>'harcama&amp;islem_verileri'!C4382</f>
        <v>73</v>
      </c>
      <c r="C4382" s="81" t="str">
        <f t="shared" si="68"/>
        <v>Standard</v>
      </c>
    </row>
    <row r="4383" spans="1:3">
      <c r="A4383" s="58">
        <f>'harcama&amp;islem_verileri'!B4383</f>
        <v>4809</v>
      </c>
      <c r="B4383" s="59">
        <f>'harcama&amp;islem_verileri'!C4383</f>
        <v>71</v>
      </c>
      <c r="C4383" s="81" t="str">
        <f t="shared" si="68"/>
        <v>Standard</v>
      </c>
    </row>
    <row r="4384" spans="1:3">
      <c r="A4384" s="58">
        <f>'harcama&amp;islem_verileri'!B4384</f>
        <v>1871</v>
      </c>
      <c r="B4384" s="59">
        <f>'harcama&amp;islem_verileri'!C4384</f>
        <v>32</v>
      </c>
      <c r="C4384" s="81" t="str">
        <f t="shared" si="68"/>
        <v>Standard</v>
      </c>
    </row>
    <row r="4385" spans="1:3">
      <c r="A4385" s="58">
        <f>'harcama&amp;islem_verileri'!B4385</f>
        <v>5067</v>
      </c>
      <c r="B4385" s="59">
        <f>'harcama&amp;islem_verileri'!C4385</f>
        <v>62</v>
      </c>
      <c r="C4385" s="81" t="str">
        <f t="shared" si="68"/>
        <v>Standard</v>
      </c>
    </row>
    <row r="4386" spans="1:3">
      <c r="A4386" s="58">
        <f>'harcama&amp;islem_verileri'!B4386</f>
        <v>2996</v>
      </c>
      <c r="B4386" s="59">
        <f>'harcama&amp;islem_verileri'!C4386</f>
        <v>62</v>
      </c>
      <c r="C4386" s="81" t="str">
        <f t="shared" si="68"/>
        <v>Standard</v>
      </c>
    </row>
    <row r="4387" spans="1:3">
      <c r="A4387" s="58">
        <f>'harcama&amp;islem_verileri'!B4387</f>
        <v>4964</v>
      </c>
      <c r="B4387" s="59">
        <f>'harcama&amp;islem_verileri'!C4387</f>
        <v>84</v>
      </c>
      <c r="C4387" s="81" t="str">
        <f t="shared" si="68"/>
        <v>Standard</v>
      </c>
    </row>
    <row r="4388" spans="1:3">
      <c r="A4388" s="58">
        <f>'harcama&amp;islem_verileri'!B4388</f>
        <v>3895</v>
      </c>
      <c r="B4388" s="59">
        <f>'harcama&amp;islem_verileri'!C4388</f>
        <v>67</v>
      </c>
      <c r="C4388" s="81" t="str">
        <f t="shared" si="68"/>
        <v>Standard</v>
      </c>
    </row>
    <row r="4389" spans="1:3">
      <c r="A4389" s="58">
        <f>'harcama&amp;islem_verileri'!B4389</f>
        <v>1484</v>
      </c>
      <c r="B4389" s="59">
        <f>'harcama&amp;islem_verileri'!C4389</f>
        <v>33</v>
      </c>
      <c r="C4389" s="81" t="str">
        <f t="shared" si="68"/>
        <v>Standard</v>
      </c>
    </row>
    <row r="4390" spans="1:3">
      <c r="A4390" s="58">
        <f>'harcama&amp;islem_verileri'!B4390</f>
        <v>2432</v>
      </c>
      <c r="B4390" s="59">
        <f>'harcama&amp;islem_verileri'!C4390</f>
        <v>48</v>
      </c>
      <c r="C4390" s="81" t="str">
        <f t="shared" si="68"/>
        <v>Standard</v>
      </c>
    </row>
    <row r="4391" spans="1:3">
      <c r="A4391" s="58">
        <f>'harcama&amp;islem_verileri'!B4391</f>
        <v>4631</v>
      </c>
      <c r="B4391" s="59">
        <f>'harcama&amp;islem_verileri'!C4391</f>
        <v>76</v>
      </c>
      <c r="C4391" s="81" t="str">
        <f t="shared" si="68"/>
        <v>Standard</v>
      </c>
    </row>
    <row r="4392" spans="1:3">
      <c r="A4392" s="58">
        <f>'harcama&amp;islem_verileri'!B4392</f>
        <v>4190</v>
      </c>
      <c r="B4392" s="59">
        <f>'harcama&amp;islem_verileri'!C4392</f>
        <v>87</v>
      </c>
      <c r="C4392" s="81" t="str">
        <f t="shared" si="68"/>
        <v>Standard</v>
      </c>
    </row>
    <row r="4393" spans="1:3">
      <c r="A4393" s="58">
        <f>'harcama&amp;islem_verileri'!B4393</f>
        <v>4374</v>
      </c>
      <c r="B4393" s="59">
        <f>'harcama&amp;islem_verileri'!C4393</f>
        <v>71</v>
      </c>
      <c r="C4393" s="81" t="str">
        <f t="shared" si="68"/>
        <v>Standard</v>
      </c>
    </row>
    <row r="4394" spans="1:3">
      <c r="A4394" s="58">
        <f>'harcama&amp;islem_verileri'!B4394</f>
        <v>4343</v>
      </c>
      <c r="B4394" s="59">
        <f>'harcama&amp;islem_verileri'!C4394</f>
        <v>83</v>
      </c>
      <c r="C4394" s="81" t="str">
        <f t="shared" si="68"/>
        <v>Standard</v>
      </c>
    </row>
    <row r="4395" spans="1:3">
      <c r="A4395" s="58">
        <f>'harcama&amp;islem_verileri'!B4395</f>
        <v>1897</v>
      </c>
      <c r="B4395" s="59">
        <f>'harcama&amp;islem_verileri'!C4395</f>
        <v>35</v>
      </c>
      <c r="C4395" s="81" t="str">
        <f t="shared" si="68"/>
        <v>Standard</v>
      </c>
    </row>
    <row r="4396" spans="1:3">
      <c r="A4396" s="58">
        <f>'harcama&amp;islem_verileri'!B4396</f>
        <v>4710</v>
      </c>
      <c r="B4396" s="59">
        <f>'harcama&amp;islem_verileri'!C4396</f>
        <v>70</v>
      </c>
      <c r="C4396" s="81" t="str">
        <f t="shared" si="68"/>
        <v>Standard</v>
      </c>
    </row>
    <row r="4397" spans="1:3">
      <c r="A4397" s="58">
        <f>'harcama&amp;islem_verileri'!B4397</f>
        <v>4241</v>
      </c>
      <c r="B4397" s="59">
        <f>'harcama&amp;islem_verileri'!C4397</f>
        <v>61</v>
      </c>
      <c r="C4397" s="81" t="str">
        <f t="shared" si="68"/>
        <v>Standard</v>
      </c>
    </row>
    <row r="4398" spans="1:3">
      <c r="A4398" s="58">
        <f>'harcama&amp;islem_verileri'!B4398</f>
        <v>5099</v>
      </c>
      <c r="B4398" s="59">
        <f>'harcama&amp;islem_verileri'!C4398</f>
        <v>60</v>
      </c>
      <c r="C4398" s="81" t="str">
        <f t="shared" si="68"/>
        <v>Standard</v>
      </c>
    </row>
    <row r="4399" spans="1:3">
      <c r="A4399" s="58">
        <f>'harcama&amp;islem_verileri'!B4399</f>
        <v>4025</v>
      </c>
      <c r="B4399" s="59">
        <f>'harcama&amp;islem_verileri'!C4399</f>
        <v>62</v>
      </c>
      <c r="C4399" s="81" t="str">
        <f t="shared" si="68"/>
        <v>Standard</v>
      </c>
    </row>
    <row r="4400" spans="1:3">
      <c r="A4400" s="58">
        <f>'harcama&amp;islem_verileri'!B4400</f>
        <v>4030</v>
      </c>
      <c r="B4400" s="59">
        <f>'harcama&amp;islem_verileri'!C4400</f>
        <v>73</v>
      </c>
      <c r="C4400" s="81" t="str">
        <f t="shared" si="68"/>
        <v>Standard</v>
      </c>
    </row>
    <row r="4401" spans="1:3">
      <c r="A4401" s="58">
        <f>'harcama&amp;islem_verileri'!B4401</f>
        <v>3502</v>
      </c>
      <c r="B4401" s="59">
        <f>'harcama&amp;islem_verileri'!C4401</f>
        <v>57</v>
      </c>
      <c r="C4401" s="81" t="str">
        <f t="shared" si="68"/>
        <v>Standard</v>
      </c>
    </row>
    <row r="4402" spans="1:3">
      <c r="A4402" s="58">
        <f>'harcama&amp;islem_verileri'!B4402</f>
        <v>4814</v>
      </c>
      <c r="B4402" s="59">
        <f>'harcama&amp;islem_verileri'!C4402</f>
        <v>89</v>
      </c>
      <c r="C4402" s="81" t="str">
        <f t="shared" si="68"/>
        <v>Standard</v>
      </c>
    </row>
    <row r="4403" spans="1:3">
      <c r="A4403" s="58">
        <f>'harcama&amp;islem_verileri'!B4403</f>
        <v>3339</v>
      </c>
      <c r="B4403" s="59">
        <f>'harcama&amp;islem_verileri'!C4403</f>
        <v>71</v>
      </c>
      <c r="C4403" s="81" t="str">
        <f t="shared" si="68"/>
        <v>Standard</v>
      </c>
    </row>
    <row r="4404" spans="1:3">
      <c r="A4404" s="58">
        <f>'harcama&amp;islem_verileri'!B4404</f>
        <v>1907</v>
      </c>
      <c r="B4404" s="59">
        <f>'harcama&amp;islem_verileri'!C4404</f>
        <v>47</v>
      </c>
      <c r="C4404" s="81" t="str">
        <f t="shared" si="68"/>
        <v>Standard</v>
      </c>
    </row>
    <row r="4405" spans="1:3">
      <c r="A4405" s="58">
        <f>'harcama&amp;islem_verileri'!B4405</f>
        <v>3512</v>
      </c>
      <c r="B4405" s="59">
        <f>'harcama&amp;islem_verileri'!C4405</f>
        <v>65</v>
      </c>
      <c r="C4405" s="81" t="str">
        <f t="shared" si="68"/>
        <v>Standard</v>
      </c>
    </row>
    <row r="4406" spans="1:3">
      <c r="A4406" s="58">
        <f>'harcama&amp;islem_verileri'!B4406</f>
        <v>4900</v>
      </c>
      <c r="B4406" s="59">
        <f>'harcama&amp;islem_verileri'!C4406</f>
        <v>61</v>
      </c>
      <c r="C4406" s="81" t="str">
        <f t="shared" si="68"/>
        <v>Standard</v>
      </c>
    </row>
    <row r="4407" spans="1:3">
      <c r="A4407" s="58">
        <f>'harcama&amp;islem_verileri'!B4407</f>
        <v>3887</v>
      </c>
      <c r="B4407" s="59">
        <f>'harcama&amp;islem_verileri'!C4407</f>
        <v>71</v>
      </c>
      <c r="C4407" s="81" t="str">
        <f t="shared" si="68"/>
        <v>Standard</v>
      </c>
    </row>
    <row r="4408" spans="1:3">
      <c r="A4408" s="58">
        <f>'harcama&amp;islem_verileri'!B4408</f>
        <v>1626</v>
      </c>
      <c r="B4408" s="59">
        <f>'harcama&amp;islem_verileri'!C4408</f>
        <v>28</v>
      </c>
      <c r="C4408" s="81" t="str">
        <f t="shared" si="68"/>
        <v>Standard</v>
      </c>
    </row>
    <row r="4409" spans="1:3">
      <c r="A4409" s="58">
        <f>'harcama&amp;islem_verileri'!B4409</f>
        <v>4540</v>
      </c>
      <c r="B4409" s="59">
        <f>'harcama&amp;islem_verileri'!C4409</f>
        <v>78</v>
      </c>
      <c r="C4409" s="81" t="str">
        <f t="shared" si="68"/>
        <v>Standard</v>
      </c>
    </row>
    <row r="4410" spans="1:3">
      <c r="A4410" s="58">
        <f>'harcama&amp;islem_verileri'!B4410</f>
        <v>4415</v>
      </c>
      <c r="B4410" s="59">
        <f>'harcama&amp;islem_verileri'!C4410</f>
        <v>77</v>
      </c>
      <c r="C4410" s="81" t="str">
        <f t="shared" si="68"/>
        <v>Standard</v>
      </c>
    </row>
    <row r="4411" spans="1:3">
      <c r="A4411" s="58">
        <f>'harcama&amp;islem_verileri'!B4411</f>
        <v>3841</v>
      </c>
      <c r="B4411" s="59">
        <f>'harcama&amp;islem_verileri'!C4411</f>
        <v>69</v>
      </c>
      <c r="C4411" s="81" t="str">
        <f t="shared" si="68"/>
        <v>Standard</v>
      </c>
    </row>
    <row r="4412" spans="1:3">
      <c r="A4412" s="58">
        <f>'harcama&amp;islem_verileri'!B4412</f>
        <v>4455</v>
      </c>
      <c r="B4412" s="59">
        <f>'harcama&amp;islem_verileri'!C4412</f>
        <v>82</v>
      </c>
      <c r="C4412" s="81" t="str">
        <f t="shared" si="68"/>
        <v>Standard</v>
      </c>
    </row>
    <row r="4413" spans="1:3">
      <c r="A4413" s="58">
        <f>'harcama&amp;islem_verileri'!B4413</f>
        <v>3543</v>
      </c>
      <c r="B4413" s="59">
        <f>'harcama&amp;islem_verileri'!C4413</f>
        <v>62</v>
      </c>
      <c r="C4413" s="81" t="str">
        <f t="shared" si="68"/>
        <v>Standard</v>
      </c>
    </row>
    <row r="4414" spans="1:3">
      <c r="A4414" s="58">
        <f>'harcama&amp;islem_verileri'!B4414</f>
        <v>3819</v>
      </c>
      <c r="B4414" s="59">
        <f>'harcama&amp;islem_verileri'!C4414</f>
        <v>75</v>
      </c>
      <c r="C4414" s="81" t="str">
        <f t="shared" si="68"/>
        <v>Standard</v>
      </c>
    </row>
    <row r="4415" spans="1:3">
      <c r="A4415" s="58">
        <f>'harcama&amp;islem_verileri'!B4415</f>
        <v>3592</v>
      </c>
      <c r="B4415" s="59">
        <f>'harcama&amp;islem_verileri'!C4415</f>
        <v>79</v>
      </c>
      <c r="C4415" s="81" t="str">
        <f t="shared" si="68"/>
        <v>Standard</v>
      </c>
    </row>
    <row r="4416" spans="1:3">
      <c r="A4416" s="58">
        <f>'harcama&amp;islem_verileri'!B4416</f>
        <v>2611</v>
      </c>
      <c r="B4416" s="59">
        <f>'harcama&amp;islem_verileri'!C4416</f>
        <v>43</v>
      </c>
      <c r="C4416" s="81" t="str">
        <f t="shared" si="68"/>
        <v>Standard</v>
      </c>
    </row>
    <row r="4417" spans="1:3">
      <c r="A4417" s="58">
        <f>'harcama&amp;islem_verileri'!B4417</f>
        <v>3188</v>
      </c>
      <c r="B4417" s="59">
        <f>'harcama&amp;islem_verileri'!C4417</f>
        <v>71</v>
      </c>
      <c r="C4417" s="81" t="str">
        <f t="shared" si="68"/>
        <v>Standard</v>
      </c>
    </row>
    <row r="4418" spans="1:3">
      <c r="A4418" s="58">
        <f>'harcama&amp;islem_verileri'!B4418</f>
        <v>4726</v>
      </c>
      <c r="B4418" s="59">
        <f>'harcama&amp;islem_verileri'!C4418</f>
        <v>78</v>
      </c>
      <c r="C4418" s="81" t="str">
        <f t="shared" si="68"/>
        <v>Standard</v>
      </c>
    </row>
    <row r="4419" spans="1:3">
      <c r="A4419" s="58">
        <f>'harcama&amp;islem_verileri'!B4419</f>
        <v>1447</v>
      </c>
      <c r="B4419" s="59">
        <f>'harcama&amp;islem_verileri'!C4419</f>
        <v>23</v>
      </c>
      <c r="C4419" s="81" t="str">
        <f t="shared" ref="C4419:C4482" si="69">IF(AND(($A4419/12)&gt;1000,($B4419/12)&gt;1),"Premium","Standard")</f>
        <v>Standard</v>
      </c>
    </row>
    <row r="4420" spans="1:3">
      <c r="A4420" s="58">
        <f>'harcama&amp;islem_verileri'!B4420</f>
        <v>3992</v>
      </c>
      <c r="B4420" s="59">
        <f>'harcama&amp;islem_verileri'!C4420</f>
        <v>57</v>
      </c>
      <c r="C4420" s="81" t="str">
        <f t="shared" si="69"/>
        <v>Standard</v>
      </c>
    </row>
    <row r="4421" spans="1:3">
      <c r="A4421" s="58">
        <f>'harcama&amp;islem_verileri'!B4421</f>
        <v>4900</v>
      </c>
      <c r="B4421" s="59">
        <f>'harcama&amp;islem_verileri'!C4421</f>
        <v>89</v>
      </c>
      <c r="C4421" s="81" t="str">
        <f t="shared" si="69"/>
        <v>Standard</v>
      </c>
    </row>
    <row r="4422" spans="1:3">
      <c r="A4422" s="58">
        <f>'harcama&amp;islem_verileri'!B4422</f>
        <v>2680</v>
      </c>
      <c r="B4422" s="59">
        <f>'harcama&amp;islem_verileri'!C4422</f>
        <v>51</v>
      </c>
      <c r="C4422" s="81" t="str">
        <f t="shared" si="69"/>
        <v>Standard</v>
      </c>
    </row>
    <row r="4423" spans="1:3">
      <c r="A4423" s="58">
        <f>'harcama&amp;islem_verileri'!B4423</f>
        <v>4715</v>
      </c>
      <c r="B4423" s="59">
        <f>'harcama&amp;islem_verileri'!C4423</f>
        <v>81</v>
      </c>
      <c r="C4423" s="81" t="str">
        <f t="shared" si="69"/>
        <v>Standard</v>
      </c>
    </row>
    <row r="4424" spans="1:3">
      <c r="A4424" s="58">
        <f>'harcama&amp;islem_verileri'!B4424</f>
        <v>4212</v>
      </c>
      <c r="B4424" s="59">
        <f>'harcama&amp;islem_verileri'!C4424</f>
        <v>75</v>
      </c>
      <c r="C4424" s="81" t="str">
        <f t="shared" si="69"/>
        <v>Standard</v>
      </c>
    </row>
    <row r="4425" spans="1:3">
      <c r="A4425" s="58">
        <f>'harcama&amp;islem_verileri'!B4425</f>
        <v>4862</v>
      </c>
      <c r="B4425" s="59">
        <f>'harcama&amp;islem_verileri'!C4425</f>
        <v>41</v>
      </c>
      <c r="C4425" s="81" t="str">
        <f t="shared" si="69"/>
        <v>Standard</v>
      </c>
    </row>
    <row r="4426" spans="1:3">
      <c r="A4426" s="58">
        <f>'harcama&amp;islem_verileri'!B4426</f>
        <v>2538</v>
      </c>
      <c r="B4426" s="59">
        <f>'harcama&amp;islem_verileri'!C4426</f>
        <v>39</v>
      </c>
      <c r="C4426" s="81" t="str">
        <f t="shared" si="69"/>
        <v>Standard</v>
      </c>
    </row>
    <row r="4427" spans="1:3">
      <c r="A4427" s="58">
        <f>'harcama&amp;islem_verileri'!B4427</f>
        <v>4431</v>
      </c>
      <c r="B4427" s="59">
        <f>'harcama&amp;islem_verileri'!C4427</f>
        <v>82</v>
      </c>
      <c r="C4427" s="81" t="str">
        <f t="shared" si="69"/>
        <v>Standard</v>
      </c>
    </row>
    <row r="4428" spans="1:3">
      <c r="A4428" s="58">
        <f>'harcama&amp;islem_verileri'!B4428</f>
        <v>4806</v>
      </c>
      <c r="B4428" s="59">
        <f>'harcama&amp;islem_verileri'!C4428</f>
        <v>91</v>
      </c>
      <c r="C4428" s="81" t="str">
        <f t="shared" si="69"/>
        <v>Standard</v>
      </c>
    </row>
    <row r="4429" spans="1:3">
      <c r="A4429" s="58">
        <f>'harcama&amp;islem_verileri'!B4429</f>
        <v>4003</v>
      </c>
      <c r="B4429" s="59">
        <f>'harcama&amp;islem_verileri'!C4429</f>
        <v>74</v>
      </c>
      <c r="C4429" s="81" t="str">
        <f t="shared" si="69"/>
        <v>Standard</v>
      </c>
    </row>
    <row r="4430" spans="1:3">
      <c r="A4430" s="58">
        <f>'harcama&amp;islem_verileri'!B4430</f>
        <v>3464</v>
      </c>
      <c r="B4430" s="59">
        <f>'harcama&amp;islem_verileri'!C4430</f>
        <v>67</v>
      </c>
      <c r="C4430" s="81" t="str">
        <f t="shared" si="69"/>
        <v>Standard</v>
      </c>
    </row>
    <row r="4431" spans="1:3">
      <c r="A4431" s="58">
        <f>'harcama&amp;islem_verileri'!B4431</f>
        <v>2014</v>
      </c>
      <c r="B4431" s="59">
        <f>'harcama&amp;islem_verileri'!C4431</f>
        <v>54</v>
      </c>
      <c r="C4431" s="81" t="str">
        <f t="shared" si="69"/>
        <v>Standard</v>
      </c>
    </row>
    <row r="4432" spans="1:3">
      <c r="A4432" s="58">
        <f>'harcama&amp;islem_verileri'!B4432</f>
        <v>4012</v>
      </c>
      <c r="B4432" s="59">
        <f>'harcama&amp;islem_verileri'!C4432</f>
        <v>59</v>
      </c>
      <c r="C4432" s="81" t="str">
        <f t="shared" si="69"/>
        <v>Standard</v>
      </c>
    </row>
    <row r="4433" spans="1:3">
      <c r="A4433" s="58">
        <f>'harcama&amp;islem_verileri'!B4433</f>
        <v>3912</v>
      </c>
      <c r="B4433" s="59">
        <f>'harcama&amp;islem_verileri'!C4433</f>
        <v>67</v>
      </c>
      <c r="C4433" s="81" t="str">
        <f t="shared" si="69"/>
        <v>Standard</v>
      </c>
    </row>
    <row r="4434" spans="1:3">
      <c r="A4434" s="58">
        <f>'harcama&amp;islem_verileri'!B4434</f>
        <v>4309</v>
      </c>
      <c r="B4434" s="59">
        <f>'harcama&amp;islem_verileri'!C4434</f>
        <v>77</v>
      </c>
      <c r="C4434" s="81" t="str">
        <f t="shared" si="69"/>
        <v>Standard</v>
      </c>
    </row>
    <row r="4435" spans="1:3">
      <c r="A4435" s="58">
        <f>'harcama&amp;islem_verileri'!B4435</f>
        <v>4279</v>
      </c>
      <c r="B4435" s="59">
        <f>'harcama&amp;islem_verileri'!C4435</f>
        <v>67</v>
      </c>
      <c r="C4435" s="81" t="str">
        <f t="shared" si="69"/>
        <v>Standard</v>
      </c>
    </row>
    <row r="4436" spans="1:3">
      <c r="A4436" s="58">
        <f>'harcama&amp;islem_verileri'!B4436</f>
        <v>4642</v>
      </c>
      <c r="B4436" s="59">
        <f>'harcama&amp;islem_verileri'!C4436</f>
        <v>92</v>
      </c>
      <c r="C4436" s="81" t="str">
        <f t="shared" si="69"/>
        <v>Standard</v>
      </c>
    </row>
    <row r="4437" spans="1:3">
      <c r="A4437" s="58">
        <f>'harcama&amp;islem_verileri'!B4437</f>
        <v>2013</v>
      </c>
      <c r="B4437" s="59">
        <f>'harcama&amp;islem_verileri'!C4437</f>
        <v>35</v>
      </c>
      <c r="C4437" s="81" t="str">
        <f t="shared" si="69"/>
        <v>Standard</v>
      </c>
    </row>
    <row r="4438" spans="1:3">
      <c r="A4438" s="58">
        <f>'harcama&amp;islem_verileri'!B4438</f>
        <v>3896</v>
      </c>
      <c r="B4438" s="59">
        <f>'harcama&amp;islem_verileri'!C4438</f>
        <v>67</v>
      </c>
      <c r="C4438" s="81" t="str">
        <f t="shared" si="69"/>
        <v>Standard</v>
      </c>
    </row>
    <row r="4439" spans="1:3">
      <c r="A4439" s="58">
        <f>'harcama&amp;islem_verileri'!B4439</f>
        <v>3814</v>
      </c>
      <c r="B4439" s="59">
        <f>'harcama&amp;islem_verileri'!C4439</f>
        <v>67</v>
      </c>
      <c r="C4439" s="81" t="str">
        <f t="shared" si="69"/>
        <v>Standard</v>
      </c>
    </row>
    <row r="4440" spans="1:3">
      <c r="A4440" s="58">
        <f>'harcama&amp;islem_verileri'!B4440</f>
        <v>1937</v>
      </c>
      <c r="B4440" s="59">
        <f>'harcama&amp;islem_verileri'!C4440</f>
        <v>51</v>
      </c>
      <c r="C4440" s="81" t="str">
        <f t="shared" si="69"/>
        <v>Standard</v>
      </c>
    </row>
    <row r="4441" spans="1:3">
      <c r="A4441" s="58">
        <f>'harcama&amp;islem_verileri'!B4441</f>
        <v>4275</v>
      </c>
      <c r="B4441" s="59">
        <f>'harcama&amp;islem_verileri'!C4441</f>
        <v>77</v>
      </c>
      <c r="C4441" s="81" t="str">
        <f t="shared" si="69"/>
        <v>Standard</v>
      </c>
    </row>
    <row r="4442" spans="1:3">
      <c r="A4442" s="58">
        <f>'harcama&amp;islem_verileri'!B4442</f>
        <v>4624</v>
      </c>
      <c r="B4442" s="59">
        <f>'harcama&amp;islem_verileri'!C4442</f>
        <v>86</v>
      </c>
      <c r="C4442" s="81" t="str">
        <f t="shared" si="69"/>
        <v>Standard</v>
      </c>
    </row>
    <row r="4443" spans="1:3">
      <c r="A4443" s="58">
        <f>'harcama&amp;islem_verileri'!B4443</f>
        <v>2054</v>
      </c>
      <c r="B4443" s="59">
        <f>'harcama&amp;islem_verileri'!C4443</f>
        <v>46</v>
      </c>
      <c r="C4443" s="81" t="str">
        <f t="shared" si="69"/>
        <v>Standard</v>
      </c>
    </row>
    <row r="4444" spans="1:3">
      <c r="A4444" s="58">
        <f>'harcama&amp;islem_verileri'!B4444</f>
        <v>4307</v>
      </c>
      <c r="B4444" s="59">
        <f>'harcama&amp;islem_verileri'!C4444</f>
        <v>66</v>
      </c>
      <c r="C4444" s="81" t="str">
        <f t="shared" si="69"/>
        <v>Standard</v>
      </c>
    </row>
    <row r="4445" spans="1:3">
      <c r="A4445" s="58">
        <f>'harcama&amp;islem_verileri'!B4445</f>
        <v>1460</v>
      </c>
      <c r="B4445" s="59">
        <f>'harcama&amp;islem_verileri'!C4445</f>
        <v>32</v>
      </c>
      <c r="C4445" s="81" t="str">
        <f t="shared" si="69"/>
        <v>Standard</v>
      </c>
    </row>
    <row r="4446" spans="1:3">
      <c r="A4446" s="58">
        <f>'harcama&amp;islem_verileri'!B4446</f>
        <v>4319</v>
      </c>
      <c r="B4446" s="59">
        <f>'harcama&amp;islem_verileri'!C4446</f>
        <v>76</v>
      </c>
      <c r="C4446" s="81" t="str">
        <f t="shared" si="69"/>
        <v>Standard</v>
      </c>
    </row>
    <row r="4447" spans="1:3">
      <c r="A4447" s="58">
        <f>'harcama&amp;islem_verileri'!B4447</f>
        <v>2644</v>
      </c>
      <c r="B4447" s="59">
        <f>'harcama&amp;islem_verileri'!C4447</f>
        <v>43</v>
      </c>
      <c r="C4447" s="81" t="str">
        <f t="shared" si="69"/>
        <v>Standard</v>
      </c>
    </row>
    <row r="4448" spans="1:3">
      <c r="A4448" s="58">
        <f>'harcama&amp;islem_verileri'!B4448</f>
        <v>4719</v>
      </c>
      <c r="B4448" s="59">
        <f>'harcama&amp;islem_verileri'!C4448</f>
        <v>91</v>
      </c>
      <c r="C4448" s="81" t="str">
        <f t="shared" si="69"/>
        <v>Standard</v>
      </c>
    </row>
    <row r="4449" spans="1:3">
      <c r="A4449" s="58">
        <f>'harcama&amp;islem_verileri'!B4449</f>
        <v>2108</v>
      </c>
      <c r="B4449" s="59">
        <f>'harcama&amp;islem_verileri'!C4449</f>
        <v>40</v>
      </c>
      <c r="C4449" s="81" t="str">
        <f t="shared" si="69"/>
        <v>Standard</v>
      </c>
    </row>
    <row r="4450" spans="1:3">
      <c r="A4450" s="58">
        <f>'harcama&amp;islem_verileri'!B4450</f>
        <v>4815</v>
      </c>
      <c r="B4450" s="59">
        <f>'harcama&amp;islem_verileri'!C4450</f>
        <v>81</v>
      </c>
      <c r="C4450" s="81" t="str">
        <f t="shared" si="69"/>
        <v>Standard</v>
      </c>
    </row>
    <row r="4451" spans="1:3">
      <c r="A4451" s="58">
        <f>'harcama&amp;islem_verileri'!B4451</f>
        <v>5495</v>
      </c>
      <c r="B4451" s="59">
        <f>'harcama&amp;islem_verileri'!C4451</f>
        <v>69</v>
      </c>
      <c r="C4451" s="81" t="str">
        <f t="shared" si="69"/>
        <v>Standard</v>
      </c>
    </row>
    <row r="4452" spans="1:3">
      <c r="A4452" s="58">
        <f>'harcama&amp;islem_verileri'!B4452</f>
        <v>3857</v>
      </c>
      <c r="B4452" s="59">
        <f>'harcama&amp;islem_verileri'!C4452</f>
        <v>70</v>
      </c>
      <c r="C4452" s="81" t="str">
        <f t="shared" si="69"/>
        <v>Standard</v>
      </c>
    </row>
    <row r="4453" spans="1:3">
      <c r="A4453" s="58">
        <f>'harcama&amp;islem_verileri'!B4453</f>
        <v>1441</v>
      </c>
      <c r="B4453" s="59">
        <f>'harcama&amp;islem_verileri'!C4453</f>
        <v>39</v>
      </c>
      <c r="C4453" s="81" t="str">
        <f t="shared" si="69"/>
        <v>Standard</v>
      </c>
    </row>
    <row r="4454" spans="1:3">
      <c r="A4454" s="58">
        <f>'harcama&amp;islem_verileri'!B4454</f>
        <v>3444</v>
      </c>
      <c r="B4454" s="59">
        <f>'harcama&amp;islem_verileri'!C4454</f>
        <v>52</v>
      </c>
      <c r="C4454" s="81" t="str">
        <f t="shared" si="69"/>
        <v>Standard</v>
      </c>
    </row>
    <row r="4455" spans="1:3">
      <c r="A4455" s="58">
        <f>'harcama&amp;islem_verileri'!B4455</f>
        <v>3987</v>
      </c>
      <c r="B4455" s="59">
        <f>'harcama&amp;islem_verileri'!C4455</f>
        <v>64</v>
      </c>
      <c r="C4455" s="81" t="str">
        <f t="shared" si="69"/>
        <v>Standard</v>
      </c>
    </row>
    <row r="4456" spans="1:3">
      <c r="A4456" s="58">
        <f>'harcama&amp;islem_verileri'!B4456</f>
        <v>3355</v>
      </c>
      <c r="B4456" s="59">
        <f>'harcama&amp;islem_verileri'!C4456</f>
        <v>66</v>
      </c>
      <c r="C4456" s="81" t="str">
        <f t="shared" si="69"/>
        <v>Standard</v>
      </c>
    </row>
    <row r="4457" spans="1:3">
      <c r="A4457" s="58">
        <f>'harcama&amp;islem_verileri'!B4457</f>
        <v>4310</v>
      </c>
      <c r="B4457" s="59">
        <f>'harcama&amp;islem_verileri'!C4457</f>
        <v>76</v>
      </c>
      <c r="C4457" s="81" t="str">
        <f t="shared" si="69"/>
        <v>Standard</v>
      </c>
    </row>
    <row r="4458" spans="1:3">
      <c r="A4458" s="58">
        <f>'harcama&amp;islem_verileri'!B4458</f>
        <v>3221</v>
      </c>
      <c r="B4458" s="59">
        <f>'harcama&amp;islem_verileri'!C4458</f>
        <v>66</v>
      </c>
      <c r="C4458" s="81" t="str">
        <f t="shared" si="69"/>
        <v>Standard</v>
      </c>
    </row>
    <row r="4459" spans="1:3">
      <c r="A4459" s="58">
        <f>'harcama&amp;islem_verileri'!B4459</f>
        <v>4457</v>
      </c>
      <c r="B4459" s="59">
        <f>'harcama&amp;islem_verileri'!C4459</f>
        <v>86</v>
      </c>
      <c r="C4459" s="81" t="str">
        <f t="shared" si="69"/>
        <v>Standard</v>
      </c>
    </row>
    <row r="4460" spans="1:3">
      <c r="A4460" s="58">
        <f>'harcama&amp;islem_verileri'!B4460</f>
        <v>4231</v>
      </c>
      <c r="B4460" s="59">
        <f>'harcama&amp;islem_verileri'!C4460</f>
        <v>60</v>
      </c>
      <c r="C4460" s="81" t="str">
        <f t="shared" si="69"/>
        <v>Standard</v>
      </c>
    </row>
    <row r="4461" spans="1:3">
      <c r="A4461" s="58">
        <f>'harcama&amp;islem_verileri'!B4461</f>
        <v>3921</v>
      </c>
      <c r="B4461" s="59">
        <f>'harcama&amp;islem_verileri'!C4461</f>
        <v>63</v>
      </c>
      <c r="C4461" s="81" t="str">
        <f t="shared" si="69"/>
        <v>Standard</v>
      </c>
    </row>
    <row r="4462" spans="1:3">
      <c r="A4462" s="58">
        <f>'harcama&amp;islem_verileri'!B4462</f>
        <v>2999</v>
      </c>
      <c r="B4462" s="59">
        <f>'harcama&amp;islem_verileri'!C4462</f>
        <v>75</v>
      </c>
      <c r="C4462" s="81" t="str">
        <f t="shared" si="69"/>
        <v>Standard</v>
      </c>
    </row>
    <row r="4463" spans="1:3">
      <c r="A4463" s="58">
        <f>'harcama&amp;islem_verileri'!B4463</f>
        <v>4793</v>
      </c>
      <c r="B4463" s="59">
        <f>'harcama&amp;islem_verileri'!C4463</f>
        <v>71</v>
      </c>
      <c r="C4463" s="81" t="str">
        <f t="shared" si="69"/>
        <v>Standard</v>
      </c>
    </row>
    <row r="4464" spans="1:3">
      <c r="A4464" s="58">
        <f>'harcama&amp;islem_verileri'!B4464</f>
        <v>4496</v>
      </c>
      <c r="B4464" s="59">
        <f>'harcama&amp;islem_verileri'!C4464</f>
        <v>71</v>
      </c>
      <c r="C4464" s="81" t="str">
        <f t="shared" si="69"/>
        <v>Standard</v>
      </c>
    </row>
    <row r="4465" spans="1:3">
      <c r="A4465" s="58">
        <f>'harcama&amp;islem_verileri'!B4465</f>
        <v>4883</v>
      </c>
      <c r="B4465" s="59">
        <f>'harcama&amp;islem_verileri'!C4465</f>
        <v>85</v>
      </c>
      <c r="C4465" s="81" t="str">
        <f t="shared" si="69"/>
        <v>Standard</v>
      </c>
    </row>
    <row r="4466" spans="1:3">
      <c r="A4466" s="58">
        <f>'harcama&amp;islem_verileri'!B4466</f>
        <v>4037</v>
      </c>
      <c r="B4466" s="59">
        <f>'harcama&amp;islem_verileri'!C4466</f>
        <v>71</v>
      </c>
      <c r="C4466" s="81" t="str">
        <f t="shared" si="69"/>
        <v>Standard</v>
      </c>
    </row>
    <row r="4467" spans="1:3">
      <c r="A4467" s="58">
        <f>'harcama&amp;islem_verileri'!B4467</f>
        <v>4342</v>
      </c>
      <c r="B4467" s="59">
        <f>'harcama&amp;islem_verileri'!C4467</f>
        <v>62</v>
      </c>
      <c r="C4467" s="81" t="str">
        <f t="shared" si="69"/>
        <v>Standard</v>
      </c>
    </row>
    <row r="4468" spans="1:3">
      <c r="A4468" s="58">
        <f>'harcama&amp;islem_verileri'!B4468</f>
        <v>3094</v>
      </c>
      <c r="B4468" s="59">
        <f>'harcama&amp;islem_verileri'!C4468</f>
        <v>56</v>
      </c>
      <c r="C4468" s="81" t="str">
        <f t="shared" si="69"/>
        <v>Standard</v>
      </c>
    </row>
    <row r="4469" spans="1:3">
      <c r="A4469" s="58">
        <f>'harcama&amp;islem_verileri'!B4469</f>
        <v>2510</v>
      </c>
      <c r="B4469" s="59">
        <f>'harcama&amp;islem_verileri'!C4469</f>
        <v>38</v>
      </c>
      <c r="C4469" s="81" t="str">
        <f t="shared" si="69"/>
        <v>Standard</v>
      </c>
    </row>
    <row r="4470" spans="1:3">
      <c r="A4470" s="58">
        <f>'harcama&amp;islem_verileri'!B4470</f>
        <v>3965</v>
      </c>
      <c r="B4470" s="59">
        <f>'harcama&amp;islem_verileri'!C4470</f>
        <v>57</v>
      </c>
      <c r="C4470" s="81" t="str">
        <f t="shared" si="69"/>
        <v>Standard</v>
      </c>
    </row>
    <row r="4471" spans="1:3">
      <c r="A4471" s="58">
        <f>'harcama&amp;islem_verileri'!B4471</f>
        <v>4647</v>
      </c>
      <c r="B4471" s="59">
        <f>'harcama&amp;islem_verileri'!C4471</f>
        <v>65</v>
      </c>
      <c r="C4471" s="81" t="str">
        <f t="shared" si="69"/>
        <v>Standard</v>
      </c>
    </row>
    <row r="4472" spans="1:3">
      <c r="A4472" s="58">
        <f>'harcama&amp;islem_verileri'!B4472</f>
        <v>5245</v>
      </c>
      <c r="B4472" s="59">
        <f>'harcama&amp;islem_verileri'!C4472</f>
        <v>89</v>
      </c>
      <c r="C4472" s="81" t="str">
        <f t="shared" si="69"/>
        <v>Standard</v>
      </c>
    </row>
    <row r="4473" spans="1:3">
      <c r="A4473" s="58">
        <f>'harcama&amp;islem_verileri'!B4473</f>
        <v>5001</v>
      </c>
      <c r="B4473" s="59">
        <f>'harcama&amp;islem_verileri'!C4473</f>
        <v>88</v>
      </c>
      <c r="C4473" s="81" t="str">
        <f t="shared" si="69"/>
        <v>Standard</v>
      </c>
    </row>
    <row r="4474" spans="1:3">
      <c r="A4474" s="58">
        <f>'harcama&amp;islem_verileri'!B4474</f>
        <v>4942</v>
      </c>
      <c r="B4474" s="59">
        <f>'harcama&amp;islem_verileri'!C4474</f>
        <v>76</v>
      </c>
      <c r="C4474" s="81" t="str">
        <f t="shared" si="69"/>
        <v>Standard</v>
      </c>
    </row>
    <row r="4475" spans="1:3">
      <c r="A4475" s="58">
        <f>'harcama&amp;islem_verileri'!B4475</f>
        <v>3365</v>
      </c>
      <c r="B4475" s="59">
        <f>'harcama&amp;islem_verileri'!C4475</f>
        <v>63</v>
      </c>
      <c r="C4475" s="81" t="str">
        <f t="shared" si="69"/>
        <v>Standard</v>
      </c>
    </row>
    <row r="4476" spans="1:3">
      <c r="A4476" s="58">
        <f>'harcama&amp;islem_verileri'!B4476</f>
        <v>1656</v>
      </c>
      <c r="B4476" s="59">
        <f>'harcama&amp;islem_verileri'!C4476</f>
        <v>31</v>
      </c>
      <c r="C4476" s="81" t="str">
        <f t="shared" si="69"/>
        <v>Standard</v>
      </c>
    </row>
    <row r="4477" spans="1:3">
      <c r="A4477" s="58">
        <f>'harcama&amp;islem_verileri'!B4477</f>
        <v>3793</v>
      </c>
      <c r="B4477" s="59">
        <f>'harcama&amp;islem_verileri'!C4477</f>
        <v>86</v>
      </c>
      <c r="C4477" s="81" t="str">
        <f t="shared" si="69"/>
        <v>Standard</v>
      </c>
    </row>
    <row r="4478" spans="1:3">
      <c r="A4478" s="58">
        <f>'harcama&amp;islem_verileri'!B4478</f>
        <v>4366</v>
      </c>
      <c r="B4478" s="59">
        <f>'harcama&amp;islem_verileri'!C4478</f>
        <v>69</v>
      </c>
      <c r="C4478" s="81" t="str">
        <f t="shared" si="69"/>
        <v>Standard</v>
      </c>
    </row>
    <row r="4479" spans="1:3">
      <c r="A4479" s="58">
        <f>'harcama&amp;islem_verileri'!B4479</f>
        <v>4473</v>
      </c>
      <c r="B4479" s="59">
        <f>'harcama&amp;islem_verileri'!C4479</f>
        <v>72</v>
      </c>
      <c r="C4479" s="81" t="str">
        <f t="shared" si="69"/>
        <v>Standard</v>
      </c>
    </row>
    <row r="4480" spans="1:3">
      <c r="A4480" s="58">
        <f>'harcama&amp;islem_verileri'!B4480</f>
        <v>4457</v>
      </c>
      <c r="B4480" s="59">
        <f>'harcama&amp;islem_verileri'!C4480</f>
        <v>69</v>
      </c>
      <c r="C4480" s="81" t="str">
        <f t="shared" si="69"/>
        <v>Standard</v>
      </c>
    </row>
    <row r="4481" spans="1:3">
      <c r="A4481" s="58">
        <f>'harcama&amp;islem_verileri'!B4481</f>
        <v>5155</v>
      </c>
      <c r="B4481" s="59">
        <f>'harcama&amp;islem_verileri'!C4481</f>
        <v>77</v>
      </c>
      <c r="C4481" s="81" t="str">
        <f t="shared" si="69"/>
        <v>Standard</v>
      </c>
    </row>
    <row r="4482" spans="1:3">
      <c r="A4482" s="58">
        <f>'harcama&amp;islem_verileri'!B4482</f>
        <v>5116</v>
      </c>
      <c r="B4482" s="59">
        <f>'harcama&amp;islem_verileri'!C4482</f>
        <v>75</v>
      </c>
      <c r="C4482" s="81" t="str">
        <f t="shared" si="69"/>
        <v>Standard</v>
      </c>
    </row>
    <row r="4483" spans="1:3">
      <c r="A4483" s="58">
        <f>'harcama&amp;islem_verileri'!B4483</f>
        <v>4717</v>
      </c>
      <c r="B4483" s="59">
        <f>'harcama&amp;islem_verileri'!C4483</f>
        <v>75</v>
      </c>
      <c r="C4483" s="81" t="str">
        <f t="shared" ref="C4483:C4546" si="70">IF(AND(($A4483/12)&gt;1000,($B4483/12)&gt;1),"Premium","Standard")</f>
        <v>Standard</v>
      </c>
    </row>
    <row r="4484" spans="1:3">
      <c r="A4484" s="58">
        <f>'harcama&amp;islem_verileri'!B4484</f>
        <v>3292</v>
      </c>
      <c r="B4484" s="59">
        <f>'harcama&amp;islem_verileri'!C4484</f>
        <v>73</v>
      </c>
      <c r="C4484" s="81" t="str">
        <f t="shared" si="70"/>
        <v>Standard</v>
      </c>
    </row>
    <row r="4485" spans="1:3">
      <c r="A4485" s="58">
        <f>'harcama&amp;islem_verileri'!B4485</f>
        <v>2253</v>
      </c>
      <c r="B4485" s="59">
        <f>'harcama&amp;islem_verileri'!C4485</f>
        <v>39</v>
      </c>
      <c r="C4485" s="81" t="str">
        <f t="shared" si="70"/>
        <v>Standard</v>
      </c>
    </row>
    <row r="4486" spans="1:3">
      <c r="A4486" s="58">
        <f>'harcama&amp;islem_verileri'!B4486</f>
        <v>3672</v>
      </c>
      <c r="B4486" s="59">
        <f>'harcama&amp;islem_verileri'!C4486</f>
        <v>75</v>
      </c>
      <c r="C4486" s="81" t="str">
        <f t="shared" si="70"/>
        <v>Standard</v>
      </c>
    </row>
    <row r="4487" spans="1:3">
      <c r="A4487" s="58">
        <f>'harcama&amp;islem_verileri'!B4487</f>
        <v>3774</v>
      </c>
      <c r="B4487" s="59">
        <f>'harcama&amp;islem_verileri'!C4487</f>
        <v>80</v>
      </c>
      <c r="C4487" s="81" t="str">
        <f t="shared" si="70"/>
        <v>Standard</v>
      </c>
    </row>
    <row r="4488" spans="1:3">
      <c r="A4488" s="58">
        <f>'harcama&amp;islem_verileri'!B4488</f>
        <v>1900</v>
      </c>
      <c r="B4488" s="59">
        <f>'harcama&amp;islem_verileri'!C4488</f>
        <v>36</v>
      </c>
      <c r="C4488" s="81" t="str">
        <f t="shared" si="70"/>
        <v>Standard</v>
      </c>
    </row>
    <row r="4489" spans="1:3">
      <c r="A4489" s="58">
        <f>'harcama&amp;islem_verileri'!B4489</f>
        <v>1987</v>
      </c>
      <c r="B4489" s="59">
        <f>'harcama&amp;islem_verileri'!C4489</f>
        <v>46</v>
      </c>
      <c r="C4489" s="81" t="str">
        <f t="shared" si="70"/>
        <v>Standard</v>
      </c>
    </row>
    <row r="4490" spans="1:3">
      <c r="A4490" s="58">
        <f>'harcama&amp;islem_verileri'!B4490</f>
        <v>4432</v>
      </c>
      <c r="B4490" s="59">
        <f>'harcama&amp;islem_verileri'!C4490</f>
        <v>92</v>
      </c>
      <c r="C4490" s="81" t="str">
        <f t="shared" si="70"/>
        <v>Standard</v>
      </c>
    </row>
    <row r="4491" spans="1:3">
      <c r="A4491" s="58">
        <f>'harcama&amp;islem_verileri'!B4491</f>
        <v>1370</v>
      </c>
      <c r="B4491" s="59">
        <f>'harcama&amp;islem_verileri'!C4491</f>
        <v>38</v>
      </c>
      <c r="C4491" s="81" t="str">
        <f t="shared" si="70"/>
        <v>Standard</v>
      </c>
    </row>
    <row r="4492" spans="1:3">
      <c r="A4492" s="58">
        <f>'harcama&amp;islem_verileri'!B4492</f>
        <v>4106</v>
      </c>
      <c r="B4492" s="59">
        <f>'harcama&amp;islem_verileri'!C4492</f>
        <v>66</v>
      </c>
      <c r="C4492" s="81" t="str">
        <f t="shared" si="70"/>
        <v>Standard</v>
      </c>
    </row>
    <row r="4493" spans="1:3">
      <c r="A4493" s="58">
        <f>'harcama&amp;islem_verileri'!B4493</f>
        <v>3974</v>
      </c>
      <c r="B4493" s="59">
        <f>'harcama&amp;islem_verileri'!C4493</f>
        <v>56</v>
      </c>
      <c r="C4493" s="81" t="str">
        <f t="shared" si="70"/>
        <v>Standard</v>
      </c>
    </row>
    <row r="4494" spans="1:3">
      <c r="A4494" s="58">
        <f>'harcama&amp;islem_verileri'!B4494</f>
        <v>3560</v>
      </c>
      <c r="B4494" s="59">
        <f>'harcama&amp;islem_verileri'!C4494</f>
        <v>67</v>
      </c>
      <c r="C4494" s="81" t="str">
        <f t="shared" si="70"/>
        <v>Standard</v>
      </c>
    </row>
    <row r="4495" spans="1:3">
      <c r="A4495" s="58">
        <f>'harcama&amp;islem_verileri'!B4495</f>
        <v>2310</v>
      </c>
      <c r="B4495" s="59">
        <f>'harcama&amp;islem_verileri'!C4495</f>
        <v>43</v>
      </c>
      <c r="C4495" s="81" t="str">
        <f t="shared" si="70"/>
        <v>Standard</v>
      </c>
    </row>
    <row r="4496" spans="1:3">
      <c r="A4496" s="58">
        <f>'harcama&amp;islem_verileri'!B4496</f>
        <v>4539</v>
      </c>
      <c r="B4496" s="59">
        <f>'harcama&amp;islem_verileri'!C4496</f>
        <v>75</v>
      </c>
      <c r="C4496" s="81" t="str">
        <f t="shared" si="70"/>
        <v>Standard</v>
      </c>
    </row>
    <row r="4497" spans="1:3">
      <c r="A4497" s="58">
        <f>'harcama&amp;islem_verileri'!B4497</f>
        <v>4109</v>
      </c>
      <c r="B4497" s="59">
        <f>'harcama&amp;islem_verileri'!C4497</f>
        <v>72</v>
      </c>
      <c r="C4497" s="81" t="str">
        <f t="shared" si="70"/>
        <v>Standard</v>
      </c>
    </row>
    <row r="4498" spans="1:3">
      <c r="A4498" s="58">
        <f>'harcama&amp;islem_verileri'!B4498</f>
        <v>3081</v>
      </c>
      <c r="B4498" s="59">
        <f>'harcama&amp;islem_verileri'!C4498</f>
        <v>50</v>
      </c>
      <c r="C4498" s="81" t="str">
        <f t="shared" si="70"/>
        <v>Standard</v>
      </c>
    </row>
    <row r="4499" spans="1:3">
      <c r="A4499" s="58">
        <f>'harcama&amp;islem_verileri'!B4499</f>
        <v>4359</v>
      </c>
      <c r="B4499" s="59">
        <f>'harcama&amp;islem_verileri'!C4499</f>
        <v>79</v>
      </c>
      <c r="C4499" s="81" t="str">
        <f t="shared" si="70"/>
        <v>Standard</v>
      </c>
    </row>
    <row r="4500" spans="1:3">
      <c r="A4500" s="58">
        <f>'harcama&amp;islem_verileri'!B4500</f>
        <v>4131</v>
      </c>
      <c r="B4500" s="59">
        <f>'harcama&amp;islem_verileri'!C4500</f>
        <v>80</v>
      </c>
      <c r="C4500" s="81" t="str">
        <f t="shared" si="70"/>
        <v>Standard</v>
      </c>
    </row>
    <row r="4501" spans="1:3">
      <c r="A4501" s="58">
        <f>'harcama&amp;islem_verileri'!B4501</f>
        <v>4827</v>
      </c>
      <c r="B4501" s="59">
        <f>'harcama&amp;islem_verileri'!C4501</f>
        <v>77</v>
      </c>
      <c r="C4501" s="81" t="str">
        <f t="shared" si="70"/>
        <v>Standard</v>
      </c>
    </row>
    <row r="4502" spans="1:3">
      <c r="A4502" s="58">
        <f>'harcama&amp;islem_verileri'!B4502</f>
        <v>4270</v>
      </c>
      <c r="B4502" s="59">
        <f>'harcama&amp;islem_verileri'!C4502</f>
        <v>76</v>
      </c>
      <c r="C4502" s="81" t="str">
        <f t="shared" si="70"/>
        <v>Standard</v>
      </c>
    </row>
    <row r="4503" spans="1:3">
      <c r="A4503" s="58">
        <f>'harcama&amp;islem_verileri'!B4503</f>
        <v>4126</v>
      </c>
      <c r="B4503" s="59">
        <f>'harcama&amp;islem_verileri'!C4503</f>
        <v>90</v>
      </c>
      <c r="C4503" s="81" t="str">
        <f t="shared" si="70"/>
        <v>Standard</v>
      </c>
    </row>
    <row r="4504" spans="1:3">
      <c r="A4504" s="58">
        <f>'harcama&amp;islem_verileri'!B4504</f>
        <v>4836</v>
      </c>
      <c r="B4504" s="59">
        <f>'harcama&amp;islem_verileri'!C4504</f>
        <v>83</v>
      </c>
      <c r="C4504" s="81" t="str">
        <f t="shared" si="70"/>
        <v>Standard</v>
      </c>
    </row>
    <row r="4505" spans="1:3">
      <c r="A4505" s="58">
        <f>'harcama&amp;islem_verileri'!B4505</f>
        <v>4334</v>
      </c>
      <c r="B4505" s="59">
        <f>'harcama&amp;islem_verileri'!C4505</f>
        <v>80</v>
      </c>
      <c r="C4505" s="81" t="str">
        <f t="shared" si="70"/>
        <v>Standard</v>
      </c>
    </row>
    <row r="4506" spans="1:3">
      <c r="A4506" s="58">
        <f>'harcama&amp;islem_verileri'!B4506</f>
        <v>4537</v>
      </c>
      <c r="B4506" s="59">
        <f>'harcama&amp;islem_verileri'!C4506</f>
        <v>81</v>
      </c>
      <c r="C4506" s="81" t="str">
        <f t="shared" si="70"/>
        <v>Standard</v>
      </c>
    </row>
    <row r="4507" spans="1:3">
      <c r="A4507" s="58">
        <f>'harcama&amp;islem_verileri'!B4507</f>
        <v>2162</v>
      </c>
      <c r="B4507" s="59">
        <f>'harcama&amp;islem_verileri'!C4507</f>
        <v>36</v>
      </c>
      <c r="C4507" s="81" t="str">
        <f t="shared" si="70"/>
        <v>Standard</v>
      </c>
    </row>
    <row r="4508" spans="1:3">
      <c r="A4508" s="58">
        <f>'harcama&amp;islem_verileri'!B4508</f>
        <v>3462</v>
      </c>
      <c r="B4508" s="59">
        <f>'harcama&amp;islem_verileri'!C4508</f>
        <v>67</v>
      </c>
      <c r="C4508" s="81" t="str">
        <f t="shared" si="70"/>
        <v>Standard</v>
      </c>
    </row>
    <row r="4509" spans="1:3">
      <c r="A4509" s="58">
        <f>'harcama&amp;islem_verileri'!B4509</f>
        <v>3833</v>
      </c>
      <c r="B4509" s="59">
        <f>'harcama&amp;islem_verileri'!C4509</f>
        <v>73</v>
      </c>
      <c r="C4509" s="81" t="str">
        <f t="shared" si="70"/>
        <v>Standard</v>
      </c>
    </row>
    <row r="4510" spans="1:3">
      <c r="A4510" s="58">
        <f>'harcama&amp;islem_verileri'!B4510</f>
        <v>4037</v>
      </c>
      <c r="B4510" s="59">
        <f>'harcama&amp;islem_verileri'!C4510</f>
        <v>74</v>
      </c>
      <c r="C4510" s="81" t="str">
        <f t="shared" si="70"/>
        <v>Standard</v>
      </c>
    </row>
    <row r="4511" spans="1:3">
      <c r="A4511" s="58">
        <f>'harcama&amp;islem_verileri'!B4511</f>
        <v>4068</v>
      </c>
      <c r="B4511" s="59">
        <f>'harcama&amp;islem_verileri'!C4511</f>
        <v>66</v>
      </c>
      <c r="C4511" s="81" t="str">
        <f t="shared" si="70"/>
        <v>Standard</v>
      </c>
    </row>
    <row r="4512" spans="1:3">
      <c r="A4512" s="58">
        <f>'harcama&amp;islem_verileri'!B4512</f>
        <v>1828</v>
      </c>
      <c r="B4512" s="59">
        <f>'harcama&amp;islem_verileri'!C4512</f>
        <v>45</v>
      </c>
      <c r="C4512" s="81" t="str">
        <f t="shared" si="70"/>
        <v>Standard</v>
      </c>
    </row>
    <row r="4513" spans="1:3">
      <c r="A4513" s="58">
        <f>'harcama&amp;islem_verileri'!B4513</f>
        <v>2616</v>
      </c>
      <c r="B4513" s="59">
        <f>'harcama&amp;islem_verileri'!C4513</f>
        <v>42</v>
      </c>
      <c r="C4513" s="81" t="str">
        <f t="shared" si="70"/>
        <v>Standard</v>
      </c>
    </row>
    <row r="4514" spans="1:3">
      <c r="A4514" s="58">
        <f>'harcama&amp;islem_verileri'!B4514</f>
        <v>4512</v>
      </c>
      <c r="B4514" s="59">
        <f>'harcama&amp;islem_verileri'!C4514</f>
        <v>80</v>
      </c>
      <c r="C4514" s="81" t="str">
        <f t="shared" si="70"/>
        <v>Standard</v>
      </c>
    </row>
    <row r="4515" spans="1:3">
      <c r="A4515" s="58">
        <f>'harcama&amp;islem_verileri'!B4515</f>
        <v>2095</v>
      </c>
      <c r="B4515" s="59">
        <f>'harcama&amp;islem_verileri'!C4515</f>
        <v>43</v>
      </c>
      <c r="C4515" s="81" t="str">
        <f t="shared" si="70"/>
        <v>Standard</v>
      </c>
    </row>
    <row r="4516" spans="1:3">
      <c r="A4516" s="58">
        <f>'harcama&amp;islem_verileri'!B4516</f>
        <v>4316</v>
      </c>
      <c r="B4516" s="59">
        <f>'harcama&amp;islem_verileri'!C4516</f>
        <v>72</v>
      </c>
      <c r="C4516" s="81" t="str">
        <f t="shared" si="70"/>
        <v>Standard</v>
      </c>
    </row>
    <row r="4517" spans="1:3">
      <c r="A4517" s="58">
        <f>'harcama&amp;islem_verileri'!B4517</f>
        <v>3967</v>
      </c>
      <c r="B4517" s="59">
        <f>'harcama&amp;islem_verileri'!C4517</f>
        <v>69</v>
      </c>
      <c r="C4517" s="81" t="str">
        <f t="shared" si="70"/>
        <v>Standard</v>
      </c>
    </row>
    <row r="4518" spans="1:3">
      <c r="A4518" s="58">
        <f>'harcama&amp;islem_verileri'!B4518</f>
        <v>4300</v>
      </c>
      <c r="B4518" s="59">
        <f>'harcama&amp;islem_verileri'!C4518</f>
        <v>94</v>
      </c>
      <c r="C4518" s="81" t="str">
        <f t="shared" si="70"/>
        <v>Standard</v>
      </c>
    </row>
    <row r="4519" spans="1:3">
      <c r="A4519" s="58">
        <f>'harcama&amp;islem_verileri'!B4519</f>
        <v>4734</v>
      </c>
      <c r="B4519" s="59">
        <f>'harcama&amp;islem_verileri'!C4519</f>
        <v>73</v>
      </c>
      <c r="C4519" s="81" t="str">
        <f t="shared" si="70"/>
        <v>Standard</v>
      </c>
    </row>
    <row r="4520" spans="1:3">
      <c r="A4520" s="58">
        <f>'harcama&amp;islem_verileri'!B4520</f>
        <v>4218</v>
      </c>
      <c r="B4520" s="59">
        <f>'harcama&amp;islem_verileri'!C4520</f>
        <v>64</v>
      </c>
      <c r="C4520" s="81" t="str">
        <f t="shared" si="70"/>
        <v>Standard</v>
      </c>
    </row>
    <row r="4521" spans="1:3">
      <c r="A4521" s="58">
        <f>'harcama&amp;islem_verileri'!B4521</f>
        <v>5379</v>
      </c>
      <c r="B4521" s="59">
        <f>'harcama&amp;islem_verileri'!C4521</f>
        <v>92</v>
      </c>
      <c r="C4521" s="81" t="str">
        <f t="shared" si="70"/>
        <v>Standard</v>
      </c>
    </row>
    <row r="4522" spans="1:3">
      <c r="A4522" s="58">
        <f>'harcama&amp;islem_verileri'!B4522</f>
        <v>4507</v>
      </c>
      <c r="B4522" s="59">
        <f>'harcama&amp;islem_verileri'!C4522</f>
        <v>63</v>
      </c>
      <c r="C4522" s="81" t="str">
        <f t="shared" si="70"/>
        <v>Standard</v>
      </c>
    </row>
    <row r="4523" spans="1:3">
      <c r="A4523" s="58">
        <f>'harcama&amp;islem_verileri'!B4523</f>
        <v>2447</v>
      </c>
      <c r="B4523" s="59">
        <f>'harcama&amp;islem_verileri'!C4523</f>
        <v>40</v>
      </c>
      <c r="C4523" s="81" t="str">
        <f t="shared" si="70"/>
        <v>Standard</v>
      </c>
    </row>
    <row r="4524" spans="1:3">
      <c r="A4524" s="58">
        <f>'harcama&amp;islem_verileri'!B4524</f>
        <v>4757</v>
      </c>
      <c r="B4524" s="59">
        <f>'harcama&amp;islem_verileri'!C4524</f>
        <v>81</v>
      </c>
      <c r="C4524" s="81" t="str">
        <f t="shared" si="70"/>
        <v>Standard</v>
      </c>
    </row>
    <row r="4525" spans="1:3">
      <c r="A4525" s="58">
        <f>'harcama&amp;islem_verileri'!B4525</f>
        <v>2477</v>
      </c>
      <c r="B4525" s="59">
        <f>'harcama&amp;islem_verileri'!C4525</f>
        <v>42</v>
      </c>
      <c r="C4525" s="81" t="str">
        <f t="shared" si="70"/>
        <v>Standard</v>
      </c>
    </row>
    <row r="4526" spans="1:3">
      <c r="A4526" s="58">
        <f>'harcama&amp;islem_verileri'!B4526</f>
        <v>4108</v>
      </c>
      <c r="B4526" s="59">
        <f>'harcama&amp;islem_verileri'!C4526</f>
        <v>72</v>
      </c>
      <c r="C4526" s="81" t="str">
        <f t="shared" si="70"/>
        <v>Standard</v>
      </c>
    </row>
    <row r="4527" spans="1:3">
      <c r="A4527" s="58">
        <f>'harcama&amp;islem_verileri'!B4527</f>
        <v>2312</v>
      </c>
      <c r="B4527" s="59">
        <f>'harcama&amp;islem_verileri'!C4527</f>
        <v>49</v>
      </c>
      <c r="C4527" s="81" t="str">
        <f t="shared" si="70"/>
        <v>Standard</v>
      </c>
    </row>
    <row r="4528" spans="1:3">
      <c r="A4528" s="58">
        <f>'harcama&amp;islem_verileri'!B4528</f>
        <v>4012</v>
      </c>
      <c r="B4528" s="59">
        <f>'harcama&amp;islem_verileri'!C4528</f>
        <v>60</v>
      </c>
      <c r="C4528" s="81" t="str">
        <f t="shared" si="70"/>
        <v>Standard</v>
      </c>
    </row>
    <row r="4529" spans="1:3">
      <c r="A4529" s="58">
        <f>'harcama&amp;islem_verileri'!B4529</f>
        <v>1759</v>
      </c>
      <c r="B4529" s="59">
        <f>'harcama&amp;islem_verileri'!C4529</f>
        <v>34</v>
      </c>
      <c r="C4529" s="81" t="str">
        <f t="shared" si="70"/>
        <v>Standard</v>
      </c>
    </row>
    <row r="4530" spans="1:3">
      <c r="A4530" s="58">
        <f>'harcama&amp;islem_verileri'!B4530</f>
        <v>3906</v>
      </c>
      <c r="B4530" s="59">
        <f>'harcama&amp;islem_verileri'!C4530</f>
        <v>81</v>
      </c>
      <c r="C4530" s="81" t="str">
        <f t="shared" si="70"/>
        <v>Standard</v>
      </c>
    </row>
    <row r="4531" spans="1:3">
      <c r="A4531" s="58">
        <f>'harcama&amp;islem_verileri'!B4531</f>
        <v>4360</v>
      </c>
      <c r="B4531" s="59">
        <f>'harcama&amp;islem_verileri'!C4531</f>
        <v>66</v>
      </c>
      <c r="C4531" s="81" t="str">
        <f t="shared" si="70"/>
        <v>Standard</v>
      </c>
    </row>
    <row r="4532" spans="1:3">
      <c r="A4532" s="58">
        <f>'harcama&amp;islem_verileri'!B4532</f>
        <v>4423</v>
      </c>
      <c r="B4532" s="59">
        <f>'harcama&amp;islem_verileri'!C4532</f>
        <v>67</v>
      </c>
      <c r="C4532" s="81" t="str">
        <f t="shared" si="70"/>
        <v>Standard</v>
      </c>
    </row>
    <row r="4533" spans="1:3">
      <c r="A4533" s="58">
        <f>'harcama&amp;islem_verileri'!B4533</f>
        <v>3999</v>
      </c>
      <c r="B4533" s="59">
        <f>'harcama&amp;islem_verileri'!C4533</f>
        <v>66</v>
      </c>
      <c r="C4533" s="81" t="str">
        <f t="shared" si="70"/>
        <v>Standard</v>
      </c>
    </row>
    <row r="4534" spans="1:3">
      <c r="A4534" s="58">
        <f>'harcama&amp;islem_verileri'!B4534</f>
        <v>5220</v>
      </c>
      <c r="B4534" s="59">
        <f>'harcama&amp;islem_verileri'!C4534</f>
        <v>74</v>
      </c>
      <c r="C4534" s="81" t="str">
        <f t="shared" si="70"/>
        <v>Standard</v>
      </c>
    </row>
    <row r="4535" spans="1:3">
      <c r="A4535" s="58">
        <f>'harcama&amp;islem_verileri'!B4535</f>
        <v>4354</v>
      </c>
      <c r="B4535" s="59">
        <f>'harcama&amp;islem_verileri'!C4535</f>
        <v>79</v>
      </c>
      <c r="C4535" s="81" t="str">
        <f t="shared" si="70"/>
        <v>Standard</v>
      </c>
    </row>
    <row r="4536" spans="1:3">
      <c r="A4536" s="58">
        <f>'harcama&amp;islem_verileri'!B4536</f>
        <v>4598</v>
      </c>
      <c r="B4536" s="59">
        <f>'harcama&amp;islem_verileri'!C4536</f>
        <v>71</v>
      </c>
      <c r="C4536" s="81" t="str">
        <f t="shared" si="70"/>
        <v>Standard</v>
      </c>
    </row>
    <row r="4537" spans="1:3">
      <c r="A4537" s="58">
        <f>'harcama&amp;islem_verileri'!B4537</f>
        <v>4887</v>
      </c>
      <c r="B4537" s="59">
        <f>'harcama&amp;islem_verileri'!C4537</f>
        <v>69</v>
      </c>
      <c r="C4537" s="81" t="str">
        <f t="shared" si="70"/>
        <v>Standard</v>
      </c>
    </row>
    <row r="4538" spans="1:3">
      <c r="A4538" s="58">
        <f>'harcama&amp;islem_verileri'!B4538</f>
        <v>2048</v>
      </c>
      <c r="B4538" s="59">
        <f>'harcama&amp;islem_verileri'!C4538</f>
        <v>40</v>
      </c>
      <c r="C4538" s="81" t="str">
        <f t="shared" si="70"/>
        <v>Standard</v>
      </c>
    </row>
    <row r="4539" spans="1:3">
      <c r="A4539" s="58">
        <f>'harcama&amp;islem_verileri'!B4539</f>
        <v>1884</v>
      </c>
      <c r="B4539" s="59">
        <f>'harcama&amp;islem_verileri'!C4539</f>
        <v>43</v>
      </c>
      <c r="C4539" s="81" t="str">
        <f t="shared" si="70"/>
        <v>Standard</v>
      </c>
    </row>
    <row r="4540" spans="1:3">
      <c r="A4540" s="58">
        <f>'harcama&amp;islem_verileri'!B4540</f>
        <v>3574</v>
      </c>
      <c r="B4540" s="59">
        <f>'harcama&amp;islem_verileri'!C4540</f>
        <v>75</v>
      </c>
      <c r="C4540" s="81" t="str">
        <f t="shared" si="70"/>
        <v>Standard</v>
      </c>
    </row>
    <row r="4541" spans="1:3">
      <c r="A4541" s="58">
        <f>'harcama&amp;islem_verileri'!B4541</f>
        <v>3966</v>
      </c>
      <c r="B4541" s="59">
        <f>'harcama&amp;islem_verileri'!C4541</f>
        <v>77</v>
      </c>
      <c r="C4541" s="81" t="str">
        <f t="shared" si="70"/>
        <v>Standard</v>
      </c>
    </row>
    <row r="4542" spans="1:3">
      <c r="A4542" s="58">
        <f>'harcama&amp;islem_verileri'!B4542</f>
        <v>2579</v>
      </c>
      <c r="B4542" s="59">
        <f>'harcama&amp;islem_verileri'!C4542</f>
        <v>47</v>
      </c>
      <c r="C4542" s="81" t="str">
        <f t="shared" si="70"/>
        <v>Standard</v>
      </c>
    </row>
    <row r="4543" spans="1:3">
      <c r="A4543" s="58">
        <f>'harcama&amp;islem_verileri'!B4543</f>
        <v>2335</v>
      </c>
      <c r="B4543" s="59">
        <f>'harcama&amp;islem_verileri'!C4543</f>
        <v>40</v>
      </c>
      <c r="C4543" s="81" t="str">
        <f t="shared" si="70"/>
        <v>Standard</v>
      </c>
    </row>
    <row r="4544" spans="1:3">
      <c r="A4544" s="58">
        <f>'harcama&amp;islem_verileri'!B4544</f>
        <v>4014</v>
      </c>
      <c r="B4544" s="59">
        <f>'harcama&amp;islem_verileri'!C4544</f>
        <v>69</v>
      </c>
      <c r="C4544" s="81" t="str">
        <f t="shared" si="70"/>
        <v>Standard</v>
      </c>
    </row>
    <row r="4545" spans="1:3">
      <c r="A4545" s="58">
        <f>'harcama&amp;islem_verileri'!B4545</f>
        <v>4118</v>
      </c>
      <c r="B4545" s="59">
        <f>'harcama&amp;islem_verileri'!C4545</f>
        <v>70</v>
      </c>
      <c r="C4545" s="81" t="str">
        <f t="shared" si="70"/>
        <v>Standard</v>
      </c>
    </row>
    <row r="4546" spans="1:3">
      <c r="A4546" s="58">
        <f>'harcama&amp;islem_verileri'!B4546</f>
        <v>4699</v>
      </c>
      <c r="B4546" s="59">
        <f>'harcama&amp;islem_verileri'!C4546</f>
        <v>73</v>
      </c>
      <c r="C4546" s="81" t="str">
        <f t="shared" si="70"/>
        <v>Standard</v>
      </c>
    </row>
    <row r="4547" spans="1:3">
      <c r="A4547" s="58">
        <f>'harcama&amp;islem_verileri'!B4547</f>
        <v>3739</v>
      </c>
      <c r="B4547" s="59">
        <f>'harcama&amp;islem_verileri'!C4547</f>
        <v>55</v>
      </c>
      <c r="C4547" s="81" t="str">
        <f t="shared" ref="C4547:C4610" si="71">IF(AND(($A4547/12)&gt;1000,($B4547/12)&gt;1),"Premium","Standard")</f>
        <v>Standard</v>
      </c>
    </row>
    <row r="4548" spans="1:3">
      <c r="A4548" s="58">
        <f>'harcama&amp;islem_verileri'!B4548</f>
        <v>3412</v>
      </c>
      <c r="B4548" s="59">
        <f>'harcama&amp;islem_verileri'!C4548</f>
        <v>71</v>
      </c>
      <c r="C4548" s="81" t="str">
        <f t="shared" si="71"/>
        <v>Standard</v>
      </c>
    </row>
    <row r="4549" spans="1:3">
      <c r="A4549" s="58">
        <f>'harcama&amp;islem_verileri'!B4549</f>
        <v>4110</v>
      </c>
      <c r="B4549" s="59">
        <f>'harcama&amp;islem_verileri'!C4549</f>
        <v>71</v>
      </c>
      <c r="C4549" s="81" t="str">
        <f t="shared" si="71"/>
        <v>Standard</v>
      </c>
    </row>
    <row r="4550" spans="1:3">
      <c r="A4550" s="58">
        <f>'harcama&amp;islem_verileri'!B4550</f>
        <v>3525</v>
      </c>
      <c r="B4550" s="59">
        <f>'harcama&amp;islem_verileri'!C4550</f>
        <v>78</v>
      </c>
      <c r="C4550" s="81" t="str">
        <f t="shared" si="71"/>
        <v>Standard</v>
      </c>
    </row>
    <row r="4551" spans="1:3">
      <c r="A4551" s="58">
        <f>'harcama&amp;islem_verileri'!B4551</f>
        <v>3961</v>
      </c>
      <c r="B4551" s="59">
        <f>'harcama&amp;islem_verileri'!C4551</f>
        <v>69</v>
      </c>
      <c r="C4551" s="81" t="str">
        <f t="shared" si="71"/>
        <v>Standard</v>
      </c>
    </row>
    <row r="4552" spans="1:3">
      <c r="A4552" s="58">
        <f>'harcama&amp;islem_verileri'!B4552</f>
        <v>3592</v>
      </c>
      <c r="B4552" s="59">
        <f>'harcama&amp;islem_verileri'!C4552</f>
        <v>66</v>
      </c>
      <c r="C4552" s="81" t="str">
        <f t="shared" si="71"/>
        <v>Standard</v>
      </c>
    </row>
    <row r="4553" spans="1:3">
      <c r="A4553" s="58">
        <f>'harcama&amp;islem_verileri'!B4553</f>
        <v>4480</v>
      </c>
      <c r="B4553" s="59">
        <f>'harcama&amp;islem_verileri'!C4553</f>
        <v>70</v>
      </c>
      <c r="C4553" s="81" t="str">
        <f t="shared" si="71"/>
        <v>Standard</v>
      </c>
    </row>
    <row r="4554" spans="1:3">
      <c r="A4554" s="58">
        <f>'harcama&amp;islem_verileri'!B4554</f>
        <v>4271</v>
      </c>
      <c r="B4554" s="59">
        <f>'harcama&amp;islem_verileri'!C4554</f>
        <v>79</v>
      </c>
      <c r="C4554" s="81" t="str">
        <f t="shared" si="71"/>
        <v>Standard</v>
      </c>
    </row>
    <row r="4555" spans="1:3">
      <c r="A4555" s="58">
        <f>'harcama&amp;islem_verileri'!B4555</f>
        <v>4498</v>
      </c>
      <c r="B4555" s="59">
        <f>'harcama&amp;islem_verileri'!C4555</f>
        <v>64</v>
      </c>
      <c r="C4555" s="81" t="str">
        <f t="shared" si="71"/>
        <v>Standard</v>
      </c>
    </row>
    <row r="4556" spans="1:3">
      <c r="A4556" s="58">
        <f>'harcama&amp;islem_verileri'!B4556</f>
        <v>4519</v>
      </c>
      <c r="B4556" s="59">
        <f>'harcama&amp;islem_verileri'!C4556</f>
        <v>78</v>
      </c>
      <c r="C4556" s="81" t="str">
        <f t="shared" si="71"/>
        <v>Standard</v>
      </c>
    </row>
    <row r="4557" spans="1:3">
      <c r="A4557" s="58">
        <f>'harcama&amp;islem_verileri'!B4557</f>
        <v>3924</v>
      </c>
      <c r="B4557" s="59">
        <f>'harcama&amp;islem_verileri'!C4557</f>
        <v>82</v>
      </c>
      <c r="C4557" s="81" t="str">
        <f t="shared" si="71"/>
        <v>Standard</v>
      </c>
    </row>
    <row r="4558" spans="1:3">
      <c r="A4558" s="58">
        <f>'harcama&amp;islem_verileri'!B4558</f>
        <v>4389</v>
      </c>
      <c r="B4558" s="59">
        <f>'harcama&amp;islem_verileri'!C4558</f>
        <v>79</v>
      </c>
      <c r="C4558" s="81" t="str">
        <f t="shared" si="71"/>
        <v>Standard</v>
      </c>
    </row>
    <row r="4559" spans="1:3">
      <c r="A4559" s="58">
        <f>'harcama&amp;islem_verileri'!B4559</f>
        <v>4293</v>
      </c>
      <c r="B4559" s="59">
        <f>'harcama&amp;islem_verileri'!C4559</f>
        <v>73</v>
      </c>
      <c r="C4559" s="81" t="str">
        <f t="shared" si="71"/>
        <v>Standard</v>
      </c>
    </row>
    <row r="4560" spans="1:3">
      <c r="A4560" s="58">
        <f>'harcama&amp;islem_verileri'!B4560</f>
        <v>4284</v>
      </c>
      <c r="B4560" s="59">
        <f>'harcama&amp;islem_verileri'!C4560</f>
        <v>69</v>
      </c>
      <c r="C4560" s="81" t="str">
        <f t="shared" si="71"/>
        <v>Standard</v>
      </c>
    </row>
    <row r="4561" spans="1:3">
      <c r="A4561" s="58">
        <f>'harcama&amp;islem_verileri'!B4561</f>
        <v>4477</v>
      </c>
      <c r="B4561" s="59">
        <f>'harcama&amp;islem_verileri'!C4561</f>
        <v>82</v>
      </c>
      <c r="C4561" s="81" t="str">
        <f t="shared" si="71"/>
        <v>Standard</v>
      </c>
    </row>
    <row r="4562" spans="1:3">
      <c r="A4562" s="58">
        <f>'harcama&amp;islem_verileri'!B4562</f>
        <v>4768</v>
      </c>
      <c r="B4562" s="59">
        <f>'harcama&amp;islem_verileri'!C4562</f>
        <v>80</v>
      </c>
      <c r="C4562" s="81" t="str">
        <f t="shared" si="71"/>
        <v>Standard</v>
      </c>
    </row>
    <row r="4563" spans="1:3">
      <c r="A4563" s="58">
        <f>'harcama&amp;islem_verileri'!B4563</f>
        <v>2017</v>
      </c>
      <c r="B4563" s="59">
        <f>'harcama&amp;islem_verileri'!C4563</f>
        <v>37</v>
      </c>
      <c r="C4563" s="81" t="str">
        <f t="shared" si="71"/>
        <v>Standard</v>
      </c>
    </row>
    <row r="4564" spans="1:3">
      <c r="A4564" s="58">
        <f>'harcama&amp;islem_verileri'!B4564</f>
        <v>1849</v>
      </c>
      <c r="B4564" s="59">
        <f>'harcama&amp;islem_verileri'!C4564</f>
        <v>43</v>
      </c>
      <c r="C4564" s="81" t="str">
        <f t="shared" si="71"/>
        <v>Standard</v>
      </c>
    </row>
    <row r="4565" spans="1:3">
      <c r="A4565" s="58">
        <f>'harcama&amp;islem_verileri'!B4565</f>
        <v>4570</v>
      </c>
      <c r="B4565" s="59">
        <f>'harcama&amp;islem_verileri'!C4565</f>
        <v>68</v>
      </c>
      <c r="C4565" s="81" t="str">
        <f t="shared" si="71"/>
        <v>Standard</v>
      </c>
    </row>
    <row r="4566" spans="1:3">
      <c r="A4566" s="58">
        <f>'harcama&amp;islem_verileri'!B4566</f>
        <v>4214</v>
      </c>
      <c r="B4566" s="59">
        <f>'harcama&amp;islem_verileri'!C4566</f>
        <v>83</v>
      </c>
      <c r="C4566" s="81" t="str">
        <f t="shared" si="71"/>
        <v>Standard</v>
      </c>
    </row>
    <row r="4567" spans="1:3">
      <c r="A4567" s="58">
        <f>'harcama&amp;islem_verileri'!B4567</f>
        <v>4786</v>
      </c>
      <c r="B4567" s="59">
        <f>'harcama&amp;islem_verileri'!C4567</f>
        <v>81</v>
      </c>
      <c r="C4567" s="81" t="str">
        <f t="shared" si="71"/>
        <v>Standard</v>
      </c>
    </row>
    <row r="4568" spans="1:3">
      <c r="A4568" s="58">
        <f>'harcama&amp;islem_verileri'!B4568</f>
        <v>3101</v>
      </c>
      <c r="B4568" s="59">
        <f>'harcama&amp;islem_verileri'!C4568</f>
        <v>54</v>
      </c>
      <c r="C4568" s="81" t="str">
        <f t="shared" si="71"/>
        <v>Standard</v>
      </c>
    </row>
    <row r="4569" spans="1:3">
      <c r="A4569" s="58">
        <f>'harcama&amp;islem_verileri'!B4569</f>
        <v>2473</v>
      </c>
      <c r="B4569" s="59">
        <f>'harcama&amp;islem_verileri'!C4569</f>
        <v>44</v>
      </c>
      <c r="C4569" s="81" t="str">
        <f t="shared" si="71"/>
        <v>Standard</v>
      </c>
    </row>
    <row r="4570" spans="1:3">
      <c r="A4570" s="58">
        <f>'harcama&amp;islem_verileri'!B4570</f>
        <v>4850</v>
      </c>
      <c r="B4570" s="59">
        <f>'harcama&amp;islem_verileri'!C4570</f>
        <v>80</v>
      </c>
      <c r="C4570" s="81" t="str">
        <f t="shared" si="71"/>
        <v>Standard</v>
      </c>
    </row>
    <row r="4571" spans="1:3">
      <c r="A4571" s="58">
        <f>'harcama&amp;islem_verileri'!B4571</f>
        <v>2123</v>
      </c>
      <c r="B4571" s="59">
        <f>'harcama&amp;islem_verileri'!C4571</f>
        <v>37</v>
      </c>
      <c r="C4571" s="81" t="str">
        <f t="shared" si="71"/>
        <v>Standard</v>
      </c>
    </row>
    <row r="4572" spans="1:3">
      <c r="A4572" s="58">
        <f>'harcama&amp;islem_verileri'!B4572</f>
        <v>4442</v>
      </c>
      <c r="B4572" s="59">
        <f>'harcama&amp;islem_verileri'!C4572</f>
        <v>64</v>
      </c>
      <c r="C4572" s="81" t="str">
        <f t="shared" si="71"/>
        <v>Standard</v>
      </c>
    </row>
    <row r="4573" spans="1:3">
      <c r="A4573" s="58">
        <f>'harcama&amp;islem_verileri'!B4573</f>
        <v>4006</v>
      </c>
      <c r="B4573" s="59">
        <f>'harcama&amp;islem_verileri'!C4573</f>
        <v>68</v>
      </c>
      <c r="C4573" s="81" t="str">
        <f t="shared" si="71"/>
        <v>Standard</v>
      </c>
    </row>
    <row r="4574" spans="1:3">
      <c r="A4574" s="58">
        <f>'harcama&amp;islem_verileri'!B4574</f>
        <v>5085</v>
      </c>
      <c r="B4574" s="59">
        <f>'harcama&amp;islem_verileri'!C4574</f>
        <v>78</v>
      </c>
      <c r="C4574" s="81" t="str">
        <f t="shared" si="71"/>
        <v>Standard</v>
      </c>
    </row>
    <row r="4575" spans="1:3">
      <c r="A4575" s="58">
        <f>'harcama&amp;islem_verileri'!B4575</f>
        <v>3601</v>
      </c>
      <c r="B4575" s="59">
        <f>'harcama&amp;islem_verileri'!C4575</f>
        <v>66</v>
      </c>
      <c r="C4575" s="81" t="str">
        <f t="shared" si="71"/>
        <v>Standard</v>
      </c>
    </row>
    <row r="4576" spans="1:3">
      <c r="A4576" s="58">
        <f>'harcama&amp;islem_verileri'!B4576</f>
        <v>3785</v>
      </c>
      <c r="B4576" s="59">
        <f>'harcama&amp;islem_verileri'!C4576</f>
        <v>63</v>
      </c>
      <c r="C4576" s="81" t="str">
        <f t="shared" si="71"/>
        <v>Standard</v>
      </c>
    </row>
    <row r="4577" spans="1:3">
      <c r="A4577" s="58">
        <f>'harcama&amp;islem_verileri'!B4577</f>
        <v>3808</v>
      </c>
      <c r="B4577" s="59">
        <f>'harcama&amp;islem_verileri'!C4577</f>
        <v>81</v>
      </c>
      <c r="C4577" s="81" t="str">
        <f t="shared" si="71"/>
        <v>Standard</v>
      </c>
    </row>
    <row r="4578" spans="1:3">
      <c r="A4578" s="58">
        <f>'harcama&amp;islem_verileri'!B4578</f>
        <v>3281</v>
      </c>
      <c r="B4578" s="59">
        <f>'harcama&amp;islem_verileri'!C4578</f>
        <v>63</v>
      </c>
      <c r="C4578" s="81" t="str">
        <f t="shared" si="71"/>
        <v>Standard</v>
      </c>
    </row>
    <row r="4579" spans="1:3">
      <c r="A4579" s="58">
        <f>'harcama&amp;islem_verileri'!B4579</f>
        <v>1704</v>
      </c>
      <c r="B4579" s="59">
        <f>'harcama&amp;islem_verileri'!C4579</f>
        <v>34</v>
      </c>
      <c r="C4579" s="81" t="str">
        <f t="shared" si="71"/>
        <v>Standard</v>
      </c>
    </row>
    <row r="4580" spans="1:3">
      <c r="A4580" s="58">
        <f>'harcama&amp;islem_verileri'!B4580</f>
        <v>4596</v>
      </c>
      <c r="B4580" s="59">
        <f>'harcama&amp;islem_verileri'!C4580</f>
        <v>71</v>
      </c>
      <c r="C4580" s="81" t="str">
        <f t="shared" si="71"/>
        <v>Standard</v>
      </c>
    </row>
    <row r="4581" spans="1:3">
      <c r="A4581" s="58">
        <f>'harcama&amp;islem_verileri'!B4581</f>
        <v>3934</v>
      </c>
      <c r="B4581" s="59">
        <f>'harcama&amp;islem_verileri'!C4581</f>
        <v>74</v>
      </c>
      <c r="C4581" s="81" t="str">
        <f t="shared" si="71"/>
        <v>Standard</v>
      </c>
    </row>
    <row r="4582" spans="1:3">
      <c r="A4582" s="58">
        <f>'harcama&amp;islem_verileri'!B4582</f>
        <v>4297</v>
      </c>
      <c r="B4582" s="59">
        <f>'harcama&amp;islem_verileri'!C4582</f>
        <v>88</v>
      </c>
      <c r="C4582" s="81" t="str">
        <f t="shared" si="71"/>
        <v>Standard</v>
      </c>
    </row>
    <row r="4583" spans="1:3">
      <c r="A4583" s="58">
        <f>'harcama&amp;islem_verileri'!B4583</f>
        <v>2329</v>
      </c>
      <c r="B4583" s="59">
        <f>'harcama&amp;islem_verileri'!C4583</f>
        <v>43</v>
      </c>
      <c r="C4583" s="81" t="str">
        <f t="shared" si="71"/>
        <v>Standard</v>
      </c>
    </row>
    <row r="4584" spans="1:3">
      <c r="A4584" s="58">
        <f>'harcama&amp;islem_verileri'!B4584</f>
        <v>4124</v>
      </c>
      <c r="B4584" s="59">
        <f>'harcama&amp;islem_verileri'!C4584</f>
        <v>87</v>
      </c>
      <c r="C4584" s="81" t="str">
        <f t="shared" si="71"/>
        <v>Standard</v>
      </c>
    </row>
    <row r="4585" spans="1:3">
      <c r="A4585" s="58">
        <f>'harcama&amp;islem_verileri'!B4585</f>
        <v>4727</v>
      </c>
      <c r="B4585" s="59">
        <f>'harcama&amp;islem_verileri'!C4585</f>
        <v>83</v>
      </c>
      <c r="C4585" s="81" t="str">
        <f t="shared" si="71"/>
        <v>Standard</v>
      </c>
    </row>
    <row r="4586" spans="1:3">
      <c r="A4586" s="58">
        <f>'harcama&amp;islem_verileri'!B4586</f>
        <v>2567</v>
      </c>
      <c r="B4586" s="59">
        <f>'harcama&amp;islem_verileri'!C4586</f>
        <v>43</v>
      </c>
      <c r="C4586" s="81" t="str">
        <f t="shared" si="71"/>
        <v>Standard</v>
      </c>
    </row>
    <row r="4587" spans="1:3">
      <c r="A4587" s="58">
        <f>'harcama&amp;islem_verileri'!B4587</f>
        <v>1868</v>
      </c>
      <c r="B4587" s="59">
        <f>'harcama&amp;islem_verileri'!C4587</f>
        <v>40</v>
      </c>
      <c r="C4587" s="81" t="str">
        <f t="shared" si="71"/>
        <v>Standard</v>
      </c>
    </row>
    <row r="4588" spans="1:3">
      <c r="A4588" s="58">
        <f>'harcama&amp;islem_verileri'!B4588</f>
        <v>5202</v>
      </c>
      <c r="B4588" s="59">
        <f>'harcama&amp;islem_verileri'!C4588</f>
        <v>88</v>
      </c>
      <c r="C4588" s="81" t="str">
        <f t="shared" si="71"/>
        <v>Standard</v>
      </c>
    </row>
    <row r="4589" spans="1:3">
      <c r="A4589" s="58">
        <f>'harcama&amp;islem_verileri'!B4589</f>
        <v>4472</v>
      </c>
      <c r="B4589" s="59">
        <f>'harcama&amp;islem_verileri'!C4589</f>
        <v>86</v>
      </c>
      <c r="C4589" s="81" t="str">
        <f t="shared" si="71"/>
        <v>Standard</v>
      </c>
    </row>
    <row r="4590" spans="1:3">
      <c r="A4590" s="58">
        <f>'harcama&amp;islem_verileri'!B4590</f>
        <v>2473</v>
      </c>
      <c r="B4590" s="59">
        <f>'harcama&amp;islem_verileri'!C4590</f>
        <v>56</v>
      </c>
      <c r="C4590" s="81" t="str">
        <f t="shared" si="71"/>
        <v>Standard</v>
      </c>
    </row>
    <row r="4591" spans="1:3">
      <c r="A4591" s="58">
        <f>'harcama&amp;islem_verileri'!B4591</f>
        <v>3863</v>
      </c>
      <c r="B4591" s="59">
        <f>'harcama&amp;islem_verileri'!C4591</f>
        <v>69</v>
      </c>
      <c r="C4591" s="81" t="str">
        <f t="shared" si="71"/>
        <v>Standard</v>
      </c>
    </row>
    <row r="4592" spans="1:3">
      <c r="A4592" s="58">
        <f>'harcama&amp;islem_verileri'!B4592</f>
        <v>4722</v>
      </c>
      <c r="B4592" s="59">
        <f>'harcama&amp;islem_verileri'!C4592</f>
        <v>89</v>
      </c>
      <c r="C4592" s="81" t="str">
        <f t="shared" si="71"/>
        <v>Standard</v>
      </c>
    </row>
    <row r="4593" spans="1:3">
      <c r="A4593" s="58">
        <f>'harcama&amp;islem_verileri'!B4593</f>
        <v>4496</v>
      </c>
      <c r="B4593" s="59">
        <f>'harcama&amp;islem_verileri'!C4593</f>
        <v>77</v>
      </c>
      <c r="C4593" s="81" t="str">
        <f t="shared" si="71"/>
        <v>Standard</v>
      </c>
    </row>
    <row r="4594" spans="1:3">
      <c r="A4594" s="58">
        <f>'harcama&amp;islem_verileri'!B4594</f>
        <v>4313</v>
      </c>
      <c r="B4594" s="59">
        <f>'harcama&amp;islem_verileri'!C4594</f>
        <v>84</v>
      </c>
      <c r="C4594" s="81" t="str">
        <f t="shared" si="71"/>
        <v>Standard</v>
      </c>
    </row>
    <row r="4595" spans="1:3">
      <c r="A4595" s="58">
        <f>'harcama&amp;islem_verileri'!B4595</f>
        <v>2342</v>
      </c>
      <c r="B4595" s="59">
        <f>'harcama&amp;islem_verileri'!C4595</f>
        <v>40</v>
      </c>
      <c r="C4595" s="81" t="str">
        <f t="shared" si="71"/>
        <v>Standard</v>
      </c>
    </row>
    <row r="4596" spans="1:3">
      <c r="A4596" s="58">
        <f>'harcama&amp;islem_verileri'!B4596</f>
        <v>4682</v>
      </c>
      <c r="B4596" s="59">
        <f>'harcama&amp;islem_verileri'!C4596</f>
        <v>89</v>
      </c>
      <c r="C4596" s="81" t="str">
        <f t="shared" si="71"/>
        <v>Standard</v>
      </c>
    </row>
    <row r="4597" spans="1:3">
      <c r="A4597" s="58">
        <f>'harcama&amp;islem_verileri'!B4597</f>
        <v>2866</v>
      </c>
      <c r="B4597" s="59">
        <f>'harcama&amp;islem_verileri'!C4597</f>
        <v>59</v>
      </c>
      <c r="C4597" s="81" t="str">
        <f t="shared" si="71"/>
        <v>Standard</v>
      </c>
    </row>
    <row r="4598" spans="1:3">
      <c r="A4598" s="58">
        <f>'harcama&amp;islem_verileri'!B4598</f>
        <v>4116</v>
      </c>
      <c r="B4598" s="59">
        <f>'harcama&amp;islem_verileri'!C4598</f>
        <v>64</v>
      </c>
      <c r="C4598" s="81" t="str">
        <f t="shared" si="71"/>
        <v>Standard</v>
      </c>
    </row>
    <row r="4599" spans="1:3">
      <c r="A4599" s="58">
        <f>'harcama&amp;islem_verileri'!B4599</f>
        <v>2045</v>
      </c>
      <c r="B4599" s="59">
        <f>'harcama&amp;islem_verileri'!C4599</f>
        <v>53</v>
      </c>
      <c r="C4599" s="81" t="str">
        <f t="shared" si="71"/>
        <v>Standard</v>
      </c>
    </row>
    <row r="4600" spans="1:3">
      <c r="A4600" s="58">
        <f>'harcama&amp;islem_verileri'!B4600</f>
        <v>4451</v>
      </c>
      <c r="B4600" s="59">
        <f>'harcama&amp;islem_verileri'!C4600</f>
        <v>65</v>
      </c>
      <c r="C4600" s="81" t="str">
        <f t="shared" si="71"/>
        <v>Standard</v>
      </c>
    </row>
    <row r="4601" spans="1:3">
      <c r="A4601" s="58">
        <f>'harcama&amp;islem_verileri'!B4601</f>
        <v>4413</v>
      </c>
      <c r="B4601" s="59">
        <f>'harcama&amp;islem_verileri'!C4601</f>
        <v>69</v>
      </c>
      <c r="C4601" s="81" t="str">
        <f t="shared" si="71"/>
        <v>Standard</v>
      </c>
    </row>
    <row r="4602" spans="1:3">
      <c r="A4602" s="58">
        <f>'harcama&amp;islem_verileri'!B4602</f>
        <v>4189</v>
      </c>
      <c r="B4602" s="59">
        <f>'harcama&amp;islem_verileri'!C4602</f>
        <v>86</v>
      </c>
      <c r="C4602" s="81" t="str">
        <f t="shared" si="71"/>
        <v>Standard</v>
      </c>
    </row>
    <row r="4603" spans="1:3">
      <c r="A4603" s="58">
        <f>'harcama&amp;islem_verileri'!B4603</f>
        <v>4439</v>
      </c>
      <c r="B4603" s="59">
        <f>'harcama&amp;islem_verileri'!C4603</f>
        <v>74</v>
      </c>
      <c r="C4603" s="81" t="str">
        <f t="shared" si="71"/>
        <v>Standard</v>
      </c>
    </row>
    <row r="4604" spans="1:3">
      <c r="A4604" s="58">
        <f>'harcama&amp;islem_verileri'!B4604</f>
        <v>3821</v>
      </c>
      <c r="B4604" s="59">
        <f>'harcama&amp;islem_verileri'!C4604</f>
        <v>83</v>
      </c>
      <c r="C4604" s="81" t="str">
        <f t="shared" si="71"/>
        <v>Standard</v>
      </c>
    </row>
    <row r="4605" spans="1:3">
      <c r="A4605" s="58">
        <f>'harcama&amp;islem_verileri'!B4605</f>
        <v>2687</v>
      </c>
      <c r="B4605" s="59">
        <f>'harcama&amp;islem_verileri'!C4605</f>
        <v>41</v>
      </c>
      <c r="C4605" s="81" t="str">
        <f t="shared" si="71"/>
        <v>Standard</v>
      </c>
    </row>
    <row r="4606" spans="1:3">
      <c r="A4606" s="58">
        <f>'harcama&amp;islem_verileri'!B4606</f>
        <v>4483</v>
      </c>
      <c r="B4606" s="59">
        <f>'harcama&amp;islem_verileri'!C4606</f>
        <v>77</v>
      </c>
      <c r="C4606" s="81" t="str">
        <f t="shared" si="71"/>
        <v>Standard</v>
      </c>
    </row>
    <row r="4607" spans="1:3">
      <c r="A4607" s="58">
        <f>'harcama&amp;islem_verileri'!B4607</f>
        <v>2673</v>
      </c>
      <c r="B4607" s="59">
        <f>'harcama&amp;islem_verileri'!C4607</f>
        <v>43</v>
      </c>
      <c r="C4607" s="81" t="str">
        <f t="shared" si="71"/>
        <v>Standard</v>
      </c>
    </row>
    <row r="4608" spans="1:3">
      <c r="A4608" s="58">
        <f>'harcama&amp;islem_verileri'!B4608</f>
        <v>2492</v>
      </c>
      <c r="B4608" s="59">
        <f>'harcama&amp;islem_verileri'!C4608</f>
        <v>43</v>
      </c>
      <c r="C4608" s="81" t="str">
        <f t="shared" si="71"/>
        <v>Standard</v>
      </c>
    </row>
    <row r="4609" spans="1:3">
      <c r="A4609" s="58">
        <f>'harcama&amp;islem_verileri'!B4609</f>
        <v>5102</v>
      </c>
      <c r="B4609" s="59">
        <f>'harcama&amp;islem_verileri'!C4609</f>
        <v>63</v>
      </c>
      <c r="C4609" s="81" t="str">
        <f t="shared" si="71"/>
        <v>Standard</v>
      </c>
    </row>
    <row r="4610" spans="1:3">
      <c r="A4610" s="58">
        <f>'harcama&amp;islem_verileri'!B4610</f>
        <v>4554</v>
      </c>
      <c r="B4610" s="59">
        <f>'harcama&amp;islem_verileri'!C4610</f>
        <v>75</v>
      </c>
      <c r="C4610" s="81" t="str">
        <f t="shared" si="71"/>
        <v>Standard</v>
      </c>
    </row>
    <row r="4611" spans="1:3">
      <c r="A4611" s="58">
        <f>'harcama&amp;islem_verileri'!B4611</f>
        <v>4969</v>
      </c>
      <c r="B4611" s="59">
        <f>'harcama&amp;islem_verileri'!C4611</f>
        <v>84</v>
      </c>
      <c r="C4611" s="81" t="str">
        <f t="shared" ref="C4611:C4674" si="72">IF(AND(($A4611/12)&gt;1000,($B4611/12)&gt;1),"Premium","Standard")</f>
        <v>Standard</v>
      </c>
    </row>
    <row r="4612" spans="1:3">
      <c r="A4612" s="58">
        <f>'harcama&amp;islem_verileri'!B4612</f>
        <v>4297</v>
      </c>
      <c r="B4612" s="59">
        <f>'harcama&amp;islem_verileri'!C4612</f>
        <v>64</v>
      </c>
      <c r="C4612" s="81" t="str">
        <f t="shared" si="72"/>
        <v>Standard</v>
      </c>
    </row>
    <row r="4613" spans="1:3">
      <c r="A4613" s="58">
        <f>'harcama&amp;islem_verileri'!B4613</f>
        <v>4328</v>
      </c>
      <c r="B4613" s="59">
        <f>'harcama&amp;islem_verileri'!C4613</f>
        <v>68</v>
      </c>
      <c r="C4613" s="81" t="str">
        <f t="shared" si="72"/>
        <v>Standard</v>
      </c>
    </row>
    <row r="4614" spans="1:3">
      <c r="A4614" s="58">
        <f>'harcama&amp;islem_verileri'!B4614</f>
        <v>3951</v>
      </c>
      <c r="B4614" s="59">
        <f>'harcama&amp;islem_verileri'!C4614</f>
        <v>79</v>
      </c>
      <c r="C4614" s="81" t="str">
        <f t="shared" si="72"/>
        <v>Standard</v>
      </c>
    </row>
    <row r="4615" spans="1:3">
      <c r="A4615" s="58">
        <f>'harcama&amp;islem_verileri'!B4615</f>
        <v>3950</v>
      </c>
      <c r="B4615" s="59">
        <f>'harcama&amp;islem_verileri'!C4615</f>
        <v>82</v>
      </c>
      <c r="C4615" s="81" t="str">
        <f t="shared" si="72"/>
        <v>Standard</v>
      </c>
    </row>
    <row r="4616" spans="1:3">
      <c r="A4616" s="58">
        <f>'harcama&amp;islem_verileri'!B4616</f>
        <v>3192</v>
      </c>
      <c r="B4616" s="59">
        <f>'harcama&amp;islem_verileri'!C4616</f>
        <v>61</v>
      </c>
      <c r="C4616" s="81" t="str">
        <f t="shared" si="72"/>
        <v>Standard</v>
      </c>
    </row>
    <row r="4617" spans="1:3">
      <c r="A4617" s="58">
        <f>'harcama&amp;islem_verileri'!B4617</f>
        <v>2141</v>
      </c>
      <c r="B4617" s="59">
        <f>'harcama&amp;islem_verileri'!C4617</f>
        <v>35</v>
      </c>
      <c r="C4617" s="81" t="str">
        <f t="shared" si="72"/>
        <v>Standard</v>
      </c>
    </row>
    <row r="4618" spans="1:3">
      <c r="A4618" s="58">
        <f>'harcama&amp;islem_verileri'!B4618</f>
        <v>4481</v>
      </c>
      <c r="B4618" s="59">
        <f>'harcama&amp;islem_verileri'!C4618</f>
        <v>77</v>
      </c>
      <c r="C4618" s="81" t="str">
        <f t="shared" si="72"/>
        <v>Standard</v>
      </c>
    </row>
    <row r="4619" spans="1:3">
      <c r="A4619" s="58">
        <f>'harcama&amp;islem_verileri'!B4619</f>
        <v>3927</v>
      </c>
      <c r="B4619" s="59">
        <f>'harcama&amp;islem_verileri'!C4619</f>
        <v>60</v>
      </c>
      <c r="C4619" s="81" t="str">
        <f t="shared" si="72"/>
        <v>Standard</v>
      </c>
    </row>
    <row r="4620" spans="1:3">
      <c r="A4620" s="58">
        <f>'harcama&amp;islem_verileri'!B4620</f>
        <v>3270</v>
      </c>
      <c r="B4620" s="59">
        <f>'harcama&amp;islem_verileri'!C4620</f>
        <v>63</v>
      </c>
      <c r="C4620" s="81" t="str">
        <f t="shared" si="72"/>
        <v>Standard</v>
      </c>
    </row>
    <row r="4621" spans="1:3">
      <c r="A4621" s="58">
        <f>'harcama&amp;islem_verileri'!B4621</f>
        <v>4224</v>
      </c>
      <c r="B4621" s="59">
        <f>'harcama&amp;islem_verileri'!C4621</f>
        <v>77</v>
      </c>
      <c r="C4621" s="81" t="str">
        <f t="shared" si="72"/>
        <v>Standard</v>
      </c>
    </row>
    <row r="4622" spans="1:3">
      <c r="A4622" s="58">
        <f>'harcama&amp;islem_verileri'!B4622</f>
        <v>4192</v>
      </c>
      <c r="B4622" s="59">
        <f>'harcama&amp;islem_verileri'!C4622</f>
        <v>73</v>
      </c>
      <c r="C4622" s="81" t="str">
        <f t="shared" si="72"/>
        <v>Standard</v>
      </c>
    </row>
    <row r="4623" spans="1:3">
      <c r="A4623" s="58">
        <f>'harcama&amp;islem_verileri'!B4623</f>
        <v>4254</v>
      </c>
      <c r="B4623" s="59">
        <f>'harcama&amp;islem_verileri'!C4623</f>
        <v>73</v>
      </c>
      <c r="C4623" s="81" t="str">
        <f t="shared" si="72"/>
        <v>Standard</v>
      </c>
    </row>
    <row r="4624" spans="1:3">
      <c r="A4624" s="58">
        <f>'harcama&amp;islem_verileri'!B4624</f>
        <v>4579</v>
      </c>
      <c r="B4624" s="59">
        <f>'harcama&amp;islem_verileri'!C4624</f>
        <v>87</v>
      </c>
      <c r="C4624" s="81" t="str">
        <f t="shared" si="72"/>
        <v>Standard</v>
      </c>
    </row>
    <row r="4625" spans="1:3">
      <c r="A4625" s="58">
        <f>'harcama&amp;islem_verileri'!B4625</f>
        <v>4759</v>
      </c>
      <c r="B4625" s="59">
        <f>'harcama&amp;islem_verileri'!C4625</f>
        <v>98</v>
      </c>
      <c r="C4625" s="81" t="str">
        <f t="shared" si="72"/>
        <v>Standard</v>
      </c>
    </row>
    <row r="4626" spans="1:3">
      <c r="A4626" s="58">
        <f>'harcama&amp;islem_verileri'!B4626</f>
        <v>1841</v>
      </c>
      <c r="B4626" s="59">
        <f>'harcama&amp;islem_verileri'!C4626</f>
        <v>39</v>
      </c>
      <c r="C4626" s="81" t="str">
        <f t="shared" si="72"/>
        <v>Standard</v>
      </c>
    </row>
    <row r="4627" spans="1:3">
      <c r="A4627" s="58">
        <f>'harcama&amp;islem_verileri'!B4627</f>
        <v>2750</v>
      </c>
      <c r="B4627" s="59">
        <f>'harcama&amp;islem_verileri'!C4627</f>
        <v>57</v>
      </c>
      <c r="C4627" s="81" t="str">
        <f t="shared" si="72"/>
        <v>Standard</v>
      </c>
    </row>
    <row r="4628" spans="1:3">
      <c r="A4628" s="58">
        <f>'harcama&amp;islem_verileri'!B4628</f>
        <v>4512</v>
      </c>
      <c r="B4628" s="59">
        <f>'harcama&amp;islem_verileri'!C4628</f>
        <v>77</v>
      </c>
      <c r="C4628" s="81" t="str">
        <f t="shared" si="72"/>
        <v>Standard</v>
      </c>
    </row>
    <row r="4629" spans="1:3">
      <c r="A4629" s="58">
        <f>'harcama&amp;islem_verileri'!B4629</f>
        <v>3592</v>
      </c>
      <c r="B4629" s="59">
        <f>'harcama&amp;islem_verileri'!C4629</f>
        <v>79</v>
      </c>
      <c r="C4629" s="81" t="str">
        <f t="shared" si="72"/>
        <v>Standard</v>
      </c>
    </row>
    <row r="4630" spans="1:3">
      <c r="A4630" s="58">
        <f>'harcama&amp;islem_verileri'!B4630</f>
        <v>4282</v>
      </c>
      <c r="B4630" s="59">
        <f>'harcama&amp;islem_verileri'!C4630</f>
        <v>52</v>
      </c>
      <c r="C4630" s="81" t="str">
        <f t="shared" si="72"/>
        <v>Standard</v>
      </c>
    </row>
    <row r="4631" spans="1:3">
      <c r="A4631" s="58">
        <f>'harcama&amp;islem_verileri'!B4631</f>
        <v>4522</v>
      </c>
      <c r="B4631" s="59">
        <f>'harcama&amp;islem_verileri'!C4631</f>
        <v>75</v>
      </c>
      <c r="C4631" s="81" t="str">
        <f t="shared" si="72"/>
        <v>Standard</v>
      </c>
    </row>
    <row r="4632" spans="1:3">
      <c r="A4632" s="58">
        <f>'harcama&amp;islem_verileri'!B4632</f>
        <v>4344</v>
      </c>
      <c r="B4632" s="59">
        <f>'harcama&amp;islem_verileri'!C4632</f>
        <v>68</v>
      </c>
      <c r="C4632" s="81" t="str">
        <f t="shared" si="72"/>
        <v>Standard</v>
      </c>
    </row>
    <row r="4633" spans="1:3">
      <c r="A4633" s="58">
        <f>'harcama&amp;islem_verileri'!B4633</f>
        <v>2232</v>
      </c>
      <c r="B4633" s="59">
        <f>'harcama&amp;islem_verileri'!C4633</f>
        <v>41</v>
      </c>
      <c r="C4633" s="81" t="str">
        <f t="shared" si="72"/>
        <v>Standard</v>
      </c>
    </row>
    <row r="4634" spans="1:3">
      <c r="A4634" s="58">
        <f>'harcama&amp;islem_verileri'!B4634</f>
        <v>3910</v>
      </c>
      <c r="B4634" s="59">
        <f>'harcama&amp;islem_verileri'!C4634</f>
        <v>68</v>
      </c>
      <c r="C4634" s="81" t="str">
        <f t="shared" si="72"/>
        <v>Standard</v>
      </c>
    </row>
    <row r="4635" spans="1:3">
      <c r="A4635" s="58">
        <f>'harcama&amp;islem_verileri'!B4635</f>
        <v>3462</v>
      </c>
      <c r="B4635" s="59">
        <f>'harcama&amp;islem_verileri'!C4635</f>
        <v>49</v>
      </c>
      <c r="C4635" s="81" t="str">
        <f t="shared" si="72"/>
        <v>Standard</v>
      </c>
    </row>
    <row r="4636" spans="1:3">
      <c r="A4636" s="58">
        <f>'harcama&amp;islem_verileri'!B4636</f>
        <v>3338</v>
      </c>
      <c r="B4636" s="59">
        <f>'harcama&amp;islem_verileri'!C4636</f>
        <v>65</v>
      </c>
      <c r="C4636" s="81" t="str">
        <f t="shared" si="72"/>
        <v>Standard</v>
      </c>
    </row>
    <row r="4637" spans="1:3">
      <c r="A4637" s="58">
        <f>'harcama&amp;islem_verileri'!B4637</f>
        <v>4852</v>
      </c>
      <c r="B4637" s="59">
        <f>'harcama&amp;islem_verileri'!C4637</f>
        <v>85</v>
      </c>
      <c r="C4637" s="81" t="str">
        <f t="shared" si="72"/>
        <v>Standard</v>
      </c>
    </row>
    <row r="4638" spans="1:3">
      <c r="A4638" s="58">
        <f>'harcama&amp;islem_verileri'!B4638</f>
        <v>3115</v>
      </c>
      <c r="B4638" s="59">
        <f>'harcama&amp;islem_verileri'!C4638</f>
        <v>69</v>
      </c>
      <c r="C4638" s="81" t="str">
        <f t="shared" si="72"/>
        <v>Standard</v>
      </c>
    </row>
    <row r="4639" spans="1:3">
      <c r="A4639" s="58">
        <f>'harcama&amp;islem_verileri'!B4639</f>
        <v>3991</v>
      </c>
      <c r="B4639" s="59">
        <f>'harcama&amp;islem_verileri'!C4639</f>
        <v>76</v>
      </c>
      <c r="C4639" s="81" t="str">
        <f t="shared" si="72"/>
        <v>Standard</v>
      </c>
    </row>
    <row r="4640" spans="1:3">
      <c r="A4640" s="58">
        <f>'harcama&amp;islem_verileri'!B4640</f>
        <v>3331</v>
      </c>
      <c r="B4640" s="59">
        <f>'harcama&amp;islem_verileri'!C4640</f>
        <v>74</v>
      </c>
      <c r="C4640" s="81" t="str">
        <f t="shared" si="72"/>
        <v>Standard</v>
      </c>
    </row>
    <row r="4641" spans="1:3">
      <c r="A4641" s="58">
        <f>'harcama&amp;islem_verileri'!B4641</f>
        <v>4084</v>
      </c>
      <c r="B4641" s="59">
        <f>'harcama&amp;islem_verileri'!C4641</f>
        <v>70</v>
      </c>
      <c r="C4641" s="81" t="str">
        <f t="shared" si="72"/>
        <v>Standard</v>
      </c>
    </row>
    <row r="4642" spans="1:3">
      <c r="A4642" s="58">
        <f>'harcama&amp;islem_verileri'!B4642</f>
        <v>2413</v>
      </c>
      <c r="B4642" s="59">
        <f>'harcama&amp;islem_verileri'!C4642</f>
        <v>53</v>
      </c>
      <c r="C4642" s="81" t="str">
        <f t="shared" si="72"/>
        <v>Standard</v>
      </c>
    </row>
    <row r="4643" spans="1:3">
      <c r="A4643" s="58">
        <f>'harcama&amp;islem_verileri'!B4643</f>
        <v>4613</v>
      </c>
      <c r="B4643" s="59">
        <f>'harcama&amp;islem_verileri'!C4643</f>
        <v>86</v>
      </c>
      <c r="C4643" s="81" t="str">
        <f t="shared" si="72"/>
        <v>Standard</v>
      </c>
    </row>
    <row r="4644" spans="1:3">
      <c r="A4644" s="58">
        <f>'harcama&amp;islem_verileri'!B4644</f>
        <v>2379</v>
      </c>
      <c r="B4644" s="59">
        <f>'harcama&amp;islem_verileri'!C4644</f>
        <v>46</v>
      </c>
      <c r="C4644" s="81" t="str">
        <f t="shared" si="72"/>
        <v>Standard</v>
      </c>
    </row>
    <row r="4645" spans="1:3">
      <c r="A4645" s="58">
        <f>'harcama&amp;islem_verileri'!B4645</f>
        <v>3309</v>
      </c>
      <c r="B4645" s="59">
        <f>'harcama&amp;islem_verileri'!C4645</f>
        <v>67</v>
      </c>
      <c r="C4645" s="81" t="str">
        <f t="shared" si="72"/>
        <v>Standard</v>
      </c>
    </row>
    <row r="4646" spans="1:3">
      <c r="A4646" s="58">
        <f>'harcama&amp;islem_verileri'!B4646</f>
        <v>4119</v>
      </c>
      <c r="B4646" s="59">
        <f>'harcama&amp;islem_verileri'!C4646</f>
        <v>73</v>
      </c>
      <c r="C4646" s="81" t="str">
        <f t="shared" si="72"/>
        <v>Standard</v>
      </c>
    </row>
    <row r="4647" spans="1:3">
      <c r="A4647" s="58">
        <f>'harcama&amp;islem_verileri'!B4647</f>
        <v>4697</v>
      </c>
      <c r="B4647" s="59">
        <f>'harcama&amp;islem_verileri'!C4647</f>
        <v>83</v>
      </c>
      <c r="C4647" s="81" t="str">
        <f t="shared" si="72"/>
        <v>Standard</v>
      </c>
    </row>
    <row r="4648" spans="1:3">
      <c r="A4648" s="58">
        <f>'harcama&amp;islem_verileri'!B4648</f>
        <v>4674</v>
      </c>
      <c r="B4648" s="59">
        <f>'harcama&amp;islem_verileri'!C4648</f>
        <v>72</v>
      </c>
      <c r="C4648" s="81" t="str">
        <f t="shared" si="72"/>
        <v>Standard</v>
      </c>
    </row>
    <row r="4649" spans="1:3">
      <c r="A4649" s="58">
        <f>'harcama&amp;islem_verileri'!B4649</f>
        <v>4076</v>
      </c>
      <c r="B4649" s="59">
        <f>'harcama&amp;islem_verileri'!C4649</f>
        <v>60</v>
      </c>
      <c r="C4649" s="81" t="str">
        <f t="shared" si="72"/>
        <v>Standard</v>
      </c>
    </row>
    <row r="4650" spans="1:3">
      <c r="A4650" s="58">
        <f>'harcama&amp;islem_verileri'!B4650</f>
        <v>1934</v>
      </c>
      <c r="B4650" s="59">
        <f>'harcama&amp;islem_verileri'!C4650</f>
        <v>30</v>
      </c>
      <c r="C4650" s="81" t="str">
        <f t="shared" si="72"/>
        <v>Standard</v>
      </c>
    </row>
    <row r="4651" spans="1:3">
      <c r="A4651" s="58">
        <f>'harcama&amp;islem_verileri'!B4651</f>
        <v>2538</v>
      </c>
      <c r="B4651" s="59">
        <f>'harcama&amp;islem_verileri'!C4651</f>
        <v>42</v>
      </c>
      <c r="C4651" s="81" t="str">
        <f t="shared" si="72"/>
        <v>Standard</v>
      </c>
    </row>
    <row r="4652" spans="1:3">
      <c r="A4652" s="58">
        <f>'harcama&amp;islem_verileri'!B4652</f>
        <v>1693</v>
      </c>
      <c r="B4652" s="59">
        <f>'harcama&amp;islem_verileri'!C4652</f>
        <v>37</v>
      </c>
      <c r="C4652" s="81" t="str">
        <f t="shared" si="72"/>
        <v>Standard</v>
      </c>
    </row>
    <row r="4653" spans="1:3">
      <c r="A4653" s="58">
        <f>'harcama&amp;islem_verileri'!B4653</f>
        <v>3623</v>
      </c>
      <c r="B4653" s="59">
        <f>'harcama&amp;islem_verileri'!C4653</f>
        <v>63</v>
      </c>
      <c r="C4653" s="81" t="str">
        <f t="shared" si="72"/>
        <v>Standard</v>
      </c>
    </row>
    <row r="4654" spans="1:3">
      <c r="A4654" s="58">
        <f>'harcama&amp;islem_verileri'!B4654</f>
        <v>4483</v>
      </c>
      <c r="B4654" s="59">
        <f>'harcama&amp;islem_verileri'!C4654</f>
        <v>87</v>
      </c>
      <c r="C4654" s="81" t="str">
        <f t="shared" si="72"/>
        <v>Standard</v>
      </c>
    </row>
    <row r="4655" spans="1:3">
      <c r="A4655" s="58">
        <f>'harcama&amp;islem_verileri'!B4655</f>
        <v>4237</v>
      </c>
      <c r="B4655" s="59">
        <f>'harcama&amp;islem_verileri'!C4655</f>
        <v>76</v>
      </c>
      <c r="C4655" s="81" t="str">
        <f t="shared" si="72"/>
        <v>Standard</v>
      </c>
    </row>
    <row r="4656" spans="1:3">
      <c r="A4656" s="58">
        <f>'harcama&amp;islem_verileri'!B4656</f>
        <v>1682</v>
      </c>
      <c r="B4656" s="59">
        <f>'harcama&amp;islem_verileri'!C4656</f>
        <v>43</v>
      </c>
      <c r="C4656" s="81" t="str">
        <f t="shared" si="72"/>
        <v>Standard</v>
      </c>
    </row>
    <row r="4657" spans="1:3">
      <c r="A4657" s="58">
        <f>'harcama&amp;islem_verileri'!B4657</f>
        <v>2302</v>
      </c>
      <c r="B4657" s="59">
        <f>'harcama&amp;islem_verileri'!C4657</f>
        <v>42</v>
      </c>
      <c r="C4657" s="81" t="str">
        <f t="shared" si="72"/>
        <v>Standard</v>
      </c>
    </row>
    <row r="4658" spans="1:3">
      <c r="A4658" s="58">
        <f>'harcama&amp;islem_verileri'!B4658</f>
        <v>3694</v>
      </c>
      <c r="B4658" s="59">
        <f>'harcama&amp;islem_verileri'!C4658</f>
        <v>67</v>
      </c>
      <c r="C4658" s="81" t="str">
        <f t="shared" si="72"/>
        <v>Standard</v>
      </c>
    </row>
    <row r="4659" spans="1:3">
      <c r="A4659" s="58">
        <f>'harcama&amp;islem_verileri'!B4659</f>
        <v>4168</v>
      </c>
      <c r="B4659" s="59">
        <f>'harcama&amp;islem_verileri'!C4659</f>
        <v>64</v>
      </c>
      <c r="C4659" s="81" t="str">
        <f t="shared" si="72"/>
        <v>Standard</v>
      </c>
    </row>
    <row r="4660" spans="1:3">
      <c r="A4660" s="58">
        <f>'harcama&amp;islem_verileri'!B4660</f>
        <v>4544</v>
      </c>
      <c r="B4660" s="59">
        <f>'harcama&amp;islem_verileri'!C4660</f>
        <v>72</v>
      </c>
      <c r="C4660" s="81" t="str">
        <f t="shared" si="72"/>
        <v>Standard</v>
      </c>
    </row>
    <row r="4661" spans="1:3">
      <c r="A4661" s="58">
        <f>'harcama&amp;islem_verileri'!B4661</f>
        <v>4192</v>
      </c>
      <c r="B4661" s="59">
        <f>'harcama&amp;islem_verileri'!C4661</f>
        <v>62</v>
      </c>
      <c r="C4661" s="81" t="str">
        <f t="shared" si="72"/>
        <v>Standard</v>
      </c>
    </row>
    <row r="4662" spans="1:3">
      <c r="A4662" s="58">
        <f>'harcama&amp;islem_verileri'!B4662</f>
        <v>4492</v>
      </c>
      <c r="B4662" s="59">
        <f>'harcama&amp;islem_verileri'!C4662</f>
        <v>71</v>
      </c>
      <c r="C4662" s="81" t="str">
        <f t="shared" si="72"/>
        <v>Standard</v>
      </c>
    </row>
    <row r="4663" spans="1:3">
      <c r="A4663" s="58">
        <f>'harcama&amp;islem_verileri'!B4663</f>
        <v>2377</v>
      </c>
      <c r="B4663" s="59">
        <f>'harcama&amp;islem_verileri'!C4663</f>
        <v>47</v>
      </c>
      <c r="C4663" s="81" t="str">
        <f t="shared" si="72"/>
        <v>Standard</v>
      </c>
    </row>
    <row r="4664" spans="1:3">
      <c r="A4664" s="58">
        <f>'harcama&amp;islem_verileri'!B4664</f>
        <v>3578</v>
      </c>
      <c r="B4664" s="59">
        <f>'harcama&amp;islem_verileri'!C4664</f>
        <v>75</v>
      </c>
      <c r="C4664" s="81" t="str">
        <f t="shared" si="72"/>
        <v>Standard</v>
      </c>
    </row>
    <row r="4665" spans="1:3">
      <c r="A4665" s="58">
        <f>'harcama&amp;islem_verileri'!B4665</f>
        <v>4345</v>
      </c>
      <c r="B4665" s="59">
        <f>'harcama&amp;islem_verileri'!C4665</f>
        <v>68</v>
      </c>
      <c r="C4665" s="81" t="str">
        <f t="shared" si="72"/>
        <v>Standard</v>
      </c>
    </row>
    <row r="4666" spans="1:3">
      <c r="A4666" s="58">
        <f>'harcama&amp;islem_verileri'!B4666</f>
        <v>4561</v>
      </c>
      <c r="B4666" s="59">
        <f>'harcama&amp;islem_verileri'!C4666</f>
        <v>82</v>
      </c>
      <c r="C4666" s="81" t="str">
        <f t="shared" si="72"/>
        <v>Standard</v>
      </c>
    </row>
    <row r="4667" spans="1:3">
      <c r="A4667" s="58">
        <f>'harcama&amp;islem_verileri'!B4667</f>
        <v>3392</v>
      </c>
      <c r="B4667" s="59">
        <f>'harcama&amp;islem_verileri'!C4667</f>
        <v>70</v>
      </c>
      <c r="C4667" s="81" t="str">
        <f t="shared" si="72"/>
        <v>Standard</v>
      </c>
    </row>
    <row r="4668" spans="1:3">
      <c r="A4668" s="58">
        <f>'harcama&amp;islem_verileri'!B4668</f>
        <v>1633</v>
      </c>
      <c r="B4668" s="59">
        <f>'harcama&amp;islem_verileri'!C4668</f>
        <v>32</v>
      </c>
      <c r="C4668" s="81" t="str">
        <f t="shared" si="72"/>
        <v>Standard</v>
      </c>
    </row>
    <row r="4669" spans="1:3">
      <c r="A4669" s="58">
        <f>'harcama&amp;islem_verileri'!B4669</f>
        <v>3956</v>
      </c>
      <c r="B4669" s="59">
        <f>'harcama&amp;islem_verileri'!C4669</f>
        <v>71</v>
      </c>
      <c r="C4669" s="81" t="str">
        <f t="shared" si="72"/>
        <v>Standard</v>
      </c>
    </row>
    <row r="4670" spans="1:3">
      <c r="A4670" s="58">
        <f>'harcama&amp;islem_verileri'!B4670</f>
        <v>2403</v>
      </c>
      <c r="B4670" s="59">
        <f>'harcama&amp;islem_verileri'!C4670</f>
        <v>42</v>
      </c>
      <c r="C4670" s="81" t="str">
        <f t="shared" si="72"/>
        <v>Standard</v>
      </c>
    </row>
    <row r="4671" spans="1:3">
      <c r="A4671" s="58">
        <f>'harcama&amp;islem_verileri'!B4671</f>
        <v>2311</v>
      </c>
      <c r="B4671" s="59">
        <f>'harcama&amp;islem_verileri'!C4671</f>
        <v>58</v>
      </c>
      <c r="C4671" s="81" t="str">
        <f t="shared" si="72"/>
        <v>Standard</v>
      </c>
    </row>
    <row r="4672" spans="1:3">
      <c r="A4672" s="58">
        <f>'harcama&amp;islem_verileri'!B4672</f>
        <v>4292</v>
      </c>
      <c r="B4672" s="59">
        <f>'harcama&amp;islem_verileri'!C4672</f>
        <v>66</v>
      </c>
      <c r="C4672" s="81" t="str">
        <f t="shared" si="72"/>
        <v>Standard</v>
      </c>
    </row>
    <row r="4673" spans="1:3">
      <c r="A4673" s="58">
        <f>'harcama&amp;islem_verileri'!B4673</f>
        <v>4250</v>
      </c>
      <c r="B4673" s="59">
        <f>'harcama&amp;islem_verileri'!C4673</f>
        <v>85</v>
      </c>
      <c r="C4673" s="81" t="str">
        <f t="shared" si="72"/>
        <v>Standard</v>
      </c>
    </row>
    <row r="4674" spans="1:3">
      <c r="A4674" s="58">
        <f>'harcama&amp;islem_verileri'!B4674</f>
        <v>4574</v>
      </c>
      <c r="B4674" s="59">
        <f>'harcama&amp;islem_verileri'!C4674</f>
        <v>84</v>
      </c>
      <c r="C4674" s="81" t="str">
        <f t="shared" si="72"/>
        <v>Standard</v>
      </c>
    </row>
    <row r="4675" spans="1:3">
      <c r="A4675" s="58">
        <f>'harcama&amp;islem_verileri'!B4675</f>
        <v>4478</v>
      </c>
      <c r="B4675" s="59">
        <f>'harcama&amp;islem_verileri'!C4675</f>
        <v>87</v>
      </c>
      <c r="C4675" s="81" t="str">
        <f t="shared" ref="C4675:C4738" si="73">IF(AND(($A4675/12)&gt;1000,($B4675/12)&gt;1),"Premium","Standard")</f>
        <v>Standard</v>
      </c>
    </row>
    <row r="4676" spans="1:3">
      <c r="A4676" s="58">
        <f>'harcama&amp;islem_verileri'!B4676</f>
        <v>4384</v>
      </c>
      <c r="B4676" s="59">
        <f>'harcama&amp;islem_verileri'!C4676</f>
        <v>70</v>
      </c>
      <c r="C4676" s="81" t="str">
        <f t="shared" si="73"/>
        <v>Standard</v>
      </c>
    </row>
    <row r="4677" spans="1:3">
      <c r="A4677" s="58">
        <f>'harcama&amp;islem_verileri'!B4677</f>
        <v>4678</v>
      </c>
      <c r="B4677" s="59">
        <f>'harcama&amp;islem_verileri'!C4677</f>
        <v>80</v>
      </c>
      <c r="C4677" s="81" t="str">
        <f t="shared" si="73"/>
        <v>Standard</v>
      </c>
    </row>
    <row r="4678" spans="1:3">
      <c r="A4678" s="58">
        <f>'harcama&amp;islem_verileri'!B4678</f>
        <v>2888</v>
      </c>
      <c r="B4678" s="59">
        <f>'harcama&amp;islem_verileri'!C4678</f>
        <v>39</v>
      </c>
      <c r="C4678" s="81" t="str">
        <f t="shared" si="73"/>
        <v>Standard</v>
      </c>
    </row>
    <row r="4679" spans="1:3">
      <c r="A4679" s="58">
        <f>'harcama&amp;islem_verileri'!B4679</f>
        <v>2216</v>
      </c>
      <c r="B4679" s="59">
        <f>'harcama&amp;islem_verileri'!C4679</f>
        <v>34</v>
      </c>
      <c r="C4679" s="81" t="str">
        <f t="shared" si="73"/>
        <v>Standard</v>
      </c>
    </row>
    <row r="4680" spans="1:3">
      <c r="A4680" s="58">
        <f>'harcama&amp;islem_verileri'!B4680</f>
        <v>4385</v>
      </c>
      <c r="B4680" s="59">
        <f>'harcama&amp;islem_verileri'!C4680</f>
        <v>80</v>
      </c>
      <c r="C4680" s="81" t="str">
        <f t="shared" si="73"/>
        <v>Standard</v>
      </c>
    </row>
    <row r="4681" spans="1:3">
      <c r="A4681" s="58">
        <f>'harcama&amp;islem_verileri'!B4681</f>
        <v>4242</v>
      </c>
      <c r="B4681" s="59">
        <f>'harcama&amp;islem_verileri'!C4681</f>
        <v>70</v>
      </c>
      <c r="C4681" s="81" t="str">
        <f t="shared" si="73"/>
        <v>Standard</v>
      </c>
    </row>
    <row r="4682" spans="1:3">
      <c r="A4682" s="58">
        <f>'harcama&amp;islem_verileri'!B4682</f>
        <v>2522</v>
      </c>
      <c r="B4682" s="59">
        <f>'harcama&amp;islem_verileri'!C4682</f>
        <v>42</v>
      </c>
      <c r="C4682" s="81" t="str">
        <f t="shared" si="73"/>
        <v>Standard</v>
      </c>
    </row>
    <row r="4683" spans="1:3">
      <c r="A4683" s="58">
        <f>'harcama&amp;islem_verileri'!B4683</f>
        <v>3946</v>
      </c>
      <c r="B4683" s="59">
        <f>'harcama&amp;islem_verileri'!C4683</f>
        <v>48</v>
      </c>
      <c r="C4683" s="81" t="str">
        <f t="shared" si="73"/>
        <v>Standard</v>
      </c>
    </row>
    <row r="4684" spans="1:3">
      <c r="A4684" s="58">
        <f>'harcama&amp;islem_verileri'!B4684</f>
        <v>4490</v>
      </c>
      <c r="B4684" s="59">
        <f>'harcama&amp;islem_verileri'!C4684</f>
        <v>68</v>
      </c>
      <c r="C4684" s="81" t="str">
        <f t="shared" si="73"/>
        <v>Standard</v>
      </c>
    </row>
    <row r="4685" spans="1:3">
      <c r="A4685" s="58">
        <f>'harcama&amp;islem_verileri'!B4685</f>
        <v>3015</v>
      </c>
      <c r="B4685" s="59">
        <f>'harcama&amp;islem_verileri'!C4685</f>
        <v>64</v>
      </c>
      <c r="C4685" s="81" t="str">
        <f t="shared" si="73"/>
        <v>Standard</v>
      </c>
    </row>
    <row r="4686" spans="1:3">
      <c r="A4686" s="58">
        <f>'harcama&amp;islem_verileri'!B4686</f>
        <v>3427</v>
      </c>
      <c r="B4686" s="59">
        <f>'harcama&amp;islem_verileri'!C4686</f>
        <v>64</v>
      </c>
      <c r="C4686" s="81" t="str">
        <f t="shared" si="73"/>
        <v>Standard</v>
      </c>
    </row>
    <row r="4687" spans="1:3">
      <c r="A4687" s="58">
        <f>'harcama&amp;islem_verileri'!B4687</f>
        <v>3325</v>
      </c>
      <c r="B4687" s="59">
        <f>'harcama&amp;islem_verileri'!C4687</f>
        <v>76</v>
      </c>
      <c r="C4687" s="81" t="str">
        <f t="shared" si="73"/>
        <v>Standard</v>
      </c>
    </row>
    <row r="4688" spans="1:3">
      <c r="A4688" s="58">
        <f>'harcama&amp;islem_verileri'!B4688</f>
        <v>4509</v>
      </c>
      <c r="B4688" s="59">
        <f>'harcama&amp;islem_verileri'!C4688</f>
        <v>80</v>
      </c>
      <c r="C4688" s="81" t="str">
        <f t="shared" si="73"/>
        <v>Standard</v>
      </c>
    </row>
    <row r="4689" spans="1:3">
      <c r="A4689" s="58">
        <f>'harcama&amp;islem_verileri'!B4689</f>
        <v>4697</v>
      </c>
      <c r="B4689" s="59">
        <f>'harcama&amp;islem_verileri'!C4689</f>
        <v>82</v>
      </c>
      <c r="C4689" s="81" t="str">
        <f t="shared" si="73"/>
        <v>Standard</v>
      </c>
    </row>
    <row r="4690" spans="1:3">
      <c r="A4690" s="58">
        <f>'harcama&amp;islem_verileri'!B4690</f>
        <v>1632</v>
      </c>
      <c r="B4690" s="59">
        <f>'harcama&amp;islem_verileri'!C4690</f>
        <v>36</v>
      </c>
      <c r="C4690" s="81" t="str">
        <f t="shared" si="73"/>
        <v>Standard</v>
      </c>
    </row>
    <row r="4691" spans="1:3">
      <c r="A4691" s="58">
        <f>'harcama&amp;islem_verileri'!B4691</f>
        <v>4756</v>
      </c>
      <c r="B4691" s="59">
        <f>'harcama&amp;islem_verileri'!C4691</f>
        <v>73</v>
      </c>
      <c r="C4691" s="81" t="str">
        <f t="shared" si="73"/>
        <v>Standard</v>
      </c>
    </row>
    <row r="4692" spans="1:3">
      <c r="A4692" s="58">
        <f>'harcama&amp;islem_verileri'!B4692</f>
        <v>3959</v>
      </c>
      <c r="B4692" s="59">
        <f>'harcama&amp;islem_verileri'!C4692</f>
        <v>71</v>
      </c>
      <c r="C4692" s="81" t="str">
        <f t="shared" si="73"/>
        <v>Standard</v>
      </c>
    </row>
    <row r="4693" spans="1:3">
      <c r="A4693" s="58">
        <f>'harcama&amp;islem_verileri'!B4693</f>
        <v>4059</v>
      </c>
      <c r="B4693" s="59">
        <f>'harcama&amp;islem_verileri'!C4693</f>
        <v>80</v>
      </c>
      <c r="C4693" s="81" t="str">
        <f t="shared" si="73"/>
        <v>Standard</v>
      </c>
    </row>
    <row r="4694" spans="1:3">
      <c r="A4694" s="58">
        <f>'harcama&amp;islem_verileri'!B4694</f>
        <v>4077</v>
      </c>
      <c r="B4694" s="59">
        <f>'harcama&amp;islem_verileri'!C4694</f>
        <v>70</v>
      </c>
      <c r="C4694" s="81" t="str">
        <f t="shared" si="73"/>
        <v>Standard</v>
      </c>
    </row>
    <row r="4695" spans="1:3">
      <c r="A4695" s="58">
        <f>'harcama&amp;islem_verileri'!B4695</f>
        <v>2335</v>
      </c>
      <c r="B4695" s="59">
        <f>'harcama&amp;islem_verileri'!C4695</f>
        <v>41</v>
      </c>
      <c r="C4695" s="81" t="str">
        <f t="shared" si="73"/>
        <v>Standard</v>
      </c>
    </row>
    <row r="4696" spans="1:3">
      <c r="A4696" s="58">
        <f>'harcama&amp;islem_verileri'!B4696</f>
        <v>3718</v>
      </c>
      <c r="B4696" s="59">
        <f>'harcama&amp;islem_verileri'!C4696</f>
        <v>72</v>
      </c>
      <c r="C4696" s="81" t="str">
        <f t="shared" si="73"/>
        <v>Standard</v>
      </c>
    </row>
    <row r="4697" spans="1:3">
      <c r="A4697" s="58">
        <f>'harcama&amp;islem_verileri'!B4697</f>
        <v>4919</v>
      </c>
      <c r="B4697" s="59">
        <f>'harcama&amp;islem_verileri'!C4697</f>
        <v>75</v>
      </c>
      <c r="C4697" s="81" t="str">
        <f t="shared" si="73"/>
        <v>Standard</v>
      </c>
    </row>
    <row r="4698" spans="1:3">
      <c r="A4698" s="58">
        <f>'harcama&amp;islem_verileri'!B4698</f>
        <v>2038</v>
      </c>
      <c r="B4698" s="59">
        <f>'harcama&amp;islem_verileri'!C4698</f>
        <v>39</v>
      </c>
      <c r="C4698" s="81" t="str">
        <f t="shared" si="73"/>
        <v>Standard</v>
      </c>
    </row>
    <row r="4699" spans="1:3">
      <c r="A4699" s="58">
        <f>'harcama&amp;islem_verileri'!B4699</f>
        <v>3831</v>
      </c>
      <c r="B4699" s="59">
        <f>'harcama&amp;islem_verileri'!C4699</f>
        <v>68</v>
      </c>
      <c r="C4699" s="81" t="str">
        <f t="shared" si="73"/>
        <v>Standard</v>
      </c>
    </row>
    <row r="4700" spans="1:3">
      <c r="A4700" s="58">
        <f>'harcama&amp;islem_verileri'!B4700</f>
        <v>4434</v>
      </c>
      <c r="B4700" s="59">
        <f>'harcama&amp;islem_verileri'!C4700</f>
        <v>67</v>
      </c>
      <c r="C4700" s="81" t="str">
        <f t="shared" si="73"/>
        <v>Standard</v>
      </c>
    </row>
    <row r="4701" spans="1:3">
      <c r="A4701" s="58">
        <f>'harcama&amp;islem_verileri'!B4701</f>
        <v>2476</v>
      </c>
      <c r="B4701" s="59">
        <f>'harcama&amp;islem_verileri'!C4701</f>
        <v>32</v>
      </c>
      <c r="C4701" s="81" t="str">
        <f t="shared" si="73"/>
        <v>Standard</v>
      </c>
    </row>
    <row r="4702" spans="1:3">
      <c r="A4702" s="58">
        <f>'harcama&amp;islem_verileri'!B4702</f>
        <v>4657</v>
      </c>
      <c r="B4702" s="59">
        <f>'harcama&amp;islem_verileri'!C4702</f>
        <v>78</v>
      </c>
      <c r="C4702" s="81" t="str">
        <f t="shared" si="73"/>
        <v>Standard</v>
      </c>
    </row>
    <row r="4703" spans="1:3">
      <c r="A4703" s="58">
        <f>'harcama&amp;islem_verileri'!B4703</f>
        <v>1246</v>
      </c>
      <c r="B4703" s="59">
        <f>'harcama&amp;islem_verileri'!C4703</f>
        <v>27</v>
      </c>
      <c r="C4703" s="81" t="str">
        <f t="shared" si="73"/>
        <v>Standard</v>
      </c>
    </row>
    <row r="4704" spans="1:3">
      <c r="A4704" s="58">
        <f>'harcama&amp;islem_verileri'!B4704</f>
        <v>4648</v>
      </c>
      <c r="B4704" s="59">
        <f>'harcama&amp;islem_verileri'!C4704</f>
        <v>80</v>
      </c>
      <c r="C4704" s="81" t="str">
        <f t="shared" si="73"/>
        <v>Standard</v>
      </c>
    </row>
    <row r="4705" spans="1:3">
      <c r="A4705" s="58">
        <f>'harcama&amp;islem_verileri'!B4705</f>
        <v>4350</v>
      </c>
      <c r="B4705" s="59">
        <f>'harcama&amp;islem_verileri'!C4705</f>
        <v>83</v>
      </c>
      <c r="C4705" s="81" t="str">
        <f t="shared" si="73"/>
        <v>Standard</v>
      </c>
    </row>
    <row r="4706" spans="1:3">
      <c r="A4706" s="58">
        <f>'harcama&amp;islem_verileri'!B4706</f>
        <v>5668</v>
      </c>
      <c r="B4706" s="59">
        <f>'harcama&amp;islem_verileri'!C4706</f>
        <v>82</v>
      </c>
      <c r="C4706" s="81" t="str">
        <f t="shared" si="73"/>
        <v>Standard</v>
      </c>
    </row>
    <row r="4707" spans="1:3">
      <c r="A4707" s="58">
        <f>'harcama&amp;islem_verileri'!B4707</f>
        <v>2576</v>
      </c>
      <c r="B4707" s="59">
        <f>'harcama&amp;islem_verileri'!C4707</f>
        <v>42</v>
      </c>
      <c r="C4707" s="81" t="str">
        <f t="shared" si="73"/>
        <v>Standard</v>
      </c>
    </row>
    <row r="4708" spans="1:3">
      <c r="A4708" s="58">
        <f>'harcama&amp;islem_verileri'!B4708</f>
        <v>3638</v>
      </c>
      <c r="B4708" s="59">
        <f>'harcama&amp;islem_verileri'!C4708</f>
        <v>67</v>
      </c>
      <c r="C4708" s="81" t="str">
        <f t="shared" si="73"/>
        <v>Standard</v>
      </c>
    </row>
    <row r="4709" spans="1:3">
      <c r="A4709" s="58">
        <f>'harcama&amp;islem_verileri'!B4709</f>
        <v>3593</v>
      </c>
      <c r="B4709" s="59">
        <f>'harcama&amp;islem_verileri'!C4709</f>
        <v>64</v>
      </c>
      <c r="C4709" s="81" t="str">
        <f t="shared" si="73"/>
        <v>Standard</v>
      </c>
    </row>
    <row r="4710" spans="1:3">
      <c r="A4710" s="58">
        <f>'harcama&amp;islem_verileri'!B4710</f>
        <v>4004</v>
      </c>
      <c r="B4710" s="59">
        <f>'harcama&amp;islem_verileri'!C4710</f>
        <v>86</v>
      </c>
      <c r="C4710" s="81" t="str">
        <f t="shared" si="73"/>
        <v>Standard</v>
      </c>
    </row>
    <row r="4711" spans="1:3">
      <c r="A4711" s="58">
        <f>'harcama&amp;islem_verileri'!B4711</f>
        <v>4504</v>
      </c>
      <c r="B4711" s="59">
        <f>'harcama&amp;islem_verileri'!C4711</f>
        <v>81</v>
      </c>
      <c r="C4711" s="81" t="str">
        <f t="shared" si="73"/>
        <v>Standard</v>
      </c>
    </row>
    <row r="4712" spans="1:3">
      <c r="A4712" s="58">
        <f>'harcama&amp;islem_verileri'!B4712</f>
        <v>3283</v>
      </c>
      <c r="B4712" s="59">
        <f>'harcama&amp;islem_verileri'!C4712</f>
        <v>50</v>
      </c>
      <c r="C4712" s="81" t="str">
        <f t="shared" si="73"/>
        <v>Standard</v>
      </c>
    </row>
    <row r="4713" spans="1:3">
      <c r="A4713" s="58">
        <f>'harcama&amp;islem_verileri'!B4713</f>
        <v>2562</v>
      </c>
      <c r="B4713" s="59">
        <f>'harcama&amp;islem_verileri'!C4713</f>
        <v>36</v>
      </c>
      <c r="C4713" s="81" t="str">
        <f t="shared" si="73"/>
        <v>Standard</v>
      </c>
    </row>
    <row r="4714" spans="1:3">
      <c r="A4714" s="58">
        <f>'harcama&amp;islem_verileri'!B4714</f>
        <v>3737</v>
      </c>
      <c r="B4714" s="59">
        <f>'harcama&amp;islem_verileri'!C4714</f>
        <v>71</v>
      </c>
      <c r="C4714" s="81" t="str">
        <f t="shared" si="73"/>
        <v>Standard</v>
      </c>
    </row>
    <row r="4715" spans="1:3">
      <c r="A4715" s="58">
        <f>'harcama&amp;islem_verileri'!B4715</f>
        <v>4338</v>
      </c>
      <c r="B4715" s="59">
        <f>'harcama&amp;islem_verileri'!C4715</f>
        <v>77</v>
      </c>
      <c r="C4715" s="81" t="str">
        <f t="shared" si="73"/>
        <v>Standard</v>
      </c>
    </row>
    <row r="4716" spans="1:3">
      <c r="A4716" s="58">
        <f>'harcama&amp;islem_verileri'!B4716</f>
        <v>4121</v>
      </c>
      <c r="B4716" s="59">
        <f>'harcama&amp;islem_verileri'!C4716</f>
        <v>78</v>
      </c>
      <c r="C4716" s="81" t="str">
        <f t="shared" si="73"/>
        <v>Standard</v>
      </c>
    </row>
    <row r="4717" spans="1:3">
      <c r="A4717" s="58">
        <f>'harcama&amp;islem_verileri'!B4717</f>
        <v>4070</v>
      </c>
      <c r="B4717" s="59">
        <f>'harcama&amp;islem_verileri'!C4717</f>
        <v>71</v>
      </c>
      <c r="C4717" s="81" t="str">
        <f t="shared" si="73"/>
        <v>Standard</v>
      </c>
    </row>
    <row r="4718" spans="1:3">
      <c r="A4718" s="58">
        <f>'harcama&amp;islem_verileri'!B4718</f>
        <v>3780</v>
      </c>
      <c r="B4718" s="59">
        <f>'harcama&amp;islem_verileri'!C4718</f>
        <v>70</v>
      </c>
      <c r="C4718" s="81" t="str">
        <f t="shared" si="73"/>
        <v>Standard</v>
      </c>
    </row>
    <row r="4719" spans="1:3">
      <c r="A4719" s="58">
        <f>'harcama&amp;islem_verileri'!B4719</f>
        <v>4992</v>
      </c>
      <c r="B4719" s="59">
        <f>'harcama&amp;islem_verileri'!C4719</f>
        <v>77</v>
      </c>
      <c r="C4719" s="81" t="str">
        <f t="shared" si="73"/>
        <v>Standard</v>
      </c>
    </row>
    <row r="4720" spans="1:3">
      <c r="A4720" s="58">
        <f>'harcama&amp;islem_verileri'!B4720</f>
        <v>2234</v>
      </c>
      <c r="B4720" s="59">
        <f>'harcama&amp;islem_verileri'!C4720</f>
        <v>49</v>
      </c>
      <c r="C4720" s="81" t="str">
        <f t="shared" si="73"/>
        <v>Standard</v>
      </c>
    </row>
    <row r="4721" spans="1:3">
      <c r="A4721" s="58">
        <f>'harcama&amp;islem_verileri'!B4721</f>
        <v>3795</v>
      </c>
      <c r="B4721" s="59">
        <f>'harcama&amp;islem_verileri'!C4721</f>
        <v>71</v>
      </c>
      <c r="C4721" s="81" t="str">
        <f t="shared" si="73"/>
        <v>Standard</v>
      </c>
    </row>
    <row r="4722" spans="1:3">
      <c r="A4722" s="58">
        <f>'harcama&amp;islem_verileri'!B4722</f>
        <v>4446</v>
      </c>
      <c r="B4722" s="59">
        <f>'harcama&amp;islem_verileri'!C4722</f>
        <v>68</v>
      </c>
      <c r="C4722" s="81" t="str">
        <f t="shared" si="73"/>
        <v>Standard</v>
      </c>
    </row>
    <row r="4723" spans="1:3">
      <c r="A4723" s="58">
        <f>'harcama&amp;islem_verileri'!B4723</f>
        <v>3965</v>
      </c>
      <c r="B4723" s="59">
        <f>'harcama&amp;islem_verileri'!C4723</f>
        <v>59</v>
      </c>
      <c r="C4723" s="81" t="str">
        <f t="shared" si="73"/>
        <v>Standard</v>
      </c>
    </row>
    <row r="4724" spans="1:3">
      <c r="A4724" s="58">
        <f>'harcama&amp;islem_verileri'!B4724</f>
        <v>3696</v>
      </c>
      <c r="B4724" s="59">
        <f>'harcama&amp;islem_verileri'!C4724</f>
        <v>71</v>
      </c>
      <c r="C4724" s="81" t="str">
        <f t="shared" si="73"/>
        <v>Standard</v>
      </c>
    </row>
    <row r="4725" spans="1:3">
      <c r="A4725" s="58">
        <f>'harcama&amp;islem_verileri'!B4725</f>
        <v>3939</v>
      </c>
      <c r="B4725" s="59">
        <f>'harcama&amp;islem_verileri'!C4725</f>
        <v>69</v>
      </c>
      <c r="C4725" s="81" t="str">
        <f t="shared" si="73"/>
        <v>Standard</v>
      </c>
    </row>
    <row r="4726" spans="1:3">
      <c r="A4726" s="58">
        <f>'harcama&amp;islem_verileri'!B4726</f>
        <v>4376</v>
      </c>
      <c r="B4726" s="59">
        <f>'harcama&amp;islem_verileri'!C4726</f>
        <v>86</v>
      </c>
      <c r="C4726" s="81" t="str">
        <f t="shared" si="73"/>
        <v>Standard</v>
      </c>
    </row>
    <row r="4727" spans="1:3">
      <c r="A4727" s="58">
        <f>'harcama&amp;islem_verileri'!B4727</f>
        <v>3828</v>
      </c>
      <c r="B4727" s="59">
        <f>'harcama&amp;islem_verileri'!C4727</f>
        <v>86</v>
      </c>
      <c r="C4727" s="81" t="str">
        <f t="shared" si="73"/>
        <v>Standard</v>
      </c>
    </row>
    <row r="4728" spans="1:3">
      <c r="A4728" s="58">
        <f>'harcama&amp;islem_verileri'!B4728</f>
        <v>5153</v>
      </c>
      <c r="B4728" s="59">
        <f>'harcama&amp;islem_verileri'!C4728</f>
        <v>77</v>
      </c>
      <c r="C4728" s="81" t="str">
        <f t="shared" si="73"/>
        <v>Standard</v>
      </c>
    </row>
    <row r="4729" spans="1:3">
      <c r="A4729" s="58">
        <f>'harcama&amp;islem_verileri'!B4729</f>
        <v>3914</v>
      </c>
      <c r="B4729" s="59">
        <f>'harcama&amp;islem_verileri'!C4729</f>
        <v>83</v>
      </c>
      <c r="C4729" s="81" t="str">
        <f t="shared" si="73"/>
        <v>Standard</v>
      </c>
    </row>
    <row r="4730" spans="1:3">
      <c r="A4730" s="58">
        <f>'harcama&amp;islem_verileri'!B4730</f>
        <v>4354</v>
      </c>
      <c r="B4730" s="59">
        <f>'harcama&amp;islem_verileri'!C4730</f>
        <v>70</v>
      </c>
      <c r="C4730" s="81" t="str">
        <f t="shared" si="73"/>
        <v>Standard</v>
      </c>
    </row>
    <row r="4731" spans="1:3">
      <c r="A4731" s="58">
        <f>'harcama&amp;islem_verileri'!B4731</f>
        <v>4444</v>
      </c>
      <c r="B4731" s="59">
        <f>'harcama&amp;islem_verileri'!C4731</f>
        <v>87</v>
      </c>
      <c r="C4731" s="81" t="str">
        <f t="shared" si="73"/>
        <v>Standard</v>
      </c>
    </row>
    <row r="4732" spans="1:3">
      <c r="A4732" s="58">
        <f>'harcama&amp;islem_verileri'!B4732</f>
        <v>1522</v>
      </c>
      <c r="B4732" s="59">
        <f>'harcama&amp;islem_verileri'!C4732</f>
        <v>36</v>
      </c>
      <c r="C4732" s="81" t="str">
        <f t="shared" si="73"/>
        <v>Standard</v>
      </c>
    </row>
    <row r="4733" spans="1:3">
      <c r="A4733" s="58">
        <f>'harcama&amp;islem_verileri'!B4733</f>
        <v>2395</v>
      </c>
      <c r="B4733" s="59">
        <f>'harcama&amp;islem_verileri'!C4733</f>
        <v>49</v>
      </c>
      <c r="C4733" s="81" t="str">
        <f t="shared" si="73"/>
        <v>Standard</v>
      </c>
    </row>
    <row r="4734" spans="1:3">
      <c r="A4734" s="58">
        <f>'harcama&amp;islem_verileri'!B4734</f>
        <v>4274</v>
      </c>
      <c r="B4734" s="59">
        <f>'harcama&amp;islem_verileri'!C4734</f>
        <v>68</v>
      </c>
      <c r="C4734" s="81" t="str">
        <f t="shared" si="73"/>
        <v>Standard</v>
      </c>
    </row>
    <row r="4735" spans="1:3">
      <c r="A4735" s="58">
        <f>'harcama&amp;islem_verileri'!B4735</f>
        <v>2738</v>
      </c>
      <c r="B4735" s="59">
        <f>'harcama&amp;islem_verileri'!C4735</f>
        <v>45</v>
      </c>
      <c r="C4735" s="81" t="str">
        <f t="shared" si="73"/>
        <v>Standard</v>
      </c>
    </row>
    <row r="4736" spans="1:3">
      <c r="A4736" s="58">
        <f>'harcama&amp;islem_verileri'!B4736</f>
        <v>4755</v>
      </c>
      <c r="B4736" s="59">
        <f>'harcama&amp;islem_verileri'!C4736</f>
        <v>82</v>
      </c>
      <c r="C4736" s="81" t="str">
        <f t="shared" si="73"/>
        <v>Standard</v>
      </c>
    </row>
    <row r="4737" spans="1:3">
      <c r="A4737" s="58">
        <f>'harcama&amp;islem_verileri'!B4737</f>
        <v>2437</v>
      </c>
      <c r="B4737" s="59">
        <f>'harcama&amp;islem_verileri'!C4737</f>
        <v>41</v>
      </c>
      <c r="C4737" s="81" t="str">
        <f t="shared" si="73"/>
        <v>Standard</v>
      </c>
    </row>
    <row r="4738" spans="1:3">
      <c r="A4738" s="58">
        <f>'harcama&amp;islem_verileri'!B4738</f>
        <v>4107</v>
      </c>
      <c r="B4738" s="59">
        <f>'harcama&amp;islem_verileri'!C4738</f>
        <v>82</v>
      </c>
      <c r="C4738" s="81" t="str">
        <f t="shared" si="73"/>
        <v>Standard</v>
      </c>
    </row>
    <row r="4739" spans="1:3">
      <c r="A4739" s="58">
        <f>'harcama&amp;islem_verileri'!B4739</f>
        <v>4493</v>
      </c>
      <c r="B4739" s="59">
        <f>'harcama&amp;islem_verileri'!C4739</f>
        <v>79</v>
      </c>
      <c r="C4739" s="81" t="str">
        <f t="shared" ref="C4739:C4802" si="74">IF(AND(($A4739/12)&gt;1000,($B4739/12)&gt;1),"Premium","Standard")</f>
        <v>Standard</v>
      </c>
    </row>
    <row r="4740" spans="1:3">
      <c r="A4740" s="58">
        <f>'harcama&amp;islem_verileri'!B4740</f>
        <v>3478</v>
      </c>
      <c r="B4740" s="59">
        <f>'harcama&amp;islem_verileri'!C4740</f>
        <v>64</v>
      </c>
      <c r="C4740" s="81" t="str">
        <f t="shared" si="74"/>
        <v>Standard</v>
      </c>
    </row>
    <row r="4741" spans="1:3">
      <c r="A4741" s="58">
        <f>'harcama&amp;islem_verileri'!B4741</f>
        <v>4351</v>
      </c>
      <c r="B4741" s="59">
        <f>'harcama&amp;islem_verileri'!C4741</f>
        <v>75</v>
      </c>
      <c r="C4741" s="81" t="str">
        <f t="shared" si="74"/>
        <v>Standard</v>
      </c>
    </row>
    <row r="4742" spans="1:3">
      <c r="A4742" s="58">
        <f>'harcama&amp;islem_verileri'!B4742</f>
        <v>2753</v>
      </c>
      <c r="B4742" s="59">
        <f>'harcama&amp;islem_verileri'!C4742</f>
        <v>43</v>
      </c>
      <c r="C4742" s="81" t="str">
        <f t="shared" si="74"/>
        <v>Standard</v>
      </c>
    </row>
    <row r="4743" spans="1:3">
      <c r="A4743" s="58">
        <f>'harcama&amp;islem_verileri'!B4743</f>
        <v>4388</v>
      </c>
      <c r="B4743" s="59">
        <f>'harcama&amp;islem_verileri'!C4743</f>
        <v>83</v>
      </c>
      <c r="C4743" s="81" t="str">
        <f t="shared" si="74"/>
        <v>Standard</v>
      </c>
    </row>
    <row r="4744" spans="1:3">
      <c r="A4744" s="58">
        <f>'harcama&amp;islem_verileri'!B4744</f>
        <v>3915</v>
      </c>
      <c r="B4744" s="59">
        <f>'harcama&amp;islem_verileri'!C4744</f>
        <v>74</v>
      </c>
      <c r="C4744" s="81" t="str">
        <f t="shared" si="74"/>
        <v>Standard</v>
      </c>
    </row>
    <row r="4745" spans="1:3">
      <c r="A4745" s="58">
        <f>'harcama&amp;islem_verileri'!B4745</f>
        <v>2013</v>
      </c>
      <c r="B4745" s="59">
        <f>'harcama&amp;islem_verileri'!C4745</f>
        <v>32</v>
      </c>
      <c r="C4745" s="81" t="str">
        <f t="shared" si="74"/>
        <v>Standard</v>
      </c>
    </row>
    <row r="4746" spans="1:3">
      <c r="A4746" s="58">
        <f>'harcama&amp;islem_verileri'!B4746</f>
        <v>2333</v>
      </c>
      <c r="B4746" s="59">
        <f>'harcama&amp;islem_verileri'!C4746</f>
        <v>51</v>
      </c>
      <c r="C4746" s="81" t="str">
        <f t="shared" si="74"/>
        <v>Standard</v>
      </c>
    </row>
    <row r="4747" spans="1:3">
      <c r="A4747" s="58">
        <f>'harcama&amp;islem_verileri'!B4747</f>
        <v>3820</v>
      </c>
      <c r="B4747" s="59">
        <f>'harcama&amp;islem_verileri'!C4747</f>
        <v>76</v>
      </c>
      <c r="C4747" s="81" t="str">
        <f t="shared" si="74"/>
        <v>Standard</v>
      </c>
    </row>
    <row r="4748" spans="1:3">
      <c r="A4748" s="58">
        <f>'harcama&amp;islem_verileri'!B4748</f>
        <v>4129</v>
      </c>
      <c r="B4748" s="59">
        <f>'harcama&amp;islem_verileri'!C4748</f>
        <v>71</v>
      </c>
      <c r="C4748" s="81" t="str">
        <f t="shared" si="74"/>
        <v>Standard</v>
      </c>
    </row>
    <row r="4749" spans="1:3">
      <c r="A4749" s="58">
        <f>'harcama&amp;islem_verileri'!B4749</f>
        <v>2576</v>
      </c>
      <c r="B4749" s="59">
        <f>'harcama&amp;islem_verileri'!C4749</f>
        <v>39</v>
      </c>
      <c r="C4749" s="81" t="str">
        <f t="shared" si="74"/>
        <v>Standard</v>
      </c>
    </row>
    <row r="4750" spans="1:3">
      <c r="A4750" s="58">
        <f>'harcama&amp;islem_verileri'!B4750</f>
        <v>2414</v>
      </c>
      <c r="B4750" s="59">
        <f>'harcama&amp;islem_verileri'!C4750</f>
        <v>28</v>
      </c>
      <c r="C4750" s="81" t="str">
        <f t="shared" si="74"/>
        <v>Standard</v>
      </c>
    </row>
    <row r="4751" spans="1:3">
      <c r="A4751" s="58">
        <f>'harcama&amp;islem_verileri'!B4751</f>
        <v>4538</v>
      </c>
      <c r="B4751" s="59">
        <f>'harcama&amp;islem_verileri'!C4751</f>
        <v>63</v>
      </c>
      <c r="C4751" s="81" t="str">
        <f t="shared" si="74"/>
        <v>Standard</v>
      </c>
    </row>
    <row r="4752" spans="1:3">
      <c r="A4752" s="58">
        <f>'harcama&amp;islem_verileri'!B4752</f>
        <v>4116</v>
      </c>
      <c r="B4752" s="59">
        <f>'harcama&amp;islem_verileri'!C4752</f>
        <v>68</v>
      </c>
      <c r="C4752" s="81" t="str">
        <f t="shared" si="74"/>
        <v>Standard</v>
      </c>
    </row>
    <row r="4753" spans="1:3">
      <c r="A4753" s="58">
        <f>'harcama&amp;islem_verileri'!B4753</f>
        <v>4754</v>
      </c>
      <c r="B4753" s="59">
        <f>'harcama&amp;islem_verileri'!C4753</f>
        <v>79</v>
      </c>
      <c r="C4753" s="81" t="str">
        <f t="shared" si="74"/>
        <v>Standard</v>
      </c>
    </row>
    <row r="4754" spans="1:3">
      <c r="A4754" s="58">
        <f>'harcama&amp;islem_verileri'!B4754</f>
        <v>4813</v>
      </c>
      <c r="B4754" s="59">
        <f>'harcama&amp;islem_verileri'!C4754</f>
        <v>86</v>
      </c>
      <c r="C4754" s="81" t="str">
        <f t="shared" si="74"/>
        <v>Standard</v>
      </c>
    </row>
    <row r="4755" spans="1:3">
      <c r="A4755" s="58">
        <f>'harcama&amp;islem_verileri'!B4755</f>
        <v>4511</v>
      </c>
      <c r="B4755" s="59">
        <f>'harcama&amp;islem_verileri'!C4755</f>
        <v>76</v>
      </c>
      <c r="C4755" s="81" t="str">
        <f t="shared" si="74"/>
        <v>Standard</v>
      </c>
    </row>
    <row r="4756" spans="1:3">
      <c r="A4756" s="58">
        <f>'harcama&amp;islem_verileri'!B4756</f>
        <v>2574</v>
      </c>
      <c r="B4756" s="59">
        <f>'harcama&amp;islem_verileri'!C4756</f>
        <v>43</v>
      </c>
      <c r="C4756" s="81" t="str">
        <f t="shared" si="74"/>
        <v>Standard</v>
      </c>
    </row>
    <row r="4757" spans="1:3">
      <c r="A4757" s="58">
        <f>'harcama&amp;islem_verileri'!B4757</f>
        <v>4389</v>
      </c>
      <c r="B4757" s="59">
        <f>'harcama&amp;islem_verileri'!C4757</f>
        <v>77</v>
      </c>
      <c r="C4757" s="81" t="str">
        <f t="shared" si="74"/>
        <v>Standard</v>
      </c>
    </row>
    <row r="4758" spans="1:3">
      <c r="A4758" s="58">
        <f>'harcama&amp;islem_verileri'!B4758</f>
        <v>4313</v>
      </c>
      <c r="B4758" s="59">
        <f>'harcama&amp;islem_verileri'!C4758</f>
        <v>72</v>
      </c>
      <c r="C4758" s="81" t="str">
        <f t="shared" si="74"/>
        <v>Standard</v>
      </c>
    </row>
    <row r="4759" spans="1:3">
      <c r="A4759" s="58">
        <f>'harcama&amp;islem_verileri'!B4759</f>
        <v>4223</v>
      </c>
      <c r="B4759" s="59">
        <f>'harcama&amp;islem_verileri'!C4759</f>
        <v>60</v>
      </c>
      <c r="C4759" s="81" t="str">
        <f t="shared" si="74"/>
        <v>Standard</v>
      </c>
    </row>
    <row r="4760" spans="1:3">
      <c r="A4760" s="58">
        <f>'harcama&amp;islem_verileri'!B4760</f>
        <v>3108</v>
      </c>
      <c r="B4760" s="59">
        <f>'harcama&amp;islem_verileri'!C4760</f>
        <v>62</v>
      </c>
      <c r="C4760" s="81" t="str">
        <f t="shared" si="74"/>
        <v>Standard</v>
      </c>
    </row>
    <row r="4761" spans="1:3">
      <c r="A4761" s="58">
        <f>'harcama&amp;islem_verileri'!B4761</f>
        <v>4417</v>
      </c>
      <c r="B4761" s="59">
        <f>'harcama&amp;islem_verileri'!C4761</f>
        <v>69</v>
      </c>
      <c r="C4761" s="81" t="str">
        <f t="shared" si="74"/>
        <v>Standard</v>
      </c>
    </row>
    <row r="4762" spans="1:3">
      <c r="A4762" s="58">
        <f>'harcama&amp;islem_verileri'!B4762</f>
        <v>4333</v>
      </c>
      <c r="B4762" s="59">
        <f>'harcama&amp;islem_verileri'!C4762</f>
        <v>72</v>
      </c>
      <c r="C4762" s="81" t="str">
        <f t="shared" si="74"/>
        <v>Standard</v>
      </c>
    </row>
    <row r="4763" spans="1:3">
      <c r="A4763" s="58">
        <f>'harcama&amp;islem_verileri'!B4763</f>
        <v>3691</v>
      </c>
      <c r="B4763" s="59">
        <f>'harcama&amp;islem_verileri'!C4763</f>
        <v>75</v>
      </c>
      <c r="C4763" s="81" t="str">
        <f t="shared" si="74"/>
        <v>Standard</v>
      </c>
    </row>
    <row r="4764" spans="1:3">
      <c r="A4764" s="58">
        <f>'harcama&amp;islem_verileri'!B4764</f>
        <v>2541</v>
      </c>
      <c r="B4764" s="59">
        <f>'harcama&amp;islem_verileri'!C4764</f>
        <v>36</v>
      </c>
      <c r="C4764" s="81" t="str">
        <f t="shared" si="74"/>
        <v>Standard</v>
      </c>
    </row>
    <row r="4765" spans="1:3">
      <c r="A4765" s="58">
        <f>'harcama&amp;islem_verileri'!B4765</f>
        <v>3887</v>
      </c>
      <c r="B4765" s="59">
        <f>'harcama&amp;islem_verileri'!C4765</f>
        <v>79</v>
      </c>
      <c r="C4765" s="81" t="str">
        <f t="shared" si="74"/>
        <v>Standard</v>
      </c>
    </row>
    <row r="4766" spans="1:3">
      <c r="A4766" s="58">
        <f>'harcama&amp;islem_verileri'!B4766</f>
        <v>4210</v>
      </c>
      <c r="B4766" s="59">
        <f>'harcama&amp;islem_verileri'!C4766</f>
        <v>64</v>
      </c>
      <c r="C4766" s="81" t="str">
        <f t="shared" si="74"/>
        <v>Standard</v>
      </c>
    </row>
    <row r="4767" spans="1:3">
      <c r="A4767" s="58">
        <f>'harcama&amp;islem_verileri'!B4767</f>
        <v>4646</v>
      </c>
      <c r="B4767" s="59">
        <f>'harcama&amp;islem_verileri'!C4767</f>
        <v>73</v>
      </c>
      <c r="C4767" s="81" t="str">
        <f t="shared" si="74"/>
        <v>Standard</v>
      </c>
    </row>
    <row r="4768" spans="1:3">
      <c r="A4768" s="58">
        <f>'harcama&amp;islem_verileri'!B4768</f>
        <v>3118</v>
      </c>
      <c r="B4768" s="59">
        <f>'harcama&amp;islem_verileri'!C4768</f>
        <v>76</v>
      </c>
      <c r="C4768" s="81" t="str">
        <f t="shared" si="74"/>
        <v>Standard</v>
      </c>
    </row>
    <row r="4769" spans="1:3">
      <c r="A4769" s="58">
        <f>'harcama&amp;islem_verileri'!B4769</f>
        <v>3778</v>
      </c>
      <c r="B4769" s="59">
        <f>'harcama&amp;islem_verileri'!C4769</f>
        <v>70</v>
      </c>
      <c r="C4769" s="81" t="str">
        <f t="shared" si="74"/>
        <v>Standard</v>
      </c>
    </row>
    <row r="4770" spans="1:3">
      <c r="A4770" s="58">
        <f>'harcama&amp;islem_verileri'!B4770</f>
        <v>4546</v>
      </c>
      <c r="B4770" s="59">
        <f>'harcama&amp;islem_verileri'!C4770</f>
        <v>59</v>
      </c>
      <c r="C4770" s="81" t="str">
        <f t="shared" si="74"/>
        <v>Standard</v>
      </c>
    </row>
    <row r="4771" spans="1:3">
      <c r="A4771" s="58">
        <f>'harcama&amp;islem_verileri'!B4771</f>
        <v>2008</v>
      </c>
      <c r="B4771" s="59">
        <f>'harcama&amp;islem_verileri'!C4771</f>
        <v>37</v>
      </c>
      <c r="C4771" s="81" t="str">
        <f t="shared" si="74"/>
        <v>Standard</v>
      </c>
    </row>
    <row r="4772" spans="1:3">
      <c r="A4772" s="58">
        <f>'harcama&amp;islem_verileri'!B4772</f>
        <v>3689</v>
      </c>
      <c r="B4772" s="59">
        <f>'harcama&amp;islem_verileri'!C4772</f>
        <v>55</v>
      </c>
      <c r="C4772" s="81" t="str">
        <f t="shared" si="74"/>
        <v>Standard</v>
      </c>
    </row>
    <row r="4773" spans="1:3">
      <c r="A4773" s="58">
        <f>'harcama&amp;islem_verileri'!B4773</f>
        <v>5109</v>
      </c>
      <c r="B4773" s="59">
        <f>'harcama&amp;islem_verileri'!C4773</f>
        <v>78</v>
      </c>
      <c r="C4773" s="81" t="str">
        <f t="shared" si="74"/>
        <v>Standard</v>
      </c>
    </row>
    <row r="4774" spans="1:3">
      <c r="A4774" s="58">
        <f>'harcama&amp;islem_verileri'!B4774</f>
        <v>2082</v>
      </c>
      <c r="B4774" s="59">
        <f>'harcama&amp;islem_verileri'!C4774</f>
        <v>54</v>
      </c>
      <c r="C4774" s="81" t="str">
        <f t="shared" si="74"/>
        <v>Standard</v>
      </c>
    </row>
    <row r="4775" spans="1:3">
      <c r="A4775" s="58">
        <f>'harcama&amp;islem_verileri'!B4775</f>
        <v>1753</v>
      </c>
      <c r="B4775" s="59">
        <f>'harcama&amp;islem_verileri'!C4775</f>
        <v>49</v>
      </c>
      <c r="C4775" s="81" t="str">
        <f t="shared" si="74"/>
        <v>Standard</v>
      </c>
    </row>
    <row r="4776" spans="1:3">
      <c r="A4776" s="58">
        <f>'harcama&amp;islem_verileri'!B4776</f>
        <v>2467</v>
      </c>
      <c r="B4776" s="59">
        <f>'harcama&amp;islem_verileri'!C4776</f>
        <v>35</v>
      </c>
      <c r="C4776" s="81" t="str">
        <f t="shared" si="74"/>
        <v>Standard</v>
      </c>
    </row>
    <row r="4777" spans="1:3">
      <c r="A4777" s="58">
        <f>'harcama&amp;islem_verileri'!B4777</f>
        <v>4321</v>
      </c>
      <c r="B4777" s="59">
        <f>'harcama&amp;islem_verileri'!C4777</f>
        <v>89</v>
      </c>
      <c r="C4777" s="81" t="str">
        <f t="shared" si="74"/>
        <v>Standard</v>
      </c>
    </row>
    <row r="4778" spans="1:3">
      <c r="A4778" s="58">
        <f>'harcama&amp;islem_verileri'!B4778</f>
        <v>4262</v>
      </c>
      <c r="B4778" s="59">
        <f>'harcama&amp;islem_verileri'!C4778</f>
        <v>70</v>
      </c>
      <c r="C4778" s="81" t="str">
        <f t="shared" si="74"/>
        <v>Standard</v>
      </c>
    </row>
    <row r="4779" spans="1:3">
      <c r="A4779" s="58">
        <f>'harcama&amp;islem_verileri'!B4779</f>
        <v>4119</v>
      </c>
      <c r="B4779" s="59">
        <f>'harcama&amp;islem_verileri'!C4779</f>
        <v>75</v>
      </c>
      <c r="C4779" s="81" t="str">
        <f t="shared" si="74"/>
        <v>Standard</v>
      </c>
    </row>
    <row r="4780" spans="1:3">
      <c r="A4780" s="58">
        <f>'harcama&amp;islem_verileri'!B4780</f>
        <v>4715</v>
      </c>
      <c r="B4780" s="59">
        <f>'harcama&amp;islem_verileri'!C4780</f>
        <v>78</v>
      </c>
      <c r="C4780" s="81" t="str">
        <f t="shared" si="74"/>
        <v>Standard</v>
      </c>
    </row>
    <row r="4781" spans="1:3">
      <c r="A4781" s="58">
        <f>'harcama&amp;islem_verileri'!B4781</f>
        <v>4386</v>
      </c>
      <c r="B4781" s="59">
        <f>'harcama&amp;islem_verileri'!C4781</f>
        <v>67</v>
      </c>
      <c r="C4781" s="81" t="str">
        <f t="shared" si="74"/>
        <v>Standard</v>
      </c>
    </row>
    <row r="4782" spans="1:3">
      <c r="A4782" s="58">
        <f>'harcama&amp;islem_verileri'!B4782</f>
        <v>4064</v>
      </c>
      <c r="B4782" s="59">
        <f>'harcama&amp;islem_verileri'!C4782</f>
        <v>75</v>
      </c>
      <c r="C4782" s="81" t="str">
        <f t="shared" si="74"/>
        <v>Standard</v>
      </c>
    </row>
    <row r="4783" spans="1:3">
      <c r="A4783" s="58">
        <f>'harcama&amp;islem_verileri'!B4783</f>
        <v>4467</v>
      </c>
      <c r="B4783" s="59">
        <f>'harcama&amp;islem_verileri'!C4783</f>
        <v>73</v>
      </c>
      <c r="C4783" s="81" t="str">
        <f t="shared" si="74"/>
        <v>Standard</v>
      </c>
    </row>
    <row r="4784" spans="1:3">
      <c r="A4784" s="58">
        <f>'harcama&amp;islem_verileri'!B4784</f>
        <v>2220</v>
      </c>
      <c r="B4784" s="59">
        <f>'harcama&amp;islem_verileri'!C4784</f>
        <v>50</v>
      </c>
      <c r="C4784" s="81" t="str">
        <f t="shared" si="74"/>
        <v>Standard</v>
      </c>
    </row>
    <row r="4785" spans="1:3">
      <c r="A4785" s="58">
        <f>'harcama&amp;islem_verileri'!B4785</f>
        <v>4617</v>
      </c>
      <c r="B4785" s="59">
        <f>'harcama&amp;islem_verileri'!C4785</f>
        <v>70</v>
      </c>
      <c r="C4785" s="81" t="str">
        <f t="shared" si="74"/>
        <v>Standard</v>
      </c>
    </row>
    <row r="4786" spans="1:3">
      <c r="A4786" s="58">
        <f>'harcama&amp;islem_verileri'!B4786</f>
        <v>4190</v>
      </c>
      <c r="B4786" s="59">
        <f>'harcama&amp;islem_verileri'!C4786</f>
        <v>81</v>
      </c>
      <c r="C4786" s="81" t="str">
        <f t="shared" si="74"/>
        <v>Standard</v>
      </c>
    </row>
    <row r="4787" spans="1:3">
      <c r="A4787" s="58">
        <f>'harcama&amp;islem_verileri'!B4787</f>
        <v>4423</v>
      </c>
      <c r="B4787" s="59">
        <f>'harcama&amp;islem_verileri'!C4787</f>
        <v>63</v>
      </c>
      <c r="C4787" s="81" t="str">
        <f t="shared" si="74"/>
        <v>Standard</v>
      </c>
    </row>
    <row r="4788" spans="1:3">
      <c r="A4788" s="58">
        <f>'harcama&amp;islem_verileri'!B4788</f>
        <v>5036</v>
      </c>
      <c r="B4788" s="59">
        <f>'harcama&amp;islem_verileri'!C4788</f>
        <v>76</v>
      </c>
      <c r="C4788" s="81" t="str">
        <f t="shared" si="74"/>
        <v>Standard</v>
      </c>
    </row>
    <row r="4789" spans="1:3">
      <c r="A4789" s="58">
        <f>'harcama&amp;islem_verileri'!B4789</f>
        <v>3863</v>
      </c>
      <c r="B4789" s="59">
        <f>'harcama&amp;islem_verileri'!C4789</f>
        <v>74</v>
      </c>
      <c r="C4789" s="81" t="str">
        <f t="shared" si="74"/>
        <v>Standard</v>
      </c>
    </row>
    <row r="4790" spans="1:3">
      <c r="A4790" s="58">
        <f>'harcama&amp;islem_verileri'!B4790</f>
        <v>2684</v>
      </c>
      <c r="B4790" s="59">
        <f>'harcama&amp;islem_verileri'!C4790</f>
        <v>38</v>
      </c>
      <c r="C4790" s="81" t="str">
        <f t="shared" si="74"/>
        <v>Standard</v>
      </c>
    </row>
    <row r="4791" spans="1:3">
      <c r="A4791" s="58">
        <f>'harcama&amp;islem_verileri'!B4791</f>
        <v>4073</v>
      </c>
      <c r="B4791" s="59">
        <f>'harcama&amp;islem_verileri'!C4791</f>
        <v>79</v>
      </c>
      <c r="C4791" s="81" t="str">
        <f t="shared" si="74"/>
        <v>Standard</v>
      </c>
    </row>
    <row r="4792" spans="1:3">
      <c r="A4792" s="58">
        <f>'harcama&amp;islem_verileri'!B4792</f>
        <v>4544</v>
      </c>
      <c r="B4792" s="59">
        <f>'harcama&amp;islem_verileri'!C4792</f>
        <v>89</v>
      </c>
      <c r="C4792" s="81" t="str">
        <f t="shared" si="74"/>
        <v>Standard</v>
      </c>
    </row>
    <row r="4793" spans="1:3">
      <c r="A4793" s="58">
        <f>'harcama&amp;islem_verileri'!B4793</f>
        <v>2489</v>
      </c>
      <c r="B4793" s="59">
        <f>'harcama&amp;islem_verileri'!C4793</f>
        <v>54</v>
      </c>
      <c r="C4793" s="81" t="str">
        <f t="shared" si="74"/>
        <v>Standard</v>
      </c>
    </row>
    <row r="4794" spans="1:3">
      <c r="A4794" s="58">
        <f>'harcama&amp;islem_verileri'!B4794</f>
        <v>3692</v>
      </c>
      <c r="B4794" s="59">
        <f>'harcama&amp;islem_verileri'!C4794</f>
        <v>68</v>
      </c>
      <c r="C4794" s="81" t="str">
        <f t="shared" si="74"/>
        <v>Standard</v>
      </c>
    </row>
    <row r="4795" spans="1:3">
      <c r="A4795" s="58">
        <f>'harcama&amp;islem_verileri'!B4795</f>
        <v>3761</v>
      </c>
      <c r="B4795" s="59">
        <f>'harcama&amp;islem_verileri'!C4795</f>
        <v>70</v>
      </c>
      <c r="C4795" s="81" t="str">
        <f t="shared" si="74"/>
        <v>Standard</v>
      </c>
    </row>
    <row r="4796" spans="1:3">
      <c r="A4796" s="58">
        <f>'harcama&amp;islem_verileri'!B4796</f>
        <v>4752</v>
      </c>
      <c r="B4796" s="59">
        <f>'harcama&amp;islem_verileri'!C4796</f>
        <v>88</v>
      </c>
      <c r="C4796" s="81" t="str">
        <f t="shared" si="74"/>
        <v>Standard</v>
      </c>
    </row>
    <row r="4797" spans="1:3">
      <c r="A4797" s="58">
        <f>'harcama&amp;islem_verileri'!B4797</f>
        <v>2010</v>
      </c>
      <c r="B4797" s="59">
        <f>'harcama&amp;islem_verileri'!C4797</f>
        <v>43</v>
      </c>
      <c r="C4797" s="81" t="str">
        <f t="shared" si="74"/>
        <v>Standard</v>
      </c>
    </row>
    <row r="4798" spans="1:3">
      <c r="A4798" s="58">
        <f>'harcama&amp;islem_verileri'!B4798</f>
        <v>2506</v>
      </c>
      <c r="B4798" s="59">
        <f>'harcama&amp;islem_verileri'!C4798</f>
        <v>46</v>
      </c>
      <c r="C4798" s="81" t="str">
        <f t="shared" si="74"/>
        <v>Standard</v>
      </c>
    </row>
    <row r="4799" spans="1:3">
      <c r="A4799" s="58">
        <f>'harcama&amp;islem_verileri'!B4799</f>
        <v>4497</v>
      </c>
      <c r="B4799" s="59">
        <f>'harcama&amp;islem_verileri'!C4799</f>
        <v>68</v>
      </c>
      <c r="C4799" s="81" t="str">
        <f t="shared" si="74"/>
        <v>Standard</v>
      </c>
    </row>
    <row r="4800" spans="1:3">
      <c r="A4800" s="58">
        <f>'harcama&amp;islem_verileri'!B4800</f>
        <v>4533</v>
      </c>
      <c r="B4800" s="59">
        <f>'harcama&amp;islem_verileri'!C4800</f>
        <v>65</v>
      </c>
      <c r="C4800" s="81" t="str">
        <f t="shared" si="74"/>
        <v>Standard</v>
      </c>
    </row>
    <row r="4801" spans="1:3">
      <c r="A4801" s="58">
        <f>'harcama&amp;islem_verileri'!B4801</f>
        <v>3647</v>
      </c>
      <c r="B4801" s="59">
        <f>'harcama&amp;islem_verileri'!C4801</f>
        <v>65</v>
      </c>
      <c r="C4801" s="81" t="str">
        <f t="shared" si="74"/>
        <v>Standard</v>
      </c>
    </row>
    <row r="4802" spans="1:3">
      <c r="A4802" s="58">
        <f>'harcama&amp;islem_verileri'!B4802</f>
        <v>3366</v>
      </c>
      <c r="B4802" s="59">
        <f>'harcama&amp;islem_verileri'!C4802</f>
        <v>56</v>
      </c>
      <c r="C4802" s="81" t="str">
        <f t="shared" si="74"/>
        <v>Standard</v>
      </c>
    </row>
    <row r="4803" spans="1:3">
      <c r="A4803" s="58">
        <f>'harcama&amp;islem_verileri'!B4803</f>
        <v>3350</v>
      </c>
      <c r="B4803" s="59">
        <f>'harcama&amp;islem_verileri'!C4803</f>
        <v>67</v>
      </c>
      <c r="C4803" s="81" t="str">
        <f t="shared" ref="C4803:C4866" si="75">IF(AND(($A4803/12)&gt;1000,($B4803/12)&gt;1),"Premium","Standard")</f>
        <v>Standard</v>
      </c>
    </row>
    <row r="4804" spans="1:3">
      <c r="A4804" s="58">
        <f>'harcama&amp;islem_verileri'!B4804</f>
        <v>2520</v>
      </c>
      <c r="B4804" s="59">
        <f>'harcama&amp;islem_verileri'!C4804</f>
        <v>49</v>
      </c>
      <c r="C4804" s="81" t="str">
        <f t="shared" si="75"/>
        <v>Standard</v>
      </c>
    </row>
    <row r="4805" spans="1:3">
      <c r="A4805" s="58">
        <f>'harcama&amp;islem_verileri'!B4805</f>
        <v>4590</v>
      </c>
      <c r="B4805" s="59">
        <f>'harcama&amp;islem_verileri'!C4805</f>
        <v>91</v>
      </c>
      <c r="C4805" s="81" t="str">
        <f t="shared" si="75"/>
        <v>Standard</v>
      </c>
    </row>
    <row r="4806" spans="1:3">
      <c r="A4806" s="58">
        <f>'harcama&amp;islem_verileri'!B4806</f>
        <v>4943</v>
      </c>
      <c r="B4806" s="59">
        <f>'harcama&amp;islem_verileri'!C4806</f>
        <v>70</v>
      </c>
      <c r="C4806" s="81" t="str">
        <f t="shared" si="75"/>
        <v>Standard</v>
      </c>
    </row>
    <row r="4807" spans="1:3">
      <c r="A4807" s="58">
        <f>'harcama&amp;islem_verileri'!B4807</f>
        <v>2051</v>
      </c>
      <c r="B4807" s="59">
        <f>'harcama&amp;islem_verileri'!C4807</f>
        <v>31</v>
      </c>
      <c r="C4807" s="81" t="str">
        <f t="shared" si="75"/>
        <v>Standard</v>
      </c>
    </row>
    <row r="4808" spans="1:3">
      <c r="A4808" s="58">
        <f>'harcama&amp;islem_verileri'!B4808</f>
        <v>3127</v>
      </c>
      <c r="B4808" s="59">
        <f>'harcama&amp;islem_verileri'!C4808</f>
        <v>51</v>
      </c>
      <c r="C4808" s="81" t="str">
        <f t="shared" si="75"/>
        <v>Standard</v>
      </c>
    </row>
    <row r="4809" spans="1:3">
      <c r="A4809" s="58">
        <f>'harcama&amp;islem_verileri'!B4809</f>
        <v>5207</v>
      </c>
      <c r="B4809" s="59">
        <f>'harcama&amp;islem_verileri'!C4809</f>
        <v>79</v>
      </c>
      <c r="C4809" s="81" t="str">
        <f t="shared" si="75"/>
        <v>Standard</v>
      </c>
    </row>
    <row r="4810" spans="1:3">
      <c r="A4810" s="58">
        <f>'harcama&amp;islem_verileri'!B4810</f>
        <v>2965</v>
      </c>
      <c r="B4810" s="59">
        <f>'harcama&amp;islem_verileri'!C4810</f>
        <v>70</v>
      </c>
      <c r="C4810" s="81" t="str">
        <f t="shared" si="75"/>
        <v>Standard</v>
      </c>
    </row>
    <row r="4811" spans="1:3">
      <c r="A4811" s="58">
        <f>'harcama&amp;islem_verileri'!B4811</f>
        <v>4858</v>
      </c>
      <c r="B4811" s="59">
        <f>'harcama&amp;islem_verileri'!C4811</f>
        <v>73</v>
      </c>
      <c r="C4811" s="81" t="str">
        <f t="shared" si="75"/>
        <v>Standard</v>
      </c>
    </row>
    <row r="4812" spans="1:3">
      <c r="A4812" s="58">
        <f>'harcama&amp;islem_verileri'!B4812</f>
        <v>3880</v>
      </c>
      <c r="B4812" s="59">
        <f>'harcama&amp;islem_verileri'!C4812</f>
        <v>68</v>
      </c>
      <c r="C4812" s="81" t="str">
        <f t="shared" si="75"/>
        <v>Standard</v>
      </c>
    </row>
    <row r="4813" spans="1:3">
      <c r="A4813" s="58">
        <f>'harcama&amp;islem_verileri'!B4813</f>
        <v>2594</v>
      </c>
      <c r="B4813" s="59">
        <f>'harcama&amp;islem_verileri'!C4813</f>
        <v>48</v>
      </c>
      <c r="C4813" s="81" t="str">
        <f t="shared" si="75"/>
        <v>Standard</v>
      </c>
    </row>
    <row r="4814" spans="1:3">
      <c r="A4814" s="58">
        <f>'harcama&amp;islem_verileri'!B4814</f>
        <v>3837</v>
      </c>
      <c r="B4814" s="59">
        <f>'harcama&amp;islem_verileri'!C4814</f>
        <v>57</v>
      </c>
      <c r="C4814" s="81" t="str">
        <f t="shared" si="75"/>
        <v>Standard</v>
      </c>
    </row>
    <row r="4815" spans="1:3">
      <c r="A4815" s="58">
        <f>'harcama&amp;islem_verileri'!B4815</f>
        <v>3608</v>
      </c>
      <c r="B4815" s="59">
        <f>'harcama&amp;islem_verileri'!C4815</f>
        <v>56</v>
      </c>
      <c r="C4815" s="81" t="str">
        <f t="shared" si="75"/>
        <v>Standard</v>
      </c>
    </row>
    <row r="4816" spans="1:3">
      <c r="A4816" s="58">
        <f>'harcama&amp;islem_verileri'!B4816</f>
        <v>4715</v>
      </c>
      <c r="B4816" s="59">
        <f>'harcama&amp;islem_verileri'!C4816</f>
        <v>85</v>
      </c>
      <c r="C4816" s="81" t="str">
        <f t="shared" si="75"/>
        <v>Standard</v>
      </c>
    </row>
    <row r="4817" spans="1:3">
      <c r="A4817" s="58">
        <f>'harcama&amp;islem_verileri'!B4817</f>
        <v>2874</v>
      </c>
      <c r="B4817" s="59">
        <f>'harcama&amp;islem_verileri'!C4817</f>
        <v>44</v>
      </c>
      <c r="C4817" s="81" t="str">
        <f t="shared" si="75"/>
        <v>Standard</v>
      </c>
    </row>
    <row r="4818" spans="1:3">
      <c r="A4818" s="58">
        <f>'harcama&amp;islem_verileri'!B4818</f>
        <v>3980</v>
      </c>
      <c r="B4818" s="59">
        <f>'harcama&amp;islem_verileri'!C4818</f>
        <v>77</v>
      </c>
      <c r="C4818" s="81" t="str">
        <f t="shared" si="75"/>
        <v>Standard</v>
      </c>
    </row>
    <row r="4819" spans="1:3">
      <c r="A4819" s="58">
        <f>'harcama&amp;islem_verileri'!B4819</f>
        <v>4542</v>
      </c>
      <c r="B4819" s="59">
        <f>'harcama&amp;islem_verileri'!C4819</f>
        <v>70</v>
      </c>
      <c r="C4819" s="81" t="str">
        <f t="shared" si="75"/>
        <v>Standard</v>
      </c>
    </row>
    <row r="4820" spans="1:3">
      <c r="A4820" s="58">
        <f>'harcama&amp;islem_verileri'!B4820</f>
        <v>3964</v>
      </c>
      <c r="B4820" s="59">
        <f>'harcama&amp;islem_verileri'!C4820</f>
        <v>76</v>
      </c>
      <c r="C4820" s="81" t="str">
        <f t="shared" si="75"/>
        <v>Standard</v>
      </c>
    </row>
    <row r="4821" spans="1:3">
      <c r="A4821" s="58">
        <f>'harcama&amp;islem_verileri'!B4821</f>
        <v>4486</v>
      </c>
      <c r="B4821" s="59">
        <f>'harcama&amp;islem_verileri'!C4821</f>
        <v>71</v>
      </c>
      <c r="C4821" s="81" t="str">
        <f t="shared" si="75"/>
        <v>Standard</v>
      </c>
    </row>
    <row r="4822" spans="1:3">
      <c r="A4822" s="58">
        <f>'harcama&amp;islem_verileri'!B4822</f>
        <v>3943</v>
      </c>
      <c r="B4822" s="59">
        <f>'harcama&amp;islem_verileri'!C4822</f>
        <v>78</v>
      </c>
      <c r="C4822" s="81" t="str">
        <f t="shared" si="75"/>
        <v>Standard</v>
      </c>
    </row>
    <row r="4823" spans="1:3">
      <c r="A4823" s="58">
        <f>'harcama&amp;islem_verileri'!B4823</f>
        <v>2751</v>
      </c>
      <c r="B4823" s="59">
        <f>'harcama&amp;islem_verileri'!C4823</f>
        <v>47</v>
      </c>
      <c r="C4823" s="81" t="str">
        <f t="shared" si="75"/>
        <v>Standard</v>
      </c>
    </row>
    <row r="4824" spans="1:3">
      <c r="A4824" s="58">
        <f>'harcama&amp;islem_verileri'!B4824</f>
        <v>4924</v>
      </c>
      <c r="B4824" s="59">
        <f>'harcama&amp;islem_verileri'!C4824</f>
        <v>70</v>
      </c>
      <c r="C4824" s="81" t="str">
        <f t="shared" si="75"/>
        <v>Standard</v>
      </c>
    </row>
    <row r="4825" spans="1:3">
      <c r="A4825" s="58">
        <f>'harcama&amp;islem_verileri'!B4825</f>
        <v>3772</v>
      </c>
      <c r="B4825" s="59">
        <f>'harcama&amp;islem_verileri'!C4825</f>
        <v>74</v>
      </c>
      <c r="C4825" s="81" t="str">
        <f t="shared" si="75"/>
        <v>Standard</v>
      </c>
    </row>
    <row r="4826" spans="1:3">
      <c r="A4826" s="58">
        <f>'harcama&amp;islem_verileri'!B4826</f>
        <v>2061</v>
      </c>
      <c r="B4826" s="59">
        <f>'harcama&amp;islem_verileri'!C4826</f>
        <v>47</v>
      </c>
      <c r="C4826" s="81" t="str">
        <f t="shared" si="75"/>
        <v>Standard</v>
      </c>
    </row>
    <row r="4827" spans="1:3">
      <c r="A4827" s="58">
        <f>'harcama&amp;islem_verileri'!B4827</f>
        <v>4375</v>
      </c>
      <c r="B4827" s="59">
        <f>'harcama&amp;islem_verileri'!C4827</f>
        <v>81</v>
      </c>
      <c r="C4827" s="81" t="str">
        <f t="shared" si="75"/>
        <v>Standard</v>
      </c>
    </row>
    <row r="4828" spans="1:3">
      <c r="A4828" s="58">
        <f>'harcama&amp;islem_verileri'!B4828</f>
        <v>4548</v>
      </c>
      <c r="B4828" s="59">
        <f>'harcama&amp;islem_verileri'!C4828</f>
        <v>71</v>
      </c>
      <c r="C4828" s="81" t="str">
        <f t="shared" si="75"/>
        <v>Standard</v>
      </c>
    </row>
    <row r="4829" spans="1:3">
      <c r="A4829" s="58">
        <f>'harcama&amp;islem_verileri'!B4829</f>
        <v>3808</v>
      </c>
      <c r="B4829" s="59">
        <f>'harcama&amp;islem_verileri'!C4829</f>
        <v>89</v>
      </c>
      <c r="C4829" s="81" t="str">
        <f t="shared" si="75"/>
        <v>Standard</v>
      </c>
    </row>
    <row r="4830" spans="1:3">
      <c r="A4830" s="58">
        <f>'harcama&amp;islem_verileri'!B4830</f>
        <v>3778</v>
      </c>
      <c r="B4830" s="59">
        <f>'harcama&amp;islem_verileri'!C4830</f>
        <v>69</v>
      </c>
      <c r="C4830" s="81" t="str">
        <f t="shared" si="75"/>
        <v>Standard</v>
      </c>
    </row>
    <row r="4831" spans="1:3">
      <c r="A4831" s="58">
        <f>'harcama&amp;islem_verileri'!B4831</f>
        <v>4791</v>
      </c>
      <c r="B4831" s="59">
        <f>'harcama&amp;islem_verileri'!C4831</f>
        <v>68</v>
      </c>
      <c r="C4831" s="81" t="str">
        <f t="shared" si="75"/>
        <v>Standard</v>
      </c>
    </row>
    <row r="4832" spans="1:3">
      <c r="A4832" s="58">
        <f>'harcama&amp;islem_verileri'!B4832</f>
        <v>1880</v>
      </c>
      <c r="B4832" s="59">
        <f>'harcama&amp;islem_verileri'!C4832</f>
        <v>42</v>
      </c>
      <c r="C4832" s="81" t="str">
        <f t="shared" si="75"/>
        <v>Standard</v>
      </c>
    </row>
    <row r="4833" spans="1:3">
      <c r="A4833" s="58">
        <f>'harcama&amp;islem_verileri'!B4833</f>
        <v>3706</v>
      </c>
      <c r="B4833" s="59">
        <f>'harcama&amp;islem_verileri'!C4833</f>
        <v>65</v>
      </c>
      <c r="C4833" s="81" t="str">
        <f t="shared" si="75"/>
        <v>Standard</v>
      </c>
    </row>
    <row r="4834" spans="1:3">
      <c r="A4834" s="58">
        <f>'harcama&amp;islem_verileri'!B4834</f>
        <v>4011</v>
      </c>
      <c r="B4834" s="59">
        <f>'harcama&amp;islem_verileri'!C4834</f>
        <v>72</v>
      </c>
      <c r="C4834" s="81" t="str">
        <f t="shared" si="75"/>
        <v>Standard</v>
      </c>
    </row>
    <row r="4835" spans="1:3">
      <c r="A4835" s="58">
        <f>'harcama&amp;islem_verileri'!B4835</f>
        <v>4904</v>
      </c>
      <c r="B4835" s="59">
        <f>'harcama&amp;islem_verileri'!C4835</f>
        <v>81</v>
      </c>
      <c r="C4835" s="81" t="str">
        <f t="shared" si="75"/>
        <v>Standard</v>
      </c>
    </row>
    <row r="4836" spans="1:3">
      <c r="A4836" s="58">
        <f>'harcama&amp;islem_verileri'!B4836</f>
        <v>3668</v>
      </c>
      <c r="B4836" s="59">
        <f>'harcama&amp;islem_verileri'!C4836</f>
        <v>60</v>
      </c>
      <c r="C4836" s="81" t="str">
        <f t="shared" si="75"/>
        <v>Standard</v>
      </c>
    </row>
    <row r="4837" spans="1:3">
      <c r="A4837" s="58">
        <f>'harcama&amp;islem_verileri'!B4837</f>
        <v>5080</v>
      </c>
      <c r="B4837" s="59">
        <f>'harcama&amp;islem_verileri'!C4837</f>
        <v>85</v>
      </c>
      <c r="C4837" s="81" t="str">
        <f t="shared" si="75"/>
        <v>Standard</v>
      </c>
    </row>
    <row r="4838" spans="1:3">
      <c r="A4838" s="58">
        <f>'harcama&amp;islem_verileri'!B4838</f>
        <v>4009</v>
      </c>
      <c r="B4838" s="59">
        <f>'harcama&amp;islem_verileri'!C4838</f>
        <v>73</v>
      </c>
      <c r="C4838" s="81" t="str">
        <f t="shared" si="75"/>
        <v>Standard</v>
      </c>
    </row>
    <row r="4839" spans="1:3">
      <c r="A4839" s="58">
        <f>'harcama&amp;islem_verileri'!B4839</f>
        <v>4390</v>
      </c>
      <c r="B4839" s="59">
        <f>'harcama&amp;islem_verileri'!C4839</f>
        <v>76</v>
      </c>
      <c r="C4839" s="81" t="str">
        <f t="shared" si="75"/>
        <v>Standard</v>
      </c>
    </row>
    <row r="4840" spans="1:3">
      <c r="A4840" s="58">
        <f>'harcama&amp;islem_verileri'!B4840</f>
        <v>2579</v>
      </c>
      <c r="B4840" s="59">
        <f>'harcama&amp;islem_verileri'!C4840</f>
        <v>51</v>
      </c>
      <c r="C4840" s="81" t="str">
        <f t="shared" si="75"/>
        <v>Standard</v>
      </c>
    </row>
    <row r="4841" spans="1:3">
      <c r="A4841" s="58">
        <f>'harcama&amp;islem_verileri'!B4841</f>
        <v>2256</v>
      </c>
      <c r="B4841" s="59">
        <f>'harcama&amp;islem_verileri'!C4841</f>
        <v>40</v>
      </c>
      <c r="C4841" s="81" t="str">
        <f t="shared" si="75"/>
        <v>Standard</v>
      </c>
    </row>
    <row r="4842" spans="1:3">
      <c r="A4842" s="58">
        <f>'harcama&amp;islem_verileri'!B4842</f>
        <v>4010</v>
      </c>
      <c r="B4842" s="59">
        <f>'harcama&amp;islem_verileri'!C4842</f>
        <v>75</v>
      </c>
      <c r="C4842" s="81" t="str">
        <f t="shared" si="75"/>
        <v>Standard</v>
      </c>
    </row>
    <row r="4843" spans="1:3">
      <c r="A4843" s="58">
        <f>'harcama&amp;islem_verileri'!B4843</f>
        <v>5025</v>
      </c>
      <c r="B4843" s="59">
        <f>'harcama&amp;islem_verileri'!C4843</f>
        <v>70</v>
      </c>
      <c r="C4843" s="81" t="str">
        <f t="shared" si="75"/>
        <v>Standard</v>
      </c>
    </row>
    <row r="4844" spans="1:3">
      <c r="A4844" s="58">
        <f>'harcama&amp;islem_verileri'!B4844</f>
        <v>4631</v>
      </c>
      <c r="B4844" s="59">
        <f>'harcama&amp;islem_verileri'!C4844</f>
        <v>76</v>
      </c>
      <c r="C4844" s="81" t="str">
        <f t="shared" si="75"/>
        <v>Standard</v>
      </c>
    </row>
    <row r="4845" spans="1:3">
      <c r="A4845" s="58">
        <f>'harcama&amp;islem_verileri'!B4845</f>
        <v>4750</v>
      </c>
      <c r="B4845" s="59">
        <f>'harcama&amp;islem_verileri'!C4845</f>
        <v>72</v>
      </c>
      <c r="C4845" s="81" t="str">
        <f t="shared" si="75"/>
        <v>Standard</v>
      </c>
    </row>
    <row r="4846" spans="1:3">
      <c r="A4846" s="58">
        <f>'harcama&amp;islem_verileri'!B4846</f>
        <v>2180</v>
      </c>
      <c r="B4846" s="59">
        <f>'harcama&amp;islem_verileri'!C4846</f>
        <v>31</v>
      </c>
      <c r="C4846" s="81" t="str">
        <f t="shared" si="75"/>
        <v>Standard</v>
      </c>
    </row>
    <row r="4847" spans="1:3">
      <c r="A4847" s="58">
        <f>'harcama&amp;islem_verileri'!B4847</f>
        <v>3895</v>
      </c>
      <c r="B4847" s="59">
        <f>'harcama&amp;islem_verileri'!C4847</f>
        <v>59</v>
      </c>
      <c r="C4847" s="81" t="str">
        <f t="shared" si="75"/>
        <v>Standard</v>
      </c>
    </row>
    <row r="4848" spans="1:3">
      <c r="A4848" s="58">
        <f>'harcama&amp;islem_verileri'!B4848</f>
        <v>3060</v>
      </c>
      <c r="B4848" s="59">
        <f>'harcama&amp;islem_verileri'!C4848</f>
        <v>66</v>
      </c>
      <c r="C4848" s="81" t="str">
        <f t="shared" si="75"/>
        <v>Standard</v>
      </c>
    </row>
    <row r="4849" spans="1:3">
      <c r="A4849" s="58">
        <f>'harcama&amp;islem_verileri'!B4849</f>
        <v>4913</v>
      </c>
      <c r="B4849" s="59">
        <f>'harcama&amp;islem_verileri'!C4849</f>
        <v>84</v>
      </c>
      <c r="C4849" s="81" t="str">
        <f t="shared" si="75"/>
        <v>Standard</v>
      </c>
    </row>
    <row r="4850" spans="1:3">
      <c r="A4850" s="58">
        <f>'harcama&amp;islem_verileri'!B4850</f>
        <v>3847</v>
      </c>
      <c r="B4850" s="59">
        <f>'harcama&amp;islem_verileri'!C4850</f>
        <v>76</v>
      </c>
      <c r="C4850" s="81" t="str">
        <f t="shared" si="75"/>
        <v>Standard</v>
      </c>
    </row>
    <row r="4851" spans="1:3">
      <c r="A4851" s="58">
        <f>'harcama&amp;islem_verileri'!B4851</f>
        <v>4078</v>
      </c>
      <c r="B4851" s="59">
        <f>'harcama&amp;islem_verileri'!C4851</f>
        <v>77</v>
      </c>
      <c r="C4851" s="81" t="str">
        <f t="shared" si="75"/>
        <v>Standard</v>
      </c>
    </row>
    <row r="4852" spans="1:3">
      <c r="A4852" s="58">
        <f>'harcama&amp;islem_verileri'!B4852</f>
        <v>2061</v>
      </c>
      <c r="B4852" s="59">
        <f>'harcama&amp;islem_verileri'!C4852</f>
        <v>36</v>
      </c>
      <c r="C4852" s="81" t="str">
        <f t="shared" si="75"/>
        <v>Standard</v>
      </c>
    </row>
    <row r="4853" spans="1:3">
      <c r="A4853" s="58">
        <f>'harcama&amp;islem_verileri'!B4853</f>
        <v>2189</v>
      </c>
      <c r="B4853" s="59">
        <f>'harcama&amp;islem_verileri'!C4853</f>
        <v>51</v>
      </c>
      <c r="C4853" s="81" t="str">
        <f t="shared" si="75"/>
        <v>Standard</v>
      </c>
    </row>
    <row r="4854" spans="1:3">
      <c r="A4854" s="58">
        <f>'harcama&amp;islem_verileri'!B4854</f>
        <v>4509</v>
      </c>
      <c r="B4854" s="59">
        <f>'harcama&amp;islem_verileri'!C4854</f>
        <v>74</v>
      </c>
      <c r="C4854" s="81" t="str">
        <f t="shared" si="75"/>
        <v>Standard</v>
      </c>
    </row>
    <row r="4855" spans="1:3">
      <c r="A4855" s="58">
        <f>'harcama&amp;islem_verileri'!B4855</f>
        <v>4532</v>
      </c>
      <c r="B4855" s="59">
        <f>'harcama&amp;islem_verileri'!C4855</f>
        <v>82</v>
      </c>
      <c r="C4855" s="81" t="str">
        <f t="shared" si="75"/>
        <v>Standard</v>
      </c>
    </row>
    <row r="4856" spans="1:3">
      <c r="A4856" s="58">
        <f>'harcama&amp;islem_verileri'!B4856</f>
        <v>4066</v>
      </c>
      <c r="B4856" s="59">
        <f>'harcama&amp;islem_verileri'!C4856</f>
        <v>63</v>
      </c>
      <c r="C4856" s="81" t="str">
        <f t="shared" si="75"/>
        <v>Standard</v>
      </c>
    </row>
    <row r="4857" spans="1:3">
      <c r="A4857" s="58">
        <f>'harcama&amp;islem_verileri'!B4857</f>
        <v>4025</v>
      </c>
      <c r="B4857" s="59">
        <f>'harcama&amp;islem_verileri'!C4857</f>
        <v>65</v>
      </c>
      <c r="C4857" s="81" t="str">
        <f t="shared" si="75"/>
        <v>Standard</v>
      </c>
    </row>
    <row r="4858" spans="1:3">
      <c r="A4858" s="58">
        <f>'harcama&amp;islem_verileri'!B4858</f>
        <v>2623</v>
      </c>
      <c r="B4858" s="59">
        <f>'harcama&amp;islem_verileri'!C4858</f>
        <v>39</v>
      </c>
      <c r="C4858" s="81" t="str">
        <f t="shared" si="75"/>
        <v>Standard</v>
      </c>
    </row>
    <row r="4859" spans="1:3">
      <c r="A4859" s="58">
        <f>'harcama&amp;islem_verileri'!B4859</f>
        <v>4677</v>
      </c>
      <c r="B4859" s="59">
        <f>'harcama&amp;islem_verileri'!C4859</f>
        <v>87</v>
      </c>
      <c r="C4859" s="81" t="str">
        <f t="shared" si="75"/>
        <v>Standard</v>
      </c>
    </row>
    <row r="4860" spans="1:3">
      <c r="A4860" s="58">
        <f>'harcama&amp;islem_verileri'!B4860</f>
        <v>4049</v>
      </c>
      <c r="B4860" s="59">
        <f>'harcama&amp;islem_verileri'!C4860</f>
        <v>71</v>
      </c>
      <c r="C4860" s="81" t="str">
        <f t="shared" si="75"/>
        <v>Standard</v>
      </c>
    </row>
    <row r="4861" spans="1:3">
      <c r="A4861" s="58">
        <f>'harcama&amp;islem_verileri'!B4861</f>
        <v>3836</v>
      </c>
      <c r="B4861" s="59">
        <f>'harcama&amp;islem_verileri'!C4861</f>
        <v>81</v>
      </c>
      <c r="C4861" s="81" t="str">
        <f t="shared" si="75"/>
        <v>Standard</v>
      </c>
    </row>
    <row r="4862" spans="1:3">
      <c r="A4862" s="58">
        <f>'harcama&amp;islem_verileri'!B4862</f>
        <v>3561</v>
      </c>
      <c r="B4862" s="59">
        <f>'harcama&amp;islem_verileri'!C4862</f>
        <v>73</v>
      </c>
      <c r="C4862" s="81" t="str">
        <f t="shared" si="75"/>
        <v>Standard</v>
      </c>
    </row>
    <row r="4863" spans="1:3">
      <c r="A4863" s="58">
        <f>'harcama&amp;islem_verileri'!B4863</f>
        <v>4392</v>
      </c>
      <c r="B4863" s="59">
        <f>'harcama&amp;islem_verileri'!C4863</f>
        <v>83</v>
      </c>
      <c r="C4863" s="81" t="str">
        <f t="shared" si="75"/>
        <v>Standard</v>
      </c>
    </row>
    <row r="4864" spans="1:3">
      <c r="A4864" s="58">
        <f>'harcama&amp;islem_verileri'!B4864</f>
        <v>4660</v>
      </c>
      <c r="B4864" s="59">
        <f>'harcama&amp;islem_verileri'!C4864</f>
        <v>68</v>
      </c>
      <c r="C4864" s="81" t="str">
        <f t="shared" si="75"/>
        <v>Standard</v>
      </c>
    </row>
    <row r="4865" spans="1:3">
      <c r="A4865" s="58">
        <f>'harcama&amp;islem_verileri'!B4865</f>
        <v>2557</v>
      </c>
      <c r="B4865" s="59">
        <f>'harcama&amp;islem_verileri'!C4865</f>
        <v>45</v>
      </c>
      <c r="C4865" s="81" t="str">
        <f t="shared" si="75"/>
        <v>Standard</v>
      </c>
    </row>
    <row r="4866" spans="1:3">
      <c r="A4866" s="58">
        <f>'harcama&amp;islem_verileri'!B4866</f>
        <v>4410</v>
      </c>
      <c r="B4866" s="59">
        <f>'harcama&amp;islem_verileri'!C4866</f>
        <v>86</v>
      </c>
      <c r="C4866" s="81" t="str">
        <f t="shared" si="75"/>
        <v>Standard</v>
      </c>
    </row>
    <row r="4867" spans="1:3">
      <c r="A4867" s="58">
        <f>'harcama&amp;islem_verileri'!B4867</f>
        <v>3745</v>
      </c>
      <c r="B4867" s="59">
        <f>'harcama&amp;islem_verileri'!C4867</f>
        <v>74</v>
      </c>
      <c r="C4867" s="81" t="str">
        <f t="shared" ref="C4867:C4930" si="76">IF(AND(($A4867/12)&gt;1000,($B4867/12)&gt;1),"Premium","Standard")</f>
        <v>Standard</v>
      </c>
    </row>
    <row r="4868" spans="1:3">
      <c r="A4868" s="58">
        <f>'harcama&amp;islem_verileri'!B4868</f>
        <v>2077</v>
      </c>
      <c r="B4868" s="59">
        <f>'harcama&amp;islem_verileri'!C4868</f>
        <v>44</v>
      </c>
      <c r="C4868" s="81" t="str">
        <f t="shared" si="76"/>
        <v>Standard</v>
      </c>
    </row>
    <row r="4869" spans="1:3">
      <c r="A4869" s="58">
        <f>'harcama&amp;islem_verileri'!B4869</f>
        <v>4586</v>
      </c>
      <c r="B4869" s="59">
        <f>'harcama&amp;islem_verileri'!C4869</f>
        <v>89</v>
      </c>
      <c r="C4869" s="81" t="str">
        <f t="shared" si="76"/>
        <v>Standard</v>
      </c>
    </row>
    <row r="4870" spans="1:3">
      <c r="A4870" s="58">
        <f>'harcama&amp;islem_verileri'!B4870</f>
        <v>4598</v>
      </c>
      <c r="B4870" s="59">
        <f>'harcama&amp;islem_verileri'!C4870</f>
        <v>85</v>
      </c>
      <c r="C4870" s="81" t="str">
        <f t="shared" si="76"/>
        <v>Standard</v>
      </c>
    </row>
    <row r="4871" spans="1:3">
      <c r="A4871" s="58">
        <f>'harcama&amp;islem_verileri'!B4871</f>
        <v>2715</v>
      </c>
      <c r="B4871" s="59">
        <f>'harcama&amp;islem_verileri'!C4871</f>
        <v>45</v>
      </c>
      <c r="C4871" s="81" t="str">
        <f t="shared" si="76"/>
        <v>Standard</v>
      </c>
    </row>
    <row r="4872" spans="1:3">
      <c r="A4872" s="58">
        <f>'harcama&amp;islem_verileri'!B4872</f>
        <v>4219</v>
      </c>
      <c r="B4872" s="59">
        <f>'harcama&amp;islem_verileri'!C4872</f>
        <v>83</v>
      </c>
      <c r="C4872" s="81" t="str">
        <f t="shared" si="76"/>
        <v>Standard</v>
      </c>
    </row>
    <row r="4873" spans="1:3">
      <c r="A4873" s="58">
        <f>'harcama&amp;islem_verileri'!B4873</f>
        <v>3801</v>
      </c>
      <c r="B4873" s="59">
        <f>'harcama&amp;islem_verileri'!C4873</f>
        <v>61</v>
      </c>
      <c r="C4873" s="81" t="str">
        <f t="shared" si="76"/>
        <v>Standard</v>
      </c>
    </row>
    <row r="4874" spans="1:3">
      <c r="A4874" s="58">
        <f>'harcama&amp;islem_verileri'!B4874</f>
        <v>2128</v>
      </c>
      <c r="B4874" s="59">
        <f>'harcama&amp;islem_verileri'!C4874</f>
        <v>39</v>
      </c>
      <c r="C4874" s="81" t="str">
        <f t="shared" si="76"/>
        <v>Standard</v>
      </c>
    </row>
    <row r="4875" spans="1:3">
      <c r="A4875" s="58">
        <f>'harcama&amp;islem_verileri'!B4875</f>
        <v>3664</v>
      </c>
      <c r="B4875" s="59">
        <f>'harcama&amp;islem_verileri'!C4875</f>
        <v>63</v>
      </c>
      <c r="C4875" s="81" t="str">
        <f t="shared" si="76"/>
        <v>Standard</v>
      </c>
    </row>
    <row r="4876" spans="1:3">
      <c r="A4876" s="58">
        <f>'harcama&amp;islem_verileri'!B4876</f>
        <v>4025</v>
      </c>
      <c r="B4876" s="59">
        <f>'harcama&amp;islem_verileri'!C4876</f>
        <v>69</v>
      </c>
      <c r="C4876" s="81" t="str">
        <f t="shared" si="76"/>
        <v>Standard</v>
      </c>
    </row>
    <row r="4877" spans="1:3">
      <c r="A4877" s="58">
        <f>'harcama&amp;islem_verileri'!B4877</f>
        <v>4833</v>
      </c>
      <c r="B4877" s="59">
        <f>'harcama&amp;islem_verileri'!C4877</f>
        <v>80</v>
      </c>
      <c r="C4877" s="81" t="str">
        <f t="shared" si="76"/>
        <v>Standard</v>
      </c>
    </row>
    <row r="4878" spans="1:3">
      <c r="A4878" s="58">
        <f>'harcama&amp;islem_verileri'!B4878</f>
        <v>4116</v>
      </c>
      <c r="B4878" s="59">
        <f>'harcama&amp;islem_verileri'!C4878</f>
        <v>79</v>
      </c>
      <c r="C4878" s="81" t="str">
        <f t="shared" si="76"/>
        <v>Standard</v>
      </c>
    </row>
    <row r="4879" spans="1:3">
      <c r="A4879" s="58">
        <f>'harcama&amp;islem_verileri'!B4879</f>
        <v>3895</v>
      </c>
      <c r="B4879" s="59">
        <f>'harcama&amp;islem_verileri'!C4879</f>
        <v>71</v>
      </c>
      <c r="C4879" s="81" t="str">
        <f t="shared" si="76"/>
        <v>Standard</v>
      </c>
    </row>
    <row r="4880" spans="1:3">
      <c r="A4880" s="58">
        <f>'harcama&amp;islem_verileri'!B4880</f>
        <v>2469</v>
      </c>
      <c r="B4880" s="59">
        <f>'harcama&amp;islem_verileri'!C4880</f>
        <v>34</v>
      </c>
      <c r="C4880" s="81" t="str">
        <f t="shared" si="76"/>
        <v>Standard</v>
      </c>
    </row>
    <row r="4881" spans="1:3">
      <c r="A4881" s="58">
        <f>'harcama&amp;islem_verileri'!B4881</f>
        <v>4618</v>
      </c>
      <c r="B4881" s="59">
        <f>'harcama&amp;islem_verileri'!C4881</f>
        <v>60</v>
      </c>
      <c r="C4881" s="81" t="str">
        <f t="shared" si="76"/>
        <v>Standard</v>
      </c>
    </row>
    <row r="4882" spans="1:3">
      <c r="A4882" s="58">
        <f>'harcama&amp;islem_verileri'!B4882</f>
        <v>4622</v>
      </c>
      <c r="B4882" s="59">
        <f>'harcama&amp;islem_verileri'!C4882</f>
        <v>88</v>
      </c>
      <c r="C4882" s="81" t="str">
        <f t="shared" si="76"/>
        <v>Standard</v>
      </c>
    </row>
    <row r="4883" spans="1:3">
      <c r="A4883" s="58">
        <f>'harcama&amp;islem_verileri'!B4883</f>
        <v>3986</v>
      </c>
      <c r="B4883" s="59">
        <f>'harcama&amp;islem_verileri'!C4883</f>
        <v>80</v>
      </c>
      <c r="C4883" s="81" t="str">
        <f t="shared" si="76"/>
        <v>Standard</v>
      </c>
    </row>
    <row r="4884" spans="1:3">
      <c r="A4884" s="58">
        <f>'harcama&amp;islem_verileri'!B4884</f>
        <v>4962</v>
      </c>
      <c r="B4884" s="59">
        <f>'harcama&amp;islem_verileri'!C4884</f>
        <v>70</v>
      </c>
      <c r="C4884" s="81" t="str">
        <f t="shared" si="76"/>
        <v>Standard</v>
      </c>
    </row>
    <row r="4885" spans="1:3">
      <c r="A4885" s="58">
        <f>'harcama&amp;islem_verileri'!B4885</f>
        <v>4841</v>
      </c>
      <c r="B4885" s="59">
        <f>'harcama&amp;islem_verileri'!C4885</f>
        <v>80</v>
      </c>
      <c r="C4885" s="81" t="str">
        <f t="shared" si="76"/>
        <v>Standard</v>
      </c>
    </row>
    <row r="4886" spans="1:3">
      <c r="A4886" s="58">
        <f>'harcama&amp;islem_verileri'!B4886</f>
        <v>4282</v>
      </c>
      <c r="B4886" s="59">
        <f>'harcama&amp;islem_verileri'!C4886</f>
        <v>69</v>
      </c>
      <c r="C4886" s="81" t="str">
        <f t="shared" si="76"/>
        <v>Standard</v>
      </c>
    </row>
    <row r="4887" spans="1:3">
      <c r="A4887" s="58">
        <f>'harcama&amp;islem_verileri'!B4887</f>
        <v>4416</v>
      </c>
      <c r="B4887" s="59">
        <f>'harcama&amp;islem_verileri'!C4887</f>
        <v>68</v>
      </c>
      <c r="C4887" s="81" t="str">
        <f t="shared" si="76"/>
        <v>Standard</v>
      </c>
    </row>
    <row r="4888" spans="1:3">
      <c r="A4888" s="58">
        <f>'harcama&amp;islem_verileri'!B4888</f>
        <v>2701</v>
      </c>
      <c r="B4888" s="59">
        <f>'harcama&amp;islem_verileri'!C4888</f>
        <v>51</v>
      </c>
      <c r="C4888" s="81" t="str">
        <f t="shared" si="76"/>
        <v>Standard</v>
      </c>
    </row>
    <row r="4889" spans="1:3">
      <c r="A4889" s="58">
        <f>'harcama&amp;islem_verileri'!B4889</f>
        <v>1970</v>
      </c>
      <c r="B4889" s="59">
        <f>'harcama&amp;islem_verileri'!C4889</f>
        <v>46</v>
      </c>
      <c r="C4889" s="81" t="str">
        <f t="shared" si="76"/>
        <v>Standard</v>
      </c>
    </row>
    <row r="4890" spans="1:3">
      <c r="A4890" s="58">
        <f>'harcama&amp;islem_verileri'!B4890</f>
        <v>2439</v>
      </c>
      <c r="B4890" s="59">
        <f>'harcama&amp;islem_verileri'!C4890</f>
        <v>45</v>
      </c>
      <c r="C4890" s="81" t="str">
        <f t="shared" si="76"/>
        <v>Standard</v>
      </c>
    </row>
    <row r="4891" spans="1:3">
      <c r="A4891" s="58">
        <f>'harcama&amp;islem_verileri'!B4891</f>
        <v>1653</v>
      </c>
      <c r="B4891" s="59">
        <f>'harcama&amp;islem_verileri'!C4891</f>
        <v>44</v>
      </c>
      <c r="C4891" s="81" t="str">
        <f t="shared" si="76"/>
        <v>Standard</v>
      </c>
    </row>
    <row r="4892" spans="1:3">
      <c r="A4892" s="58">
        <f>'harcama&amp;islem_verileri'!B4892</f>
        <v>2870</v>
      </c>
      <c r="B4892" s="59">
        <f>'harcama&amp;islem_verileri'!C4892</f>
        <v>50</v>
      </c>
      <c r="C4892" s="81" t="str">
        <f t="shared" si="76"/>
        <v>Standard</v>
      </c>
    </row>
    <row r="4893" spans="1:3">
      <c r="A4893" s="58">
        <f>'harcama&amp;islem_verileri'!B4893</f>
        <v>4259</v>
      </c>
      <c r="B4893" s="59">
        <f>'harcama&amp;islem_verileri'!C4893</f>
        <v>83</v>
      </c>
      <c r="C4893" s="81" t="str">
        <f t="shared" si="76"/>
        <v>Standard</v>
      </c>
    </row>
    <row r="4894" spans="1:3">
      <c r="A4894" s="58">
        <f>'harcama&amp;islem_verileri'!B4894</f>
        <v>4839</v>
      </c>
      <c r="B4894" s="59">
        <f>'harcama&amp;islem_verileri'!C4894</f>
        <v>61</v>
      </c>
      <c r="C4894" s="81" t="str">
        <f t="shared" si="76"/>
        <v>Standard</v>
      </c>
    </row>
    <row r="4895" spans="1:3">
      <c r="A4895" s="58">
        <f>'harcama&amp;islem_verileri'!B4895</f>
        <v>4469</v>
      </c>
      <c r="B4895" s="59">
        <f>'harcama&amp;islem_verileri'!C4895</f>
        <v>87</v>
      </c>
      <c r="C4895" s="81" t="str">
        <f t="shared" si="76"/>
        <v>Standard</v>
      </c>
    </row>
    <row r="4896" spans="1:3">
      <c r="A4896" s="58">
        <f>'harcama&amp;islem_verileri'!B4896</f>
        <v>4115</v>
      </c>
      <c r="B4896" s="59">
        <f>'harcama&amp;islem_verileri'!C4896</f>
        <v>66</v>
      </c>
      <c r="C4896" s="81" t="str">
        <f t="shared" si="76"/>
        <v>Standard</v>
      </c>
    </row>
    <row r="4897" spans="1:3">
      <c r="A4897" s="58">
        <f>'harcama&amp;islem_verileri'!B4897</f>
        <v>4518</v>
      </c>
      <c r="B4897" s="59">
        <f>'harcama&amp;islem_verileri'!C4897</f>
        <v>84</v>
      </c>
      <c r="C4897" s="81" t="str">
        <f t="shared" si="76"/>
        <v>Standard</v>
      </c>
    </row>
    <row r="4898" spans="1:3">
      <c r="A4898" s="58">
        <f>'harcama&amp;islem_verileri'!B4898</f>
        <v>3935</v>
      </c>
      <c r="B4898" s="59">
        <f>'harcama&amp;islem_verileri'!C4898</f>
        <v>66</v>
      </c>
      <c r="C4898" s="81" t="str">
        <f t="shared" si="76"/>
        <v>Standard</v>
      </c>
    </row>
    <row r="4899" spans="1:3">
      <c r="A4899" s="58">
        <f>'harcama&amp;islem_verileri'!B4899</f>
        <v>4477</v>
      </c>
      <c r="B4899" s="59">
        <f>'harcama&amp;islem_verileri'!C4899</f>
        <v>83</v>
      </c>
      <c r="C4899" s="81" t="str">
        <f t="shared" si="76"/>
        <v>Standard</v>
      </c>
    </row>
    <row r="4900" spans="1:3">
      <c r="A4900" s="58">
        <f>'harcama&amp;islem_verileri'!B4900</f>
        <v>2487</v>
      </c>
      <c r="B4900" s="59">
        <f>'harcama&amp;islem_verileri'!C4900</f>
        <v>39</v>
      </c>
      <c r="C4900" s="81" t="str">
        <f t="shared" si="76"/>
        <v>Standard</v>
      </c>
    </row>
    <row r="4901" spans="1:3">
      <c r="A4901" s="58">
        <f>'harcama&amp;islem_verileri'!B4901</f>
        <v>4489</v>
      </c>
      <c r="B4901" s="59">
        <f>'harcama&amp;islem_verileri'!C4901</f>
        <v>75</v>
      </c>
      <c r="C4901" s="81" t="str">
        <f t="shared" si="76"/>
        <v>Standard</v>
      </c>
    </row>
    <row r="4902" spans="1:3">
      <c r="A4902" s="58">
        <f>'harcama&amp;islem_verileri'!B4902</f>
        <v>2419</v>
      </c>
      <c r="B4902" s="59">
        <f>'harcama&amp;islem_verileri'!C4902</f>
        <v>49</v>
      </c>
      <c r="C4902" s="81" t="str">
        <f t="shared" si="76"/>
        <v>Standard</v>
      </c>
    </row>
    <row r="4903" spans="1:3">
      <c r="A4903" s="58">
        <f>'harcama&amp;islem_verileri'!B4903</f>
        <v>2639</v>
      </c>
      <c r="B4903" s="59">
        <f>'harcama&amp;islem_verileri'!C4903</f>
        <v>53</v>
      </c>
      <c r="C4903" s="81" t="str">
        <f t="shared" si="76"/>
        <v>Standard</v>
      </c>
    </row>
    <row r="4904" spans="1:3">
      <c r="A4904" s="58">
        <f>'harcama&amp;islem_verileri'!B4904</f>
        <v>4683</v>
      </c>
      <c r="B4904" s="59">
        <f>'harcama&amp;islem_verileri'!C4904</f>
        <v>72</v>
      </c>
      <c r="C4904" s="81" t="str">
        <f t="shared" si="76"/>
        <v>Standard</v>
      </c>
    </row>
    <row r="4905" spans="1:3">
      <c r="A4905" s="58">
        <f>'harcama&amp;islem_verileri'!B4905</f>
        <v>4045</v>
      </c>
      <c r="B4905" s="59">
        <f>'harcama&amp;islem_verileri'!C4905</f>
        <v>72</v>
      </c>
      <c r="C4905" s="81" t="str">
        <f t="shared" si="76"/>
        <v>Standard</v>
      </c>
    </row>
    <row r="4906" spans="1:3">
      <c r="A4906" s="58">
        <f>'harcama&amp;islem_verileri'!B4906</f>
        <v>4267</v>
      </c>
      <c r="B4906" s="59">
        <f>'harcama&amp;islem_verileri'!C4906</f>
        <v>66</v>
      </c>
      <c r="C4906" s="81" t="str">
        <f t="shared" si="76"/>
        <v>Standard</v>
      </c>
    </row>
    <row r="4907" spans="1:3">
      <c r="A4907" s="58">
        <f>'harcama&amp;islem_verileri'!B4907</f>
        <v>3968</v>
      </c>
      <c r="B4907" s="59">
        <f>'harcama&amp;islem_verileri'!C4907</f>
        <v>66</v>
      </c>
      <c r="C4907" s="81" t="str">
        <f t="shared" si="76"/>
        <v>Standard</v>
      </c>
    </row>
    <row r="4908" spans="1:3">
      <c r="A4908" s="58">
        <f>'harcama&amp;islem_verileri'!B4908</f>
        <v>3407</v>
      </c>
      <c r="B4908" s="59">
        <f>'harcama&amp;islem_verileri'!C4908</f>
        <v>66</v>
      </c>
      <c r="C4908" s="81" t="str">
        <f t="shared" si="76"/>
        <v>Standard</v>
      </c>
    </row>
    <row r="4909" spans="1:3">
      <c r="A4909" s="58">
        <f>'harcama&amp;islem_verileri'!B4909</f>
        <v>4573</v>
      </c>
      <c r="B4909" s="59">
        <f>'harcama&amp;islem_verileri'!C4909</f>
        <v>93</v>
      </c>
      <c r="C4909" s="81" t="str">
        <f t="shared" si="76"/>
        <v>Standard</v>
      </c>
    </row>
    <row r="4910" spans="1:3">
      <c r="A4910" s="58">
        <f>'harcama&amp;islem_verileri'!B4910</f>
        <v>3553</v>
      </c>
      <c r="B4910" s="59">
        <f>'harcama&amp;islem_verileri'!C4910</f>
        <v>65</v>
      </c>
      <c r="C4910" s="81" t="str">
        <f t="shared" si="76"/>
        <v>Standard</v>
      </c>
    </row>
    <row r="4911" spans="1:3">
      <c r="A4911" s="58">
        <f>'harcama&amp;islem_verileri'!B4911</f>
        <v>2845</v>
      </c>
      <c r="B4911" s="59">
        <f>'harcama&amp;islem_verileri'!C4911</f>
        <v>57</v>
      </c>
      <c r="C4911" s="81" t="str">
        <f t="shared" si="76"/>
        <v>Standard</v>
      </c>
    </row>
    <row r="4912" spans="1:3">
      <c r="A4912" s="58">
        <f>'harcama&amp;islem_verileri'!B4912</f>
        <v>4295</v>
      </c>
      <c r="B4912" s="59">
        <f>'harcama&amp;islem_verileri'!C4912</f>
        <v>72</v>
      </c>
      <c r="C4912" s="81" t="str">
        <f t="shared" si="76"/>
        <v>Standard</v>
      </c>
    </row>
    <row r="4913" spans="1:3">
      <c r="A4913" s="58">
        <f>'harcama&amp;islem_verileri'!B4913</f>
        <v>3847</v>
      </c>
      <c r="B4913" s="59">
        <f>'harcama&amp;islem_verileri'!C4913</f>
        <v>63</v>
      </c>
      <c r="C4913" s="81" t="str">
        <f t="shared" si="76"/>
        <v>Standard</v>
      </c>
    </row>
    <row r="4914" spans="1:3">
      <c r="A4914" s="58">
        <f>'harcama&amp;islem_verileri'!B4914</f>
        <v>3278</v>
      </c>
      <c r="B4914" s="59">
        <f>'harcama&amp;islem_verileri'!C4914</f>
        <v>53</v>
      </c>
      <c r="C4914" s="81" t="str">
        <f t="shared" si="76"/>
        <v>Standard</v>
      </c>
    </row>
    <row r="4915" spans="1:3">
      <c r="A4915" s="58">
        <f>'harcama&amp;islem_verileri'!B4915</f>
        <v>3718</v>
      </c>
      <c r="B4915" s="59">
        <f>'harcama&amp;islem_verileri'!C4915</f>
        <v>51</v>
      </c>
      <c r="C4915" s="81" t="str">
        <f t="shared" si="76"/>
        <v>Standard</v>
      </c>
    </row>
    <row r="4916" spans="1:3">
      <c r="A4916" s="58">
        <f>'harcama&amp;islem_verileri'!B4916</f>
        <v>3906</v>
      </c>
      <c r="B4916" s="59">
        <f>'harcama&amp;islem_verileri'!C4916</f>
        <v>64</v>
      </c>
      <c r="C4916" s="81" t="str">
        <f t="shared" si="76"/>
        <v>Standard</v>
      </c>
    </row>
    <row r="4917" spans="1:3">
      <c r="A4917" s="58">
        <f>'harcama&amp;islem_verileri'!B4917</f>
        <v>4487</v>
      </c>
      <c r="B4917" s="59">
        <f>'harcama&amp;islem_verileri'!C4917</f>
        <v>61</v>
      </c>
      <c r="C4917" s="81" t="str">
        <f t="shared" si="76"/>
        <v>Standard</v>
      </c>
    </row>
    <row r="4918" spans="1:3">
      <c r="A4918" s="58">
        <f>'harcama&amp;islem_verileri'!B4918</f>
        <v>1811</v>
      </c>
      <c r="B4918" s="59">
        <f>'harcama&amp;islem_verileri'!C4918</f>
        <v>44</v>
      </c>
      <c r="C4918" s="81" t="str">
        <f t="shared" si="76"/>
        <v>Standard</v>
      </c>
    </row>
    <row r="4919" spans="1:3">
      <c r="A4919" s="58">
        <f>'harcama&amp;islem_verileri'!B4919</f>
        <v>3773</v>
      </c>
      <c r="B4919" s="59">
        <f>'harcama&amp;islem_verileri'!C4919</f>
        <v>64</v>
      </c>
      <c r="C4919" s="81" t="str">
        <f t="shared" si="76"/>
        <v>Standard</v>
      </c>
    </row>
    <row r="4920" spans="1:3">
      <c r="A4920" s="58">
        <f>'harcama&amp;islem_verileri'!B4920</f>
        <v>1828</v>
      </c>
      <c r="B4920" s="59">
        <f>'harcama&amp;islem_verileri'!C4920</f>
        <v>44</v>
      </c>
      <c r="C4920" s="81" t="str">
        <f t="shared" si="76"/>
        <v>Standard</v>
      </c>
    </row>
    <row r="4921" spans="1:3">
      <c r="A4921" s="58">
        <f>'harcama&amp;islem_verileri'!B4921</f>
        <v>4141</v>
      </c>
      <c r="B4921" s="59">
        <f>'harcama&amp;islem_verileri'!C4921</f>
        <v>83</v>
      </c>
      <c r="C4921" s="81" t="str">
        <f t="shared" si="76"/>
        <v>Standard</v>
      </c>
    </row>
    <row r="4922" spans="1:3">
      <c r="A4922" s="58">
        <f>'harcama&amp;islem_verileri'!B4922</f>
        <v>4752</v>
      </c>
      <c r="B4922" s="59">
        <f>'harcama&amp;islem_verileri'!C4922</f>
        <v>84</v>
      </c>
      <c r="C4922" s="81" t="str">
        <f t="shared" si="76"/>
        <v>Standard</v>
      </c>
    </row>
    <row r="4923" spans="1:3">
      <c r="A4923" s="58">
        <f>'harcama&amp;islem_verileri'!B4923</f>
        <v>1611</v>
      </c>
      <c r="B4923" s="59">
        <f>'harcama&amp;islem_verileri'!C4923</f>
        <v>42</v>
      </c>
      <c r="C4923" s="81" t="str">
        <f t="shared" si="76"/>
        <v>Standard</v>
      </c>
    </row>
    <row r="4924" spans="1:3">
      <c r="A4924" s="58">
        <f>'harcama&amp;islem_verileri'!B4924</f>
        <v>2992</v>
      </c>
      <c r="B4924" s="59">
        <f>'harcama&amp;islem_verileri'!C4924</f>
        <v>72</v>
      </c>
      <c r="C4924" s="81" t="str">
        <f t="shared" si="76"/>
        <v>Standard</v>
      </c>
    </row>
    <row r="4925" spans="1:3">
      <c r="A4925" s="58">
        <f>'harcama&amp;islem_verileri'!B4925</f>
        <v>5088</v>
      </c>
      <c r="B4925" s="59">
        <f>'harcama&amp;islem_verileri'!C4925</f>
        <v>71</v>
      </c>
      <c r="C4925" s="81" t="str">
        <f t="shared" si="76"/>
        <v>Standard</v>
      </c>
    </row>
    <row r="4926" spans="1:3">
      <c r="A4926" s="58">
        <f>'harcama&amp;islem_verileri'!B4926</f>
        <v>4923</v>
      </c>
      <c r="B4926" s="59">
        <f>'harcama&amp;islem_verileri'!C4926</f>
        <v>89</v>
      </c>
      <c r="C4926" s="81" t="str">
        <f t="shared" si="76"/>
        <v>Standard</v>
      </c>
    </row>
    <row r="4927" spans="1:3">
      <c r="A4927" s="58">
        <f>'harcama&amp;islem_verileri'!B4927</f>
        <v>4370</v>
      </c>
      <c r="B4927" s="59">
        <f>'harcama&amp;islem_verileri'!C4927</f>
        <v>68</v>
      </c>
      <c r="C4927" s="81" t="str">
        <f t="shared" si="76"/>
        <v>Standard</v>
      </c>
    </row>
    <row r="4928" spans="1:3">
      <c r="A4928" s="58">
        <f>'harcama&amp;islem_verileri'!B4928</f>
        <v>2331</v>
      </c>
      <c r="B4928" s="59">
        <f>'harcama&amp;islem_verileri'!C4928</f>
        <v>36</v>
      </c>
      <c r="C4928" s="81" t="str">
        <f t="shared" si="76"/>
        <v>Standard</v>
      </c>
    </row>
    <row r="4929" spans="1:3">
      <c r="A4929" s="58">
        <f>'harcama&amp;islem_verileri'!B4929</f>
        <v>4961</v>
      </c>
      <c r="B4929" s="59">
        <f>'harcama&amp;islem_verileri'!C4929</f>
        <v>78</v>
      </c>
      <c r="C4929" s="81" t="str">
        <f t="shared" si="76"/>
        <v>Standard</v>
      </c>
    </row>
    <row r="4930" spans="1:3">
      <c r="A4930" s="58">
        <f>'harcama&amp;islem_verileri'!B4930</f>
        <v>3838</v>
      </c>
      <c r="B4930" s="59">
        <f>'harcama&amp;islem_verileri'!C4930</f>
        <v>67</v>
      </c>
      <c r="C4930" s="81" t="str">
        <f t="shared" si="76"/>
        <v>Standard</v>
      </c>
    </row>
    <row r="4931" spans="1:3">
      <c r="A4931" s="58">
        <f>'harcama&amp;islem_verileri'!B4931</f>
        <v>4656</v>
      </c>
      <c r="B4931" s="59">
        <f>'harcama&amp;islem_verileri'!C4931</f>
        <v>62</v>
      </c>
      <c r="C4931" s="81" t="str">
        <f t="shared" ref="C4931:C4994" si="77">IF(AND(($A4931/12)&gt;1000,($B4931/12)&gt;1),"Premium","Standard")</f>
        <v>Standard</v>
      </c>
    </row>
    <row r="4932" spans="1:3">
      <c r="A4932" s="58">
        <f>'harcama&amp;islem_verileri'!B4932</f>
        <v>2214</v>
      </c>
      <c r="B4932" s="59">
        <f>'harcama&amp;islem_verileri'!C4932</f>
        <v>46</v>
      </c>
      <c r="C4932" s="81" t="str">
        <f t="shared" si="77"/>
        <v>Standard</v>
      </c>
    </row>
    <row r="4933" spans="1:3">
      <c r="A4933" s="58">
        <f>'harcama&amp;islem_verileri'!B4933</f>
        <v>3470</v>
      </c>
      <c r="B4933" s="59">
        <f>'harcama&amp;islem_verileri'!C4933</f>
        <v>65</v>
      </c>
      <c r="C4933" s="81" t="str">
        <f t="shared" si="77"/>
        <v>Standard</v>
      </c>
    </row>
    <row r="4934" spans="1:3">
      <c r="A4934" s="58">
        <f>'harcama&amp;islem_verileri'!B4934</f>
        <v>4186</v>
      </c>
      <c r="B4934" s="59">
        <f>'harcama&amp;islem_verileri'!C4934</f>
        <v>72</v>
      </c>
      <c r="C4934" s="81" t="str">
        <f t="shared" si="77"/>
        <v>Standard</v>
      </c>
    </row>
    <row r="4935" spans="1:3">
      <c r="A4935" s="58">
        <f>'harcama&amp;islem_verileri'!B4935</f>
        <v>4270</v>
      </c>
      <c r="B4935" s="59">
        <f>'harcama&amp;islem_verileri'!C4935</f>
        <v>59</v>
      </c>
      <c r="C4935" s="81" t="str">
        <f t="shared" si="77"/>
        <v>Standard</v>
      </c>
    </row>
    <row r="4936" spans="1:3">
      <c r="A4936" s="58">
        <f>'harcama&amp;islem_verileri'!B4936</f>
        <v>4485</v>
      </c>
      <c r="B4936" s="59">
        <f>'harcama&amp;islem_verileri'!C4936</f>
        <v>85</v>
      </c>
      <c r="C4936" s="81" t="str">
        <f t="shared" si="77"/>
        <v>Standard</v>
      </c>
    </row>
    <row r="4937" spans="1:3">
      <c r="A4937" s="58">
        <f>'harcama&amp;islem_verileri'!B4937</f>
        <v>4535</v>
      </c>
      <c r="B4937" s="59">
        <f>'harcama&amp;islem_verileri'!C4937</f>
        <v>82</v>
      </c>
      <c r="C4937" s="81" t="str">
        <f t="shared" si="77"/>
        <v>Standard</v>
      </c>
    </row>
    <row r="4938" spans="1:3">
      <c r="A4938" s="58">
        <f>'harcama&amp;islem_verileri'!B4938</f>
        <v>4340</v>
      </c>
      <c r="B4938" s="59">
        <f>'harcama&amp;islem_verileri'!C4938</f>
        <v>70</v>
      </c>
      <c r="C4938" s="81" t="str">
        <f t="shared" si="77"/>
        <v>Standard</v>
      </c>
    </row>
    <row r="4939" spans="1:3">
      <c r="A4939" s="58">
        <f>'harcama&amp;islem_verileri'!B4939</f>
        <v>4094</v>
      </c>
      <c r="B4939" s="59">
        <f>'harcama&amp;islem_verileri'!C4939</f>
        <v>77</v>
      </c>
      <c r="C4939" s="81" t="str">
        <f t="shared" si="77"/>
        <v>Standard</v>
      </c>
    </row>
    <row r="4940" spans="1:3">
      <c r="A4940" s="58">
        <f>'harcama&amp;islem_verileri'!B4940</f>
        <v>3243</v>
      </c>
      <c r="B4940" s="59">
        <f>'harcama&amp;islem_verileri'!C4940</f>
        <v>63</v>
      </c>
      <c r="C4940" s="81" t="str">
        <f t="shared" si="77"/>
        <v>Standard</v>
      </c>
    </row>
    <row r="4941" spans="1:3">
      <c r="A4941" s="58">
        <f>'harcama&amp;islem_verileri'!B4941</f>
        <v>5006</v>
      </c>
      <c r="B4941" s="59">
        <f>'harcama&amp;islem_verileri'!C4941</f>
        <v>89</v>
      </c>
      <c r="C4941" s="81" t="str">
        <f t="shared" si="77"/>
        <v>Standard</v>
      </c>
    </row>
    <row r="4942" spans="1:3">
      <c r="A4942" s="58">
        <f>'harcama&amp;islem_verileri'!B4942</f>
        <v>4191</v>
      </c>
      <c r="B4942" s="59">
        <f>'harcama&amp;islem_verileri'!C4942</f>
        <v>65</v>
      </c>
      <c r="C4942" s="81" t="str">
        <f t="shared" si="77"/>
        <v>Standard</v>
      </c>
    </row>
    <row r="4943" spans="1:3">
      <c r="A4943" s="58">
        <f>'harcama&amp;islem_verileri'!B4943</f>
        <v>2529</v>
      </c>
      <c r="B4943" s="59">
        <f>'harcama&amp;islem_verileri'!C4943</f>
        <v>43</v>
      </c>
      <c r="C4943" s="81" t="str">
        <f t="shared" si="77"/>
        <v>Standard</v>
      </c>
    </row>
    <row r="4944" spans="1:3">
      <c r="A4944" s="58">
        <f>'harcama&amp;islem_verileri'!B4944</f>
        <v>4617</v>
      </c>
      <c r="B4944" s="59">
        <f>'harcama&amp;islem_verileri'!C4944</f>
        <v>67</v>
      </c>
      <c r="C4944" s="81" t="str">
        <f t="shared" si="77"/>
        <v>Standard</v>
      </c>
    </row>
    <row r="4945" spans="1:3">
      <c r="A4945" s="58">
        <f>'harcama&amp;islem_verileri'!B4945</f>
        <v>3539</v>
      </c>
      <c r="B4945" s="59">
        <f>'harcama&amp;islem_verileri'!C4945</f>
        <v>57</v>
      </c>
      <c r="C4945" s="81" t="str">
        <f t="shared" si="77"/>
        <v>Standard</v>
      </c>
    </row>
    <row r="4946" spans="1:3">
      <c r="A4946" s="58">
        <f>'harcama&amp;islem_verileri'!B4946</f>
        <v>4305</v>
      </c>
      <c r="B4946" s="59">
        <f>'harcama&amp;islem_verileri'!C4946</f>
        <v>51</v>
      </c>
      <c r="C4946" s="81" t="str">
        <f t="shared" si="77"/>
        <v>Standard</v>
      </c>
    </row>
    <row r="4947" spans="1:3">
      <c r="A4947" s="58">
        <f>'harcama&amp;islem_verileri'!B4947</f>
        <v>4278</v>
      </c>
      <c r="B4947" s="59">
        <f>'harcama&amp;islem_verileri'!C4947</f>
        <v>80</v>
      </c>
      <c r="C4947" s="81" t="str">
        <f t="shared" si="77"/>
        <v>Standard</v>
      </c>
    </row>
    <row r="4948" spans="1:3">
      <c r="A4948" s="58">
        <f>'harcama&amp;islem_verileri'!B4948</f>
        <v>2176</v>
      </c>
      <c r="B4948" s="59">
        <f>'harcama&amp;islem_verileri'!C4948</f>
        <v>38</v>
      </c>
      <c r="C4948" s="81" t="str">
        <f t="shared" si="77"/>
        <v>Standard</v>
      </c>
    </row>
    <row r="4949" spans="1:3">
      <c r="A4949" s="58">
        <f>'harcama&amp;islem_verileri'!B4949</f>
        <v>4745</v>
      </c>
      <c r="B4949" s="59">
        <f>'harcama&amp;islem_verileri'!C4949</f>
        <v>75</v>
      </c>
      <c r="C4949" s="81" t="str">
        <f t="shared" si="77"/>
        <v>Standard</v>
      </c>
    </row>
    <row r="4950" spans="1:3">
      <c r="A4950" s="58">
        <f>'harcama&amp;islem_verileri'!B4950</f>
        <v>2736</v>
      </c>
      <c r="B4950" s="59">
        <f>'harcama&amp;islem_verileri'!C4950</f>
        <v>38</v>
      </c>
      <c r="C4950" s="81" t="str">
        <f t="shared" si="77"/>
        <v>Standard</v>
      </c>
    </row>
    <row r="4951" spans="1:3">
      <c r="A4951" s="58">
        <f>'harcama&amp;islem_verileri'!B4951</f>
        <v>2628</v>
      </c>
      <c r="B4951" s="59">
        <f>'harcama&amp;islem_verileri'!C4951</f>
        <v>41</v>
      </c>
      <c r="C4951" s="81" t="str">
        <f t="shared" si="77"/>
        <v>Standard</v>
      </c>
    </row>
    <row r="4952" spans="1:3">
      <c r="A4952" s="58">
        <f>'harcama&amp;islem_verileri'!B4952</f>
        <v>3476</v>
      </c>
      <c r="B4952" s="59">
        <f>'harcama&amp;islem_verileri'!C4952</f>
        <v>66</v>
      </c>
      <c r="C4952" s="81" t="str">
        <f t="shared" si="77"/>
        <v>Standard</v>
      </c>
    </row>
    <row r="4953" spans="1:3">
      <c r="A4953" s="58">
        <f>'harcama&amp;islem_verileri'!B4953</f>
        <v>2872</v>
      </c>
      <c r="B4953" s="59">
        <f>'harcama&amp;islem_verileri'!C4953</f>
        <v>45</v>
      </c>
      <c r="C4953" s="81" t="str">
        <f t="shared" si="77"/>
        <v>Standard</v>
      </c>
    </row>
    <row r="4954" spans="1:3">
      <c r="A4954" s="58">
        <f>'harcama&amp;islem_verileri'!B4954</f>
        <v>1531</v>
      </c>
      <c r="B4954" s="59">
        <f>'harcama&amp;islem_verileri'!C4954</f>
        <v>31</v>
      </c>
      <c r="C4954" s="81" t="str">
        <f t="shared" si="77"/>
        <v>Standard</v>
      </c>
    </row>
    <row r="4955" spans="1:3">
      <c r="A4955" s="58">
        <f>'harcama&amp;islem_verileri'!B4955</f>
        <v>4986</v>
      </c>
      <c r="B4955" s="59">
        <f>'harcama&amp;islem_verileri'!C4955</f>
        <v>80</v>
      </c>
      <c r="C4955" s="81" t="str">
        <f t="shared" si="77"/>
        <v>Standard</v>
      </c>
    </row>
    <row r="4956" spans="1:3">
      <c r="A4956" s="58">
        <f>'harcama&amp;islem_verileri'!B4956</f>
        <v>3344</v>
      </c>
      <c r="B4956" s="59">
        <f>'harcama&amp;islem_verileri'!C4956</f>
        <v>54</v>
      </c>
      <c r="C4956" s="81" t="str">
        <f t="shared" si="77"/>
        <v>Standard</v>
      </c>
    </row>
    <row r="4957" spans="1:3">
      <c r="A4957" s="58">
        <f>'harcama&amp;islem_verileri'!B4957</f>
        <v>3554</v>
      </c>
      <c r="B4957" s="59">
        <f>'harcama&amp;islem_verileri'!C4957</f>
        <v>82</v>
      </c>
      <c r="C4957" s="81" t="str">
        <f t="shared" si="77"/>
        <v>Standard</v>
      </c>
    </row>
    <row r="4958" spans="1:3">
      <c r="A4958" s="58">
        <f>'harcama&amp;islem_verileri'!B4958</f>
        <v>2063</v>
      </c>
      <c r="B4958" s="59">
        <f>'harcama&amp;islem_verileri'!C4958</f>
        <v>42</v>
      </c>
      <c r="C4958" s="81" t="str">
        <f t="shared" si="77"/>
        <v>Standard</v>
      </c>
    </row>
    <row r="4959" spans="1:3">
      <c r="A4959" s="58">
        <f>'harcama&amp;islem_verileri'!B4959</f>
        <v>2463</v>
      </c>
      <c r="B4959" s="59">
        <f>'harcama&amp;islem_verileri'!C4959</f>
        <v>38</v>
      </c>
      <c r="C4959" s="81" t="str">
        <f t="shared" si="77"/>
        <v>Standard</v>
      </c>
    </row>
    <row r="4960" spans="1:3">
      <c r="A4960" s="58">
        <f>'harcama&amp;islem_verileri'!B4960</f>
        <v>3024</v>
      </c>
      <c r="B4960" s="59">
        <f>'harcama&amp;islem_verileri'!C4960</f>
        <v>51</v>
      </c>
      <c r="C4960" s="81" t="str">
        <f t="shared" si="77"/>
        <v>Standard</v>
      </c>
    </row>
    <row r="4961" spans="1:3">
      <c r="A4961" s="58">
        <f>'harcama&amp;islem_verileri'!B4961</f>
        <v>5408</v>
      </c>
      <c r="B4961" s="59">
        <f>'harcama&amp;islem_verileri'!C4961</f>
        <v>83</v>
      </c>
      <c r="C4961" s="81" t="str">
        <f t="shared" si="77"/>
        <v>Standard</v>
      </c>
    </row>
    <row r="4962" spans="1:3">
      <c r="A4962" s="58">
        <f>'harcama&amp;islem_verileri'!B4962</f>
        <v>4830</v>
      </c>
      <c r="B4962" s="59">
        <f>'harcama&amp;islem_verileri'!C4962</f>
        <v>82</v>
      </c>
      <c r="C4962" s="81" t="str">
        <f t="shared" si="77"/>
        <v>Standard</v>
      </c>
    </row>
    <row r="4963" spans="1:3">
      <c r="A4963" s="58">
        <f>'harcama&amp;islem_verileri'!B4963</f>
        <v>4444</v>
      </c>
      <c r="B4963" s="59">
        <f>'harcama&amp;islem_verileri'!C4963</f>
        <v>84</v>
      </c>
      <c r="C4963" s="81" t="str">
        <f t="shared" si="77"/>
        <v>Standard</v>
      </c>
    </row>
    <row r="4964" spans="1:3">
      <c r="A4964" s="58">
        <f>'harcama&amp;islem_verileri'!B4964</f>
        <v>3501</v>
      </c>
      <c r="B4964" s="59">
        <f>'harcama&amp;islem_verileri'!C4964</f>
        <v>65</v>
      </c>
      <c r="C4964" s="81" t="str">
        <f t="shared" si="77"/>
        <v>Standard</v>
      </c>
    </row>
    <row r="4965" spans="1:3">
      <c r="A4965" s="58">
        <f>'harcama&amp;islem_verileri'!B4965</f>
        <v>3843</v>
      </c>
      <c r="B4965" s="59">
        <f>'harcama&amp;islem_verileri'!C4965</f>
        <v>66</v>
      </c>
      <c r="C4965" s="81" t="str">
        <f t="shared" si="77"/>
        <v>Standard</v>
      </c>
    </row>
    <row r="4966" spans="1:3">
      <c r="A4966" s="58">
        <f>'harcama&amp;islem_verileri'!B4966</f>
        <v>4258</v>
      </c>
      <c r="B4966" s="59">
        <f>'harcama&amp;islem_verileri'!C4966</f>
        <v>77</v>
      </c>
      <c r="C4966" s="81" t="str">
        <f t="shared" si="77"/>
        <v>Standard</v>
      </c>
    </row>
    <row r="4967" spans="1:3">
      <c r="A4967" s="58">
        <f>'harcama&amp;islem_verileri'!B4967</f>
        <v>2273</v>
      </c>
      <c r="B4967" s="59">
        <f>'harcama&amp;islem_verileri'!C4967</f>
        <v>44</v>
      </c>
      <c r="C4967" s="81" t="str">
        <f t="shared" si="77"/>
        <v>Standard</v>
      </c>
    </row>
    <row r="4968" spans="1:3">
      <c r="A4968" s="58">
        <f>'harcama&amp;islem_verileri'!B4968</f>
        <v>1793</v>
      </c>
      <c r="B4968" s="59">
        <f>'harcama&amp;islem_verileri'!C4968</f>
        <v>40</v>
      </c>
      <c r="C4968" s="81" t="str">
        <f t="shared" si="77"/>
        <v>Standard</v>
      </c>
    </row>
    <row r="4969" spans="1:3">
      <c r="A4969" s="58">
        <f>'harcama&amp;islem_verileri'!B4969</f>
        <v>4033</v>
      </c>
      <c r="B4969" s="59">
        <f>'harcama&amp;islem_verileri'!C4969</f>
        <v>58</v>
      </c>
      <c r="C4969" s="81" t="str">
        <f t="shared" si="77"/>
        <v>Standard</v>
      </c>
    </row>
    <row r="4970" spans="1:3">
      <c r="A4970" s="58">
        <f>'harcama&amp;islem_verileri'!B4970</f>
        <v>4535</v>
      </c>
      <c r="B4970" s="59">
        <f>'harcama&amp;islem_verileri'!C4970</f>
        <v>68</v>
      </c>
      <c r="C4970" s="81" t="str">
        <f t="shared" si="77"/>
        <v>Standard</v>
      </c>
    </row>
    <row r="4971" spans="1:3">
      <c r="A4971" s="58">
        <f>'harcama&amp;islem_verileri'!B4971</f>
        <v>4348</v>
      </c>
      <c r="B4971" s="59">
        <f>'harcama&amp;islem_verileri'!C4971</f>
        <v>63</v>
      </c>
      <c r="C4971" s="81" t="str">
        <f t="shared" si="77"/>
        <v>Standard</v>
      </c>
    </row>
    <row r="4972" spans="1:3">
      <c r="A4972" s="58">
        <f>'harcama&amp;islem_verileri'!B4972</f>
        <v>4545</v>
      </c>
      <c r="B4972" s="59">
        <f>'harcama&amp;islem_verileri'!C4972</f>
        <v>83</v>
      </c>
      <c r="C4972" s="81" t="str">
        <f t="shared" si="77"/>
        <v>Standard</v>
      </c>
    </row>
    <row r="4973" spans="1:3">
      <c r="A4973" s="58">
        <f>'harcama&amp;islem_verileri'!B4973</f>
        <v>4300</v>
      </c>
      <c r="B4973" s="59">
        <f>'harcama&amp;islem_verileri'!C4973</f>
        <v>67</v>
      </c>
      <c r="C4973" s="81" t="str">
        <f t="shared" si="77"/>
        <v>Standard</v>
      </c>
    </row>
    <row r="4974" spans="1:3">
      <c r="A4974" s="58">
        <f>'harcama&amp;islem_verileri'!B4974</f>
        <v>4811</v>
      </c>
      <c r="B4974" s="59">
        <f>'harcama&amp;islem_verileri'!C4974</f>
        <v>68</v>
      </c>
      <c r="C4974" s="81" t="str">
        <f t="shared" si="77"/>
        <v>Standard</v>
      </c>
    </row>
    <row r="4975" spans="1:3">
      <c r="A4975" s="58">
        <f>'harcama&amp;islem_verileri'!B4975</f>
        <v>5228</v>
      </c>
      <c r="B4975" s="59">
        <f>'harcama&amp;islem_verileri'!C4975</f>
        <v>61</v>
      </c>
      <c r="C4975" s="81" t="str">
        <f t="shared" si="77"/>
        <v>Standard</v>
      </c>
    </row>
    <row r="4976" spans="1:3">
      <c r="A4976" s="58">
        <f>'harcama&amp;islem_verileri'!B4976</f>
        <v>4385</v>
      </c>
      <c r="B4976" s="59">
        <f>'harcama&amp;islem_verileri'!C4976</f>
        <v>91</v>
      </c>
      <c r="C4976" s="81" t="str">
        <f t="shared" si="77"/>
        <v>Standard</v>
      </c>
    </row>
    <row r="4977" spans="1:3">
      <c r="A4977" s="58">
        <f>'harcama&amp;islem_verileri'!B4977</f>
        <v>2107</v>
      </c>
      <c r="B4977" s="59">
        <f>'harcama&amp;islem_verileri'!C4977</f>
        <v>40</v>
      </c>
      <c r="C4977" s="81" t="str">
        <f t="shared" si="77"/>
        <v>Standard</v>
      </c>
    </row>
    <row r="4978" spans="1:3">
      <c r="A4978" s="58">
        <f>'harcama&amp;islem_verileri'!B4978</f>
        <v>4097</v>
      </c>
      <c r="B4978" s="59">
        <f>'harcama&amp;islem_verileri'!C4978</f>
        <v>72</v>
      </c>
      <c r="C4978" s="81" t="str">
        <f t="shared" si="77"/>
        <v>Standard</v>
      </c>
    </row>
    <row r="4979" spans="1:3">
      <c r="A4979" s="58">
        <f>'harcama&amp;islem_verileri'!B4979</f>
        <v>4741</v>
      </c>
      <c r="B4979" s="59">
        <f>'harcama&amp;islem_verileri'!C4979</f>
        <v>86</v>
      </c>
      <c r="C4979" s="81" t="str">
        <f t="shared" si="77"/>
        <v>Standard</v>
      </c>
    </row>
    <row r="4980" spans="1:3">
      <c r="A4980" s="58">
        <f>'harcama&amp;islem_verileri'!B4980</f>
        <v>5002</v>
      </c>
      <c r="B4980" s="59">
        <f>'harcama&amp;islem_verileri'!C4980</f>
        <v>78</v>
      </c>
      <c r="C4980" s="81" t="str">
        <f t="shared" si="77"/>
        <v>Standard</v>
      </c>
    </row>
    <row r="4981" spans="1:3">
      <c r="A4981" s="58">
        <f>'harcama&amp;islem_verileri'!B4981</f>
        <v>2306</v>
      </c>
      <c r="B4981" s="59">
        <f>'harcama&amp;islem_verileri'!C4981</f>
        <v>46</v>
      </c>
      <c r="C4981" s="81" t="str">
        <f t="shared" si="77"/>
        <v>Standard</v>
      </c>
    </row>
    <row r="4982" spans="1:3">
      <c r="A4982" s="58">
        <f>'harcama&amp;islem_verileri'!B4982</f>
        <v>3317</v>
      </c>
      <c r="B4982" s="59">
        <f>'harcama&amp;islem_verileri'!C4982</f>
        <v>71</v>
      </c>
      <c r="C4982" s="81" t="str">
        <f t="shared" si="77"/>
        <v>Standard</v>
      </c>
    </row>
    <row r="4983" spans="1:3">
      <c r="A4983" s="58">
        <f>'harcama&amp;islem_verileri'!B4983</f>
        <v>3955</v>
      </c>
      <c r="B4983" s="59">
        <f>'harcama&amp;islem_verileri'!C4983</f>
        <v>72</v>
      </c>
      <c r="C4983" s="81" t="str">
        <f t="shared" si="77"/>
        <v>Standard</v>
      </c>
    </row>
    <row r="4984" spans="1:3">
      <c r="A4984" s="58">
        <f>'harcama&amp;islem_verileri'!B4984</f>
        <v>2709</v>
      </c>
      <c r="B4984" s="59">
        <f>'harcama&amp;islem_verileri'!C4984</f>
        <v>51</v>
      </c>
      <c r="C4984" s="81" t="str">
        <f t="shared" si="77"/>
        <v>Standard</v>
      </c>
    </row>
    <row r="4985" spans="1:3">
      <c r="A4985" s="58">
        <f>'harcama&amp;islem_verileri'!B4985</f>
        <v>2832</v>
      </c>
      <c r="B4985" s="59">
        <f>'harcama&amp;islem_verileri'!C4985</f>
        <v>48</v>
      </c>
      <c r="C4985" s="81" t="str">
        <f t="shared" si="77"/>
        <v>Standard</v>
      </c>
    </row>
    <row r="4986" spans="1:3">
      <c r="A4986" s="58">
        <f>'harcama&amp;islem_verileri'!B4986</f>
        <v>4238</v>
      </c>
      <c r="B4986" s="59">
        <f>'harcama&amp;islem_verileri'!C4986</f>
        <v>63</v>
      </c>
      <c r="C4986" s="81" t="str">
        <f t="shared" si="77"/>
        <v>Standard</v>
      </c>
    </row>
    <row r="4987" spans="1:3">
      <c r="A4987" s="58">
        <f>'harcama&amp;islem_verileri'!B4987</f>
        <v>4056</v>
      </c>
      <c r="B4987" s="59">
        <f>'harcama&amp;islem_verileri'!C4987</f>
        <v>81</v>
      </c>
      <c r="C4987" s="81" t="str">
        <f t="shared" si="77"/>
        <v>Standard</v>
      </c>
    </row>
    <row r="4988" spans="1:3">
      <c r="A4988" s="58">
        <f>'harcama&amp;islem_verileri'!B4988</f>
        <v>4166</v>
      </c>
      <c r="B4988" s="59">
        <f>'harcama&amp;islem_verileri'!C4988</f>
        <v>85</v>
      </c>
      <c r="C4988" s="81" t="str">
        <f t="shared" si="77"/>
        <v>Standard</v>
      </c>
    </row>
    <row r="4989" spans="1:3">
      <c r="A4989" s="58">
        <f>'harcama&amp;islem_verileri'!B4989</f>
        <v>4556</v>
      </c>
      <c r="B4989" s="59">
        <f>'harcama&amp;islem_verileri'!C4989</f>
        <v>67</v>
      </c>
      <c r="C4989" s="81" t="str">
        <f t="shared" si="77"/>
        <v>Standard</v>
      </c>
    </row>
    <row r="4990" spans="1:3">
      <c r="A4990" s="58">
        <f>'harcama&amp;islem_verileri'!B4990</f>
        <v>2118</v>
      </c>
      <c r="B4990" s="59">
        <f>'harcama&amp;islem_verileri'!C4990</f>
        <v>41</v>
      </c>
      <c r="C4990" s="81" t="str">
        <f t="shared" si="77"/>
        <v>Standard</v>
      </c>
    </row>
    <row r="4991" spans="1:3">
      <c r="A4991" s="58">
        <f>'harcama&amp;islem_verileri'!B4991</f>
        <v>3967</v>
      </c>
      <c r="B4991" s="59">
        <f>'harcama&amp;islem_verileri'!C4991</f>
        <v>76</v>
      </c>
      <c r="C4991" s="81" t="str">
        <f t="shared" si="77"/>
        <v>Standard</v>
      </c>
    </row>
    <row r="4992" spans="1:3">
      <c r="A4992" s="58">
        <f>'harcama&amp;islem_verileri'!B4992</f>
        <v>3462</v>
      </c>
      <c r="B4992" s="59">
        <f>'harcama&amp;islem_verileri'!C4992</f>
        <v>61</v>
      </c>
      <c r="C4992" s="81" t="str">
        <f t="shared" si="77"/>
        <v>Standard</v>
      </c>
    </row>
    <row r="4993" spans="1:3">
      <c r="A4993" s="58">
        <f>'harcama&amp;islem_verileri'!B4993</f>
        <v>4098</v>
      </c>
      <c r="B4993" s="59">
        <f>'harcama&amp;islem_verileri'!C4993</f>
        <v>61</v>
      </c>
      <c r="C4993" s="81" t="str">
        <f t="shared" si="77"/>
        <v>Standard</v>
      </c>
    </row>
    <row r="4994" spans="1:3">
      <c r="A4994" s="58">
        <f>'harcama&amp;islem_verileri'!B4994</f>
        <v>2050</v>
      </c>
      <c r="B4994" s="59">
        <f>'harcama&amp;islem_verileri'!C4994</f>
        <v>32</v>
      </c>
      <c r="C4994" s="81" t="str">
        <f t="shared" si="77"/>
        <v>Standard</v>
      </c>
    </row>
    <row r="4995" spans="1:3">
      <c r="A4995" s="58">
        <f>'harcama&amp;islem_verileri'!B4995</f>
        <v>4846</v>
      </c>
      <c r="B4995" s="59">
        <f>'harcama&amp;islem_verileri'!C4995</f>
        <v>84</v>
      </c>
      <c r="C4995" s="81" t="str">
        <f t="shared" ref="C4995:C5058" si="78">IF(AND(($A4995/12)&gt;1000,($B4995/12)&gt;1),"Premium","Standard")</f>
        <v>Standard</v>
      </c>
    </row>
    <row r="4996" spans="1:3">
      <c r="A4996" s="58">
        <f>'harcama&amp;islem_verileri'!B4996</f>
        <v>5098</v>
      </c>
      <c r="B4996" s="59">
        <f>'harcama&amp;islem_verileri'!C4996</f>
        <v>66</v>
      </c>
      <c r="C4996" s="81" t="str">
        <f t="shared" si="78"/>
        <v>Standard</v>
      </c>
    </row>
    <row r="4997" spans="1:3">
      <c r="A4997" s="58">
        <f>'harcama&amp;islem_verileri'!B4997</f>
        <v>4770</v>
      </c>
      <c r="B4997" s="59">
        <f>'harcama&amp;islem_verileri'!C4997</f>
        <v>83</v>
      </c>
      <c r="C4997" s="81" t="str">
        <f t="shared" si="78"/>
        <v>Standard</v>
      </c>
    </row>
    <row r="4998" spans="1:3">
      <c r="A4998" s="58">
        <f>'harcama&amp;islem_verileri'!B4998</f>
        <v>1724</v>
      </c>
      <c r="B4998" s="59">
        <f>'harcama&amp;islem_verileri'!C4998</f>
        <v>34</v>
      </c>
      <c r="C4998" s="81" t="str">
        <f t="shared" si="78"/>
        <v>Standard</v>
      </c>
    </row>
    <row r="4999" spans="1:3">
      <c r="A4999" s="58">
        <f>'harcama&amp;islem_verileri'!B4999</f>
        <v>2509</v>
      </c>
      <c r="B4999" s="59">
        <f>'harcama&amp;islem_verileri'!C4999</f>
        <v>46</v>
      </c>
      <c r="C4999" s="81" t="str">
        <f t="shared" si="78"/>
        <v>Standard</v>
      </c>
    </row>
    <row r="5000" spans="1:3">
      <c r="A5000" s="58">
        <f>'harcama&amp;islem_verileri'!B5000</f>
        <v>4880</v>
      </c>
      <c r="B5000" s="59">
        <f>'harcama&amp;islem_verileri'!C5000</f>
        <v>77</v>
      </c>
      <c r="C5000" s="81" t="str">
        <f t="shared" si="78"/>
        <v>Standard</v>
      </c>
    </row>
    <row r="5001" spans="1:3">
      <c r="A5001" s="58">
        <f>'harcama&amp;islem_verileri'!B5001</f>
        <v>2773</v>
      </c>
      <c r="B5001" s="59">
        <f>'harcama&amp;islem_verileri'!C5001</f>
        <v>34</v>
      </c>
      <c r="C5001" s="81" t="str">
        <f t="shared" si="78"/>
        <v>Standard</v>
      </c>
    </row>
    <row r="5002" spans="1:3">
      <c r="A5002" s="58">
        <f>'harcama&amp;islem_verileri'!B5002</f>
        <v>4584</v>
      </c>
      <c r="B5002" s="59">
        <f>'harcama&amp;islem_verileri'!C5002</f>
        <v>70</v>
      </c>
      <c r="C5002" s="81" t="str">
        <f t="shared" si="78"/>
        <v>Standard</v>
      </c>
    </row>
    <row r="5003" spans="1:3">
      <c r="A5003" s="58">
        <f>'harcama&amp;islem_verileri'!B5003</f>
        <v>4549</v>
      </c>
      <c r="B5003" s="59">
        <f>'harcama&amp;islem_verileri'!C5003</f>
        <v>68</v>
      </c>
      <c r="C5003" s="81" t="str">
        <f t="shared" si="78"/>
        <v>Standard</v>
      </c>
    </row>
    <row r="5004" spans="1:3">
      <c r="A5004" s="58">
        <f>'harcama&amp;islem_verileri'!B5004</f>
        <v>1731</v>
      </c>
      <c r="B5004" s="59">
        <f>'harcama&amp;islem_verileri'!C5004</f>
        <v>32</v>
      </c>
      <c r="C5004" s="81" t="str">
        <f t="shared" si="78"/>
        <v>Standard</v>
      </c>
    </row>
    <row r="5005" spans="1:3">
      <c r="A5005" s="58">
        <f>'harcama&amp;islem_verileri'!B5005</f>
        <v>2376</v>
      </c>
      <c r="B5005" s="59">
        <f>'harcama&amp;islem_verileri'!C5005</f>
        <v>55</v>
      </c>
      <c r="C5005" s="81" t="str">
        <f t="shared" si="78"/>
        <v>Standard</v>
      </c>
    </row>
    <row r="5006" spans="1:3">
      <c r="A5006" s="58">
        <f>'harcama&amp;islem_verileri'!B5006</f>
        <v>4464</v>
      </c>
      <c r="B5006" s="59">
        <f>'harcama&amp;islem_verileri'!C5006</f>
        <v>83</v>
      </c>
      <c r="C5006" s="81" t="str">
        <f t="shared" si="78"/>
        <v>Standard</v>
      </c>
    </row>
    <row r="5007" spans="1:3">
      <c r="A5007" s="58">
        <f>'harcama&amp;islem_verileri'!B5007</f>
        <v>4317</v>
      </c>
      <c r="B5007" s="59">
        <f>'harcama&amp;islem_verileri'!C5007</f>
        <v>68</v>
      </c>
      <c r="C5007" s="81" t="str">
        <f t="shared" si="78"/>
        <v>Standard</v>
      </c>
    </row>
    <row r="5008" spans="1:3">
      <c r="A5008" s="58">
        <f>'harcama&amp;islem_verileri'!B5008</f>
        <v>4628</v>
      </c>
      <c r="B5008" s="59">
        <f>'harcama&amp;islem_verileri'!C5008</f>
        <v>73</v>
      </c>
      <c r="C5008" s="81" t="str">
        <f t="shared" si="78"/>
        <v>Standard</v>
      </c>
    </row>
    <row r="5009" spans="1:3">
      <c r="A5009" s="58">
        <f>'harcama&amp;islem_verileri'!B5009</f>
        <v>4148</v>
      </c>
      <c r="B5009" s="59">
        <f>'harcama&amp;islem_verileri'!C5009</f>
        <v>84</v>
      </c>
      <c r="C5009" s="81" t="str">
        <f t="shared" si="78"/>
        <v>Standard</v>
      </c>
    </row>
    <row r="5010" spans="1:3">
      <c r="A5010" s="58">
        <f>'harcama&amp;islem_verileri'!B5010</f>
        <v>4064</v>
      </c>
      <c r="B5010" s="59">
        <f>'harcama&amp;islem_verileri'!C5010</f>
        <v>92</v>
      </c>
      <c r="C5010" s="81" t="str">
        <f t="shared" si="78"/>
        <v>Standard</v>
      </c>
    </row>
    <row r="5011" spans="1:3">
      <c r="A5011" s="58">
        <f>'harcama&amp;islem_verileri'!B5011</f>
        <v>2864</v>
      </c>
      <c r="B5011" s="59">
        <f>'harcama&amp;islem_verileri'!C5011</f>
        <v>51</v>
      </c>
      <c r="C5011" s="81" t="str">
        <f t="shared" si="78"/>
        <v>Standard</v>
      </c>
    </row>
    <row r="5012" spans="1:3">
      <c r="A5012" s="58">
        <f>'harcama&amp;islem_verileri'!B5012</f>
        <v>4048</v>
      </c>
      <c r="B5012" s="59">
        <f>'harcama&amp;islem_verileri'!C5012</f>
        <v>83</v>
      </c>
      <c r="C5012" s="81" t="str">
        <f t="shared" si="78"/>
        <v>Standard</v>
      </c>
    </row>
    <row r="5013" spans="1:3">
      <c r="A5013" s="58">
        <f>'harcama&amp;islem_verileri'!B5013</f>
        <v>3806</v>
      </c>
      <c r="B5013" s="59">
        <f>'harcama&amp;islem_verileri'!C5013</f>
        <v>61</v>
      </c>
      <c r="C5013" s="81" t="str">
        <f t="shared" si="78"/>
        <v>Standard</v>
      </c>
    </row>
    <row r="5014" spans="1:3">
      <c r="A5014" s="58">
        <f>'harcama&amp;islem_verileri'!B5014</f>
        <v>3968</v>
      </c>
      <c r="B5014" s="59">
        <f>'harcama&amp;islem_verileri'!C5014</f>
        <v>57</v>
      </c>
      <c r="C5014" s="81" t="str">
        <f t="shared" si="78"/>
        <v>Standard</v>
      </c>
    </row>
    <row r="5015" spans="1:3">
      <c r="A5015" s="58">
        <f>'harcama&amp;islem_verileri'!B5015</f>
        <v>3145</v>
      </c>
      <c r="B5015" s="59">
        <f>'harcama&amp;islem_verileri'!C5015</f>
        <v>63</v>
      </c>
      <c r="C5015" s="81" t="str">
        <f t="shared" si="78"/>
        <v>Standard</v>
      </c>
    </row>
    <row r="5016" spans="1:3">
      <c r="A5016" s="58">
        <f>'harcama&amp;islem_verileri'!B5016</f>
        <v>4673</v>
      </c>
      <c r="B5016" s="59">
        <f>'harcama&amp;islem_verileri'!C5016</f>
        <v>69</v>
      </c>
      <c r="C5016" s="81" t="str">
        <f t="shared" si="78"/>
        <v>Standard</v>
      </c>
    </row>
    <row r="5017" spans="1:3">
      <c r="A5017" s="58">
        <f>'harcama&amp;islem_verileri'!B5017</f>
        <v>4915</v>
      </c>
      <c r="B5017" s="59">
        <f>'harcama&amp;islem_verileri'!C5017</f>
        <v>92</v>
      </c>
      <c r="C5017" s="81" t="str">
        <f t="shared" si="78"/>
        <v>Standard</v>
      </c>
    </row>
    <row r="5018" spans="1:3">
      <c r="A5018" s="58">
        <f>'harcama&amp;islem_verileri'!B5018</f>
        <v>2511</v>
      </c>
      <c r="B5018" s="59">
        <f>'harcama&amp;islem_verileri'!C5018</f>
        <v>51</v>
      </c>
      <c r="C5018" s="81" t="str">
        <f t="shared" si="78"/>
        <v>Standard</v>
      </c>
    </row>
    <row r="5019" spans="1:3">
      <c r="A5019" s="58">
        <f>'harcama&amp;islem_verileri'!B5019</f>
        <v>4906</v>
      </c>
      <c r="B5019" s="59">
        <f>'harcama&amp;islem_verileri'!C5019</f>
        <v>75</v>
      </c>
      <c r="C5019" s="81" t="str">
        <f t="shared" si="78"/>
        <v>Standard</v>
      </c>
    </row>
    <row r="5020" spans="1:3">
      <c r="A5020" s="58">
        <f>'harcama&amp;islem_verileri'!B5020</f>
        <v>2275</v>
      </c>
      <c r="B5020" s="59">
        <f>'harcama&amp;islem_verileri'!C5020</f>
        <v>55</v>
      </c>
      <c r="C5020" s="81" t="str">
        <f t="shared" si="78"/>
        <v>Standard</v>
      </c>
    </row>
    <row r="5021" spans="1:3">
      <c r="A5021" s="58">
        <f>'harcama&amp;islem_verileri'!B5021</f>
        <v>1867</v>
      </c>
      <c r="B5021" s="59">
        <f>'harcama&amp;islem_verileri'!C5021</f>
        <v>34</v>
      </c>
      <c r="C5021" s="81" t="str">
        <f t="shared" si="78"/>
        <v>Standard</v>
      </c>
    </row>
    <row r="5022" spans="1:3">
      <c r="A5022" s="58">
        <f>'harcama&amp;islem_verileri'!B5022</f>
        <v>3931</v>
      </c>
      <c r="B5022" s="59">
        <f>'harcama&amp;islem_verileri'!C5022</f>
        <v>77</v>
      </c>
      <c r="C5022" s="81" t="str">
        <f t="shared" si="78"/>
        <v>Standard</v>
      </c>
    </row>
    <row r="5023" spans="1:3">
      <c r="A5023" s="58">
        <f>'harcama&amp;islem_verileri'!B5023</f>
        <v>5038</v>
      </c>
      <c r="B5023" s="59">
        <f>'harcama&amp;islem_verileri'!C5023</f>
        <v>86</v>
      </c>
      <c r="C5023" s="81" t="str">
        <f t="shared" si="78"/>
        <v>Standard</v>
      </c>
    </row>
    <row r="5024" spans="1:3">
      <c r="A5024" s="58">
        <f>'harcama&amp;islem_verileri'!B5024</f>
        <v>3395</v>
      </c>
      <c r="B5024" s="59">
        <f>'harcama&amp;islem_verileri'!C5024</f>
        <v>75</v>
      </c>
      <c r="C5024" s="81" t="str">
        <f t="shared" si="78"/>
        <v>Standard</v>
      </c>
    </row>
    <row r="5025" spans="1:3">
      <c r="A5025" s="58">
        <f>'harcama&amp;islem_verileri'!B5025</f>
        <v>4741</v>
      </c>
      <c r="B5025" s="59">
        <f>'harcama&amp;islem_verileri'!C5025</f>
        <v>84</v>
      </c>
      <c r="C5025" s="81" t="str">
        <f t="shared" si="78"/>
        <v>Standard</v>
      </c>
    </row>
    <row r="5026" spans="1:3">
      <c r="A5026" s="58">
        <f>'harcama&amp;islem_verileri'!B5026</f>
        <v>4198</v>
      </c>
      <c r="B5026" s="59">
        <f>'harcama&amp;islem_verileri'!C5026</f>
        <v>77</v>
      </c>
      <c r="C5026" s="81" t="str">
        <f t="shared" si="78"/>
        <v>Standard</v>
      </c>
    </row>
    <row r="5027" spans="1:3">
      <c r="A5027" s="58">
        <f>'harcama&amp;islem_verileri'!B5027</f>
        <v>1973</v>
      </c>
      <c r="B5027" s="59">
        <f>'harcama&amp;islem_verileri'!C5027</f>
        <v>36</v>
      </c>
      <c r="C5027" s="81" t="str">
        <f t="shared" si="78"/>
        <v>Standard</v>
      </c>
    </row>
    <row r="5028" spans="1:3">
      <c r="A5028" s="58">
        <f>'harcama&amp;islem_verileri'!B5028</f>
        <v>4423</v>
      </c>
      <c r="B5028" s="59">
        <f>'harcama&amp;islem_verileri'!C5028</f>
        <v>90</v>
      </c>
      <c r="C5028" s="81" t="str">
        <f t="shared" si="78"/>
        <v>Standard</v>
      </c>
    </row>
    <row r="5029" spans="1:3">
      <c r="A5029" s="58">
        <f>'harcama&amp;islem_verileri'!B5029</f>
        <v>4804</v>
      </c>
      <c r="B5029" s="59">
        <f>'harcama&amp;islem_verileri'!C5029</f>
        <v>66</v>
      </c>
      <c r="C5029" s="81" t="str">
        <f t="shared" si="78"/>
        <v>Standard</v>
      </c>
    </row>
    <row r="5030" spans="1:3">
      <c r="A5030" s="58">
        <f>'harcama&amp;islem_verileri'!B5030</f>
        <v>3889</v>
      </c>
      <c r="B5030" s="59">
        <f>'harcama&amp;islem_verileri'!C5030</f>
        <v>60</v>
      </c>
      <c r="C5030" s="81" t="str">
        <f t="shared" si="78"/>
        <v>Standard</v>
      </c>
    </row>
    <row r="5031" spans="1:3">
      <c r="A5031" s="58">
        <f>'harcama&amp;islem_verileri'!B5031</f>
        <v>5216</v>
      </c>
      <c r="B5031" s="59">
        <f>'harcama&amp;islem_verileri'!C5031</f>
        <v>87</v>
      </c>
      <c r="C5031" s="81" t="str">
        <f t="shared" si="78"/>
        <v>Standard</v>
      </c>
    </row>
    <row r="5032" spans="1:3">
      <c r="A5032" s="58">
        <f>'harcama&amp;islem_verileri'!B5032</f>
        <v>3337</v>
      </c>
      <c r="B5032" s="59">
        <f>'harcama&amp;islem_verileri'!C5032</f>
        <v>65</v>
      </c>
      <c r="C5032" s="81" t="str">
        <f t="shared" si="78"/>
        <v>Standard</v>
      </c>
    </row>
    <row r="5033" spans="1:3">
      <c r="A5033" s="58">
        <f>'harcama&amp;islem_verileri'!B5033</f>
        <v>4905</v>
      </c>
      <c r="B5033" s="59">
        <f>'harcama&amp;islem_verileri'!C5033</f>
        <v>89</v>
      </c>
      <c r="C5033" s="81" t="str">
        <f t="shared" si="78"/>
        <v>Standard</v>
      </c>
    </row>
    <row r="5034" spans="1:3">
      <c r="A5034" s="58">
        <f>'harcama&amp;islem_verileri'!B5034</f>
        <v>3919</v>
      </c>
      <c r="B5034" s="59">
        <f>'harcama&amp;islem_verileri'!C5034</f>
        <v>57</v>
      </c>
      <c r="C5034" s="81" t="str">
        <f t="shared" si="78"/>
        <v>Standard</v>
      </c>
    </row>
    <row r="5035" spans="1:3">
      <c r="A5035" s="58">
        <f>'harcama&amp;islem_verileri'!B5035</f>
        <v>4388</v>
      </c>
      <c r="B5035" s="59">
        <f>'harcama&amp;islem_verileri'!C5035</f>
        <v>67</v>
      </c>
      <c r="C5035" s="81" t="str">
        <f t="shared" si="78"/>
        <v>Standard</v>
      </c>
    </row>
    <row r="5036" spans="1:3">
      <c r="A5036" s="58">
        <f>'harcama&amp;islem_verileri'!B5036</f>
        <v>2690</v>
      </c>
      <c r="B5036" s="59">
        <f>'harcama&amp;islem_verileri'!C5036</f>
        <v>46</v>
      </c>
      <c r="C5036" s="81" t="str">
        <f t="shared" si="78"/>
        <v>Standard</v>
      </c>
    </row>
    <row r="5037" spans="1:3">
      <c r="A5037" s="58">
        <f>'harcama&amp;islem_verileri'!B5037</f>
        <v>4634</v>
      </c>
      <c r="B5037" s="59">
        <f>'harcama&amp;islem_verileri'!C5037</f>
        <v>54</v>
      </c>
      <c r="C5037" s="81" t="str">
        <f t="shared" si="78"/>
        <v>Standard</v>
      </c>
    </row>
    <row r="5038" spans="1:3">
      <c r="A5038" s="58">
        <f>'harcama&amp;islem_verileri'!B5038</f>
        <v>2574</v>
      </c>
      <c r="B5038" s="59">
        <f>'harcama&amp;islem_verileri'!C5038</f>
        <v>43</v>
      </c>
      <c r="C5038" s="81" t="str">
        <f t="shared" si="78"/>
        <v>Standard</v>
      </c>
    </row>
    <row r="5039" spans="1:3">
      <c r="A5039" s="58">
        <f>'harcama&amp;islem_verileri'!B5039</f>
        <v>4792</v>
      </c>
      <c r="B5039" s="59">
        <f>'harcama&amp;islem_verileri'!C5039</f>
        <v>62</v>
      </c>
      <c r="C5039" s="81" t="str">
        <f t="shared" si="78"/>
        <v>Standard</v>
      </c>
    </row>
    <row r="5040" spans="1:3">
      <c r="A5040" s="58">
        <f>'harcama&amp;islem_verileri'!B5040</f>
        <v>4277</v>
      </c>
      <c r="B5040" s="59">
        <f>'harcama&amp;islem_verileri'!C5040</f>
        <v>80</v>
      </c>
      <c r="C5040" s="81" t="str">
        <f t="shared" si="78"/>
        <v>Standard</v>
      </c>
    </row>
    <row r="5041" spans="1:3">
      <c r="A5041" s="58">
        <f>'harcama&amp;islem_verileri'!B5041</f>
        <v>3403</v>
      </c>
      <c r="B5041" s="59">
        <f>'harcama&amp;islem_verileri'!C5041</f>
        <v>70</v>
      </c>
      <c r="C5041" s="81" t="str">
        <f t="shared" si="78"/>
        <v>Standard</v>
      </c>
    </row>
    <row r="5042" spans="1:3">
      <c r="A5042" s="58">
        <f>'harcama&amp;islem_verileri'!B5042</f>
        <v>2384</v>
      </c>
      <c r="B5042" s="59">
        <f>'harcama&amp;islem_verileri'!C5042</f>
        <v>52</v>
      </c>
      <c r="C5042" s="81" t="str">
        <f t="shared" si="78"/>
        <v>Standard</v>
      </c>
    </row>
    <row r="5043" spans="1:3">
      <c r="A5043" s="58">
        <f>'harcama&amp;islem_verileri'!B5043</f>
        <v>4990</v>
      </c>
      <c r="B5043" s="59">
        <f>'harcama&amp;islem_verileri'!C5043</f>
        <v>85</v>
      </c>
      <c r="C5043" s="81" t="str">
        <f t="shared" si="78"/>
        <v>Standard</v>
      </c>
    </row>
    <row r="5044" spans="1:3">
      <c r="A5044" s="58">
        <f>'harcama&amp;islem_verileri'!B5044</f>
        <v>1887</v>
      </c>
      <c r="B5044" s="59">
        <f>'harcama&amp;islem_verileri'!C5044</f>
        <v>36</v>
      </c>
      <c r="C5044" s="81" t="str">
        <f t="shared" si="78"/>
        <v>Standard</v>
      </c>
    </row>
    <row r="5045" spans="1:3">
      <c r="A5045" s="58">
        <f>'harcama&amp;islem_verileri'!B5045</f>
        <v>2146</v>
      </c>
      <c r="B5045" s="59">
        <f>'harcama&amp;islem_verileri'!C5045</f>
        <v>44</v>
      </c>
      <c r="C5045" s="81" t="str">
        <f t="shared" si="78"/>
        <v>Standard</v>
      </c>
    </row>
    <row r="5046" spans="1:3">
      <c r="A5046" s="58">
        <f>'harcama&amp;islem_verileri'!B5046</f>
        <v>2527</v>
      </c>
      <c r="B5046" s="59">
        <f>'harcama&amp;islem_verileri'!C5046</f>
        <v>49</v>
      </c>
      <c r="C5046" s="81" t="str">
        <f t="shared" si="78"/>
        <v>Standard</v>
      </c>
    </row>
    <row r="5047" spans="1:3">
      <c r="A5047" s="58">
        <f>'harcama&amp;islem_verileri'!B5047</f>
        <v>4867</v>
      </c>
      <c r="B5047" s="59">
        <f>'harcama&amp;islem_verileri'!C5047</f>
        <v>67</v>
      </c>
      <c r="C5047" s="81" t="str">
        <f t="shared" si="78"/>
        <v>Standard</v>
      </c>
    </row>
    <row r="5048" spans="1:3">
      <c r="A5048" s="58">
        <f>'harcama&amp;islem_verileri'!B5048</f>
        <v>3575</v>
      </c>
      <c r="B5048" s="59">
        <f>'harcama&amp;islem_verileri'!C5048</f>
        <v>56</v>
      </c>
      <c r="C5048" s="81" t="str">
        <f t="shared" si="78"/>
        <v>Standard</v>
      </c>
    </row>
    <row r="5049" spans="1:3">
      <c r="A5049" s="58">
        <f>'harcama&amp;islem_verileri'!B5049</f>
        <v>4197</v>
      </c>
      <c r="B5049" s="59">
        <f>'harcama&amp;islem_verileri'!C5049</f>
        <v>84</v>
      </c>
      <c r="C5049" s="81" t="str">
        <f t="shared" si="78"/>
        <v>Standard</v>
      </c>
    </row>
    <row r="5050" spans="1:3">
      <c r="A5050" s="58">
        <f>'harcama&amp;islem_verileri'!B5050</f>
        <v>3873</v>
      </c>
      <c r="B5050" s="59">
        <f>'harcama&amp;islem_verileri'!C5050</f>
        <v>76</v>
      </c>
      <c r="C5050" s="81" t="str">
        <f t="shared" si="78"/>
        <v>Standard</v>
      </c>
    </row>
    <row r="5051" spans="1:3">
      <c r="A5051" s="58">
        <f>'harcama&amp;islem_verileri'!B5051</f>
        <v>3465</v>
      </c>
      <c r="B5051" s="59">
        <f>'harcama&amp;islem_verileri'!C5051</f>
        <v>59</v>
      </c>
      <c r="C5051" s="81" t="str">
        <f t="shared" si="78"/>
        <v>Standard</v>
      </c>
    </row>
    <row r="5052" spans="1:3">
      <c r="A5052" s="58">
        <f>'harcama&amp;islem_verileri'!B5052</f>
        <v>4908</v>
      </c>
      <c r="B5052" s="59">
        <f>'harcama&amp;islem_verileri'!C5052</f>
        <v>71</v>
      </c>
      <c r="C5052" s="81" t="str">
        <f t="shared" si="78"/>
        <v>Standard</v>
      </c>
    </row>
    <row r="5053" spans="1:3">
      <c r="A5053" s="58">
        <f>'harcama&amp;islem_verileri'!B5053</f>
        <v>4067</v>
      </c>
      <c r="B5053" s="59">
        <f>'harcama&amp;islem_verileri'!C5053</f>
        <v>75</v>
      </c>
      <c r="C5053" s="81" t="str">
        <f t="shared" si="78"/>
        <v>Standard</v>
      </c>
    </row>
    <row r="5054" spans="1:3">
      <c r="A5054" s="58">
        <f>'harcama&amp;islem_verileri'!B5054</f>
        <v>4399</v>
      </c>
      <c r="B5054" s="59">
        <f>'harcama&amp;islem_verileri'!C5054</f>
        <v>70</v>
      </c>
      <c r="C5054" s="81" t="str">
        <f t="shared" si="78"/>
        <v>Standard</v>
      </c>
    </row>
    <row r="5055" spans="1:3">
      <c r="A5055" s="58">
        <f>'harcama&amp;islem_verileri'!B5055</f>
        <v>4684</v>
      </c>
      <c r="B5055" s="59">
        <f>'harcama&amp;islem_verileri'!C5055</f>
        <v>81</v>
      </c>
      <c r="C5055" s="81" t="str">
        <f t="shared" si="78"/>
        <v>Standard</v>
      </c>
    </row>
    <row r="5056" spans="1:3">
      <c r="A5056" s="58">
        <f>'harcama&amp;islem_verileri'!B5056</f>
        <v>4256</v>
      </c>
      <c r="B5056" s="59">
        <f>'harcama&amp;islem_verileri'!C5056</f>
        <v>73</v>
      </c>
      <c r="C5056" s="81" t="str">
        <f t="shared" si="78"/>
        <v>Standard</v>
      </c>
    </row>
    <row r="5057" spans="1:3">
      <c r="A5057" s="58">
        <f>'harcama&amp;islem_verileri'!B5057</f>
        <v>2600</v>
      </c>
      <c r="B5057" s="59">
        <f>'harcama&amp;islem_verileri'!C5057</f>
        <v>47</v>
      </c>
      <c r="C5057" s="81" t="str">
        <f t="shared" si="78"/>
        <v>Standard</v>
      </c>
    </row>
    <row r="5058" spans="1:3">
      <c r="A5058" s="58">
        <f>'harcama&amp;islem_verileri'!B5058</f>
        <v>4208</v>
      </c>
      <c r="B5058" s="59">
        <f>'harcama&amp;islem_verileri'!C5058</f>
        <v>69</v>
      </c>
      <c r="C5058" s="81" t="str">
        <f t="shared" si="78"/>
        <v>Standard</v>
      </c>
    </row>
    <row r="5059" spans="1:3">
      <c r="A5059" s="58">
        <f>'harcama&amp;islem_verileri'!B5059</f>
        <v>2264</v>
      </c>
      <c r="B5059" s="59">
        <f>'harcama&amp;islem_verileri'!C5059</f>
        <v>39</v>
      </c>
      <c r="C5059" s="81" t="str">
        <f t="shared" ref="C5059:C5122" si="79">IF(AND(($A5059/12)&gt;1000,($B5059/12)&gt;1),"Premium","Standard")</f>
        <v>Standard</v>
      </c>
    </row>
    <row r="5060" spans="1:3">
      <c r="A5060" s="58">
        <f>'harcama&amp;islem_verileri'!B5060</f>
        <v>4314</v>
      </c>
      <c r="B5060" s="59">
        <f>'harcama&amp;islem_verileri'!C5060</f>
        <v>83</v>
      </c>
      <c r="C5060" s="81" t="str">
        <f t="shared" si="79"/>
        <v>Standard</v>
      </c>
    </row>
    <row r="5061" spans="1:3">
      <c r="A5061" s="58">
        <f>'harcama&amp;islem_verileri'!B5061</f>
        <v>4205</v>
      </c>
      <c r="B5061" s="59">
        <f>'harcama&amp;islem_verileri'!C5061</f>
        <v>83</v>
      </c>
      <c r="C5061" s="81" t="str">
        <f t="shared" si="79"/>
        <v>Standard</v>
      </c>
    </row>
    <row r="5062" spans="1:3">
      <c r="A5062" s="58">
        <f>'harcama&amp;islem_verileri'!B5062</f>
        <v>4352</v>
      </c>
      <c r="B5062" s="59">
        <f>'harcama&amp;islem_verileri'!C5062</f>
        <v>82</v>
      </c>
      <c r="C5062" s="81" t="str">
        <f t="shared" si="79"/>
        <v>Standard</v>
      </c>
    </row>
    <row r="5063" spans="1:3">
      <c r="A5063" s="58">
        <f>'harcama&amp;islem_verileri'!B5063</f>
        <v>4604</v>
      </c>
      <c r="B5063" s="59">
        <f>'harcama&amp;islem_verileri'!C5063</f>
        <v>70</v>
      </c>
      <c r="C5063" s="81" t="str">
        <f t="shared" si="79"/>
        <v>Standard</v>
      </c>
    </row>
    <row r="5064" spans="1:3">
      <c r="A5064" s="58">
        <f>'harcama&amp;islem_verileri'!B5064</f>
        <v>4653</v>
      </c>
      <c r="B5064" s="59">
        <f>'harcama&amp;islem_verileri'!C5064</f>
        <v>78</v>
      </c>
      <c r="C5064" s="81" t="str">
        <f t="shared" si="79"/>
        <v>Standard</v>
      </c>
    </row>
    <row r="5065" spans="1:3">
      <c r="A5065" s="58">
        <f>'harcama&amp;islem_verileri'!B5065</f>
        <v>4778</v>
      </c>
      <c r="B5065" s="59">
        <f>'harcama&amp;islem_verileri'!C5065</f>
        <v>88</v>
      </c>
      <c r="C5065" s="81" t="str">
        <f t="shared" si="79"/>
        <v>Standard</v>
      </c>
    </row>
    <row r="5066" spans="1:3">
      <c r="A5066" s="58">
        <f>'harcama&amp;islem_verileri'!B5066</f>
        <v>2122</v>
      </c>
      <c r="B5066" s="59">
        <f>'harcama&amp;islem_verileri'!C5066</f>
        <v>44</v>
      </c>
      <c r="C5066" s="81" t="str">
        <f t="shared" si="79"/>
        <v>Standard</v>
      </c>
    </row>
    <row r="5067" spans="1:3">
      <c r="A5067" s="58">
        <f>'harcama&amp;islem_verileri'!B5067</f>
        <v>3412</v>
      </c>
      <c r="B5067" s="59">
        <f>'harcama&amp;islem_verileri'!C5067</f>
        <v>70</v>
      </c>
      <c r="C5067" s="81" t="str">
        <f t="shared" si="79"/>
        <v>Standard</v>
      </c>
    </row>
    <row r="5068" spans="1:3">
      <c r="A5068" s="58">
        <f>'harcama&amp;islem_verileri'!B5068</f>
        <v>2527</v>
      </c>
      <c r="B5068" s="59">
        <f>'harcama&amp;islem_verileri'!C5068</f>
        <v>45</v>
      </c>
      <c r="C5068" s="81" t="str">
        <f t="shared" si="79"/>
        <v>Standard</v>
      </c>
    </row>
    <row r="5069" spans="1:3">
      <c r="A5069" s="58">
        <f>'harcama&amp;islem_verileri'!B5069</f>
        <v>2456</v>
      </c>
      <c r="B5069" s="59">
        <f>'harcama&amp;islem_verileri'!C5069</f>
        <v>45</v>
      </c>
      <c r="C5069" s="81" t="str">
        <f t="shared" si="79"/>
        <v>Standard</v>
      </c>
    </row>
    <row r="5070" spans="1:3">
      <c r="A5070" s="58">
        <f>'harcama&amp;islem_verileri'!B5070</f>
        <v>2838</v>
      </c>
      <c r="B5070" s="59">
        <f>'harcama&amp;islem_verileri'!C5070</f>
        <v>49</v>
      </c>
      <c r="C5070" s="81" t="str">
        <f t="shared" si="79"/>
        <v>Standard</v>
      </c>
    </row>
    <row r="5071" spans="1:3">
      <c r="A5071" s="58">
        <f>'harcama&amp;islem_verileri'!B5071</f>
        <v>4585</v>
      </c>
      <c r="B5071" s="59">
        <f>'harcama&amp;islem_verileri'!C5071</f>
        <v>79</v>
      </c>
      <c r="C5071" s="81" t="str">
        <f t="shared" si="79"/>
        <v>Standard</v>
      </c>
    </row>
    <row r="5072" spans="1:3">
      <c r="A5072" s="58">
        <f>'harcama&amp;islem_verileri'!B5072</f>
        <v>4727</v>
      </c>
      <c r="B5072" s="59">
        <f>'harcama&amp;islem_verileri'!C5072</f>
        <v>67</v>
      </c>
      <c r="C5072" s="81" t="str">
        <f t="shared" si="79"/>
        <v>Standard</v>
      </c>
    </row>
    <row r="5073" spans="1:3">
      <c r="A5073" s="58">
        <f>'harcama&amp;islem_verileri'!B5073</f>
        <v>4253</v>
      </c>
      <c r="B5073" s="59">
        <f>'harcama&amp;islem_verileri'!C5073</f>
        <v>66</v>
      </c>
      <c r="C5073" s="81" t="str">
        <f t="shared" si="79"/>
        <v>Standard</v>
      </c>
    </row>
    <row r="5074" spans="1:3">
      <c r="A5074" s="58">
        <f>'harcama&amp;islem_verileri'!B5074</f>
        <v>3965</v>
      </c>
      <c r="B5074" s="59">
        <f>'harcama&amp;islem_verileri'!C5074</f>
        <v>58</v>
      </c>
      <c r="C5074" s="81" t="str">
        <f t="shared" si="79"/>
        <v>Standard</v>
      </c>
    </row>
    <row r="5075" spans="1:3">
      <c r="A5075" s="58">
        <f>'harcama&amp;islem_verileri'!B5075</f>
        <v>4246</v>
      </c>
      <c r="B5075" s="59">
        <f>'harcama&amp;islem_verileri'!C5075</f>
        <v>80</v>
      </c>
      <c r="C5075" s="81" t="str">
        <f t="shared" si="79"/>
        <v>Standard</v>
      </c>
    </row>
    <row r="5076" spans="1:3">
      <c r="A5076" s="58">
        <f>'harcama&amp;islem_verileri'!B5076</f>
        <v>4527</v>
      </c>
      <c r="B5076" s="59">
        <f>'harcama&amp;islem_verileri'!C5076</f>
        <v>83</v>
      </c>
      <c r="C5076" s="81" t="str">
        <f t="shared" si="79"/>
        <v>Standard</v>
      </c>
    </row>
    <row r="5077" spans="1:3">
      <c r="A5077" s="58">
        <f>'harcama&amp;islem_verileri'!B5077</f>
        <v>3536</v>
      </c>
      <c r="B5077" s="59">
        <f>'harcama&amp;islem_verileri'!C5077</f>
        <v>61</v>
      </c>
      <c r="C5077" s="81" t="str">
        <f t="shared" si="79"/>
        <v>Standard</v>
      </c>
    </row>
    <row r="5078" spans="1:3">
      <c r="A5078" s="58">
        <f>'harcama&amp;islem_verileri'!B5078</f>
        <v>4320</v>
      </c>
      <c r="B5078" s="59">
        <f>'harcama&amp;islem_verileri'!C5078</f>
        <v>72</v>
      </c>
      <c r="C5078" s="81" t="str">
        <f t="shared" si="79"/>
        <v>Standard</v>
      </c>
    </row>
    <row r="5079" spans="1:3">
      <c r="A5079" s="58">
        <f>'harcama&amp;islem_verileri'!B5079</f>
        <v>4275</v>
      </c>
      <c r="B5079" s="59">
        <f>'harcama&amp;islem_verileri'!C5079</f>
        <v>76</v>
      </c>
      <c r="C5079" s="81" t="str">
        <f t="shared" si="79"/>
        <v>Standard</v>
      </c>
    </row>
    <row r="5080" spans="1:3">
      <c r="A5080" s="58">
        <f>'harcama&amp;islem_verileri'!B5080</f>
        <v>2537</v>
      </c>
      <c r="B5080" s="59">
        <f>'harcama&amp;islem_verileri'!C5080</f>
        <v>48</v>
      </c>
      <c r="C5080" s="81" t="str">
        <f t="shared" si="79"/>
        <v>Standard</v>
      </c>
    </row>
    <row r="5081" spans="1:3">
      <c r="A5081" s="58">
        <f>'harcama&amp;islem_verileri'!B5081</f>
        <v>5079</v>
      </c>
      <c r="B5081" s="59">
        <f>'harcama&amp;islem_verileri'!C5081</f>
        <v>81</v>
      </c>
      <c r="C5081" s="81" t="str">
        <f t="shared" si="79"/>
        <v>Standard</v>
      </c>
    </row>
    <row r="5082" spans="1:3">
      <c r="A5082" s="58">
        <f>'harcama&amp;islem_verileri'!B5082</f>
        <v>3659</v>
      </c>
      <c r="B5082" s="59">
        <f>'harcama&amp;islem_verileri'!C5082</f>
        <v>68</v>
      </c>
      <c r="C5082" s="81" t="str">
        <f t="shared" si="79"/>
        <v>Standard</v>
      </c>
    </row>
    <row r="5083" spans="1:3">
      <c r="A5083" s="58">
        <f>'harcama&amp;islem_verileri'!B5083</f>
        <v>3244</v>
      </c>
      <c r="B5083" s="59">
        <f>'harcama&amp;islem_verileri'!C5083</f>
        <v>58</v>
      </c>
      <c r="C5083" s="81" t="str">
        <f t="shared" si="79"/>
        <v>Standard</v>
      </c>
    </row>
    <row r="5084" spans="1:3">
      <c r="A5084" s="58">
        <f>'harcama&amp;islem_verileri'!B5084</f>
        <v>3902</v>
      </c>
      <c r="B5084" s="59">
        <f>'harcama&amp;islem_verileri'!C5084</f>
        <v>63</v>
      </c>
      <c r="C5084" s="81" t="str">
        <f t="shared" si="79"/>
        <v>Standard</v>
      </c>
    </row>
    <row r="5085" spans="1:3">
      <c r="A5085" s="58">
        <f>'harcama&amp;islem_verileri'!B5085</f>
        <v>4693</v>
      </c>
      <c r="B5085" s="59">
        <f>'harcama&amp;islem_verileri'!C5085</f>
        <v>83</v>
      </c>
      <c r="C5085" s="81" t="str">
        <f t="shared" si="79"/>
        <v>Standard</v>
      </c>
    </row>
    <row r="5086" spans="1:3">
      <c r="A5086" s="58">
        <f>'harcama&amp;islem_verileri'!B5086</f>
        <v>1642</v>
      </c>
      <c r="B5086" s="59">
        <f>'harcama&amp;islem_verileri'!C5086</f>
        <v>35</v>
      </c>
      <c r="C5086" s="81" t="str">
        <f t="shared" si="79"/>
        <v>Standard</v>
      </c>
    </row>
    <row r="5087" spans="1:3">
      <c r="A5087" s="58">
        <f>'harcama&amp;islem_verileri'!B5087</f>
        <v>2229</v>
      </c>
      <c r="B5087" s="59">
        <f>'harcama&amp;islem_verileri'!C5087</f>
        <v>40</v>
      </c>
      <c r="C5087" s="81" t="str">
        <f t="shared" si="79"/>
        <v>Standard</v>
      </c>
    </row>
    <row r="5088" spans="1:3">
      <c r="A5088" s="58">
        <f>'harcama&amp;islem_verileri'!B5088</f>
        <v>2798</v>
      </c>
      <c r="B5088" s="59">
        <f>'harcama&amp;islem_verileri'!C5088</f>
        <v>40</v>
      </c>
      <c r="C5088" s="81" t="str">
        <f t="shared" si="79"/>
        <v>Standard</v>
      </c>
    </row>
    <row r="5089" spans="1:3">
      <c r="A5089" s="58">
        <f>'harcama&amp;islem_verileri'!B5089</f>
        <v>3297</v>
      </c>
      <c r="B5089" s="59">
        <f>'harcama&amp;islem_verileri'!C5089</f>
        <v>54</v>
      </c>
      <c r="C5089" s="81" t="str">
        <f t="shared" si="79"/>
        <v>Standard</v>
      </c>
    </row>
    <row r="5090" spans="1:3">
      <c r="A5090" s="58">
        <f>'harcama&amp;islem_verileri'!B5090</f>
        <v>4777</v>
      </c>
      <c r="B5090" s="59">
        <f>'harcama&amp;islem_verileri'!C5090</f>
        <v>69</v>
      </c>
      <c r="C5090" s="81" t="str">
        <f t="shared" si="79"/>
        <v>Standard</v>
      </c>
    </row>
    <row r="5091" spans="1:3">
      <c r="A5091" s="58">
        <f>'harcama&amp;islem_verileri'!B5091</f>
        <v>5205</v>
      </c>
      <c r="B5091" s="59">
        <f>'harcama&amp;islem_verileri'!C5091</f>
        <v>78</v>
      </c>
      <c r="C5091" s="81" t="str">
        <f t="shared" si="79"/>
        <v>Standard</v>
      </c>
    </row>
    <row r="5092" spans="1:3">
      <c r="A5092" s="58">
        <f>'harcama&amp;islem_verileri'!B5092</f>
        <v>4428</v>
      </c>
      <c r="B5092" s="59">
        <f>'harcama&amp;islem_verileri'!C5092</f>
        <v>78</v>
      </c>
      <c r="C5092" s="81" t="str">
        <f t="shared" si="79"/>
        <v>Standard</v>
      </c>
    </row>
    <row r="5093" spans="1:3">
      <c r="A5093" s="58">
        <f>'harcama&amp;islem_verileri'!B5093</f>
        <v>2014</v>
      </c>
      <c r="B5093" s="59">
        <f>'harcama&amp;islem_verileri'!C5093</f>
        <v>53</v>
      </c>
      <c r="C5093" s="81" t="str">
        <f t="shared" si="79"/>
        <v>Standard</v>
      </c>
    </row>
    <row r="5094" spans="1:3">
      <c r="A5094" s="58">
        <f>'harcama&amp;islem_verileri'!B5094</f>
        <v>3863</v>
      </c>
      <c r="B5094" s="59">
        <f>'harcama&amp;islem_verileri'!C5094</f>
        <v>72</v>
      </c>
      <c r="C5094" s="81" t="str">
        <f t="shared" si="79"/>
        <v>Standard</v>
      </c>
    </row>
    <row r="5095" spans="1:3">
      <c r="A5095" s="58">
        <f>'harcama&amp;islem_verileri'!B5095</f>
        <v>5308</v>
      </c>
      <c r="B5095" s="59">
        <f>'harcama&amp;islem_verileri'!C5095</f>
        <v>78</v>
      </c>
      <c r="C5095" s="81" t="str">
        <f t="shared" si="79"/>
        <v>Standard</v>
      </c>
    </row>
    <row r="5096" spans="1:3">
      <c r="A5096" s="58">
        <f>'harcama&amp;islem_verileri'!B5096</f>
        <v>3591</v>
      </c>
      <c r="B5096" s="59">
        <f>'harcama&amp;islem_verileri'!C5096</f>
        <v>59</v>
      </c>
      <c r="C5096" s="81" t="str">
        <f t="shared" si="79"/>
        <v>Standard</v>
      </c>
    </row>
    <row r="5097" spans="1:3">
      <c r="A5097" s="58">
        <f>'harcama&amp;islem_verileri'!B5097</f>
        <v>4062</v>
      </c>
      <c r="B5097" s="59">
        <f>'harcama&amp;islem_verileri'!C5097</f>
        <v>65</v>
      </c>
      <c r="C5097" s="81" t="str">
        <f t="shared" si="79"/>
        <v>Standard</v>
      </c>
    </row>
    <row r="5098" spans="1:3">
      <c r="A5098" s="58">
        <f>'harcama&amp;islem_verileri'!B5098</f>
        <v>3354</v>
      </c>
      <c r="B5098" s="59">
        <f>'harcama&amp;islem_verileri'!C5098</f>
        <v>76</v>
      </c>
      <c r="C5098" s="81" t="str">
        <f t="shared" si="79"/>
        <v>Standard</v>
      </c>
    </row>
    <row r="5099" spans="1:3">
      <c r="A5099" s="58">
        <f>'harcama&amp;islem_verileri'!B5099</f>
        <v>4339</v>
      </c>
      <c r="B5099" s="59">
        <f>'harcama&amp;islem_verileri'!C5099</f>
        <v>84</v>
      </c>
      <c r="C5099" s="81" t="str">
        <f t="shared" si="79"/>
        <v>Standard</v>
      </c>
    </row>
    <row r="5100" spans="1:3">
      <c r="A5100" s="58">
        <f>'harcama&amp;islem_verileri'!B5100</f>
        <v>4019</v>
      </c>
      <c r="B5100" s="59">
        <f>'harcama&amp;islem_verileri'!C5100</f>
        <v>78</v>
      </c>
      <c r="C5100" s="81" t="str">
        <f t="shared" si="79"/>
        <v>Standard</v>
      </c>
    </row>
    <row r="5101" spans="1:3">
      <c r="A5101" s="58">
        <f>'harcama&amp;islem_verileri'!B5101</f>
        <v>3789</v>
      </c>
      <c r="B5101" s="59">
        <f>'harcama&amp;islem_verileri'!C5101</f>
        <v>57</v>
      </c>
      <c r="C5101" s="81" t="str">
        <f t="shared" si="79"/>
        <v>Standard</v>
      </c>
    </row>
    <row r="5102" spans="1:3">
      <c r="A5102" s="58">
        <f>'harcama&amp;islem_verileri'!B5102</f>
        <v>4092</v>
      </c>
      <c r="B5102" s="59">
        <f>'harcama&amp;islem_verileri'!C5102</f>
        <v>76</v>
      </c>
      <c r="C5102" s="81" t="str">
        <f t="shared" si="79"/>
        <v>Standard</v>
      </c>
    </row>
    <row r="5103" spans="1:3">
      <c r="A5103" s="58">
        <f>'harcama&amp;islem_verileri'!B5103</f>
        <v>3910</v>
      </c>
      <c r="B5103" s="59">
        <f>'harcama&amp;islem_verileri'!C5103</f>
        <v>75</v>
      </c>
      <c r="C5103" s="81" t="str">
        <f t="shared" si="79"/>
        <v>Standard</v>
      </c>
    </row>
    <row r="5104" spans="1:3">
      <c r="A5104" s="58">
        <f>'harcama&amp;islem_verileri'!B5104</f>
        <v>1674</v>
      </c>
      <c r="B5104" s="59">
        <f>'harcama&amp;islem_verileri'!C5104</f>
        <v>42</v>
      </c>
      <c r="C5104" s="81" t="str">
        <f t="shared" si="79"/>
        <v>Standard</v>
      </c>
    </row>
    <row r="5105" spans="1:3">
      <c r="A5105" s="58">
        <f>'harcama&amp;islem_verileri'!B5105</f>
        <v>3541</v>
      </c>
      <c r="B5105" s="59">
        <f>'harcama&amp;islem_verileri'!C5105</f>
        <v>87</v>
      </c>
      <c r="C5105" s="81" t="str">
        <f t="shared" si="79"/>
        <v>Standard</v>
      </c>
    </row>
    <row r="5106" spans="1:3">
      <c r="A5106" s="58">
        <f>'harcama&amp;islem_verileri'!B5106</f>
        <v>4318</v>
      </c>
      <c r="B5106" s="59">
        <f>'harcama&amp;islem_verileri'!C5106</f>
        <v>81</v>
      </c>
      <c r="C5106" s="81" t="str">
        <f t="shared" si="79"/>
        <v>Standard</v>
      </c>
    </row>
    <row r="5107" spans="1:3">
      <c r="A5107" s="58">
        <f>'harcama&amp;islem_verileri'!B5107</f>
        <v>2567</v>
      </c>
      <c r="B5107" s="59">
        <f>'harcama&amp;islem_verileri'!C5107</f>
        <v>48</v>
      </c>
      <c r="C5107" s="81" t="str">
        <f t="shared" si="79"/>
        <v>Standard</v>
      </c>
    </row>
    <row r="5108" spans="1:3">
      <c r="A5108" s="58">
        <f>'harcama&amp;islem_verileri'!B5108</f>
        <v>4295</v>
      </c>
      <c r="B5108" s="59">
        <f>'harcama&amp;islem_verileri'!C5108</f>
        <v>70</v>
      </c>
      <c r="C5108" s="81" t="str">
        <f t="shared" si="79"/>
        <v>Standard</v>
      </c>
    </row>
    <row r="5109" spans="1:3">
      <c r="A5109" s="58">
        <f>'harcama&amp;islem_verileri'!B5109</f>
        <v>1519</v>
      </c>
      <c r="B5109" s="59">
        <f>'harcama&amp;islem_verileri'!C5109</f>
        <v>26</v>
      </c>
      <c r="C5109" s="81" t="str">
        <f t="shared" si="79"/>
        <v>Standard</v>
      </c>
    </row>
    <row r="5110" spans="1:3">
      <c r="A5110" s="58">
        <f>'harcama&amp;islem_verileri'!B5110</f>
        <v>3707</v>
      </c>
      <c r="B5110" s="59">
        <f>'harcama&amp;islem_verileri'!C5110</f>
        <v>74</v>
      </c>
      <c r="C5110" s="81" t="str">
        <f t="shared" si="79"/>
        <v>Standard</v>
      </c>
    </row>
    <row r="5111" spans="1:3">
      <c r="A5111" s="58">
        <f>'harcama&amp;islem_verileri'!B5111</f>
        <v>3334</v>
      </c>
      <c r="B5111" s="59">
        <f>'harcama&amp;islem_verileri'!C5111</f>
        <v>56</v>
      </c>
      <c r="C5111" s="81" t="str">
        <f t="shared" si="79"/>
        <v>Standard</v>
      </c>
    </row>
    <row r="5112" spans="1:3">
      <c r="A5112" s="58">
        <f>'harcama&amp;islem_verileri'!B5112</f>
        <v>3878</v>
      </c>
      <c r="B5112" s="59">
        <f>'harcama&amp;islem_verileri'!C5112</f>
        <v>82</v>
      </c>
      <c r="C5112" s="81" t="str">
        <f t="shared" si="79"/>
        <v>Standard</v>
      </c>
    </row>
    <row r="5113" spans="1:3">
      <c r="A5113" s="58">
        <f>'harcama&amp;islem_verileri'!B5113</f>
        <v>4015</v>
      </c>
      <c r="B5113" s="59">
        <f>'harcama&amp;islem_verileri'!C5113</f>
        <v>77</v>
      </c>
      <c r="C5113" s="81" t="str">
        <f t="shared" si="79"/>
        <v>Standard</v>
      </c>
    </row>
    <row r="5114" spans="1:3">
      <c r="A5114" s="58">
        <f>'harcama&amp;islem_verileri'!B5114</f>
        <v>4026</v>
      </c>
      <c r="B5114" s="59">
        <f>'harcama&amp;islem_verileri'!C5114</f>
        <v>67</v>
      </c>
      <c r="C5114" s="81" t="str">
        <f t="shared" si="79"/>
        <v>Standard</v>
      </c>
    </row>
    <row r="5115" spans="1:3">
      <c r="A5115" s="58">
        <f>'harcama&amp;islem_verileri'!B5115</f>
        <v>4442</v>
      </c>
      <c r="B5115" s="59">
        <f>'harcama&amp;islem_verileri'!C5115</f>
        <v>76</v>
      </c>
      <c r="C5115" s="81" t="str">
        <f t="shared" si="79"/>
        <v>Standard</v>
      </c>
    </row>
    <row r="5116" spans="1:3">
      <c r="A5116" s="58">
        <f>'harcama&amp;islem_verileri'!B5116</f>
        <v>3016</v>
      </c>
      <c r="B5116" s="59">
        <f>'harcama&amp;islem_verileri'!C5116</f>
        <v>80</v>
      </c>
      <c r="C5116" s="81" t="str">
        <f t="shared" si="79"/>
        <v>Standard</v>
      </c>
    </row>
    <row r="5117" spans="1:3">
      <c r="A5117" s="58">
        <f>'harcama&amp;islem_verileri'!B5117</f>
        <v>2283</v>
      </c>
      <c r="B5117" s="59">
        <f>'harcama&amp;islem_verileri'!C5117</f>
        <v>46</v>
      </c>
      <c r="C5117" s="81" t="str">
        <f t="shared" si="79"/>
        <v>Standard</v>
      </c>
    </row>
    <row r="5118" spans="1:3">
      <c r="A5118" s="58">
        <f>'harcama&amp;islem_verileri'!B5118</f>
        <v>1999</v>
      </c>
      <c r="B5118" s="59">
        <f>'harcama&amp;islem_verileri'!C5118</f>
        <v>41</v>
      </c>
      <c r="C5118" s="81" t="str">
        <f t="shared" si="79"/>
        <v>Standard</v>
      </c>
    </row>
    <row r="5119" spans="1:3">
      <c r="A5119" s="58">
        <f>'harcama&amp;islem_verileri'!B5119</f>
        <v>2296</v>
      </c>
      <c r="B5119" s="59">
        <f>'harcama&amp;islem_verileri'!C5119</f>
        <v>46</v>
      </c>
      <c r="C5119" s="81" t="str">
        <f t="shared" si="79"/>
        <v>Standard</v>
      </c>
    </row>
    <row r="5120" spans="1:3">
      <c r="A5120" s="58">
        <f>'harcama&amp;islem_verileri'!B5120</f>
        <v>4467</v>
      </c>
      <c r="B5120" s="59">
        <f>'harcama&amp;islem_verileri'!C5120</f>
        <v>79</v>
      </c>
      <c r="C5120" s="81" t="str">
        <f t="shared" si="79"/>
        <v>Standard</v>
      </c>
    </row>
    <row r="5121" spans="1:3">
      <c r="A5121" s="58">
        <f>'harcama&amp;islem_verileri'!B5121</f>
        <v>3999</v>
      </c>
      <c r="B5121" s="59">
        <f>'harcama&amp;islem_verileri'!C5121</f>
        <v>71</v>
      </c>
      <c r="C5121" s="81" t="str">
        <f t="shared" si="79"/>
        <v>Standard</v>
      </c>
    </row>
    <row r="5122" spans="1:3">
      <c r="A5122" s="58">
        <f>'harcama&amp;islem_verileri'!B5122</f>
        <v>4096</v>
      </c>
      <c r="B5122" s="59">
        <f>'harcama&amp;islem_verileri'!C5122</f>
        <v>76</v>
      </c>
      <c r="C5122" s="81" t="str">
        <f t="shared" si="79"/>
        <v>Standard</v>
      </c>
    </row>
    <row r="5123" spans="1:3">
      <c r="A5123" s="58">
        <f>'harcama&amp;islem_verileri'!B5123</f>
        <v>3870</v>
      </c>
      <c r="B5123" s="59">
        <f>'harcama&amp;islem_verileri'!C5123</f>
        <v>73</v>
      </c>
      <c r="C5123" s="81" t="str">
        <f t="shared" ref="C5123:C5186" si="80">IF(AND(($A5123/12)&gt;1000,($B5123/12)&gt;1),"Premium","Standard")</f>
        <v>Standard</v>
      </c>
    </row>
    <row r="5124" spans="1:3">
      <c r="A5124" s="58">
        <f>'harcama&amp;islem_verileri'!B5124</f>
        <v>4124</v>
      </c>
      <c r="B5124" s="59">
        <f>'harcama&amp;islem_verileri'!C5124</f>
        <v>59</v>
      </c>
      <c r="C5124" s="81" t="str">
        <f t="shared" si="80"/>
        <v>Standard</v>
      </c>
    </row>
    <row r="5125" spans="1:3">
      <c r="A5125" s="58">
        <f>'harcama&amp;islem_verileri'!B5125</f>
        <v>4758</v>
      </c>
      <c r="B5125" s="59">
        <f>'harcama&amp;islem_verileri'!C5125</f>
        <v>64</v>
      </c>
      <c r="C5125" s="81" t="str">
        <f t="shared" si="80"/>
        <v>Standard</v>
      </c>
    </row>
    <row r="5126" spans="1:3">
      <c r="A5126" s="58">
        <f>'harcama&amp;islem_verileri'!B5126</f>
        <v>4416</v>
      </c>
      <c r="B5126" s="59">
        <f>'harcama&amp;islem_verileri'!C5126</f>
        <v>83</v>
      </c>
      <c r="C5126" s="81" t="str">
        <f t="shared" si="80"/>
        <v>Standard</v>
      </c>
    </row>
    <row r="5127" spans="1:3">
      <c r="A5127" s="58">
        <f>'harcama&amp;islem_verileri'!B5127</f>
        <v>4136</v>
      </c>
      <c r="B5127" s="59">
        <f>'harcama&amp;islem_verileri'!C5127</f>
        <v>67</v>
      </c>
      <c r="C5127" s="81" t="str">
        <f t="shared" si="80"/>
        <v>Standard</v>
      </c>
    </row>
    <row r="5128" spans="1:3">
      <c r="A5128" s="58">
        <f>'harcama&amp;islem_verileri'!B5128</f>
        <v>3778</v>
      </c>
      <c r="B5128" s="59">
        <f>'harcama&amp;islem_verileri'!C5128</f>
        <v>64</v>
      </c>
      <c r="C5128" s="81" t="str">
        <f t="shared" si="80"/>
        <v>Standard</v>
      </c>
    </row>
    <row r="5129" spans="1:3">
      <c r="A5129" s="58">
        <f>'harcama&amp;islem_verileri'!B5129</f>
        <v>4220</v>
      </c>
      <c r="B5129" s="59">
        <f>'harcama&amp;islem_verileri'!C5129</f>
        <v>83</v>
      </c>
      <c r="C5129" s="81" t="str">
        <f t="shared" si="80"/>
        <v>Standard</v>
      </c>
    </row>
    <row r="5130" spans="1:3">
      <c r="A5130" s="58">
        <f>'harcama&amp;islem_verileri'!B5130</f>
        <v>4726</v>
      </c>
      <c r="B5130" s="59">
        <f>'harcama&amp;islem_verileri'!C5130</f>
        <v>82</v>
      </c>
      <c r="C5130" s="81" t="str">
        <f t="shared" si="80"/>
        <v>Standard</v>
      </c>
    </row>
    <row r="5131" spans="1:3">
      <c r="A5131" s="58">
        <f>'harcama&amp;islem_verileri'!B5131</f>
        <v>3932</v>
      </c>
      <c r="B5131" s="59">
        <f>'harcama&amp;islem_verileri'!C5131</f>
        <v>62</v>
      </c>
      <c r="C5131" s="81" t="str">
        <f t="shared" si="80"/>
        <v>Standard</v>
      </c>
    </row>
    <row r="5132" spans="1:3">
      <c r="A5132" s="58">
        <f>'harcama&amp;islem_verileri'!B5132</f>
        <v>4224</v>
      </c>
      <c r="B5132" s="59">
        <f>'harcama&amp;islem_verileri'!C5132</f>
        <v>75</v>
      </c>
      <c r="C5132" s="81" t="str">
        <f t="shared" si="80"/>
        <v>Standard</v>
      </c>
    </row>
    <row r="5133" spans="1:3">
      <c r="A5133" s="58">
        <f>'harcama&amp;islem_verileri'!B5133</f>
        <v>4153</v>
      </c>
      <c r="B5133" s="59">
        <f>'harcama&amp;islem_verileri'!C5133</f>
        <v>91</v>
      </c>
      <c r="C5133" s="81" t="str">
        <f t="shared" si="80"/>
        <v>Standard</v>
      </c>
    </row>
    <row r="5134" spans="1:3">
      <c r="A5134" s="58">
        <f>'harcama&amp;islem_verileri'!B5134</f>
        <v>4572</v>
      </c>
      <c r="B5134" s="59">
        <f>'harcama&amp;islem_verileri'!C5134</f>
        <v>81</v>
      </c>
      <c r="C5134" s="81" t="str">
        <f t="shared" si="80"/>
        <v>Standard</v>
      </c>
    </row>
    <row r="5135" spans="1:3">
      <c r="A5135" s="58">
        <f>'harcama&amp;islem_verileri'!B5135</f>
        <v>4125</v>
      </c>
      <c r="B5135" s="59">
        <f>'harcama&amp;islem_verileri'!C5135</f>
        <v>80</v>
      </c>
      <c r="C5135" s="81" t="str">
        <f t="shared" si="80"/>
        <v>Standard</v>
      </c>
    </row>
    <row r="5136" spans="1:3">
      <c r="A5136" s="58">
        <f>'harcama&amp;islem_verileri'!B5136</f>
        <v>3899</v>
      </c>
      <c r="B5136" s="59">
        <f>'harcama&amp;islem_verileri'!C5136</f>
        <v>65</v>
      </c>
      <c r="C5136" s="81" t="str">
        <f t="shared" si="80"/>
        <v>Standard</v>
      </c>
    </row>
    <row r="5137" spans="1:3">
      <c r="A5137" s="58">
        <f>'harcama&amp;islem_verileri'!B5137</f>
        <v>2370</v>
      </c>
      <c r="B5137" s="59">
        <f>'harcama&amp;islem_verileri'!C5137</f>
        <v>34</v>
      </c>
      <c r="C5137" s="81" t="str">
        <f t="shared" si="80"/>
        <v>Standard</v>
      </c>
    </row>
    <row r="5138" spans="1:3">
      <c r="A5138" s="58">
        <f>'harcama&amp;islem_verileri'!B5138</f>
        <v>4075</v>
      </c>
      <c r="B5138" s="59">
        <f>'harcama&amp;islem_verileri'!C5138</f>
        <v>71</v>
      </c>
      <c r="C5138" s="81" t="str">
        <f t="shared" si="80"/>
        <v>Standard</v>
      </c>
    </row>
    <row r="5139" spans="1:3">
      <c r="A5139" s="58">
        <f>'harcama&amp;islem_verileri'!B5139</f>
        <v>2252</v>
      </c>
      <c r="B5139" s="59">
        <f>'harcama&amp;islem_verileri'!C5139</f>
        <v>42</v>
      </c>
      <c r="C5139" s="81" t="str">
        <f t="shared" si="80"/>
        <v>Standard</v>
      </c>
    </row>
    <row r="5140" spans="1:3">
      <c r="A5140" s="58">
        <f>'harcama&amp;islem_verileri'!B5140</f>
        <v>2720</v>
      </c>
      <c r="B5140" s="59">
        <f>'harcama&amp;islem_verileri'!C5140</f>
        <v>46</v>
      </c>
      <c r="C5140" s="81" t="str">
        <f t="shared" si="80"/>
        <v>Standard</v>
      </c>
    </row>
    <row r="5141" spans="1:3">
      <c r="A5141" s="58">
        <f>'harcama&amp;islem_verileri'!B5141</f>
        <v>1544</v>
      </c>
      <c r="B5141" s="59">
        <f>'harcama&amp;islem_verileri'!C5141</f>
        <v>45</v>
      </c>
      <c r="C5141" s="81" t="str">
        <f t="shared" si="80"/>
        <v>Standard</v>
      </c>
    </row>
    <row r="5142" spans="1:3">
      <c r="A5142" s="58">
        <f>'harcama&amp;islem_verileri'!B5142</f>
        <v>3706</v>
      </c>
      <c r="B5142" s="59">
        <f>'harcama&amp;islem_verileri'!C5142</f>
        <v>81</v>
      </c>
      <c r="C5142" s="81" t="str">
        <f t="shared" si="80"/>
        <v>Standard</v>
      </c>
    </row>
    <row r="5143" spans="1:3">
      <c r="A5143" s="58">
        <f>'harcama&amp;islem_verileri'!B5143</f>
        <v>3687</v>
      </c>
      <c r="B5143" s="59">
        <f>'harcama&amp;islem_verileri'!C5143</f>
        <v>68</v>
      </c>
      <c r="C5143" s="81" t="str">
        <f t="shared" si="80"/>
        <v>Standard</v>
      </c>
    </row>
    <row r="5144" spans="1:3">
      <c r="A5144" s="58">
        <f>'harcama&amp;islem_verileri'!B5144</f>
        <v>2572</v>
      </c>
      <c r="B5144" s="59">
        <f>'harcama&amp;islem_verileri'!C5144</f>
        <v>43</v>
      </c>
      <c r="C5144" s="81" t="str">
        <f t="shared" si="80"/>
        <v>Standard</v>
      </c>
    </row>
    <row r="5145" spans="1:3">
      <c r="A5145" s="58">
        <f>'harcama&amp;islem_verileri'!B5145</f>
        <v>4747</v>
      </c>
      <c r="B5145" s="59">
        <f>'harcama&amp;islem_verileri'!C5145</f>
        <v>91</v>
      </c>
      <c r="C5145" s="81" t="str">
        <f t="shared" si="80"/>
        <v>Standard</v>
      </c>
    </row>
    <row r="5146" spans="1:3">
      <c r="A5146" s="58">
        <f>'harcama&amp;islem_verileri'!B5146</f>
        <v>4220</v>
      </c>
      <c r="B5146" s="59">
        <f>'harcama&amp;islem_verileri'!C5146</f>
        <v>87</v>
      </c>
      <c r="C5146" s="81" t="str">
        <f t="shared" si="80"/>
        <v>Standard</v>
      </c>
    </row>
    <row r="5147" spans="1:3">
      <c r="A5147" s="58">
        <f>'harcama&amp;islem_verileri'!B5147</f>
        <v>4544</v>
      </c>
      <c r="B5147" s="59">
        <f>'harcama&amp;islem_verileri'!C5147</f>
        <v>80</v>
      </c>
      <c r="C5147" s="81" t="str">
        <f t="shared" si="80"/>
        <v>Standard</v>
      </c>
    </row>
    <row r="5148" spans="1:3">
      <c r="A5148" s="58">
        <f>'harcama&amp;islem_verileri'!B5148</f>
        <v>4217</v>
      </c>
      <c r="B5148" s="59">
        <f>'harcama&amp;islem_verileri'!C5148</f>
        <v>72</v>
      </c>
      <c r="C5148" s="81" t="str">
        <f t="shared" si="80"/>
        <v>Standard</v>
      </c>
    </row>
    <row r="5149" spans="1:3">
      <c r="A5149" s="58">
        <f>'harcama&amp;islem_verileri'!B5149</f>
        <v>5089</v>
      </c>
      <c r="B5149" s="59">
        <f>'harcama&amp;islem_verileri'!C5149</f>
        <v>82</v>
      </c>
      <c r="C5149" s="81" t="str">
        <f t="shared" si="80"/>
        <v>Standard</v>
      </c>
    </row>
    <row r="5150" spans="1:3">
      <c r="A5150" s="58">
        <f>'harcama&amp;islem_verileri'!B5150</f>
        <v>2164</v>
      </c>
      <c r="B5150" s="59">
        <f>'harcama&amp;islem_verileri'!C5150</f>
        <v>45</v>
      </c>
      <c r="C5150" s="81" t="str">
        <f t="shared" si="80"/>
        <v>Standard</v>
      </c>
    </row>
    <row r="5151" spans="1:3">
      <c r="A5151" s="58">
        <f>'harcama&amp;islem_verileri'!B5151</f>
        <v>2612</v>
      </c>
      <c r="B5151" s="59">
        <f>'harcama&amp;islem_verileri'!C5151</f>
        <v>33</v>
      </c>
      <c r="C5151" s="81" t="str">
        <f t="shared" si="80"/>
        <v>Standard</v>
      </c>
    </row>
    <row r="5152" spans="1:3">
      <c r="A5152" s="58">
        <f>'harcama&amp;islem_verileri'!B5152</f>
        <v>4429</v>
      </c>
      <c r="B5152" s="59">
        <f>'harcama&amp;islem_verileri'!C5152</f>
        <v>78</v>
      </c>
      <c r="C5152" s="81" t="str">
        <f t="shared" si="80"/>
        <v>Standard</v>
      </c>
    </row>
    <row r="5153" spans="1:3">
      <c r="A5153" s="58">
        <f>'harcama&amp;islem_verileri'!B5153</f>
        <v>4222</v>
      </c>
      <c r="B5153" s="59">
        <f>'harcama&amp;islem_verileri'!C5153</f>
        <v>61</v>
      </c>
      <c r="C5153" s="81" t="str">
        <f t="shared" si="80"/>
        <v>Standard</v>
      </c>
    </row>
    <row r="5154" spans="1:3">
      <c r="A5154" s="58">
        <f>'harcama&amp;islem_verileri'!B5154</f>
        <v>4613</v>
      </c>
      <c r="B5154" s="59">
        <f>'harcama&amp;islem_verileri'!C5154</f>
        <v>85</v>
      </c>
      <c r="C5154" s="81" t="str">
        <f t="shared" si="80"/>
        <v>Standard</v>
      </c>
    </row>
    <row r="5155" spans="1:3">
      <c r="A5155" s="58">
        <f>'harcama&amp;islem_verileri'!B5155</f>
        <v>3821</v>
      </c>
      <c r="B5155" s="59">
        <f>'harcama&amp;islem_verileri'!C5155</f>
        <v>81</v>
      </c>
      <c r="C5155" s="81" t="str">
        <f t="shared" si="80"/>
        <v>Standard</v>
      </c>
    </row>
    <row r="5156" spans="1:3">
      <c r="A5156" s="58">
        <f>'harcama&amp;islem_verileri'!B5156</f>
        <v>4077</v>
      </c>
      <c r="B5156" s="59">
        <f>'harcama&amp;islem_verileri'!C5156</f>
        <v>78</v>
      </c>
      <c r="C5156" s="81" t="str">
        <f t="shared" si="80"/>
        <v>Standard</v>
      </c>
    </row>
    <row r="5157" spans="1:3">
      <c r="A5157" s="58">
        <f>'harcama&amp;islem_verileri'!B5157</f>
        <v>2585</v>
      </c>
      <c r="B5157" s="59">
        <f>'harcama&amp;islem_verileri'!C5157</f>
        <v>45</v>
      </c>
      <c r="C5157" s="81" t="str">
        <f t="shared" si="80"/>
        <v>Standard</v>
      </c>
    </row>
    <row r="5158" spans="1:3">
      <c r="A5158" s="58">
        <f>'harcama&amp;islem_verileri'!B5158</f>
        <v>4172</v>
      </c>
      <c r="B5158" s="59">
        <f>'harcama&amp;islem_verileri'!C5158</f>
        <v>66</v>
      </c>
      <c r="C5158" s="81" t="str">
        <f t="shared" si="80"/>
        <v>Standard</v>
      </c>
    </row>
    <row r="5159" spans="1:3">
      <c r="A5159" s="58">
        <f>'harcama&amp;islem_verileri'!B5159</f>
        <v>4692</v>
      </c>
      <c r="B5159" s="59">
        <f>'harcama&amp;islem_verileri'!C5159</f>
        <v>91</v>
      </c>
      <c r="C5159" s="81" t="str">
        <f t="shared" si="80"/>
        <v>Standard</v>
      </c>
    </row>
    <row r="5160" spans="1:3">
      <c r="A5160" s="58">
        <f>'harcama&amp;islem_verileri'!B5160</f>
        <v>4232</v>
      </c>
      <c r="B5160" s="59">
        <f>'harcama&amp;islem_verileri'!C5160</f>
        <v>80</v>
      </c>
      <c r="C5160" s="81" t="str">
        <f t="shared" si="80"/>
        <v>Standard</v>
      </c>
    </row>
    <row r="5161" spans="1:3">
      <c r="A5161" s="58">
        <f>'harcama&amp;islem_verileri'!B5161</f>
        <v>3960</v>
      </c>
      <c r="B5161" s="59">
        <f>'harcama&amp;islem_verileri'!C5161</f>
        <v>79</v>
      </c>
      <c r="C5161" s="81" t="str">
        <f t="shared" si="80"/>
        <v>Standard</v>
      </c>
    </row>
    <row r="5162" spans="1:3">
      <c r="A5162" s="58">
        <f>'harcama&amp;islem_verileri'!B5162</f>
        <v>2196</v>
      </c>
      <c r="B5162" s="59">
        <f>'harcama&amp;islem_verileri'!C5162</f>
        <v>47</v>
      </c>
      <c r="C5162" s="81" t="str">
        <f t="shared" si="80"/>
        <v>Standard</v>
      </c>
    </row>
    <row r="5163" spans="1:3">
      <c r="A5163" s="58">
        <f>'harcama&amp;islem_verileri'!B5163</f>
        <v>1533</v>
      </c>
      <c r="B5163" s="59">
        <f>'harcama&amp;islem_verileri'!C5163</f>
        <v>42</v>
      </c>
      <c r="C5163" s="81" t="str">
        <f t="shared" si="80"/>
        <v>Standard</v>
      </c>
    </row>
    <row r="5164" spans="1:3">
      <c r="A5164" s="58">
        <f>'harcama&amp;islem_verileri'!B5164</f>
        <v>4043</v>
      </c>
      <c r="B5164" s="59">
        <f>'harcama&amp;islem_verileri'!C5164</f>
        <v>76</v>
      </c>
      <c r="C5164" s="81" t="str">
        <f t="shared" si="80"/>
        <v>Standard</v>
      </c>
    </row>
    <row r="5165" spans="1:3">
      <c r="A5165" s="58">
        <f>'harcama&amp;islem_verileri'!B5165</f>
        <v>4592</v>
      </c>
      <c r="B5165" s="59">
        <f>'harcama&amp;islem_verileri'!C5165</f>
        <v>90</v>
      </c>
      <c r="C5165" s="81" t="str">
        <f t="shared" si="80"/>
        <v>Standard</v>
      </c>
    </row>
    <row r="5166" spans="1:3">
      <c r="A5166" s="58">
        <f>'harcama&amp;islem_verileri'!B5166</f>
        <v>3969</v>
      </c>
      <c r="B5166" s="59">
        <f>'harcama&amp;islem_verileri'!C5166</f>
        <v>78</v>
      </c>
      <c r="C5166" s="81" t="str">
        <f t="shared" si="80"/>
        <v>Standard</v>
      </c>
    </row>
    <row r="5167" spans="1:3">
      <c r="A5167" s="58">
        <f>'harcama&amp;islem_verileri'!B5167</f>
        <v>3151</v>
      </c>
      <c r="B5167" s="59">
        <f>'harcama&amp;islem_verileri'!C5167</f>
        <v>39</v>
      </c>
      <c r="C5167" s="81" t="str">
        <f t="shared" si="80"/>
        <v>Standard</v>
      </c>
    </row>
    <row r="5168" spans="1:3">
      <c r="A5168" s="58">
        <f>'harcama&amp;islem_verileri'!B5168</f>
        <v>3692</v>
      </c>
      <c r="B5168" s="59">
        <f>'harcama&amp;islem_verileri'!C5168</f>
        <v>79</v>
      </c>
      <c r="C5168" s="81" t="str">
        <f t="shared" si="80"/>
        <v>Standard</v>
      </c>
    </row>
    <row r="5169" spans="1:3">
      <c r="A5169" s="58">
        <f>'harcama&amp;islem_verileri'!B5169</f>
        <v>3822</v>
      </c>
      <c r="B5169" s="59">
        <f>'harcama&amp;islem_verileri'!C5169</f>
        <v>50</v>
      </c>
      <c r="C5169" s="81" t="str">
        <f t="shared" si="80"/>
        <v>Standard</v>
      </c>
    </row>
    <row r="5170" spans="1:3">
      <c r="A5170" s="58">
        <f>'harcama&amp;islem_verileri'!B5170</f>
        <v>2533</v>
      </c>
      <c r="B5170" s="59">
        <f>'harcama&amp;islem_verileri'!C5170</f>
        <v>44</v>
      </c>
      <c r="C5170" s="81" t="str">
        <f t="shared" si="80"/>
        <v>Standard</v>
      </c>
    </row>
    <row r="5171" spans="1:3">
      <c r="A5171" s="58">
        <f>'harcama&amp;islem_verileri'!B5171</f>
        <v>3901</v>
      </c>
      <c r="B5171" s="59">
        <f>'harcama&amp;islem_verileri'!C5171</f>
        <v>77</v>
      </c>
      <c r="C5171" s="81" t="str">
        <f t="shared" si="80"/>
        <v>Standard</v>
      </c>
    </row>
    <row r="5172" spans="1:3">
      <c r="A5172" s="58">
        <f>'harcama&amp;islem_verileri'!B5172</f>
        <v>4470</v>
      </c>
      <c r="B5172" s="59">
        <f>'harcama&amp;islem_verileri'!C5172</f>
        <v>58</v>
      </c>
      <c r="C5172" s="81" t="str">
        <f t="shared" si="80"/>
        <v>Standard</v>
      </c>
    </row>
    <row r="5173" spans="1:3">
      <c r="A5173" s="58">
        <f>'harcama&amp;islem_verileri'!B5173</f>
        <v>5377</v>
      </c>
      <c r="B5173" s="59">
        <f>'harcama&amp;islem_verileri'!C5173</f>
        <v>86</v>
      </c>
      <c r="C5173" s="81" t="str">
        <f t="shared" si="80"/>
        <v>Standard</v>
      </c>
    </row>
    <row r="5174" spans="1:3">
      <c r="A5174" s="58">
        <f>'harcama&amp;islem_verileri'!B5174</f>
        <v>3856</v>
      </c>
      <c r="B5174" s="59">
        <f>'harcama&amp;islem_verileri'!C5174</f>
        <v>68</v>
      </c>
      <c r="C5174" s="81" t="str">
        <f t="shared" si="80"/>
        <v>Standard</v>
      </c>
    </row>
    <row r="5175" spans="1:3">
      <c r="A5175" s="58">
        <f>'harcama&amp;islem_verileri'!B5175</f>
        <v>4623</v>
      </c>
      <c r="B5175" s="59">
        <f>'harcama&amp;islem_verileri'!C5175</f>
        <v>84</v>
      </c>
      <c r="C5175" s="81" t="str">
        <f t="shared" si="80"/>
        <v>Standard</v>
      </c>
    </row>
    <row r="5176" spans="1:3">
      <c r="A5176" s="58">
        <f>'harcama&amp;islem_verileri'!B5176</f>
        <v>3769</v>
      </c>
      <c r="B5176" s="59">
        <f>'harcama&amp;islem_verileri'!C5176</f>
        <v>78</v>
      </c>
      <c r="C5176" s="81" t="str">
        <f t="shared" si="80"/>
        <v>Standard</v>
      </c>
    </row>
    <row r="5177" spans="1:3">
      <c r="A5177" s="58">
        <f>'harcama&amp;islem_verileri'!B5177</f>
        <v>2438</v>
      </c>
      <c r="B5177" s="59">
        <f>'harcama&amp;islem_verileri'!C5177</f>
        <v>41</v>
      </c>
      <c r="C5177" s="81" t="str">
        <f t="shared" si="80"/>
        <v>Standard</v>
      </c>
    </row>
    <row r="5178" spans="1:3">
      <c r="A5178" s="58">
        <f>'harcama&amp;islem_verileri'!B5178</f>
        <v>3672</v>
      </c>
      <c r="B5178" s="59">
        <f>'harcama&amp;islem_verileri'!C5178</f>
        <v>64</v>
      </c>
      <c r="C5178" s="81" t="str">
        <f t="shared" si="80"/>
        <v>Standard</v>
      </c>
    </row>
    <row r="5179" spans="1:3">
      <c r="A5179" s="58">
        <f>'harcama&amp;islem_verileri'!B5179</f>
        <v>2308</v>
      </c>
      <c r="B5179" s="59">
        <f>'harcama&amp;islem_verileri'!C5179</f>
        <v>35</v>
      </c>
      <c r="C5179" s="81" t="str">
        <f t="shared" si="80"/>
        <v>Standard</v>
      </c>
    </row>
    <row r="5180" spans="1:3">
      <c r="A5180" s="58">
        <f>'harcama&amp;islem_verileri'!B5180</f>
        <v>2916</v>
      </c>
      <c r="B5180" s="59">
        <f>'harcama&amp;islem_verileri'!C5180</f>
        <v>65</v>
      </c>
      <c r="C5180" s="81" t="str">
        <f t="shared" si="80"/>
        <v>Standard</v>
      </c>
    </row>
    <row r="5181" spans="1:3">
      <c r="A5181" s="58">
        <f>'harcama&amp;islem_verileri'!B5181</f>
        <v>4275</v>
      </c>
      <c r="B5181" s="59">
        <f>'harcama&amp;islem_verileri'!C5181</f>
        <v>67</v>
      </c>
      <c r="C5181" s="81" t="str">
        <f t="shared" si="80"/>
        <v>Standard</v>
      </c>
    </row>
    <row r="5182" spans="1:3">
      <c r="A5182" s="58">
        <f>'harcama&amp;islem_verileri'!B5182</f>
        <v>4303</v>
      </c>
      <c r="B5182" s="59">
        <f>'harcama&amp;islem_verileri'!C5182</f>
        <v>59</v>
      </c>
      <c r="C5182" s="81" t="str">
        <f t="shared" si="80"/>
        <v>Standard</v>
      </c>
    </row>
    <row r="5183" spans="1:3">
      <c r="A5183" s="58">
        <f>'harcama&amp;islem_verileri'!B5183</f>
        <v>3520</v>
      </c>
      <c r="B5183" s="59">
        <f>'harcama&amp;islem_verileri'!C5183</f>
        <v>66</v>
      </c>
      <c r="C5183" s="81" t="str">
        <f t="shared" si="80"/>
        <v>Standard</v>
      </c>
    </row>
    <row r="5184" spans="1:3">
      <c r="A5184" s="58">
        <f>'harcama&amp;islem_verileri'!B5184</f>
        <v>1941</v>
      </c>
      <c r="B5184" s="59">
        <f>'harcama&amp;islem_verileri'!C5184</f>
        <v>53</v>
      </c>
      <c r="C5184" s="81" t="str">
        <f t="shared" si="80"/>
        <v>Standard</v>
      </c>
    </row>
    <row r="5185" spans="1:3">
      <c r="A5185" s="58">
        <f>'harcama&amp;islem_verileri'!B5185</f>
        <v>5783</v>
      </c>
      <c r="B5185" s="59">
        <f>'harcama&amp;islem_verileri'!C5185</f>
        <v>73</v>
      </c>
      <c r="C5185" s="81" t="str">
        <f t="shared" si="80"/>
        <v>Standard</v>
      </c>
    </row>
    <row r="5186" spans="1:3">
      <c r="A5186" s="58">
        <f>'harcama&amp;islem_verileri'!B5186</f>
        <v>4422</v>
      </c>
      <c r="B5186" s="59">
        <f>'harcama&amp;islem_verileri'!C5186</f>
        <v>59</v>
      </c>
      <c r="C5186" s="81" t="str">
        <f t="shared" si="80"/>
        <v>Standard</v>
      </c>
    </row>
    <row r="5187" spans="1:3">
      <c r="A5187" s="58">
        <f>'harcama&amp;islem_verileri'!B5187</f>
        <v>2092</v>
      </c>
      <c r="B5187" s="59">
        <f>'harcama&amp;islem_verileri'!C5187</f>
        <v>38</v>
      </c>
      <c r="C5187" s="81" t="str">
        <f t="shared" ref="C5187:C5250" si="81">IF(AND(($A5187/12)&gt;1000,($B5187/12)&gt;1),"Premium","Standard")</f>
        <v>Standard</v>
      </c>
    </row>
    <row r="5188" spans="1:3">
      <c r="A5188" s="58">
        <f>'harcama&amp;islem_verileri'!B5188</f>
        <v>3672</v>
      </c>
      <c r="B5188" s="59">
        <f>'harcama&amp;islem_verileri'!C5188</f>
        <v>59</v>
      </c>
      <c r="C5188" s="81" t="str">
        <f t="shared" si="81"/>
        <v>Standard</v>
      </c>
    </row>
    <row r="5189" spans="1:3">
      <c r="A5189" s="58">
        <f>'harcama&amp;islem_verileri'!B5189</f>
        <v>4396</v>
      </c>
      <c r="B5189" s="59">
        <f>'harcama&amp;islem_verileri'!C5189</f>
        <v>83</v>
      </c>
      <c r="C5189" s="81" t="str">
        <f t="shared" si="81"/>
        <v>Standard</v>
      </c>
    </row>
    <row r="5190" spans="1:3">
      <c r="A5190" s="58">
        <f>'harcama&amp;islem_verileri'!B5190</f>
        <v>4054</v>
      </c>
      <c r="B5190" s="59">
        <f>'harcama&amp;islem_verileri'!C5190</f>
        <v>68</v>
      </c>
      <c r="C5190" s="81" t="str">
        <f t="shared" si="81"/>
        <v>Standard</v>
      </c>
    </row>
    <row r="5191" spans="1:3">
      <c r="A5191" s="58">
        <f>'harcama&amp;islem_verileri'!B5191</f>
        <v>1944</v>
      </c>
      <c r="B5191" s="59">
        <f>'harcama&amp;islem_verileri'!C5191</f>
        <v>36</v>
      </c>
      <c r="C5191" s="81" t="str">
        <f t="shared" si="81"/>
        <v>Standard</v>
      </c>
    </row>
    <row r="5192" spans="1:3">
      <c r="A5192" s="58">
        <f>'harcama&amp;islem_verileri'!B5192</f>
        <v>2349</v>
      </c>
      <c r="B5192" s="59">
        <f>'harcama&amp;islem_verileri'!C5192</f>
        <v>42</v>
      </c>
      <c r="C5192" s="81" t="str">
        <f t="shared" si="81"/>
        <v>Standard</v>
      </c>
    </row>
    <row r="5193" spans="1:3">
      <c r="A5193" s="58">
        <f>'harcama&amp;islem_verileri'!B5193</f>
        <v>2269</v>
      </c>
      <c r="B5193" s="59">
        <f>'harcama&amp;islem_verileri'!C5193</f>
        <v>42</v>
      </c>
      <c r="C5193" s="81" t="str">
        <f t="shared" si="81"/>
        <v>Standard</v>
      </c>
    </row>
    <row r="5194" spans="1:3">
      <c r="A5194" s="58">
        <f>'harcama&amp;islem_verileri'!B5194</f>
        <v>4193</v>
      </c>
      <c r="B5194" s="59">
        <f>'harcama&amp;islem_verileri'!C5194</f>
        <v>79</v>
      </c>
      <c r="C5194" s="81" t="str">
        <f t="shared" si="81"/>
        <v>Standard</v>
      </c>
    </row>
    <row r="5195" spans="1:3">
      <c r="A5195" s="58">
        <f>'harcama&amp;islem_verileri'!B5195</f>
        <v>4320</v>
      </c>
      <c r="B5195" s="59">
        <f>'harcama&amp;islem_verileri'!C5195</f>
        <v>85</v>
      </c>
      <c r="C5195" s="81" t="str">
        <f t="shared" si="81"/>
        <v>Standard</v>
      </c>
    </row>
    <row r="5196" spans="1:3">
      <c r="A5196" s="58">
        <f>'harcama&amp;islem_verileri'!B5196</f>
        <v>4699</v>
      </c>
      <c r="B5196" s="59">
        <f>'harcama&amp;islem_verileri'!C5196</f>
        <v>72</v>
      </c>
      <c r="C5196" s="81" t="str">
        <f t="shared" si="81"/>
        <v>Standard</v>
      </c>
    </row>
    <row r="5197" spans="1:3">
      <c r="A5197" s="58">
        <f>'harcama&amp;islem_verileri'!B5197</f>
        <v>3112</v>
      </c>
      <c r="B5197" s="59">
        <f>'harcama&amp;islem_verileri'!C5197</f>
        <v>79</v>
      </c>
      <c r="C5197" s="81" t="str">
        <f t="shared" si="81"/>
        <v>Standard</v>
      </c>
    </row>
    <row r="5198" spans="1:3">
      <c r="A5198" s="58">
        <f>'harcama&amp;islem_verileri'!B5198</f>
        <v>5039</v>
      </c>
      <c r="B5198" s="59">
        <f>'harcama&amp;islem_verileri'!C5198</f>
        <v>85</v>
      </c>
      <c r="C5198" s="81" t="str">
        <f t="shared" si="81"/>
        <v>Standard</v>
      </c>
    </row>
    <row r="5199" spans="1:3">
      <c r="A5199" s="58">
        <f>'harcama&amp;islem_verileri'!B5199</f>
        <v>3819</v>
      </c>
      <c r="B5199" s="59">
        <f>'harcama&amp;islem_verileri'!C5199</f>
        <v>82</v>
      </c>
      <c r="C5199" s="81" t="str">
        <f t="shared" si="81"/>
        <v>Standard</v>
      </c>
    </row>
    <row r="5200" spans="1:3">
      <c r="A5200" s="58">
        <f>'harcama&amp;islem_verileri'!B5200</f>
        <v>4669</v>
      </c>
      <c r="B5200" s="59">
        <f>'harcama&amp;islem_verileri'!C5200</f>
        <v>93</v>
      </c>
      <c r="C5200" s="81" t="str">
        <f t="shared" si="81"/>
        <v>Standard</v>
      </c>
    </row>
    <row r="5201" spans="1:3">
      <c r="A5201" s="58">
        <f>'harcama&amp;islem_verileri'!B5201</f>
        <v>5245</v>
      </c>
      <c r="B5201" s="59">
        <f>'harcama&amp;islem_verileri'!C5201</f>
        <v>80</v>
      </c>
      <c r="C5201" s="81" t="str">
        <f t="shared" si="81"/>
        <v>Standard</v>
      </c>
    </row>
    <row r="5202" spans="1:3">
      <c r="A5202" s="58">
        <f>'harcama&amp;islem_verileri'!B5202</f>
        <v>3651</v>
      </c>
      <c r="B5202" s="59">
        <f>'harcama&amp;islem_verileri'!C5202</f>
        <v>76</v>
      </c>
      <c r="C5202" s="81" t="str">
        <f t="shared" si="81"/>
        <v>Standard</v>
      </c>
    </row>
    <row r="5203" spans="1:3">
      <c r="A5203" s="58">
        <f>'harcama&amp;islem_verileri'!B5203</f>
        <v>3992</v>
      </c>
      <c r="B5203" s="59">
        <f>'harcama&amp;islem_verileri'!C5203</f>
        <v>76</v>
      </c>
      <c r="C5203" s="81" t="str">
        <f t="shared" si="81"/>
        <v>Standard</v>
      </c>
    </row>
    <row r="5204" spans="1:3">
      <c r="A5204" s="58">
        <f>'harcama&amp;islem_verileri'!B5204</f>
        <v>4444</v>
      </c>
      <c r="B5204" s="59">
        <f>'harcama&amp;islem_verileri'!C5204</f>
        <v>70</v>
      </c>
      <c r="C5204" s="81" t="str">
        <f t="shared" si="81"/>
        <v>Standard</v>
      </c>
    </row>
    <row r="5205" spans="1:3">
      <c r="A5205" s="58">
        <f>'harcama&amp;islem_verileri'!B5205</f>
        <v>3998</v>
      </c>
      <c r="B5205" s="59">
        <f>'harcama&amp;islem_verileri'!C5205</f>
        <v>80</v>
      </c>
      <c r="C5205" s="81" t="str">
        <f t="shared" si="81"/>
        <v>Standard</v>
      </c>
    </row>
    <row r="5206" spans="1:3">
      <c r="A5206" s="58">
        <f>'harcama&amp;islem_verileri'!B5206</f>
        <v>4712</v>
      </c>
      <c r="B5206" s="59">
        <f>'harcama&amp;islem_verileri'!C5206</f>
        <v>88</v>
      </c>
      <c r="C5206" s="81" t="str">
        <f t="shared" si="81"/>
        <v>Standard</v>
      </c>
    </row>
    <row r="5207" spans="1:3">
      <c r="A5207" s="58">
        <f>'harcama&amp;islem_verileri'!B5207</f>
        <v>4117</v>
      </c>
      <c r="B5207" s="59">
        <f>'harcama&amp;islem_verileri'!C5207</f>
        <v>70</v>
      </c>
      <c r="C5207" s="81" t="str">
        <f t="shared" si="81"/>
        <v>Standard</v>
      </c>
    </row>
    <row r="5208" spans="1:3">
      <c r="A5208" s="58">
        <f>'harcama&amp;islem_verileri'!B5208</f>
        <v>4784</v>
      </c>
      <c r="B5208" s="59">
        <f>'harcama&amp;islem_verileri'!C5208</f>
        <v>75</v>
      </c>
      <c r="C5208" s="81" t="str">
        <f t="shared" si="81"/>
        <v>Standard</v>
      </c>
    </row>
    <row r="5209" spans="1:3">
      <c r="A5209" s="58">
        <f>'harcama&amp;islem_verileri'!B5209</f>
        <v>4390</v>
      </c>
      <c r="B5209" s="59">
        <f>'harcama&amp;islem_verileri'!C5209</f>
        <v>82</v>
      </c>
      <c r="C5209" s="81" t="str">
        <f t="shared" si="81"/>
        <v>Standard</v>
      </c>
    </row>
    <row r="5210" spans="1:3">
      <c r="A5210" s="58">
        <f>'harcama&amp;islem_verileri'!B5210</f>
        <v>4047</v>
      </c>
      <c r="B5210" s="59">
        <f>'harcama&amp;islem_verileri'!C5210</f>
        <v>56</v>
      </c>
      <c r="C5210" s="81" t="str">
        <f t="shared" si="81"/>
        <v>Standard</v>
      </c>
    </row>
    <row r="5211" spans="1:3">
      <c r="A5211" s="58">
        <f>'harcama&amp;islem_verileri'!B5211</f>
        <v>4196</v>
      </c>
      <c r="B5211" s="59">
        <f>'harcama&amp;islem_verileri'!C5211</f>
        <v>81</v>
      </c>
      <c r="C5211" s="81" t="str">
        <f t="shared" si="81"/>
        <v>Standard</v>
      </c>
    </row>
    <row r="5212" spans="1:3">
      <c r="A5212" s="58">
        <f>'harcama&amp;islem_verileri'!B5212</f>
        <v>4552</v>
      </c>
      <c r="B5212" s="59">
        <f>'harcama&amp;islem_verileri'!C5212</f>
        <v>100</v>
      </c>
      <c r="C5212" s="81" t="str">
        <f t="shared" si="81"/>
        <v>Standard</v>
      </c>
    </row>
    <row r="5213" spans="1:3">
      <c r="A5213" s="58">
        <f>'harcama&amp;islem_verileri'!B5213</f>
        <v>4497</v>
      </c>
      <c r="B5213" s="59">
        <f>'harcama&amp;islem_verileri'!C5213</f>
        <v>79</v>
      </c>
      <c r="C5213" s="81" t="str">
        <f t="shared" si="81"/>
        <v>Standard</v>
      </c>
    </row>
    <row r="5214" spans="1:3">
      <c r="A5214" s="58">
        <f>'harcama&amp;islem_verileri'!B5214</f>
        <v>1977</v>
      </c>
      <c r="B5214" s="59">
        <f>'harcama&amp;islem_verileri'!C5214</f>
        <v>29</v>
      </c>
      <c r="C5214" s="81" t="str">
        <f t="shared" si="81"/>
        <v>Standard</v>
      </c>
    </row>
    <row r="5215" spans="1:3">
      <c r="A5215" s="58">
        <f>'harcama&amp;islem_verileri'!B5215</f>
        <v>4377</v>
      </c>
      <c r="B5215" s="59">
        <f>'harcama&amp;islem_verileri'!C5215</f>
        <v>88</v>
      </c>
      <c r="C5215" s="81" t="str">
        <f t="shared" si="81"/>
        <v>Standard</v>
      </c>
    </row>
    <row r="5216" spans="1:3">
      <c r="A5216" s="58">
        <f>'harcama&amp;islem_verileri'!B5216</f>
        <v>4660</v>
      </c>
      <c r="B5216" s="59">
        <f>'harcama&amp;islem_verileri'!C5216</f>
        <v>85</v>
      </c>
      <c r="C5216" s="81" t="str">
        <f t="shared" si="81"/>
        <v>Standard</v>
      </c>
    </row>
    <row r="5217" spans="1:3">
      <c r="A5217" s="58">
        <f>'harcama&amp;islem_verileri'!B5217</f>
        <v>1986</v>
      </c>
      <c r="B5217" s="59">
        <f>'harcama&amp;islem_verileri'!C5217</f>
        <v>52</v>
      </c>
      <c r="C5217" s="81" t="str">
        <f t="shared" si="81"/>
        <v>Standard</v>
      </c>
    </row>
    <row r="5218" spans="1:3">
      <c r="A5218" s="58">
        <f>'harcama&amp;islem_verileri'!B5218</f>
        <v>1455</v>
      </c>
      <c r="B5218" s="59">
        <f>'harcama&amp;islem_verileri'!C5218</f>
        <v>34</v>
      </c>
      <c r="C5218" s="81" t="str">
        <f t="shared" si="81"/>
        <v>Standard</v>
      </c>
    </row>
    <row r="5219" spans="1:3">
      <c r="A5219" s="58">
        <f>'harcama&amp;islem_verileri'!B5219</f>
        <v>4265</v>
      </c>
      <c r="B5219" s="59">
        <f>'harcama&amp;islem_verileri'!C5219</f>
        <v>87</v>
      </c>
      <c r="C5219" s="81" t="str">
        <f t="shared" si="81"/>
        <v>Standard</v>
      </c>
    </row>
    <row r="5220" spans="1:3">
      <c r="A5220" s="58">
        <f>'harcama&amp;islem_verileri'!B5220</f>
        <v>4578</v>
      </c>
      <c r="B5220" s="59">
        <f>'harcama&amp;islem_verileri'!C5220</f>
        <v>67</v>
      </c>
      <c r="C5220" s="81" t="str">
        <f t="shared" si="81"/>
        <v>Standard</v>
      </c>
    </row>
    <row r="5221" spans="1:3">
      <c r="A5221" s="58">
        <f>'harcama&amp;islem_verileri'!B5221</f>
        <v>5177</v>
      </c>
      <c r="B5221" s="59">
        <f>'harcama&amp;islem_verileri'!C5221</f>
        <v>66</v>
      </c>
      <c r="C5221" s="81" t="str">
        <f t="shared" si="81"/>
        <v>Standard</v>
      </c>
    </row>
    <row r="5222" spans="1:3">
      <c r="A5222" s="58">
        <f>'harcama&amp;islem_verileri'!B5222</f>
        <v>3667</v>
      </c>
      <c r="B5222" s="59">
        <f>'harcama&amp;islem_verileri'!C5222</f>
        <v>66</v>
      </c>
      <c r="C5222" s="81" t="str">
        <f t="shared" si="81"/>
        <v>Standard</v>
      </c>
    </row>
    <row r="5223" spans="1:3">
      <c r="A5223" s="58">
        <f>'harcama&amp;islem_verileri'!B5223</f>
        <v>4141</v>
      </c>
      <c r="B5223" s="59">
        <f>'harcama&amp;islem_verileri'!C5223</f>
        <v>65</v>
      </c>
      <c r="C5223" s="81" t="str">
        <f t="shared" si="81"/>
        <v>Standard</v>
      </c>
    </row>
    <row r="5224" spans="1:3">
      <c r="A5224" s="58">
        <f>'harcama&amp;islem_verileri'!B5224</f>
        <v>4065</v>
      </c>
      <c r="B5224" s="59">
        <f>'harcama&amp;islem_verileri'!C5224</f>
        <v>65</v>
      </c>
      <c r="C5224" s="81" t="str">
        <f t="shared" si="81"/>
        <v>Standard</v>
      </c>
    </row>
    <row r="5225" spans="1:3">
      <c r="A5225" s="58">
        <f>'harcama&amp;islem_verileri'!B5225</f>
        <v>3153</v>
      </c>
      <c r="B5225" s="59">
        <f>'harcama&amp;islem_verileri'!C5225</f>
        <v>57</v>
      </c>
      <c r="C5225" s="81" t="str">
        <f t="shared" si="81"/>
        <v>Standard</v>
      </c>
    </row>
    <row r="5226" spans="1:3">
      <c r="A5226" s="58">
        <f>'harcama&amp;islem_verileri'!B5226</f>
        <v>4054</v>
      </c>
      <c r="B5226" s="59">
        <f>'harcama&amp;islem_verileri'!C5226</f>
        <v>75</v>
      </c>
      <c r="C5226" s="81" t="str">
        <f t="shared" si="81"/>
        <v>Standard</v>
      </c>
    </row>
    <row r="5227" spans="1:3">
      <c r="A5227" s="58">
        <f>'harcama&amp;islem_verileri'!B5227</f>
        <v>2238</v>
      </c>
      <c r="B5227" s="59">
        <f>'harcama&amp;islem_verileri'!C5227</f>
        <v>36</v>
      </c>
      <c r="C5227" s="81" t="str">
        <f t="shared" si="81"/>
        <v>Standard</v>
      </c>
    </row>
    <row r="5228" spans="1:3">
      <c r="A5228" s="58">
        <f>'harcama&amp;islem_verileri'!B5228</f>
        <v>3890</v>
      </c>
      <c r="B5228" s="59">
        <f>'harcama&amp;islem_verileri'!C5228</f>
        <v>72</v>
      </c>
      <c r="C5228" s="81" t="str">
        <f t="shared" si="81"/>
        <v>Standard</v>
      </c>
    </row>
    <row r="5229" spans="1:3">
      <c r="A5229" s="58">
        <f>'harcama&amp;islem_verileri'!B5229</f>
        <v>2394</v>
      </c>
      <c r="B5229" s="59">
        <f>'harcama&amp;islem_verileri'!C5229</f>
        <v>50</v>
      </c>
      <c r="C5229" s="81" t="str">
        <f t="shared" si="81"/>
        <v>Standard</v>
      </c>
    </row>
    <row r="5230" spans="1:3">
      <c r="A5230" s="58">
        <f>'harcama&amp;islem_verileri'!B5230</f>
        <v>4174</v>
      </c>
      <c r="B5230" s="59">
        <f>'harcama&amp;islem_verileri'!C5230</f>
        <v>85</v>
      </c>
      <c r="C5230" s="81" t="str">
        <f t="shared" si="81"/>
        <v>Standard</v>
      </c>
    </row>
    <row r="5231" spans="1:3">
      <c r="A5231" s="58">
        <f>'harcama&amp;islem_verileri'!B5231</f>
        <v>4488</v>
      </c>
      <c r="B5231" s="59">
        <f>'harcama&amp;islem_verileri'!C5231</f>
        <v>84</v>
      </c>
      <c r="C5231" s="81" t="str">
        <f t="shared" si="81"/>
        <v>Standard</v>
      </c>
    </row>
    <row r="5232" spans="1:3">
      <c r="A5232" s="58">
        <f>'harcama&amp;islem_verileri'!B5232</f>
        <v>4769</v>
      </c>
      <c r="B5232" s="59">
        <f>'harcama&amp;islem_verileri'!C5232</f>
        <v>80</v>
      </c>
      <c r="C5232" s="81" t="str">
        <f t="shared" si="81"/>
        <v>Standard</v>
      </c>
    </row>
    <row r="5233" spans="1:3">
      <c r="A5233" s="58">
        <f>'harcama&amp;islem_verileri'!B5233</f>
        <v>1835</v>
      </c>
      <c r="B5233" s="59">
        <f>'harcama&amp;islem_verileri'!C5233</f>
        <v>43</v>
      </c>
      <c r="C5233" s="81" t="str">
        <f t="shared" si="81"/>
        <v>Standard</v>
      </c>
    </row>
    <row r="5234" spans="1:3">
      <c r="A5234" s="58">
        <f>'harcama&amp;islem_verileri'!B5234</f>
        <v>4198</v>
      </c>
      <c r="B5234" s="59">
        <f>'harcama&amp;islem_verileri'!C5234</f>
        <v>68</v>
      </c>
      <c r="C5234" s="81" t="str">
        <f t="shared" si="81"/>
        <v>Standard</v>
      </c>
    </row>
    <row r="5235" spans="1:3">
      <c r="A5235" s="58">
        <f>'harcama&amp;islem_verileri'!B5235</f>
        <v>3921</v>
      </c>
      <c r="B5235" s="59">
        <f>'harcama&amp;islem_verileri'!C5235</f>
        <v>63</v>
      </c>
      <c r="C5235" s="81" t="str">
        <f t="shared" si="81"/>
        <v>Standard</v>
      </c>
    </row>
    <row r="5236" spans="1:3">
      <c r="A5236" s="58">
        <f>'harcama&amp;islem_verileri'!B5236</f>
        <v>3542</v>
      </c>
      <c r="B5236" s="59">
        <f>'harcama&amp;islem_verileri'!C5236</f>
        <v>59</v>
      </c>
      <c r="C5236" s="81" t="str">
        <f t="shared" si="81"/>
        <v>Standard</v>
      </c>
    </row>
    <row r="5237" spans="1:3">
      <c r="A5237" s="58">
        <f>'harcama&amp;islem_verileri'!B5237</f>
        <v>4929</v>
      </c>
      <c r="B5237" s="59">
        <f>'harcama&amp;islem_verileri'!C5237</f>
        <v>61</v>
      </c>
      <c r="C5237" s="81" t="str">
        <f t="shared" si="81"/>
        <v>Standard</v>
      </c>
    </row>
    <row r="5238" spans="1:3">
      <c r="A5238" s="58">
        <f>'harcama&amp;islem_verileri'!B5238</f>
        <v>2165</v>
      </c>
      <c r="B5238" s="59">
        <f>'harcama&amp;islem_verileri'!C5238</f>
        <v>36</v>
      </c>
      <c r="C5238" s="81" t="str">
        <f t="shared" si="81"/>
        <v>Standard</v>
      </c>
    </row>
    <row r="5239" spans="1:3">
      <c r="A5239" s="58">
        <f>'harcama&amp;islem_verileri'!B5239</f>
        <v>4078</v>
      </c>
      <c r="B5239" s="59">
        <f>'harcama&amp;islem_verileri'!C5239</f>
        <v>85</v>
      </c>
      <c r="C5239" s="81" t="str">
        <f t="shared" si="81"/>
        <v>Standard</v>
      </c>
    </row>
    <row r="5240" spans="1:3">
      <c r="A5240" s="58">
        <f>'harcama&amp;islem_verileri'!B5240</f>
        <v>4368</v>
      </c>
      <c r="B5240" s="59">
        <f>'harcama&amp;islem_verileri'!C5240</f>
        <v>75</v>
      </c>
      <c r="C5240" s="81" t="str">
        <f t="shared" si="81"/>
        <v>Standard</v>
      </c>
    </row>
    <row r="5241" spans="1:3">
      <c r="A5241" s="58">
        <f>'harcama&amp;islem_verileri'!B5241</f>
        <v>2492</v>
      </c>
      <c r="B5241" s="59">
        <f>'harcama&amp;islem_verileri'!C5241</f>
        <v>35</v>
      </c>
      <c r="C5241" s="81" t="str">
        <f t="shared" si="81"/>
        <v>Standard</v>
      </c>
    </row>
    <row r="5242" spans="1:3">
      <c r="A5242" s="58">
        <f>'harcama&amp;islem_verileri'!B5242</f>
        <v>1909</v>
      </c>
      <c r="B5242" s="59">
        <f>'harcama&amp;islem_verileri'!C5242</f>
        <v>28</v>
      </c>
      <c r="C5242" s="81" t="str">
        <f t="shared" si="81"/>
        <v>Standard</v>
      </c>
    </row>
    <row r="5243" spans="1:3">
      <c r="A5243" s="58">
        <f>'harcama&amp;islem_verileri'!B5243</f>
        <v>3291</v>
      </c>
      <c r="B5243" s="59">
        <f>'harcama&amp;islem_verileri'!C5243</f>
        <v>62</v>
      </c>
      <c r="C5243" s="81" t="str">
        <f t="shared" si="81"/>
        <v>Standard</v>
      </c>
    </row>
    <row r="5244" spans="1:3">
      <c r="A5244" s="58">
        <f>'harcama&amp;islem_verileri'!B5244</f>
        <v>4205</v>
      </c>
      <c r="B5244" s="59">
        <f>'harcama&amp;islem_verileri'!C5244</f>
        <v>88</v>
      </c>
      <c r="C5244" s="81" t="str">
        <f t="shared" si="81"/>
        <v>Standard</v>
      </c>
    </row>
    <row r="5245" spans="1:3">
      <c r="A5245" s="58">
        <f>'harcama&amp;islem_verileri'!B5245</f>
        <v>4093</v>
      </c>
      <c r="B5245" s="59">
        <f>'harcama&amp;islem_verileri'!C5245</f>
        <v>73</v>
      </c>
      <c r="C5245" s="81" t="str">
        <f t="shared" si="81"/>
        <v>Standard</v>
      </c>
    </row>
    <row r="5246" spans="1:3">
      <c r="A5246" s="58">
        <f>'harcama&amp;islem_verileri'!B5246</f>
        <v>4515</v>
      </c>
      <c r="B5246" s="59">
        <f>'harcama&amp;islem_verileri'!C5246</f>
        <v>74</v>
      </c>
      <c r="C5246" s="81" t="str">
        <f t="shared" si="81"/>
        <v>Standard</v>
      </c>
    </row>
    <row r="5247" spans="1:3">
      <c r="A5247" s="58">
        <f>'harcama&amp;islem_verileri'!B5247</f>
        <v>4884</v>
      </c>
      <c r="B5247" s="59">
        <f>'harcama&amp;islem_verileri'!C5247</f>
        <v>80</v>
      </c>
      <c r="C5247" s="81" t="str">
        <f t="shared" si="81"/>
        <v>Standard</v>
      </c>
    </row>
    <row r="5248" spans="1:3">
      <c r="A5248" s="58">
        <f>'harcama&amp;islem_verileri'!B5248</f>
        <v>3557</v>
      </c>
      <c r="B5248" s="59">
        <f>'harcama&amp;islem_verileri'!C5248</f>
        <v>64</v>
      </c>
      <c r="C5248" s="81" t="str">
        <f t="shared" si="81"/>
        <v>Standard</v>
      </c>
    </row>
    <row r="5249" spans="1:3">
      <c r="A5249" s="58">
        <f>'harcama&amp;islem_verileri'!B5249</f>
        <v>1902</v>
      </c>
      <c r="B5249" s="59">
        <f>'harcama&amp;islem_verileri'!C5249</f>
        <v>28</v>
      </c>
      <c r="C5249" s="81" t="str">
        <f t="shared" si="81"/>
        <v>Standard</v>
      </c>
    </row>
    <row r="5250" spans="1:3">
      <c r="A5250" s="58">
        <f>'harcama&amp;islem_verileri'!B5250</f>
        <v>4780</v>
      </c>
      <c r="B5250" s="59">
        <f>'harcama&amp;islem_verileri'!C5250</f>
        <v>88</v>
      </c>
      <c r="C5250" s="81" t="str">
        <f t="shared" si="81"/>
        <v>Standard</v>
      </c>
    </row>
    <row r="5251" spans="1:3">
      <c r="A5251" s="58">
        <f>'harcama&amp;islem_verileri'!B5251</f>
        <v>4435</v>
      </c>
      <c r="B5251" s="59">
        <f>'harcama&amp;islem_verileri'!C5251</f>
        <v>68</v>
      </c>
      <c r="C5251" s="81" t="str">
        <f t="shared" ref="C5251:C5314" si="82">IF(AND(($A5251/12)&gt;1000,($B5251/12)&gt;1),"Premium","Standard")</f>
        <v>Standard</v>
      </c>
    </row>
    <row r="5252" spans="1:3">
      <c r="A5252" s="58">
        <f>'harcama&amp;islem_verileri'!B5252</f>
        <v>4256</v>
      </c>
      <c r="B5252" s="59">
        <f>'harcama&amp;islem_verileri'!C5252</f>
        <v>70</v>
      </c>
      <c r="C5252" s="81" t="str">
        <f t="shared" si="82"/>
        <v>Standard</v>
      </c>
    </row>
    <row r="5253" spans="1:3">
      <c r="A5253" s="58">
        <f>'harcama&amp;islem_verileri'!B5253</f>
        <v>2423</v>
      </c>
      <c r="B5253" s="59">
        <f>'harcama&amp;islem_verileri'!C5253</f>
        <v>39</v>
      </c>
      <c r="C5253" s="81" t="str">
        <f t="shared" si="82"/>
        <v>Standard</v>
      </c>
    </row>
    <row r="5254" spans="1:3">
      <c r="A5254" s="58">
        <f>'harcama&amp;islem_verileri'!B5254</f>
        <v>4551</v>
      </c>
      <c r="B5254" s="59">
        <f>'harcama&amp;islem_verileri'!C5254</f>
        <v>83</v>
      </c>
      <c r="C5254" s="81" t="str">
        <f t="shared" si="82"/>
        <v>Standard</v>
      </c>
    </row>
    <row r="5255" spans="1:3">
      <c r="A5255" s="58">
        <f>'harcama&amp;islem_verileri'!B5255</f>
        <v>2423</v>
      </c>
      <c r="B5255" s="59">
        <f>'harcama&amp;islem_verileri'!C5255</f>
        <v>43</v>
      </c>
      <c r="C5255" s="81" t="str">
        <f t="shared" si="82"/>
        <v>Standard</v>
      </c>
    </row>
    <row r="5256" spans="1:3">
      <c r="A5256" s="58">
        <f>'harcama&amp;islem_verileri'!B5256</f>
        <v>5235</v>
      </c>
      <c r="B5256" s="59">
        <f>'harcama&amp;islem_verileri'!C5256</f>
        <v>92</v>
      </c>
      <c r="C5256" s="81" t="str">
        <f t="shared" si="82"/>
        <v>Standard</v>
      </c>
    </row>
    <row r="5257" spans="1:3">
      <c r="A5257" s="58">
        <f>'harcama&amp;islem_verileri'!B5257</f>
        <v>4383</v>
      </c>
      <c r="B5257" s="59">
        <f>'harcama&amp;islem_verileri'!C5257</f>
        <v>82</v>
      </c>
      <c r="C5257" s="81" t="str">
        <f t="shared" si="82"/>
        <v>Standard</v>
      </c>
    </row>
    <row r="5258" spans="1:3">
      <c r="A5258" s="58">
        <f>'harcama&amp;islem_verileri'!B5258</f>
        <v>3847</v>
      </c>
      <c r="B5258" s="59">
        <f>'harcama&amp;islem_verileri'!C5258</f>
        <v>74</v>
      </c>
      <c r="C5258" s="81" t="str">
        <f t="shared" si="82"/>
        <v>Standard</v>
      </c>
    </row>
    <row r="5259" spans="1:3">
      <c r="A5259" s="58">
        <f>'harcama&amp;islem_verileri'!B5259</f>
        <v>3894</v>
      </c>
      <c r="B5259" s="59">
        <f>'harcama&amp;islem_verileri'!C5259</f>
        <v>60</v>
      </c>
      <c r="C5259" s="81" t="str">
        <f t="shared" si="82"/>
        <v>Standard</v>
      </c>
    </row>
    <row r="5260" spans="1:3">
      <c r="A5260" s="58">
        <f>'harcama&amp;islem_verileri'!B5260</f>
        <v>3441</v>
      </c>
      <c r="B5260" s="59">
        <f>'harcama&amp;islem_verileri'!C5260</f>
        <v>66</v>
      </c>
      <c r="C5260" s="81" t="str">
        <f t="shared" si="82"/>
        <v>Standard</v>
      </c>
    </row>
    <row r="5261" spans="1:3">
      <c r="A5261" s="58">
        <f>'harcama&amp;islem_verileri'!B5261</f>
        <v>4795</v>
      </c>
      <c r="B5261" s="59">
        <f>'harcama&amp;islem_verileri'!C5261</f>
        <v>65</v>
      </c>
      <c r="C5261" s="81" t="str">
        <f t="shared" si="82"/>
        <v>Standard</v>
      </c>
    </row>
    <row r="5262" spans="1:3">
      <c r="A5262" s="58">
        <f>'harcama&amp;islem_verileri'!B5262</f>
        <v>3406</v>
      </c>
      <c r="B5262" s="59">
        <f>'harcama&amp;islem_verileri'!C5262</f>
        <v>57</v>
      </c>
      <c r="C5262" s="81" t="str">
        <f t="shared" si="82"/>
        <v>Standard</v>
      </c>
    </row>
    <row r="5263" spans="1:3">
      <c r="A5263" s="58">
        <f>'harcama&amp;islem_verileri'!B5263</f>
        <v>3851</v>
      </c>
      <c r="B5263" s="59">
        <f>'harcama&amp;islem_verileri'!C5263</f>
        <v>75</v>
      </c>
      <c r="C5263" s="81" t="str">
        <f t="shared" si="82"/>
        <v>Standard</v>
      </c>
    </row>
    <row r="5264" spans="1:3">
      <c r="A5264" s="58">
        <f>'harcama&amp;islem_verileri'!B5264</f>
        <v>4530</v>
      </c>
      <c r="B5264" s="59">
        <f>'harcama&amp;islem_verileri'!C5264</f>
        <v>72</v>
      </c>
      <c r="C5264" s="81" t="str">
        <f t="shared" si="82"/>
        <v>Standard</v>
      </c>
    </row>
    <row r="5265" spans="1:3">
      <c r="A5265" s="58">
        <f>'harcama&amp;islem_verileri'!B5265</f>
        <v>2242</v>
      </c>
      <c r="B5265" s="59">
        <f>'harcama&amp;islem_verileri'!C5265</f>
        <v>44</v>
      </c>
      <c r="C5265" s="81" t="str">
        <f t="shared" si="82"/>
        <v>Standard</v>
      </c>
    </row>
    <row r="5266" spans="1:3">
      <c r="A5266" s="58">
        <f>'harcama&amp;islem_verileri'!B5266</f>
        <v>3382</v>
      </c>
      <c r="B5266" s="59">
        <f>'harcama&amp;islem_verileri'!C5266</f>
        <v>56</v>
      </c>
      <c r="C5266" s="81" t="str">
        <f t="shared" si="82"/>
        <v>Standard</v>
      </c>
    </row>
    <row r="5267" spans="1:3">
      <c r="A5267" s="58">
        <f>'harcama&amp;islem_verileri'!B5267</f>
        <v>984</v>
      </c>
      <c r="B5267" s="59">
        <f>'harcama&amp;islem_verileri'!C5267</f>
        <v>24</v>
      </c>
      <c r="C5267" s="81" t="str">
        <f t="shared" si="82"/>
        <v>Standard</v>
      </c>
    </row>
    <row r="5268" spans="1:3">
      <c r="A5268" s="58">
        <f>'harcama&amp;islem_verileri'!B5268</f>
        <v>4275</v>
      </c>
      <c r="B5268" s="59">
        <f>'harcama&amp;islem_verileri'!C5268</f>
        <v>61</v>
      </c>
      <c r="C5268" s="81" t="str">
        <f t="shared" si="82"/>
        <v>Standard</v>
      </c>
    </row>
    <row r="5269" spans="1:3">
      <c r="A5269" s="58">
        <f>'harcama&amp;islem_verileri'!B5269</f>
        <v>2461</v>
      </c>
      <c r="B5269" s="59">
        <f>'harcama&amp;islem_verileri'!C5269</f>
        <v>47</v>
      </c>
      <c r="C5269" s="81" t="str">
        <f t="shared" si="82"/>
        <v>Standard</v>
      </c>
    </row>
    <row r="5270" spans="1:3">
      <c r="A5270" s="58">
        <f>'harcama&amp;islem_verileri'!B5270</f>
        <v>2367</v>
      </c>
      <c r="B5270" s="59">
        <f>'harcama&amp;islem_verileri'!C5270</f>
        <v>41</v>
      </c>
      <c r="C5270" s="81" t="str">
        <f t="shared" si="82"/>
        <v>Standard</v>
      </c>
    </row>
    <row r="5271" spans="1:3">
      <c r="A5271" s="58">
        <f>'harcama&amp;islem_verileri'!B5271</f>
        <v>4230</v>
      </c>
      <c r="B5271" s="59">
        <f>'harcama&amp;islem_verileri'!C5271</f>
        <v>93</v>
      </c>
      <c r="C5271" s="81" t="str">
        <f t="shared" si="82"/>
        <v>Standard</v>
      </c>
    </row>
    <row r="5272" spans="1:3">
      <c r="A5272" s="58">
        <f>'harcama&amp;islem_verileri'!B5272</f>
        <v>4770</v>
      </c>
      <c r="B5272" s="59">
        <f>'harcama&amp;islem_verileri'!C5272</f>
        <v>62</v>
      </c>
      <c r="C5272" s="81" t="str">
        <f t="shared" si="82"/>
        <v>Standard</v>
      </c>
    </row>
    <row r="5273" spans="1:3">
      <c r="A5273" s="58">
        <f>'harcama&amp;islem_verileri'!B5273</f>
        <v>4378</v>
      </c>
      <c r="B5273" s="59">
        <f>'harcama&amp;islem_verileri'!C5273</f>
        <v>96</v>
      </c>
      <c r="C5273" s="81" t="str">
        <f t="shared" si="82"/>
        <v>Standard</v>
      </c>
    </row>
    <row r="5274" spans="1:3">
      <c r="A5274" s="58">
        <f>'harcama&amp;islem_verileri'!B5274</f>
        <v>2294</v>
      </c>
      <c r="B5274" s="59">
        <f>'harcama&amp;islem_verileri'!C5274</f>
        <v>40</v>
      </c>
      <c r="C5274" s="81" t="str">
        <f t="shared" si="82"/>
        <v>Standard</v>
      </c>
    </row>
    <row r="5275" spans="1:3">
      <c r="A5275" s="58">
        <f>'harcama&amp;islem_verileri'!B5275</f>
        <v>4552</v>
      </c>
      <c r="B5275" s="59">
        <f>'harcama&amp;islem_verileri'!C5275</f>
        <v>82</v>
      </c>
      <c r="C5275" s="81" t="str">
        <f t="shared" si="82"/>
        <v>Standard</v>
      </c>
    </row>
    <row r="5276" spans="1:3">
      <c r="A5276" s="58">
        <f>'harcama&amp;islem_verileri'!B5276</f>
        <v>2437</v>
      </c>
      <c r="B5276" s="59">
        <f>'harcama&amp;islem_verileri'!C5276</f>
        <v>44</v>
      </c>
      <c r="C5276" s="81" t="str">
        <f t="shared" si="82"/>
        <v>Standard</v>
      </c>
    </row>
    <row r="5277" spans="1:3">
      <c r="A5277" s="58">
        <f>'harcama&amp;islem_verileri'!B5277</f>
        <v>2141</v>
      </c>
      <c r="B5277" s="59">
        <f>'harcama&amp;islem_verileri'!C5277</f>
        <v>40</v>
      </c>
      <c r="C5277" s="81" t="str">
        <f t="shared" si="82"/>
        <v>Standard</v>
      </c>
    </row>
    <row r="5278" spans="1:3">
      <c r="A5278" s="58">
        <f>'harcama&amp;islem_verileri'!B5278</f>
        <v>3677</v>
      </c>
      <c r="B5278" s="59">
        <f>'harcama&amp;islem_verileri'!C5278</f>
        <v>70</v>
      </c>
      <c r="C5278" s="81" t="str">
        <f t="shared" si="82"/>
        <v>Standard</v>
      </c>
    </row>
    <row r="5279" spans="1:3">
      <c r="A5279" s="58">
        <f>'harcama&amp;islem_verileri'!B5279</f>
        <v>2321</v>
      </c>
      <c r="B5279" s="59">
        <f>'harcama&amp;islem_verileri'!C5279</f>
        <v>36</v>
      </c>
      <c r="C5279" s="81" t="str">
        <f t="shared" si="82"/>
        <v>Standard</v>
      </c>
    </row>
    <row r="5280" spans="1:3">
      <c r="A5280" s="58">
        <f>'harcama&amp;islem_verileri'!B5280</f>
        <v>1969</v>
      </c>
      <c r="B5280" s="59">
        <f>'harcama&amp;islem_verileri'!C5280</f>
        <v>38</v>
      </c>
      <c r="C5280" s="81" t="str">
        <f t="shared" si="82"/>
        <v>Standard</v>
      </c>
    </row>
    <row r="5281" spans="1:3">
      <c r="A5281" s="58">
        <f>'harcama&amp;islem_verileri'!B5281</f>
        <v>4478</v>
      </c>
      <c r="B5281" s="59">
        <f>'harcama&amp;islem_verileri'!C5281</f>
        <v>77</v>
      </c>
      <c r="C5281" s="81" t="str">
        <f t="shared" si="82"/>
        <v>Standard</v>
      </c>
    </row>
    <row r="5282" spans="1:3">
      <c r="A5282" s="58">
        <f>'harcama&amp;islem_verileri'!B5282</f>
        <v>4101</v>
      </c>
      <c r="B5282" s="59">
        <f>'harcama&amp;islem_verileri'!C5282</f>
        <v>88</v>
      </c>
      <c r="C5282" s="81" t="str">
        <f t="shared" si="82"/>
        <v>Standard</v>
      </c>
    </row>
    <row r="5283" spans="1:3">
      <c r="A5283" s="58">
        <f>'harcama&amp;islem_verileri'!B5283</f>
        <v>5347</v>
      </c>
      <c r="B5283" s="59">
        <f>'harcama&amp;islem_verileri'!C5283</f>
        <v>96</v>
      </c>
      <c r="C5283" s="81" t="str">
        <f t="shared" si="82"/>
        <v>Standard</v>
      </c>
    </row>
    <row r="5284" spans="1:3">
      <c r="A5284" s="58">
        <f>'harcama&amp;islem_verileri'!B5284</f>
        <v>4651</v>
      </c>
      <c r="B5284" s="59">
        <f>'harcama&amp;islem_verileri'!C5284</f>
        <v>69</v>
      </c>
      <c r="C5284" s="81" t="str">
        <f t="shared" si="82"/>
        <v>Standard</v>
      </c>
    </row>
    <row r="5285" spans="1:3">
      <c r="A5285" s="58">
        <f>'harcama&amp;islem_verileri'!B5285</f>
        <v>2059</v>
      </c>
      <c r="B5285" s="59">
        <f>'harcama&amp;islem_verileri'!C5285</f>
        <v>43</v>
      </c>
      <c r="C5285" s="81" t="str">
        <f t="shared" si="82"/>
        <v>Standard</v>
      </c>
    </row>
    <row r="5286" spans="1:3">
      <c r="A5286" s="58">
        <f>'harcama&amp;islem_verileri'!B5286</f>
        <v>3477</v>
      </c>
      <c r="B5286" s="59">
        <f>'harcama&amp;islem_verileri'!C5286</f>
        <v>65</v>
      </c>
      <c r="C5286" s="81" t="str">
        <f t="shared" si="82"/>
        <v>Standard</v>
      </c>
    </row>
    <row r="5287" spans="1:3">
      <c r="A5287" s="58">
        <f>'harcama&amp;islem_verileri'!B5287</f>
        <v>4222</v>
      </c>
      <c r="B5287" s="59">
        <f>'harcama&amp;islem_verileri'!C5287</f>
        <v>65</v>
      </c>
      <c r="C5287" s="81" t="str">
        <f t="shared" si="82"/>
        <v>Standard</v>
      </c>
    </row>
    <row r="5288" spans="1:3">
      <c r="A5288" s="58">
        <f>'harcama&amp;islem_verileri'!B5288</f>
        <v>4835</v>
      </c>
      <c r="B5288" s="59">
        <f>'harcama&amp;islem_verileri'!C5288</f>
        <v>84</v>
      </c>
      <c r="C5288" s="81" t="str">
        <f t="shared" si="82"/>
        <v>Standard</v>
      </c>
    </row>
    <row r="5289" spans="1:3">
      <c r="A5289" s="58">
        <f>'harcama&amp;islem_verileri'!B5289</f>
        <v>2452</v>
      </c>
      <c r="B5289" s="59">
        <f>'harcama&amp;islem_verileri'!C5289</f>
        <v>44</v>
      </c>
      <c r="C5289" s="81" t="str">
        <f t="shared" si="82"/>
        <v>Standard</v>
      </c>
    </row>
    <row r="5290" spans="1:3">
      <c r="A5290" s="58">
        <f>'harcama&amp;islem_verileri'!B5290</f>
        <v>4803</v>
      </c>
      <c r="B5290" s="59">
        <f>'harcama&amp;islem_verileri'!C5290</f>
        <v>64</v>
      </c>
      <c r="C5290" s="81" t="str">
        <f t="shared" si="82"/>
        <v>Standard</v>
      </c>
    </row>
    <row r="5291" spans="1:3">
      <c r="A5291" s="58">
        <f>'harcama&amp;islem_verileri'!B5291</f>
        <v>4579</v>
      </c>
      <c r="B5291" s="59">
        <f>'harcama&amp;islem_verileri'!C5291</f>
        <v>78</v>
      </c>
      <c r="C5291" s="81" t="str">
        <f t="shared" si="82"/>
        <v>Standard</v>
      </c>
    </row>
    <row r="5292" spans="1:3">
      <c r="A5292" s="58">
        <f>'harcama&amp;islem_verileri'!B5292</f>
        <v>4201</v>
      </c>
      <c r="B5292" s="59">
        <f>'harcama&amp;islem_verileri'!C5292</f>
        <v>68</v>
      </c>
      <c r="C5292" s="81" t="str">
        <f t="shared" si="82"/>
        <v>Standard</v>
      </c>
    </row>
    <row r="5293" spans="1:3">
      <c r="A5293" s="58">
        <f>'harcama&amp;islem_verileri'!B5293</f>
        <v>4000</v>
      </c>
      <c r="B5293" s="59">
        <f>'harcama&amp;islem_verileri'!C5293</f>
        <v>79</v>
      </c>
      <c r="C5293" s="81" t="str">
        <f t="shared" si="82"/>
        <v>Standard</v>
      </c>
    </row>
    <row r="5294" spans="1:3">
      <c r="A5294" s="58">
        <f>'harcama&amp;islem_verileri'!B5294</f>
        <v>4127</v>
      </c>
      <c r="B5294" s="59">
        <f>'harcama&amp;islem_verileri'!C5294</f>
        <v>69</v>
      </c>
      <c r="C5294" s="81" t="str">
        <f t="shared" si="82"/>
        <v>Standard</v>
      </c>
    </row>
    <row r="5295" spans="1:3">
      <c r="A5295" s="58">
        <f>'harcama&amp;islem_verileri'!B5295</f>
        <v>3904</v>
      </c>
      <c r="B5295" s="59">
        <f>'harcama&amp;islem_verileri'!C5295</f>
        <v>76</v>
      </c>
      <c r="C5295" s="81" t="str">
        <f t="shared" si="82"/>
        <v>Standard</v>
      </c>
    </row>
    <row r="5296" spans="1:3">
      <c r="A5296" s="58">
        <f>'harcama&amp;islem_verileri'!B5296</f>
        <v>4243</v>
      </c>
      <c r="B5296" s="59">
        <f>'harcama&amp;islem_verileri'!C5296</f>
        <v>102</v>
      </c>
      <c r="C5296" s="81" t="str">
        <f t="shared" si="82"/>
        <v>Standard</v>
      </c>
    </row>
    <row r="5297" spans="1:3">
      <c r="A5297" s="58">
        <f>'harcama&amp;islem_verileri'!B5297</f>
        <v>3970</v>
      </c>
      <c r="B5297" s="59">
        <f>'harcama&amp;islem_verileri'!C5297</f>
        <v>68</v>
      </c>
      <c r="C5297" s="81" t="str">
        <f t="shared" si="82"/>
        <v>Standard</v>
      </c>
    </row>
    <row r="5298" spans="1:3">
      <c r="A5298" s="58">
        <f>'harcama&amp;islem_verileri'!B5298</f>
        <v>3818</v>
      </c>
      <c r="B5298" s="59">
        <f>'harcama&amp;islem_verileri'!C5298</f>
        <v>61</v>
      </c>
      <c r="C5298" s="81" t="str">
        <f t="shared" si="82"/>
        <v>Standard</v>
      </c>
    </row>
    <row r="5299" spans="1:3">
      <c r="A5299" s="58">
        <f>'harcama&amp;islem_verileri'!B5299</f>
        <v>4812</v>
      </c>
      <c r="B5299" s="59">
        <f>'harcama&amp;islem_verileri'!C5299</f>
        <v>83</v>
      </c>
      <c r="C5299" s="81" t="str">
        <f t="shared" si="82"/>
        <v>Standard</v>
      </c>
    </row>
    <row r="5300" spans="1:3">
      <c r="A5300" s="58">
        <f>'harcama&amp;islem_verileri'!B5300</f>
        <v>4735</v>
      </c>
      <c r="B5300" s="59">
        <f>'harcama&amp;islem_verileri'!C5300</f>
        <v>84</v>
      </c>
      <c r="C5300" s="81" t="str">
        <f t="shared" si="82"/>
        <v>Standard</v>
      </c>
    </row>
    <row r="5301" spans="1:3">
      <c r="A5301" s="58">
        <f>'harcama&amp;islem_verileri'!B5301</f>
        <v>4591</v>
      </c>
      <c r="B5301" s="59">
        <f>'harcama&amp;islem_verileri'!C5301</f>
        <v>74</v>
      </c>
      <c r="C5301" s="81" t="str">
        <f t="shared" si="82"/>
        <v>Standard</v>
      </c>
    </row>
    <row r="5302" spans="1:3">
      <c r="A5302" s="58">
        <f>'harcama&amp;islem_verileri'!B5302</f>
        <v>1587</v>
      </c>
      <c r="B5302" s="59">
        <f>'harcama&amp;islem_verileri'!C5302</f>
        <v>42</v>
      </c>
      <c r="C5302" s="81" t="str">
        <f t="shared" si="82"/>
        <v>Standard</v>
      </c>
    </row>
    <row r="5303" spans="1:3">
      <c r="A5303" s="58">
        <f>'harcama&amp;islem_verileri'!B5303</f>
        <v>2466</v>
      </c>
      <c r="B5303" s="59">
        <f>'harcama&amp;islem_verileri'!C5303</f>
        <v>40</v>
      </c>
      <c r="C5303" s="81" t="str">
        <f t="shared" si="82"/>
        <v>Standard</v>
      </c>
    </row>
    <row r="5304" spans="1:3">
      <c r="A5304" s="58">
        <f>'harcama&amp;islem_verileri'!B5304</f>
        <v>3586</v>
      </c>
      <c r="B5304" s="59">
        <f>'harcama&amp;islem_verileri'!C5304</f>
        <v>67</v>
      </c>
      <c r="C5304" s="81" t="str">
        <f t="shared" si="82"/>
        <v>Standard</v>
      </c>
    </row>
    <row r="5305" spans="1:3">
      <c r="A5305" s="58">
        <f>'harcama&amp;islem_verileri'!B5305</f>
        <v>4503</v>
      </c>
      <c r="B5305" s="59">
        <f>'harcama&amp;islem_verileri'!C5305</f>
        <v>80</v>
      </c>
      <c r="C5305" s="81" t="str">
        <f t="shared" si="82"/>
        <v>Standard</v>
      </c>
    </row>
    <row r="5306" spans="1:3">
      <c r="A5306" s="58">
        <f>'harcama&amp;islem_verileri'!B5306</f>
        <v>3749</v>
      </c>
      <c r="B5306" s="59">
        <f>'harcama&amp;islem_verileri'!C5306</f>
        <v>61</v>
      </c>
      <c r="C5306" s="81" t="str">
        <f t="shared" si="82"/>
        <v>Standard</v>
      </c>
    </row>
    <row r="5307" spans="1:3">
      <c r="A5307" s="58">
        <f>'harcama&amp;islem_verileri'!B5307</f>
        <v>4477</v>
      </c>
      <c r="B5307" s="59">
        <f>'harcama&amp;islem_verileri'!C5307</f>
        <v>62</v>
      </c>
      <c r="C5307" s="81" t="str">
        <f t="shared" si="82"/>
        <v>Standard</v>
      </c>
    </row>
    <row r="5308" spans="1:3">
      <c r="A5308" s="58">
        <f>'harcama&amp;islem_verileri'!B5308</f>
        <v>4469</v>
      </c>
      <c r="B5308" s="59">
        <f>'harcama&amp;islem_verileri'!C5308</f>
        <v>85</v>
      </c>
      <c r="C5308" s="81" t="str">
        <f t="shared" si="82"/>
        <v>Standard</v>
      </c>
    </row>
    <row r="5309" spans="1:3">
      <c r="A5309" s="58">
        <f>'harcama&amp;islem_verileri'!B5309</f>
        <v>4446</v>
      </c>
      <c r="B5309" s="59">
        <f>'harcama&amp;islem_verileri'!C5309</f>
        <v>75</v>
      </c>
      <c r="C5309" s="81" t="str">
        <f t="shared" si="82"/>
        <v>Standard</v>
      </c>
    </row>
    <row r="5310" spans="1:3">
      <c r="A5310" s="58">
        <f>'harcama&amp;islem_verileri'!B5310</f>
        <v>3866</v>
      </c>
      <c r="B5310" s="59">
        <f>'harcama&amp;islem_verileri'!C5310</f>
        <v>72</v>
      </c>
      <c r="C5310" s="81" t="str">
        <f t="shared" si="82"/>
        <v>Standard</v>
      </c>
    </row>
    <row r="5311" spans="1:3">
      <c r="A5311" s="58">
        <f>'harcama&amp;islem_verileri'!B5311</f>
        <v>4025</v>
      </c>
      <c r="B5311" s="59">
        <f>'harcama&amp;islem_verileri'!C5311</f>
        <v>79</v>
      </c>
      <c r="C5311" s="81" t="str">
        <f t="shared" si="82"/>
        <v>Standard</v>
      </c>
    </row>
    <row r="5312" spans="1:3">
      <c r="A5312" s="58">
        <f>'harcama&amp;islem_verileri'!B5312</f>
        <v>4751</v>
      </c>
      <c r="B5312" s="59">
        <f>'harcama&amp;islem_verileri'!C5312</f>
        <v>83</v>
      </c>
      <c r="C5312" s="81" t="str">
        <f t="shared" si="82"/>
        <v>Standard</v>
      </c>
    </row>
    <row r="5313" spans="1:3">
      <c r="A5313" s="58">
        <f>'harcama&amp;islem_verileri'!B5313</f>
        <v>4385</v>
      </c>
      <c r="B5313" s="59">
        <f>'harcama&amp;islem_verileri'!C5313</f>
        <v>71</v>
      </c>
      <c r="C5313" s="81" t="str">
        <f t="shared" si="82"/>
        <v>Standard</v>
      </c>
    </row>
    <row r="5314" spans="1:3">
      <c r="A5314" s="58">
        <f>'harcama&amp;islem_verileri'!B5314</f>
        <v>2433</v>
      </c>
      <c r="B5314" s="59">
        <f>'harcama&amp;islem_verileri'!C5314</f>
        <v>29</v>
      </c>
      <c r="C5314" s="81" t="str">
        <f t="shared" si="82"/>
        <v>Standard</v>
      </c>
    </row>
    <row r="5315" spans="1:3">
      <c r="A5315" s="58">
        <f>'harcama&amp;islem_verileri'!B5315</f>
        <v>2775</v>
      </c>
      <c r="B5315" s="59">
        <f>'harcama&amp;islem_verileri'!C5315</f>
        <v>33</v>
      </c>
      <c r="C5315" s="81" t="str">
        <f t="shared" ref="C5315:C5378" si="83">IF(AND(($A5315/12)&gt;1000,($B5315/12)&gt;1),"Premium","Standard")</f>
        <v>Standard</v>
      </c>
    </row>
    <row r="5316" spans="1:3">
      <c r="A5316" s="58">
        <f>'harcama&amp;islem_verileri'!B5316</f>
        <v>4397</v>
      </c>
      <c r="B5316" s="59">
        <f>'harcama&amp;islem_verileri'!C5316</f>
        <v>72</v>
      </c>
      <c r="C5316" s="81" t="str">
        <f t="shared" si="83"/>
        <v>Standard</v>
      </c>
    </row>
    <row r="5317" spans="1:3">
      <c r="A5317" s="58">
        <f>'harcama&amp;islem_verileri'!B5317</f>
        <v>3421</v>
      </c>
      <c r="B5317" s="59">
        <f>'harcama&amp;islem_verileri'!C5317</f>
        <v>61</v>
      </c>
      <c r="C5317" s="81" t="str">
        <f t="shared" si="83"/>
        <v>Standard</v>
      </c>
    </row>
    <row r="5318" spans="1:3">
      <c r="A5318" s="58">
        <f>'harcama&amp;islem_verileri'!B5318</f>
        <v>4554</v>
      </c>
      <c r="B5318" s="59">
        <f>'harcama&amp;islem_verileri'!C5318</f>
        <v>75</v>
      </c>
      <c r="C5318" s="81" t="str">
        <f t="shared" si="83"/>
        <v>Standard</v>
      </c>
    </row>
    <row r="5319" spans="1:3">
      <c r="A5319" s="58">
        <f>'harcama&amp;islem_verileri'!B5319</f>
        <v>4899</v>
      </c>
      <c r="B5319" s="59">
        <f>'harcama&amp;islem_verileri'!C5319</f>
        <v>68</v>
      </c>
      <c r="C5319" s="81" t="str">
        <f t="shared" si="83"/>
        <v>Standard</v>
      </c>
    </row>
    <row r="5320" spans="1:3">
      <c r="A5320" s="58">
        <f>'harcama&amp;islem_verileri'!B5320</f>
        <v>3888</v>
      </c>
      <c r="B5320" s="59">
        <f>'harcama&amp;islem_verileri'!C5320</f>
        <v>63</v>
      </c>
      <c r="C5320" s="81" t="str">
        <f t="shared" si="83"/>
        <v>Standard</v>
      </c>
    </row>
    <row r="5321" spans="1:3">
      <c r="A5321" s="58">
        <f>'harcama&amp;islem_verileri'!B5321</f>
        <v>3380</v>
      </c>
      <c r="B5321" s="59">
        <f>'harcama&amp;islem_verileri'!C5321</f>
        <v>73</v>
      </c>
      <c r="C5321" s="81" t="str">
        <f t="shared" si="83"/>
        <v>Standard</v>
      </c>
    </row>
    <row r="5322" spans="1:3">
      <c r="A5322" s="58">
        <f>'harcama&amp;islem_verileri'!B5322</f>
        <v>3655</v>
      </c>
      <c r="B5322" s="59">
        <f>'harcama&amp;islem_verileri'!C5322</f>
        <v>70</v>
      </c>
      <c r="C5322" s="81" t="str">
        <f t="shared" si="83"/>
        <v>Standard</v>
      </c>
    </row>
    <row r="5323" spans="1:3">
      <c r="A5323" s="58">
        <f>'harcama&amp;islem_verileri'!B5323</f>
        <v>2229</v>
      </c>
      <c r="B5323" s="59">
        <f>'harcama&amp;islem_verileri'!C5323</f>
        <v>37</v>
      </c>
      <c r="C5323" s="81" t="str">
        <f t="shared" si="83"/>
        <v>Standard</v>
      </c>
    </row>
    <row r="5324" spans="1:3">
      <c r="A5324" s="58">
        <f>'harcama&amp;islem_verileri'!B5324</f>
        <v>4410</v>
      </c>
      <c r="B5324" s="59">
        <f>'harcama&amp;islem_verileri'!C5324</f>
        <v>73</v>
      </c>
      <c r="C5324" s="81" t="str">
        <f t="shared" si="83"/>
        <v>Standard</v>
      </c>
    </row>
    <row r="5325" spans="1:3">
      <c r="A5325" s="58">
        <f>'harcama&amp;islem_verileri'!B5325</f>
        <v>1684</v>
      </c>
      <c r="B5325" s="59">
        <f>'harcama&amp;islem_verileri'!C5325</f>
        <v>19</v>
      </c>
      <c r="C5325" s="81" t="str">
        <f t="shared" si="83"/>
        <v>Standard</v>
      </c>
    </row>
    <row r="5326" spans="1:3">
      <c r="A5326" s="58">
        <f>'harcama&amp;islem_verileri'!B5326</f>
        <v>2493</v>
      </c>
      <c r="B5326" s="59">
        <f>'harcama&amp;islem_verileri'!C5326</f>
        <v>44</v>
      </c>
      <c r="C5326" s="81" t="str">
        <f t="shared" si="83"/>
        <v>Standard</v>
      </c>
    </row>
    <row r="5327" spans="1:3">
      <c r="A5327" s="58">
        <f>'harcama&amp;islem_verileri'!B5327</f>
        <v>4200</v>
      </c>
      <c r="B5327" s="59">
        <f>'harcama&amp;islem_verileri'!C5327</f>
        <v>86</v>
      </c>
      <c r="C5327" s="81" t="str">
        <f t="shared" si="83"/>
        <v>Standard</v>
      </c>
    </row>
    <row r="5328" spans="1:3">
      <c r="A5328" s="58">
        <f>'harcama&amp;islem_verileri'!B5328</f>
        <v>5101</v>
      </c>
      <c r="B5328" s="59">
        <f>'harcama&amp;islem_verileri'!C5328</f>
        <v>76</v>
      </c>
      <c r="C5328" s="81" t="str">
        <f t="shared" si="83"/>
        <v>Standard</v>
      </c>
    </row>
    <row r="5329" spans="1:3">
      <c r="A5329" s="58">
        <f>'harcama&amp;islem_verileri'!B5329</f>
        <v>4548</v>
      </c>
      <c r="B5329" s="59">
        <f>'harcama&amp;islem_verileri'!C5329</f>
        <v>54</v>
      </c>
      <c r="C5329" s="81" t="str">
        <f t="shared" si="83"/>
        <v>Standard</v>
      </c>
    </row>
    <row r="5330" spans="1:3">
      <c r="A5330" s="58">
        <f>'harcama&amp;islem_verileri'!B5330</f>
        <v>4926</v>
      </c>
      <c r="B5330" s="59">
        <f>'harcama&amp;islem_verileri'!C5330</f>
        <v>90</v>
      </c>
      <c r="C5330" s="81" t="str">
        <f t="shared" si="83"/>
        <v>Standard</v>
      </c>
    </row>
    <row r="5331" spans="1:3">
      <c r="A5331" s="58">
        <f>'harcama&amp;islem_verileri'!B5331</f>
        <v>3948</v>
      </c>
      <c r="B5331" s="59">
        <f>'harcama&amp;islem_verileri'!C5331</f>
        <v>60</v>
      </c>
      <c r="C5331" s="81" t="str">
        <f t="shared" si="83"/>
        <v>Standard</v>
      </c>
    </row>
    <row r="5332" spans="1:3">
      <c r="A5332" s="58">
        <f>'harcama&amp;islem_verileri'!B5332</f>
        <v>5089</v>
      </c>
      <c r="B5332" s="59">
        <f>'harcama&amp;islem_verileri'!C5332</f>
        <v>71</v>
      </c>
      <c r="C5332" s="81" t="str">
        <f t="shared" si="83"/>
        <v>Standard</v>
      </c>
    </row>
    <row r="5333" spans="1:3">
      <c r="A5333" s="58">
        <f>'harcama&amp;islem_verileri'!B5333</f>
        <v>4584</v>
      </c>
      <c r="B5333" s="59">
        <f>'harcama&amp;islem_verileri'!C5333</f>
        <v>84</v>
      </c>
      <c r="C5333" s="81" t="str">
        <f t="shared" si="83"/>
        <v>Standard</v>
      </c>
    </row>
    <row r="5334" spans="1:3">
      <c r="A5334" s="58">
        <f>'harcama&amp;islem_verileri'!B5334</f>
        <v>4412</v>
      </c>
      <c r="B5334" s="59">
        <f>'harcama&amp;islem_verileri'!C5334</f>
        <v>73</v>
      </c>
      <c r="C5334" s="81" t="str">
        <f t="shared" si="83"/>
        <v>Standard</v>
      </c>
    </row>
    <row r="5335" spans="1:3">
      <c r="A5335" s="58">
        <f>'harcama&amp;islem_verileri'!B5335</f>
        <v>4056</v>
      </c>
      <c r="B5335" s="59">
        <f>'harcama&amp;islem_verileri'!C5335</f>
        <v>92</v>
      </c>
      <c r="C5335" s="81" t="str">
        <f t="shared" si="83"/>
        <v>Standard</v>
      </c>
    </row>
    <row r="5336" spans="1:3">
      <c r="A5336" s="58">
        <f>'harcama&amp;islem_verileri'!B5336</f>
        <v>2554</v>
      </c>
      <c r="B5336" s="59">
        <f>'harcama&amp;islem_verileri'!C5336</f>
        <v>47</v>
      </c>
      <c r="C5336" s="81" t="str">
        <f t="shared" si="83"/>
        <v>Standard</v>
      </c>
    </row>
    <row r="5337" spans="1:3">
      <c r="A5337" s="58">
        <f>'harcama&amp;islem_verileri'!B5337</f>
        <v>4627</v>
      </c>
      <c r="B5337" s="59">
        <f>'harcama&amp;islem_verileri'!C5337</f>
        <v>90</v>
      </c>
      <c r="C5337" s="81" t="str">
        <f t="shared" si="83"/>
        <v>Standard</v>
      </c>
    </row>
    <row r="5338" spans="1:3">
      <c r="A5338" s="58">
        <f>'harcama&amp;islem_verileri'!B5338</f>
        <v>4284</v>
      </c>
      <c r="B5338" s="59">
        <f>'harcama&amp;islem_verileri'!C5338</f>
        <v>75</v>
      </c>
      <c r="C5338" s="81" t="str">
        <f t="shared" si="83"/>
        <v>Standard</v>
      </c>
    </row>
    <row r="5339" spans="1:3">
      <c r="A5339" s="58">
        <f>'harcama&amp;islem_verileri'!B5339</f>
        <v>4614</v>
      </c>
      <c r="B5339" s="59">
        <f>'harcama&amp;islem_verileri'!C5339</f>
        <v>75</v>
      </c>
      <c r="C5339" s="81" t="str">
        <f t="shared" si="83"/>
        <v>Standard</v>
      </c>
    </row>
    <row r="5340" spans="1:3">
      <c r="A5340" s="58">
        <f>'harcama&amp;islem_verileri'!B5340</f>
        <v>3700</v>
      </c>
      <c r="B5340" s="59">
        <f>'harcama&amp;islem_verileri'!C5340</f>
        <v>80</v>
      </c>
      <c r="C5340" s="81" t="str">
        <f t="shared" si="83"/>
        <v>Standard</v>
      </c>
    </row>
    <row r="5341" spans="1:3">
      <c r="A5341" s="58">
        <f>'harcama&amp;islem_verileri'!B5341</f>
        <v>4120</v>
      </c>
      <c r="B5341" s="59">
        <f>'harcama&amp;islem_verileri'!C5341</f>
        <v>78</v>
      </c>
      <c r="C5341" s="81" t="str">
        <f t="shared" si="83"/>
        <v>Standard</v>
      </c>
    </row>
    <row r="5342" spans="1:3">
      <c r="A5342" s="58">
        <f>'harcama&amp;islem_verileri'!B5342</f>
        <v>4990</v>
      </c>
      <c r="B5342" s="59">
        <f>'harcama&amp;islem_verileri'!C5342</f>
        <v>80</v>
      </c>
      <c r="C5342" s="81" t="str">
        <f t="shared" si="83"/>
        <v>Standard</v>
      </c>
    </row>
    <row r="5343" spans="1:3">
      <c r="A5343" s="58">
        <f>'harcama&amp;islem_verileri'!B5343</f>
        <v>2473</v>
      </c>
      <c r="B5343" s="59">
        <f>'harcama&amp;islem_verileri'!C5343</f>
        <v>42</v>
      </c>
      <c r="C5343" s="81" t="str">
        <f t="shared" si="83"/>
        <v>Standard</v>
      </c>
    </row>
    <row r="5344" spans="1:3">
      <c r="A5344" s="58">
        <f>'harcama&amp;islem_verileri'!B5344</f>
        <v>3485</v>
      </c>
      <c r="B5344" s="59">
        <f>'harcama&amp;islem_verileri'!C5344</f>
        <v>84</v>
      </c>
      <c r="C5344" s="81" t="str">
        <f t="shared" si="83"/>
        <v>Standard</v>
      </c>
    </row>
    <row r="5345" spans="1:3">
      <c r="A5345" s="58">
        <f>'harcama&amp;islem_verileri'!B5345</f>
        <v>2859</v>
      </c>
      <c r="B5345" s="59">
        <f>'harcama&amp;islem_verileri'!C5345</f>
        <v>55</v>
      </c>
      <c r="C5345" s="81" t="str">
        <f t="shared" si="83"/>
        <v>Standard</v>
      </c>
    </row>
    <row r="5346" spans="1:3">
      <c r="A5346" s="58">
        <f>'harcama&amp;islem_verileri'!B5346</f>
        <v>3878</v>
      </c>
      <c r="B5346" s="59">
        <f>'harcama&amp;islem_verileri'!C5346</f>
        <v>63</v>
      </c>
      <c r="C5346" s="81" t="str">
        <f t="shared" si="83"/>
        <v>Standard</v>
      </c>
    </row>
    <row r="5347" spans="1:3">
      <c r="A5347" s="58">
        <f>'harcama&amp;islem_verileri'!B5347</f>
        <v>4698</v>
      </c>
      <c r="B5347" s="59">
        <f>'harcama&amp;islem_verileri'!C5347</f>
        <v>88</v>
      </c>
      <c r="C5347" s="81" t="str">
        <f t="shared" si="83"/>
        <v>Standard</v>
      </c>
    </row>
    <row r="5348" spans="1:3">
      <c r="A5348" s="58">
        <f>'harcama&amp;islem_verileri'!B5348</f>
        <v>3833</v>
      </c>
      <c r="B5348" s="59">
        <f>'harcama&amp;islem_verileri'!C5348</f>
        <v>71</v>
      </c>
      <c r="C5348" s="81" t="str">
        <f t="shared" si="83"/>
        <v>Standard</v>
      </c>
    </row>
    <row r="5349" spans="1:3">
      <c r="A5349" s="58">
        <f>'harcama&amp;islem_verileri'!B5349</f>
        <v>4272</v>
      </c>
      <c r="B5349" s="59">
        <f>'harcama&amp;islem_verileri'!C5349</f>
        <v>59</v>
      </c>
      <c r="C5349" s="81" t="str">
        <f t="shared" si="83"/>
        <v>Standard</v>
      </c>
    </row>
    <row r="5350" spans="1:3">
      <c r="A5350" s="58">
        <f>'harcama&amp;islem_verileri'!B5350</f>
        <v>4152</v>
      </c>
      <c r="B5350" s="59">
        <f>'harcama&amp;islem_verileri'!C5350</f>
        <v>77</v>
      </c>
      <c r="C5350" s="81" t="str">
        <f t="shared" si="83"/>
        <v>Standard</v>
      </c>
    </row>
    <row r="5351" spans="1:3">
      <c r="A5351" s="58">
        <f>'harcama&amp;islem_verileri'!B5351</f>
        <v>4486</v>
      </c>
      <c r="B5351" s="59">
        <f>'harcama&amp;islem_verileri'!C5351</f>
        <v>93</v>
      </c>
      <c r="C5351" s="81" t="str">
        <f t="shared" si="83"/>
        <v>Standard</v>
      </c>
    </row>
    <row r="5352" spans="1:3">
      <c r="A5352" s="58">
        <f>'harcama&amp;islem_verileri'!B5352</f>
        <v>2513</v>
      </c>
      <c r="B5352" s="59">
        <f>'harcama&amp;islem_verileri'!C5352</f>
        <v>47</v>
      </c>
      <c r="C5352" s="81" t="str">
        <f t="shared" si="83"/>
        <v>Standard</v>
      </c>
    </row>
    <row r="5353" spans="1:3">
      <c r="A5353" s="58">
        <f>'harcama&amp;islem_verileri'!B5353</f>
        <v>4693</v>
      </c>
      <c r="B5353" s="59">
        <f>'harcama&amp;islem_verileri'!C5353</f>
        <v>82</v>
      </c>
      <c r="C5353" s="81" t="str">
        <f t="shared" si="83"/>
        <v>Standard</v>
      </c>
    </row>
    <row r="5354" spans="1:3">
      <c r="A5354" s="58">
        <f>'harcama&amp;islem_verileri'!B5354</f>
        <v>2512</v>
      </c>
      <c r="B5354" s="59">
        <f>'harcama&amp;islem_verileri'!C5354</f>
        <v>37</v>
      </c>
      <c r="C5354" s="81" t="str">
        <f t="shared" si="83"/>
        <v>Standard</v>
      </c>
    </row>
    <row r="5355" spans="1:3">
      <c r="A5355" s="58">
        <f>'harcama&amp;islem_verileri'!B5355</f>
        <v>4011</v>
      </c>
      <c r="B5355" s="59">
        <f>'harcama&amp;islem_verileri'!C5355</f>
        <v>70</v>
      </c>
      <c r="C5355" s="81" t="str">
        <f t="shared" si="83"/>
        <v>Standard</v>
      </c>
    </row>
    <row r="5356" spans="1:3">
      <c r="A5356" s="58">
        <f>'harcama&amp;islem_verileri'!B5356</f>
        <v>4209</v>
      </c>
      <c r="B5356" s="59">
        <f>'harcama&amp;islem_verileri'!C5356</f>
        <v>72</v>
      </c>
      <c r="C5356" s="81" t="str">
        <f t="shared" si="83"/>
        <v>Standard</v>
      </c>
    </row>
    <row r="5357" spans="1:3">
      <c r="A5357" s="58">
        <f>'harcama&amp;islem_verileri'!B5357</f>
        <v>3622</v>
      </c>
      <c r="B5357" s="59">
        <f>'harcama&amp;islem_verileri'!C5357</f>
        <v>75</v>
      </c>
      <c r="C5357" s="81" t="str">
        <f t="shared" si="83"/>
        <v>Standard</v>
      </c>
    </row>
    <row r="5358" spans="1:3">
      <c r="A5358" s="58">
        <f>'harcama&amp;islem_verileri'!B5358</f>
        <v>4163</v>
      </c>
      <c r="B5358" s="59">
        <f>'harcama&amp;islem_verileri'!C5358</f>
        <v>73</v>
      </c>
      <c r="C5358" s="81" t="str">
        <f t="shared" si="83"/>
        <v>Standard</v>
      </c>
    </row>
    <row r="5359" spans="1:3">
      <c r="A5359" s="58">
        <f>'harcama&amp;islem_verileri'!B5359</f>
        <v>4509</v>
      </c>
      <c r="B5359" s="59">
        <f>'harcama&amp;islem_verileri'!C5359</f>
        <v>79</v>
      </c>
      <c r="C5359" s="81" t="str">
        <f t="shared" si="83"/>
        <v>Standard</v>
      </c>
    </row>
    <row r="5360" spans="1:3">
      <c r="A5360" s="58">
        <f>'harcama&amp;islem_verileri'!B5360</f>
        <v>4785</v>
      </c>
      <c r="B5360" s="59">
        <f>'harcama&amp;islem_verileri'!C5360</f>
        <v>85</v>
      </c>
      <c r="C5360" s="81" t="str">
        <f t="shared" si="83"/>
        <v>Standard</v>
      </c>
    </row>
    <row r="5361" spans="1:3">
      <c r="A5361" s="58">
        <f>'harcama&amp;islem_verileri'!B5361</f>
        <v>2613</v>
      </c>
      <c r="B5361" s="59">
        <f>'harcama&amp;islem_verileri'!C5361</f>
        <v>41</v>
      </c>
      <c r="C5361" s="81" t="str">
        <f t="shared" si="83"/>
        <v>Standard</v>
      </c>
    </row>
    <row r="5362" spans="1:3">
      <c r="A5362" s="58">
        <f>'harcama&amp;islem_verileri'!B5362</f>
        <v>4806</v>
      </c>
      <c r="B5362" s="59">
        <f>'harcama&amp;islem_verileri'!C5362</f>
        <v>81</v>
      </c>
      <c r="C5362" s="81" t="str">
        <f t="shared" si="83"/>
        <v>Standard</v>
      </c>
    </row>
    <row r="5363" spans="1:3">
      <c r="A5363" s="58">
        <f>'harcama&amp;islem_verileri'!B5363</f>
        <v>4567</v>
      </c>
      <c r="B5363" s="59">
        <f>'harcama&amp;islem_verileri'!C5363</f>
        <v>81</v>
      </c>
      <c r="C5363" s="81" t="str">
        <f t="shared" si="83"/>
        <v>Standard</v>
      </c>
    </row>
    <row r="5364" spans="1:3">
      <c r="A5364" s="58">
        <f>'harcama&amp;islem_verileri'!B5364</f>
        <v>5041</v>
      </c>
      <c r="B5364" s="59">
        <f>'harcama&amp;islem_verileri'!C5364</f>
        <v>74</v>
      </c>
      <c r="C5364" s="81" t="str">
        <f t="shared" si="83"/>
        <v>Standard</v>
      </c>
    </row>
    <row r="5365" spans="1:3">
      <c r="A5365" s="58">
        <f>'harcama&amp;islem_verileri'!B5365</f>
        <v>2599</v>
      </c>
      <c r="B5365" s="59">
        <f>'harcama&amp;islem_verileri'!C5365</f>
        <v>43</v>
      </c>
      <c r="C5365" s="81" t="str">
        <f t="shared" si="83"/>
        <v>Standard</v>
      </c>
    </row>
    <row r="5366" spans="1:3">
      <c r="A5366" s="58">
        <f>'harcama&amp;islem_verileri'!B5366</f>
        <v>4142</v>
      </c>
      <c r="B5366" s="59">
        <f>'harcama&amp;islem_verileri'!C5366</f>
        <v>67</v>
      </c>
      <c r="C5366" s="81" t="str">
        <f t="shared" si="83"/>
        <v>Standard</v>
      </c>
    </row>
    <row r="5367" spans="1:3">
      <c r="A5367" s="58">
        <f>'harcama&amp;islem_verileri'!B5367</f>
        <v>3702</v>
      </c>
      <c r="B5367" s="59">
        <f>'harcama&amp;islem_verileri'!C5367</f>
        <v>64</v>
      </c>
      <c r="C5367" s="81" t="str">
        <f t="shared" si="83"/>
        <v>Standard</v>
      </c>
    </row>
    <row r="5368" spans="1:3">
      <c r="A5368" s="58">
        <f>'harcama&amp;islem_verileri'!B5368</f>
        <v>4593</v>
      </c>
      <c r="B5368" s="59">
        <f>'harcama&amp;islem_verileri'!C5368</f>
        <v>74</v>
      </c>
      <c r="C5368" s="81" t="str">
        <f t="shared" si="83"/>
        <v>Standard</v>
      </c>
    </row>
    <row r="5369" spans="1:3">
      <c r="A5369" s="58">
        <f>'harcama&amp;islem_verileri'!B5369</f>
        <v>3835</v>
      </c>
      <c r="B5369" s="59">
        <f>'harcama&amp;islem_verileri'!C5369</f>
        <v>78</v>
      </c>
      <c r="C5369" s="81" t="str">
        <f t="shared" si="83"/>
        <v>Standard</v>
      </c>
    </row>
    <row r="5370" spans="1:3">
      <c r="A5370" s="58">
        <f>'harcama&amp;islem_verileri'!B5370</f>
        <v>4518</v>
      </c>
      <c r="B5370" s="59">
        <f>'harcama&amp;islem_verileri'!C5370</f>
        <v>88</v>
      </c>
      <c r="C5370" s="81" t="str">
        <f t="shared" si="83"/>
        <v>Standard</v>
      </c>
    </row>
    <row r="5371" spans="1:3">
      <c r="A5371" s="58">
        <f>'harcama&amp;islem_verileri'!B5371</f>
        <v>4423</v>
      </c>
      <c r="B5371" s="59">
        <f>'harcama&amp;islem_verileri'!C5371</f>
        <v>65</v>
      </c>
      <c r="C5371" s="81" t="str">
        <f t="shared" si="83"/>
        <v>Standard</v>
      </c>
    </row>
    <row r="5372" spans="1:3">
      <c r="A5372" s="58">
        <f>'harcama&amp;islem_verileri'!B5372</f>
        <v>4300</v>
      </c>
      <c r="B5372" s="59">
        <f>'harcama&amp;islem_verileri'!C5372</f>
        <v>69</v>
      </c>
      <c r="C5372" s="81" t="str">
        <f t="shared" si="83"/>
        <v>Standard</v>
      </c>
    </row>
    <row r="5373" spans="1:3">
      <c r="A5373" s="58">
        <f>'harcama&amp;islem_verileri'!B5373</f>
        <v>2042</v>
      </c>
      <c r="B5373" s="59">
        <f>'harcama&amp;islem_verileri'!C5373</f>
        <v>40</v>
      </c>
      <c r="C5373" s="81" t="str">
        <f t="shared" si="83"/>
        <v>Standard</v>
      </c>
    </row>
    <row r="5374" spans="1:3">
      <c r="A5374" s="58">
        <f>'harcama&amp;islem_verileri'!B5374</f>
        <v>2707</v>
      </c>
      <c r="B5374" s="59">
        <f>'harcama&amp;islem_verileri'!C5374</f>
        <v>51</v>
      </c>
      <c r="C5374" s="81" t="str">
        <f t="shared" si="83"/>
        <v>Standard</v>
      </c>
    </row>
    <row r="5375" spans="1:3">
      <c r="A5375" s="58">
        <f>'harcama&amp;islem_verileri'!B5375</f>
        <v>4615</v>
      </c>
      <c r="B5375" s="59">
        <f>'harcama&amp;islem_verileri'!C5375</f>
        <v>72</v>
      </c>
      <c r="C5375" s="81" t="str">
        <f t="shared" si="83"/>
        <v>Standard</v>
      </c>
    </row>
    <row r="5376" spans="1:3">
      <c r="A5376" s="58">
        <f>'harcama&amp;islem_verileri'!B5376</f>
        <v>4816</v>
      </c>
      <c r="B5376" s="59">
        <f>'harcama&amp;islem_verileri'!C5376</f>
        <v>49</v>
      </c>
      <c r="C5376" s="81" t="str">
        <f t="shared" si="83"/>
        <v>Standard</v>
      </c>
    </row>
    <row r="5377" spans="1:3">
      <c r="A5377" s="58">
        <f>'harcama&amp;islem_verileri'!B5377</f>
        <v>4326</v>
      </c>
      <c r="B5377" s="59">
        <f>'harcama&amp;islem_verileri'!C5377</f>
        <v>74</v>
      </c>
      <c r="C5377" s="81" t="str">
        <f t="shared" si="83"/>
        <v>Standard</v>
      </c>
    </row>
    <row r="5378" spans="1:3">
      <c r="A5378" s="58">
        <f>'harcama&amp;islem_verileri'!B5378</f>
        <v>4578</v>
      </c>
      <c r="B5378" s="59">
        <f>'harcama&amp;islem_verileri'!C5378</f>
        <v>84</v>
      </c>
      <c r="C5378" s="81" t="str">
        <f t="shared" si="83"/>
        <v>Standard</v>
      </c>
    </row>
    <row r="5379" spans="1:3">
      <c r="A5379" s="58">
        <f>'harcama&amp;islem_verileri'!B5379</f>
        <v>4193</v>
      </c>
      <c r="B5379" s="59">
        <f>'harcama&amp;islem_verileri'!C5379</f>
        <v>67</v>
      </c>
      <c r="C5379" s="81" t="str">
        <f t="shared" ref="C5379:C5442" si="84">IF(AND(($A5379/12)&gt;1000,($B5379/12)&gt;1),"Premium","Standard")</f>
        <v>Standard</v>
      </c>
    </row>
    <row r="5380" spans="1:3">
      <c r="A5380" s="58">
        <f>'harcama&amp;islem_verileri'!B5380</f>
        <v>4315</v>
      </c>
      <c r="B5380" s="59">
        <f>'harcama&amp;islem_verileri'!C5380</f>
        <v>85</v>
      </c>
      <c r="C5380" s="81" t="str">
        <f t="shared" si="84"/>
        <v>Standard</v>
      </c>
    </row>
    <row r="5381" spans="1:3">
      <c r="A5381" s="58">
        <f>'harcama&amp;islem_verileri'!B5381</f>
        <v>4379</v>
      </c>
      <c r="B5381" s="59">
        <f>'harcama&amp;islem_verileri'!C5381</f>
        <v>78</v>
      </c>
      <c r="C5381" s="81" t="str">
        <f t="shared" si="84"/>
        <v>Standard</v>
      </c>
    </row>
    <row r="5382" spans="1:3">
      <c r="A5382" s="58">
        <f>'harcama&amp;islem_verileri'!B5382</f>
        <v>2665</v>
      </c>
      <c r="B5382" s="59">
        <f>'harcama&amp;islem_verileri'!C5382</f>
        <v>36</v>
      </c>
      <c r="C5382" s="81" t="str">
        <f t="shared" si="84"/>
        <v>Standard</v>
      </c>
    </row>
    <row r="5383" spans="1:3">
      <c r="A5383" s="58">
        <f>'harcama&amp;islem_verileri'!B5383</f>
        <v>2306</v>
      </c>
      <c r="B5383" s="59">
        <f>'harcama&amp;islem_verileri'!C5383</f>
        <v>47</v>
      </c>
      <c r="C5383" s="81" t="str">
        <f t="shared" si="84"/>
        <v>Standard</v>
      </c>
    </row>
    <row r="5384" spans="1:3">
      <c r="A5384" s="58">
        <f>'harcama&amp;islem_verileri'!B5384</f>
        <v>3197</v>
      </c>
      <c r="B5384" s="59">
        <f>'harcama&amp;islem_verileri'!C5384</f>
        <v>50</v>
      </c>
      <c r="C5384" s="81" t="str">
        <f t="shared" si="84"/>
        <v>Standard</v>
      </c>
    </row>
    <row r="5385" spans="1:3">
      <c r="A5385" s="58">
        <f>'harcama&amp;islem_verileri'!B5385</f>
        <v>5480</v>
      </c>
      <c r="B5385" s="59">
        <f>'harcama&amp;islem_verileri'!C5385</f>
        <v>58</v>
      </c>
      <c r="C5385" s="81" t="str">
        <f t="shared" si="84"/>
        <v>Standard</v>
      </c>
    </row>
    <row r="5386" spans="1:3">
      <c r="A5386" s="58">
        <f>'harcama&amp;islem_verileri'!B5386</f>
        <v>3098</v>
      </c>
      <c r="B5386" s="59">
        <f>'harcama&amp;islem_verileri'!C5386</f>
        <v>46</v>
      </c>
      <c r="C5386" s="81" t="str">
        <f t="shared" si="84"/>
        <v>Standard</v>
      </c>
    </row>
    <row r="5387" spans="1:3">
      <c r="A5387" s="58">
        <f>'harcama&amp;islem_verileri'!B5387</f>
        <v>4802</v>
      </c>
      <c r="B5387" s="59">
        <f>'harcama&amp;islem_verileri'!C5387</f>
        <v>85</v>
      </c>
      <c r="C5387" s="81" t="str">
        <f t="shared" si="84"/>
        <v>Standard</v>
      </c>
    </row>
    <row r="5388" spans="1:3">
      <c r="A5388" s="58">
        <f>'harcama&amp;islem_verileri'!B5388</f>
        <v>4087</v>
      </c>
      <c r="B5388" s="59">
        <f>'harcama&amp;islem_verileri'!C5388</f>
        <v>74</v>
      </c>
      <c r="C5388" s="81" t="str">
        <f t="shared" si="84"/>
        <v>Standard</v>
      </c>
    </row>
    <row r="5389" spans="1:3">
      <c r="A5389" s="58">
        <f>'harcama&amp;islem_verileri'!B5389</f>
        <v>4014</v>
      </c>
      <c r="B5389" s="59">
        <f>'harcama&amp;islem_verileri'!C5389</f>
        <v>86</v>
      </c>
      <c r="C5389" s="81" t="str">
        <f t="shared" si="84"/>
        <v>Standard</v>
      </c>
    </row>
    <row r="5390" spans="1:3">
      <c r="A5390" s="58">
        <f>'harcama&amp;islem_verileri'!B5390</f>
        <v>2429</v>
      </c>
      <c r="B5390" s="59">
        <f>'harcama&amp;islem_verileri'!C5390</f>
        <v>50</v>
      </c>
      <c r="C5390" s="81" t="str">
        <f t="shared" si="84"/>
        <v>Standard</v>
      </c>
    </row>
    <row r="5391" spans="1:3">
      <c r="A5391" s="58">
        <f>'harcama&amp;islem_verileri'!B5391</f>
        <v>5000</v>
      </c>
      <c r="B5391" s="59">
        <f>'harcama&amp;islem_verileri'!C5391</f>
        <v>87</v>
      </c>
      <c r="C5391" s="81" t="str">
        <f t="shared" si="84"/>
        <v>Standard</v>
      </c>
    </row>
    <row r="5392" spans="1:3">
      <c r="A5392" s="58">
        <f>'harcama&amp;islem_verileri'!B5392</f>
        <v>4678</v>
      </c>
      <c r="B5392" s="59">
        <f>'harcama&amp;islem_verileri'!C5392</f>
        <v>74</v>
      </c>
      <c r="C5392" s="81" t="str">
        <f t="shared" si="84"/>
        <v>Standard</v>
      </c>
    </row>
    <row r="5393" spans="1:3">
      <c r="A5393" s="58">
        <f>'harcama&amp;islem_verileri'!B5393</f>
        <v>2725</v>
      </c>
      <c r="B5393" s="59">
        <f>'harcama&amp;islem_verileri'!C5393</f>
        <v>41</v>
      </c>
      <c r="C5393" s="81" t="str">
        <f t="shared" si="84"/>
        <v>Standard</v>
      </c>
    </row>
    <row r="5394" spans="1:3">
      <c r="A5394" s="58">
        <f>'harcama&amp;islem_verileri'!B5394</f>
        <v>4664</v>
      </c>
      <c r="B5394" s="59">
        <f>'harcama&amp;islem_verileri'!C5394</f>
        <v>60</v>
      </c>
      <c r="C5394" s="81" t="str">
        <f t="shared" si="84"/>
        <v>Standard</v>
      </c>
    </row>
    <row r="5395" spans="1:3">
      <c r="A5395" s="58">
        <f>'harcama&amp;islem_verileri'!B5395</f>
        <v>4344</v>
      </c>
      <c r="B5395" s="59">
        <f>'harcama&amp;islem_verileri'!C5395</f>
        <v>75</v>
      </c>
      <c r="C5395" s="81" t="str">
        <f t="shared" si="84"/>
        <v>Standard</v>
      </c>
    </row>
    <row r="5396" spans="1:3">
      <c r="A5396" s="58">
        <f>'harcama&amp;islem_verileri'!B5396</f>
        <v>5266</v>
      </c>
      <c r="B5396" s="59">
        <f>'harcama&amp;islem_verileri'!C5396</f>
        <v>79</v>
      </c>
      <c r="C5396" s="81" t="str">
        <f t="shared" si="84"/>
        <v>Standard</v>
      </c>
    </row>
    <row r="5397" spans="1:3">
      <c r="A5397" s="58">
        <f>'harcama&amp;islem_verileri'!B5397</f>
        <v>4384</v>
      </c>
      <c r="B5397" s="59">
        <f>'harcama&amp;islem_verileri'!C5397</f>
        <v>82</v>
      </c>
      <c r="C5397" s="81" t="str">
        <f t="shared" si="84"/>
        <v>Standard</v>
      </c>
    </row>
    <row r="5398" spans="1:3">
      <c r="A5398" s="58">
        <f>'harcama&amp;islem_verileri'!B5398</f>
        <v>4045</v>
      </c>
      <c r="B5398" s="59">
        <f>'harcama&amp;islem_verileri'!C5398</f>
        <v>62</v>
      </c>
      <c r="C5398" s="81" t="str">
        <f t="shared" si="84"/>
        <v>Standard</v>
      </c>
    </row>
    <row r="5399" spans="1:3">
      <c r="A5399" s="58">
        <f>'harcama&amp;islem_verileri'!B5399</f>
        <v>2345</v>
      </c>
      <c r="B5399" s="59">
        <f>'harcama&amp;islem_verileri'!C5399</f>
        <v>33</v>
      </c>
      <c r="C5399" s="81" t="str">
        <f t="shared" si="84"/>
        <v>Standard</v>
      </c>
    </row>
    <row r="5400" spans="1:3">
      <c r="A5400" s="58">
        <f>'harcama&amp;islem_verileri'!B5400</f>
        <v>2060</v>
      </c>
      <c r="B5400" s="59">
        <f>'harcama&amp;islem_verileri'!C5400</f>
        <v>39</v>
      </c>
      <c r="C5400" s="81" t="str">
        <f t="shared" si="84"/>
        <v>Standard</v>
      </c>
    </row>
    <row r="5401" spans="1:3">
      <c r="A5401" s="58">
        <f>'harcama&amp;islem_verileri'!B5401</f>
        <v>4583</v>
      </c>
      <c r="B5401" s="59">
        <f>'harcama&amp;islem_verileri'!C5401</f>
        <v>72</v>
      </c>
      <c r="C5401" s="81" t="str">
        <f t="shared" si="84"/>
        <v>Standard</v>
      </c>
    </row>
    <row r="5402" spans="1:3">
      <c r="A5402" s="58">
        <f>'harcama&amp;islem_verileri'!B5402</f>
        <v>4278</v>
      </c>
      <c r="B5402" s="59">
        <f>'harcama&amp;islem_verileri'!C5402</f>
        <v>71</v>
      </c>
      <c r="C5402" s="81" t="str">
        <f t="shared" si="84"/>
        <v>Standard</v>
      </c>
    </row>
    <row r="5403" spans="1:3">
      <c r="A5403" s="58">
        <f>'harcama&amp;islem_verileri'!B5403</f>
        <v>4385</v>
      </c>
      <c r="B5403" s="59">
        <f>'harcama&amp;islem_verileri'!C5403</f>
        <v>78</v>
      </c>
      <c r="C5403" s="81" t="str">
        <f t="shared" si="84"/>
        <v>Standard</v>
      </c>
    </row>
    <row r="5404" spans="1:3">
      <c r="A5404" s="58">
        <f>'harcama&amp;islem_verileri'!B5404</f>
        <v>4216</v>
      </c>
      <c r="B5404" s="59">
        <f>'harcama&amp;islem_verileri'!C5404</f>
        <v>82</v>
      </c>
      <c r="C5404" s="81" t="str">
        <f t="shared" si="84"/>
        <v>Standard</v>
      </c>
    </row>
    <row r="5405" spans="1:3">
      <c r="A5405" s="58">
        <f>'harcama&amp;islem_verileri'!B5405</f>
        <v>2955</v>
      </c>
      <c r="B5405" s="59">
        <f>'harcama&amp;islem_verileri'!C5405</f>
        <v>56</v>
      </c>
      <c r="C5405" s="81" t="str">
        <f t="shared" si="84"/>
        <v>Standard</v>
      </c>
    </row>
    <row r="5406" spans="1:3">
      <c r="A5406" s="58">
        <f>'harcama&amp;islem_verileri'!B5406</f>
        <v>3852</v>
      </c>
      <c r="B5406" s="59">
        <f>'harcama&amp;islem_verileri'!C5406</f>
        <v>65</v>
      </c>
      <c r="C5406" s="81" t="str">
        <f t="shared" si="84"/>
        <v>Standard</v>
      </c>
    </row>
    <row r="5407" spans="1:3">
      <c r="A5407" s="58">
        <f>'harcama&amp;islem_verileri'!B5407</f>
        <v>3648</v>
      </c>
      <c r="B5407" s="59">
        <f>'harcama&amp;islem_verileri'!C5407</f>
        <v>74</v>
      </c>
      <c r="C5407" s="81" t="str">
        <f t="shared" si="84"/>
        <v>Standard</v>
      </c>
    </row>
    <row r="5408" spans="1:3">
      <c r="A5408" s="58">
        <f>'harcama&amp;islem_verileri'!B5408</f>
        <v>4162</v>
      </c>
      <c r="B5408" s="59">
        <f>'harcama&amp;islem_verileri'!C5408</f>
        <v>87</v>
      </c>
      <c r="C5408" s="81" t="str">
        <f t="shared" si="84"/>
        <v>Standard</v>
      </c>
    </row>
    <row 